>
        <v>3.34837255918278E-13</v>
      </c>
      <c r="AO2919" s="36">
        <f t="shared" si="3067"/>
        <v>0.93686822445399409</v>
      </c>
      <c r="AP2919" s="36">
        <f t="shared" si="3068"/>
        <v>2.44920845183659</v>
      </c>
      <c r="AQ2919" s="74">
        <f t="shared" si="3093"/>
        <v>6.2601045323734672E-15</v>
      </c>
      <c r="AR2919" s="73">
        <f t="shared" si="3094"/>
        <v>5.703551411279922E-15</v>
      </c>
      <c r="AS2919" s="72">
        <f t="shared" si="3069"/>
        <v>0.82230991727709535</v>
      </c>
      <c r="AT2919" s="37">
        <f t="shared" si="3095"/>
        <v>2.126677645173105E-11</v>
      </c>
      <c r="AU2919" s="37">
        <f t="shared" si="3096"/>
        <v>127.91726621040891</v>
      </c>
      <c r="AV2919" s="34">
        <f t="shared" si="3097"/>
        <v>0</v>
      </c>
      <c r="AW2919" s="34">
        <f t="shared" si="3098"/>
        <v>3.925413048624411</v>
      </c>
      <c r="AX2919" s="37">
        <f t="shared" si="3099"/>
        <v>19.477428073342711</v>
      </c>
      <c r="AY2919" s="7">
        <f t="shared" si="3100"/>
        <v>65.143843632092398</v>
      </c>
      <c r="AZ2919" s="37">
        <f t="shared" si="3101"/>
        <v>61.218430583467992</v>
      </c>
      <c r="BA2919" s="2">
        <f>BE2919*'mass balance'!$B$17+BF2919*'mass balance'!$C$17+BG2919*'mass balance'!$D$17+BH2919*'mass balance'!$E$17</f>
        <v>7.2259295133209099E-4</v>
      </c>
      <c r="BB2919" s="2">
        <f>BE2919*'mass balance'!$B$18+BF2919*'mass balance'!$C$18+BG2919*'mass balance'!$D$18+BH2919*'mass balance'!$E$18</f>
        <v>7.3370976596796921E-4</v>
      </c>
      <c r="BC2919" s="2">
        <f>BE2919*'mass balance'!$B$19+BF2919*'mass balance'!$C$19+BG2919*'mass balance'!$D$19+BH2919*'mass balance'!$E$19</f>
        <v>-9.1713720745996159E-4</v>
      </c>
      <c r="BD2919" s="2">
        <f>BE2919*'mass balance'!$B$20+BF2919*'mass balance'!$C$20+BG2919*'mass balance'!$D$20+BH2919*'mass balance'!$E$20</f>
        <v>3.3350443907634959E-5</v>
      </c>
      <c r="BE2919" s="2">
        <f>N2919*'mass balance'!$H$11+R2919*'mass balance'!$I$11+S2919*'mass balance'!$J$11</f>
        <v>-1.4963368789737679E-3</v>
      </c>
      <c r="BF2919" s="2">
        <f>N2919*'mass balance'!$H$12+R2919*'mass balance'!$I$12+S2919*'mass balance'!$J$12</f>
        <v>3.0227878665760669E-4</v>
      </c>
      <c r="BG2919" s="2">
        <f>N2919*'mass balance'!$H$13+R2919*'mass balance'!$I$13+S2919*'mass balance'!$J$13</f>
        <v>1.4105107530813972E-4</v>
      </c>
      <c r="BH2919" s="2">
        <f>N2919*'mass balance'!$H$14+R2919*'mass balance'!$I$14+S2919*'mass balance'!$J$14</f>
        <v>1.6366184613775584E-4</v>
      </c>
      <c r="BI2919" s="36">
        <f t="shared" si="3102"/>
        <v>7.8325413151257937E-20</v>
      </c>
      <c r="BJ2919" s="36">
        <f t="shared" si="3103"/>
        <v>6.6905570403246364E-23</v>
      </c>
      <c r="BK2919" s="36">
        <f t="shared" si="3104"/>
        <v>4.0742678721248051E-19</v>
      </c>
      <c r="BL2919" s="36">
        <f t="shared" si="3105"/>
        <v>1.9137076219419245E-19</v>
      </c>
      <c r="BM2919" s="36">
        <f t="shared" si="3070"/>
        <v>3.7449406611489071E-16</v>
      </c>
      <c r="BN2919" s="36">
        <f t="shared" ca="1" si="3106"/>
        <v>0.69478346091999366</v>
      </c>
      <c r="BO2919" s="36">
        <f t="shared" ca="1" si="3123"/>
        <v>1</v>
      </c>
      <c r="BP2919" s="36">
        <f t="shared" si="3071"/>
        <v>-3.744940661147396E-16</v>
      </c>
      <c r="BQ2919" s="36">
        <f t="shared" si="3072"/>
        <v>0.99999999999959654</v>
      </c>
      <c r="BR2919" s="2">
        <f t="shared" si="3129"/>
        <v>-5</v>
      </c>
      <c r="BS2919">
        <v>0</v>
      </c>
      <c r="BT2919" s="37">
        <f t="shared" si="3124"/>
        <v>0.91943005047861137</v>
      </c>
      <c r="BU2919" s="34">
        <f t="shared" si="3107"/>
        <v>11.297032536731548</v>
      </c>
      <c r="BV2919" s="34">
        <f t="shared" si="3108"/>
        <v>65.143843632092398</v>
      </c>
      <c r="BW2919" s="34">
        <f t="shared" si="3109"/>
        <v>-5</v>
      </c>
      <c r="BX2919" s="34">
        <f t="shared" si="3110"/>
        <v>-5</v>
      </c>
      <c r="BY2919" s="34">
        <f t="shared" si="3111"/>
        <v>20.020582879560365</v>
      </c>
      <c r="BZ2919" s="36">
        <f t="shared" si="3125"/>
        <v>9.1713720745996159E-4</v>
      </c>
      <c r="CA2919" s="34">
        <f t="shared" si="3126"/>
        <v>1.5018843863124172E-2</v>
      </c>
    </row>
    <row r="2920" spans="1:79" ht="13.2" x14ac:dyDescent="0.25">
      <c r="A2920" s="75">
        <f t="shared" si="3112"/>
        <v>7.9068493150687411</v>
      </c>
      <c r="B2920" s="34">
        <f t="shared" si="3062"/>
        <v>2886.0000000000905</v>
      </c>
      <c r="C2920">
        <f t="shared" si="3113"/>
        <v>15</v>
      </c>
      <c r="D2920" s="35">
        <f t="shared" si="3073"/>
        <v>3000</v>
      </c>
      <c r="E2920" s="27">
        <v>0</v>
      </c>
      <c r="F2920" s="64">
        <f t="shared" si="3114"/>
        <v>0.46593146951268899</v>
      </c>
      <c r="G2920" s="34">
        <v>0</v>
      </c>
      <c r="H2920" s="34">
        <f t="shared" si="3074"/>
        <v>1</v>
      </c>
      <c r="I2920" s="34">
        <f t="shared" si="3115"/>
        <v>6192.2292298236371</v>
      </c>
      <c r="J2920" s="34">
        <f t="shared" si="3075"/>
        <v>74539.97880810764</v>
      </c>
      <c r="K2920" s="34">
        <f t="shared" si="3076"/>
        <v>65668.78266188236</v>
      </c>
      <c r="L2920" s="36">
        <f t="shared" si="3127"/>
        <v>14617.779418711818</v>
      </c>
      <c r="M2920" s="34">
        <f t="shared" si="3077"/>
        <v>52.228002934779802</v>
      </c>
      <c r="N2920" s="34">
        <f t="shared" si="3116"/>
        <v>628.70318385470205</v>
      </c>
      <c r="O2920" s="34">
        <f t="shared" si="3078"/>
        <v>4.9430669600601176</v>
      </c>
      <c r="P2920">
        <f t="shared" si="3063"/>
        <v>206.44760706880336</v>
      </c>
      <c r="Q2920" s="36">
        <f t="shared" si="3079"/>
        <v>546.87507371011441</v>
      </c>
      <c r="R2920" s="34">
        <f t="shared" si="3080"/>
        <v>356.05075223294227</v>
      </c>
      <c r="S2920" s="34">
        <f t="shared" si="3081"/>
        <v>190.82432147717213</v>
      </c>
      <c r="T2920" s="36">
        <f t="shared" si="3117"/>
        <v>-1.2169865807247341E-8</v>
      </c>
      <c r="U2920" s="36">
        <f t="shared" si="3082"/>
        <v>3397.1919093276006</v>
      </c>
      <c r="V2920" s="36">
        <f t="shared" si="3083"/>
        <v>2.4086985026718515E-2</v>
      </c>
      <c r="W2920" s="68">
        <f t="shared" si="3084"/>
        <v>41.765084053462338</v>
      </c>
      <c r="X2920">
        <f t="shared" si="3085"/>
        <v>11.299204642984312</v>
      </c>
      <c r="Y2920">
        <f t="shared" si="3086"/>
        <v>1.5373874768040686E-2</v>
      </c>
      <c r="Z2920" s="34">
        <f t="shared" si="3087"/>
        <v>6.2394342047891618E-4</v>
      </c>
      <c r="AA2920" s="36">
        <f t="shared" si="3088"/>
        <v>5.7672540526640447E-4</v>
      </c>
      <c r="AB2920" s="34">
        <f t="shared" si="3089"/>
        <v>1.7719373785567562E-3</v>
      </c>
      <c r="AC2920" s="36">
        <f t="shared" si="3090"/>
        <v>117.37384138911487</v>
      </c>
      <c r="AD2920" s="34">
        <f t="shared" si="3091"/>
        <v>32.229303775024036</v>
      </c>
      <c r="AE2920">
        <f t="shared" si="3118"/>
        <v>66240.4003716632</v>
      </c>
      <c r="AF2920" s="36">
        <f t="shared" si="3064"/>
        <v>32.229303775024036</v>
      </c>
      <c r="AG2920" s="34">
        <f t="shared" si="3092"/>
        <v>0</v>
      </c>
      <c r="AH2920">
        <f t="shared" si="3128"/>
        <v>0</v>
      </c>
      <c r="AI2920" s="29">
        <f t="shared" si="3119"/>
        <v>0</v>
      </c>
      <c r="AJ2920">
        <f t="shared" si="3120"/>
        <v>0</v>
      </c>
      <c r="AK2920" s="36">
        <f t="shared" si="3065"/>
        <v>-5.703551411279922E-15</v>
      </c>
      <c r="AL2920" s="36">
        <f t="shared" si="3121"/>
        <v>-1.9485092150126765E-4</v>
      </c>
      <c r="AM2920" s="36">
        <f t="shared" si="3122"/>
        <v>-4.3398440036848179E-3</v>
      </c>
      <c r="AN2920" s="37">
        <f t="shared" si="3066"/>
        <v>3.2903429885334937E-13</v>
      </c>
      <c r="AO2920" s="36">
        <f t="shared" si="3067"/>
        <v>0.93667333299031019</v>
      </c>
      <c r="AP2920" s="36">
        <f t="shared" si="3068"/>
        <v>2.4448608905276177</v>
      </c>
      <c r="AQ2920" s="74">
        <f t="shared" si="3093"/>
        <v>6.1554533236511075E-15</v>
      </c>
      <c r="AR2920" s="73">
        <f t="shared" si="3094"/>
        <v>5.6058284335145143E-15</v>
      </c>
      <c r="AS2920" s="72">
        <f t="shared" si="3069"/>
        <v>0.82179684240721318</v>
      </c>
      <c r="AT2920" s="37">
        <f t="shared" si="3095"/>
        <v>2.0911256212445517E-11</v>
      </c>
      <c r="AU2920" s="37">
        <f t="shared" si="3096"/>
        <v>127.69020176560478</v>
      </c>
      <c r="AV2920" s="34">
        <f t="shared" si="3097"/>
        <v>0</v>
      </c>
      <c r="AW2920" s="34">
        <f t="shared" si="3098"/>
        <v>3.9276777284059601</v>
      </c>
      <c r="AX2920" s="37">
        <f t="shared" si="3099"/>
        <v>19.488665142342217</v>
      </c>
      <c r="AY2920" s="7">
        <f t="shared" si="3100"/>
        <v>65.181426924210513</v>
      </c>
      <c r="AZ2920" s="37">
        <f t="shared" si="3101"/>
        <v>61.253749195804559</v>
      </c>
      <c r="BA2920" s="2">
        <f>BE2920*'mass balance'!$B$17+BF2920*'mass balance'!$C$17+BG2920*'mass balance'!$D$17+BH2920*'mass balance'!$E$17</f>
        <v>7.2292798023736388E-4</v>
      </c>
      <c r="BB2920" s="2">
        <f>BE2920*'mass balance'!$B$18+BF2920*'mass balance'!$C$18+BG2920*'mass balance'!$D$18+BH2920*'mass balance'!$E$18</f>
        <v>7.3404994916409266E-4</v>
      </c>
      <c r="BC2920" s="2">
        <f>BE2920*'mass balance'!$B$19+BF2920*'mass balance'!$C$19+BG2920*'mass balance'!$D$19+BH2920*'mass balance'!$E$19</f>
        <v>-9.1756243645511578E-4</v>
      </c>
      <c r="BD2920" s="2">
        <f>BE2920*'mass balance'!$B$20+BF2920*'mass balance'!$C$20+BG2920*'mass balance'!$D$20+BH2920*'mass balance'!$E$20</f>
        <v>3.3365906780186017E-5</v>
      </c>
      <c r="BE2920" s="2">
        <f>N2920*'mass balance'!$H$11+R2920*'mass balance'!$I$11+S2920*'mass balance'!$J$11</f>
        <v>-1.4969123425111952E-3</v>
      </c>
      <c r="BF2920" s="2">
        <f>N2920*'mass balance'!$H$12+R2920*'mass balance'!$I$12+S2920*'mass balance'!$J$12</f>
        <v>3.0234709238558807E-4</v>
      </c>
      <c r="BG2920" s="2">
        <f>N2920*'mass balance'!$H$13+R2920*'mass balance'!$I$13+S2920*'mass balance'!$J$13</f>
        <v>1.4108294852515122E-4</v>
      </c>
      <c r="BH2920" s="2">
        <f>N2920*'mass balance'!$H$14+R2920*'mass balance'!$I$14+S2920*'mass balance'!$J$14</f>
        <v>1.6372478746216196E-4</v>
      </c>
      <c r="BI2920" s="36">
        <f t="shared" si="3102"/>
        <v>7.8325413151257937E-20</v>
      </c>
      <c r="BJ2920" s="36">
        <f t="shared" si="3103"/>
        <v>6.6898558220281472E-23</v>
      </c>
      <c r="BK2920" s="36">
        <f t="shared" si="3104"/>
        <v>4.0749369278288376E-19</v>
      </c>
      <c r="BL2920" s="36">
        <f t="shared" si="3105"/>
        <v>1.9140308235252715E-19</v>
      </c>
      <c r="BM2920" s="36">
        <f t="shared" si="3070"/>
        <v>3.7468543687708492E-16</v>
      </c>
      <c r="BN2920" s="36">
        <f t="shared" ca="1" si="3106"/>
        <v>0.92939466169792295</v>
      </c>
      <c r="BO2920" s="36">
        <f t="shared" ca="1" si="3123"/>
        <v>1</v>
      </c>
      <c r="BP2920" s="36">
        <f t="shared" si="3071"/>
        <v>-3.7468543687693361E-16</v>
      </c>
      <c r="BQ2920" s="36">
        <f t="shared" si="3072"/>
        <v>0.99999999999959621</v>
      </c>
      <c r="BR2920" s="2">
        <f t="shared" si="3129"/>
        <v>-5</v>
      </c>
      <c r="BS2920">
        <v>0</v>
      </c>
      <c r="BT2920" s="37">
        <f t="shared" si="3124"/>
        <v>0.91985634254625348</v>
      </c>
      <c r="BU2920" s="34">
        <f t="shared" si="3107"/>
        <v>11.299204642984312</v>
      </c>
      <c r="BV2920" s="34">
        <f t="shared" si="3108"/>
        <v>65.181426924210513</v>
      </c>
      <c r="BW2920" s="34">
        <f t="shared" si="3109"/>
        <v>-5</v>
      </c>
      <c r="BX2920" s="34">
        <f t="shared" si="3110"/>
        <v>-5</v>
      </c>
      <c r="BY2920" s="34">
        <f t="shared" si="3111"/>
        <v>20.028282426104408</v>
      </c>
      <c r="BZ2920" s="36">
        <f t="shared" si="3125"/>
        <v>9.1756243645511578E-4</v>
      </c>
      <c r="CA2920" s="34">
        <f t="shared" si="3126"/>
        <v>1.5017143515670009E-2</v>
      </c>
    </row>
    <row r="2921" spans="1:79" ht="13.2" x14ac:dyDescent="0.25">
      <c r="A2921" s="75">
        <f t="shared" si="3112"/>
        <v>7.9095890410961385</v>
      </c>
      <c r="B2921" s="34">
        <f t="shared" si="3062"/>
        <v>2887.0000000000905</v>
      </c>
      <c r="C2921">
        <f t="shared" si="3113"/>
        <v>15</v>
      </c>
      <c r="D2921" s="35">
        <f t="shared" si="3073"/>
        <v>3000</v>
      </c>
      <c r="E2921" s="27">
        <v>0</v>
      </c>
      <c r="F2921" s="64">
        <f t="shared" si="3114"/>
        <v>0.46593146951268899</v>
      </c>
      <c r="G2921" s="34">
        <v>0</v>
      </c>
      <c r="H2921" s="34">
        <f t="shared" si="3074"/>
        <v>1</v>
      </c>
      <c r="I2921" s="34">
        <f t="shared" si="3115"/>
        <v>6192.2292298236371</v>
      </c>
      <c r="J2921" s="34">
        <f t="shared" si="3075"/>
        <v>74568.635453703988</v>
      </c>
      <c r="K2921" s="34">
        <f t="shared" si="3076"/>
        <v>65694.028805784939</v>
      </c>
      <c r="L2921" s="36">
        <f t="shared" si="3127"/>
        <v>14626.209863471171</v>
      </c>
      <c r="M2921" s="34">
        <f t="shared" si="3077"/>
        <v>52.228002934779802</v>
      </c>
      <c r="N2921" s="34">
        <f t="shared" si="3116"/>
        <v>628.94488669139582</v>
      </c>
      <c r="O2921" s="34">
        <f t="shared" si="3078"/>
        <v>4.9430669600601176</v>
      </c>
      <c r="P2921">
        <f t="shared" si="3063"/>
        <v>206.56667064865641</v>
      </c>
      <c r="Q2921" s="36">
        <f t="shared" si="3079"/>
        <v>547.09829693978531</v>
      </c>
      <c r="R2921" s="34">
        <f t="shared" si="3080"/>
        <v>356.23088075950409</v>
      </c>
      <c r="S2921" s="34">
        <f t="shared" si="3081"/>
        <v>190.86741618028123</v>
      </c>
      <c r="T2921" s="36">
        <f t="shared" si="3117"/>
        <v>-1.211361092595194E-8</v>
      </c>
      <c r="U2921" s="36">
        <f t="shared" si="3082"/>
        <v>3397.1919093154306</v>
      </c>
      <c r="V2921" s="36">
        <f t="shared" si="3083"/>
        <v>2.4092424697408729E-2</v>
      </c>
      <c r="W2921" s="68">
        <f t="shared" si="3084"/>
        <v>41.789171038489059</v>
      </c>
      <c r="X2921">
        <f t="shared" si="3085"/>
        <v>11.301376404993336</v>
      </c>
      <c r="Y2921">
        <f t="shared" si="3086"/>
        <v>1.5373874768040686E-2</v>
      </c>
      <c r="Z2921" s="34">
        <f t="shared" si="3087"/>
        <v>6.2394342047891618E-4</v>
      </c>
      <c r="AA2921" s="36">
        <f t="shared" si="3088"/>
        <v>5.7652315417357517E-4</v>
      </c>
      <c r="AB2921" s="34">
        <f t="shared" si="3089"/>
        <v>1.7719373785567562E-3</v>
      </c>
      <c r="AC2921" s="36">
        <f t="shared" si="3090"/>
        <v>117.43094969715868</v>
      </c>
      <c r="AD2921" s="34">
        <f t="shared" si="3091"/>
        <v>32.233260413688996</v>
      </c>
      <c r="AE2921">
        <f t="shared" si="3118"/>
        <v>66272.62967543822</v>
      </c>
      <c r="AF2921" s="36">
        <f t="shared" si="3064"/>
        <v>32.233260413688996</v>
      </c>
      <c r="AG2921" s="34">
        <f t="shared" si="3092"/>
        <v>0</v>
      </c>
      <c r="AH2921">
        <f t="shared" si="3128"/>
        <v>0</v>
      </c>
      <c r="AI2921" s="29">
        <f t="shared" si="3119"/>
        <v>0</v>
      </c>
      <c r="AJ2921">
        <f t="shared" si="3120"/>
        <v>0</v>
      </c>
      <c r="AK2921" s="36">
        <f t="shared" si="3065"/>
        <v>-5.6058284335145143E-15</v>
      </c>
      <c r="AL2921" s="36">
        <f t="shared" si="3121"/>
        <v>-1.9481038775244345E-4</v>
      </c>
      <c r="AM2921" s="36">
        <f t="shared" si="3122"/>
        <v>-4.3321403972959097E-3</v>
      </c>
      <c r="AN2921" s="37">
        <f t="shared" si="3066"/>
        <v>3.2333074744206944E-13</v>
      </c>
      <c r="AO2921" s="36">
        <f t="shared" si="3067"/>
        <v>0.9364784820688089</v>
      </c>
      <c r="AP2921" s="36">
        <f t="shared" si="3068"/>
        <v>2.4405210465239326</v>
      </c>
      <c r="AQ2921" s="74">
        <f t="shared" si="3093"/>
        <v>6.0525298060404016E-15</v>
      </c>
      <c r="AR2921" s="73">
        <f t="shared" si="3094"/>
        <v>5.509759993667157E-15</v>
      </c>
      <c r="AS2921" s="72">
        <f t="shared" si="3069"/>
        <v>0.82128408766702488</v>
      </c>
      <c r="AT2921" s="37">
        <f t="shared" si="3095"/>
        <v>2.0561605271421563E-11</v>
      </c>
      <c r="AU2921" s="37">
        <f t="shared" si="3096"/>
        <v>127.46354038024383</v>
      </c>
      <c r="AV2921" s="34">
        <f t="shared" si="3097"/>
        <v>0</v>
      </c>
      <c r="AW2921" s="34">
        <f t="shared" si="3098"/>
        <v>3.9299429199356313</v>
      </c>
      <c r="AX2921" s="37">
        <f t="shared" si="3099"/>
        <v>19.499904750574682</v>
      </c>
      <c r="AY2921" s="7">
        <f t="shared" si="3100"/>
        <v>65.219018708999371</v>
      </c>
      <c r="AZ2921" s="37">
        <f t="shared" si="3101"/>
        <v>61.289075789063745</v>
      </c>
      <c r="BA2921" s="2">
        <f>BE2921*'mass balance'!$B$17+BF2921*'mass balance'!$C$17+BG2921*'mass balance'!$D$17+BH2921*'mass balance'!$E$17</f>
        <v>7.2326305338551522E-4</v>
      </c>
      <c r="BB2921" s="2">
        <f>BE2921*'mass balance'!$B$18+BF2921*'mass balance'!$C$18+BG2921*'mass balance'!$D$18+BH2921*'mass balance'!$E$18</f>
        <v>7.34390177283754E-4</v>
      </c>
      <c r="BC2921" s="2">
        <f>BE2921*'mass balance'!$B$19+BF2921*'mass balance'!$C$19+BG2921*'mass balance'!$D$19+BH2921*'mass balance'!$E$19</f>
        <v>-9.1798772160469233E-4</v>
      </c>
      <c r="BD2921" s="2">
        <f>BE2921*'mass balance'!$B$20+BF2921*'mass balance'!$C$20+BG2921*'mass balance'!$D$20+BH2921*'mass balance'!$E$20</f>
        <v>3.3381371694716087E-5</v>
      </c>
      <c r="BE2921" s="2">
        <f>N2921*'mass balance'!$H$11+R2921*'mass balance'!$I$11+S2921*'mass balance'!$J$11</f>
        <v>-1.4974878254557043E-3</v>
      </c>
      <c r="BF2921" s="2">
        <f>N2921*'mass balance'!$H$12+R2921*'mass balance'!$I$12+S2921*'mass balance'!$J$12</f>
        <v>3.0241537277082094E-4</v>
      </c>
      <c r="BG2921" s="2">
        <f>N2921*'mass balance'!$H$13+R2921*'mass balance'!$I$13+S2921*'mass balance'!$J$13</f>
        <v>1.4111480991656986E-4</v>
      </c>
      <c r="BH2921" s="2">
        <f>N2921*'mass balance'!$H$14+R2921*'mass balance'!$I$14+S2921*'mass balance'!$J$14</f>
        <v>1.6378773090921763E-4</v>
      </c>
      <c r="BI2921" s="36">
        <f t="shared" si="3102"/>
        <v>7.8325413151257937E-20</v>
      </c>
      <c r="BJ2921" s="36">
        <f t="shared" si="3103"/>
        <v>6.6891560012043591E-23</v>
      </c>
      <c r="BK2921" s="36">
        <f t="shared" si="3104"/>
        <v>4.0756059134110405E-19</v>
      </c>
      <c r="BL2921" s="36">
        <f t="shared" si="3105"/>
        <v>1.9143541314106663E-19</v>
      </c>
      <c r="BM2921" s="36">
        <f t="shared" si="3070"/>
        <v>3.7487683995943743E-16</v>
      </c>
      <c r="BN2921" s="36">
        <f t="shared" ca="1" si="3106"/>
        <v>0.38651361636736459</v>
      </c>
      <c r="BO2921" s="36">
        <f t="shared" ca="1" si="3123"/>
        <v>1</v>
      </c>
      <c r="BP2921" s="36">
        <f t="shared" si="3071"/>
        <v>-3.7487683995928592E-16</v>
      </c>
      <c r="BQ2921" s="36">
        <f t="shared" si="3072"/>
        <v>0.99999999999959588</v>
      </c>
      <c r="BR2921" s="2">
        <f t="shared" si="3129"/>
        <v>-5</v>
      </c>
      <c r="BS2921">
        <v>0</v>
      </c>
      <c r="BT2921" s="37">
        <f t="shared" si="3124"/>
        <v>0.92028269090870418</v>
      </c>
      <c r="BU2921" s="34">
        <f t="shared" si="3107"/>
        <v>11.301376404993336</v>
      </c>
      <c r="BV2921" s="34">
        <f t="shared" si="3108"/>
        <v>65.219018708999371</v>
      </c>
      <c r="BW2921" s="34">
        <f t="shared" si="3109"/>
        <v>-5</v>
      </c>
      <c r="BX2921" s="34">
        <f t="shared" si="3110"/>
        <v>-5</v>
      </c>
      <c r="BY2921" s="34">
        <f t="shared" si="3111"/>
        <v>20.035982232309962</v>
      </c>
      <c r="BZ2921" s="36">
        <f t="shared" si="3125"/>
        <v>9.1798772160469233E-4</v>
      </c>
      <c r="CA2921" s="34">
        <f t="shared" si="3126"/>
        <v>1.5015444091146125E-2</v>
      </c>
    </row>
    <row r="2922" spans="1:79" ht="13.2" x14ac:dyDescent="0.25">
      <c r="A2922" s="75">
        <f t="shared" si="3112"/>
        <v>7.9123287671235358</v>
      </c>
      <c r="B2922" s="34">
        <f t="shared" ref="B2922:B2985" si="3130">A2922*365</f>
        <v>2888.0000000000905</v>
      </c>
      <c r="C2922">
        <f t="shared" si="3113"/>
        <v>15</v>
      </c>
      <c r="D2922" s="35">
        <f t="shared" si="3073"/>
        <v>3000</v>
      </c>
      <c r="E2922" s="27">
        <v>0</v>
      </c>
      <c r="F2922" s="64">
        <f t="shared" si="3114"/>
        <v>0.46593146951268899</v>
      </c>
      <c r="G2922" s="34">
        <v>0</v>
      </c>
      <c r="H2922" s="34">
        <f t="shared" si="3074"/>
        <v>1</v>
      </c>
      <c r="I2922" s="34">
        <f t="shared" si="3115"/>
        <v>6192.2292298236371</v>
      </c>
      <c r="J2922" s="34">
        <f t="shared" si="3075"/>
        <v>74597.293063791643</v>
      </c>
      <c r="K2922" s="34">
        <f t="shared" si="3076"/>
        <v>65719.275799392228</v>
      </c>
      <c r="L2922" s="36">
        <f t="shared" si="3127"/>
        <v>14634.642212115263</v>
      </c>
      <c r="M2922" s="34">
        <f t="shared" si="3077"/>
        <v>52.228002934779802</v>
      </c>
      <c r="N2922" s="34">
        <f t="shared" si="3116"/>
        <v>629.18659766303654</v>
      </c>
      <c r="O2922" s="34">
        <f t="shared" si="3078"/>
        <v>4.9430669600601176</v>
      </c>
      <c r="P2922">
        <f t="shared" ref="P2922:P2985" si="3131">O2922*W2922</f>
        <v>206.6857611171659</v>
      </c>
      <c r="Q2922" s="36">
        <f t="shared" si="3079"/>
        <v>547.32153516379105</v>
      </c>
      <c r="R2922" s="34">
        <f t="shared" si="3080"/>
        <v>356.41104027657258</v>
      </c>
      <c r="S2922" s="34">
        <f t="shared" si="3081"/>
        <v>190.91049488721848</v>
      </c>
      <c r="T2922" s="36">
        <f t="shared" si="3117"/>
        <v>-1.2057627782160007E-8</v>
      </c>
      <c r="U2922" s="36">
        <f t="shared" si="3082"/>
        <v>3397.1919093033171</v>
      </c>
      <c r="V2922" s="36">
        <f t="shared" si="3083"/>
        <v>2.4097862348966631E-2</v>
      </c>
      <c r="W2922" s="68">
        <f t="shared" si="3084"/>
        <v>41.813263463186466</v>
      </c>
      <c r="X2922">
        <f t="shared" si="3085"/>
        <v>11.303547822813066</v>
      </c>
      <c r="Y2922">
        <f t="shared" si="3086"/>
        <v>1.5373874768040686E-2</v>
      </c>
      <c r="Z2922" s="34">
        <f t="shared" si="3087"/>
        <v>6.2394342047891618E-4</v>
      </c>
      <c r="AA2922" s="36">
        <f t="shared" si="3088"/>
        <v>5.7632101283323759E-4</v>
      </c>
      <c r="AB2922" s="34">
        <f t="shared" si="3089"/>
        <v>1.7719373785567562E-3</v>
      </c>
      <c r="AC2922" s="36">
        <f t="shared" si="3090"/>
        <v>117.48806501611845</v>
      </c>
      <c r="AD2922" s="34">
        <f t="shared" si="3091"/>
        <v>32.237214143288227</v>
      </c>
      <c r="AE2922">
        <f t="shared" si="3118"/>
        <v>66304.86293585191</v>
      </c>
      <c r="AF2922" s="36">
        <f t="shared" ref="AF2922:AF2985" si="3132">AD2922</f>
        <v>32.237214143288227</v>
      </c>
      <c r="AG2922" s="34">
        <f t="shared" si="3092"/>
        <v>0</v>
      </c>
      <c r="AH2922">
        <f t="shared" si="3128"/>
        <v>0</v>
      </c>
      <c r="AI2922" s="29">
        <f t="shared" si="3119"/>
        <v>0</v>
      </c>
      <c r="AJ2922">
        <f t="shared" si="3120"/>
        <v>0</v>
      </c>
      <c r="AK2922" s="36">
        <f t="shared" ref="AK2922:AK2985" si="3133">-1*AR2921</f>
        <v>-5.509759993667157E-15</v>
      </c>
      <c r="AL2922" s="36">
        <f t="shared" si="3121"/>
        <v>-1.9476986243562863E-4</v>
      </c>
      <c r="AM2922" s="36">
        <f t="shared" si="3122"/>
        <v>-4.3244504654887011E-3</v>
      </c>
      <c r="AN2922" s="37">
        <f t="shared" ref="AN2922:AN2985" si="3134">AN2921+AK2921</f>
        <v>3.1772491900855493E-13</v>
      </c>
      <c r="AO2922" s="36">
        <f t="shared" ref="AO2922:AO2985" si="3135">AO2921+AL2921</f>
        <v>0.93628367168105642</v>
      </c>
      <c r="AP2922" s="36">
        <f t="shared" ref="AP2922:AP2985" si="3136">AP2921+AM2921</f>
        <v>2.4361889061266369</v>
      </c>
      <c r="AQ2922" s="74">
        <f t="shared" si="3093"/>
        <v>5.9513058212010321E-15</v>
      </c>
      <c r="AR2922" s="73">
        <f t="shared" si="3094"/>
        <v>5.4153184184547801E-15</v>
      </c>
      <c r="AS2922" s="72">
        <f t="shared" ref="AS2922:AS2985" si="3137">AO2922^3</f>
        <v>0.82077165285678766</v>
      </c>
      <c r="AT2922" s="37">
        <f t="shared" si="3095"/>
        <v>2.0217727969373366E-11</v>
      </c>
      <c r="AU2922" s="37">
        <f t="shared" si="3096"/>
        <v>127.23728133885999</v>
      </c>
      <c r="AV2922" s="34">
        <f t="shared" si="3097"/>
        <v>0</v>
      </c>
      <c r="AW2922" s="34">
        <f t="shared" si="3098"/>
        <v>3.9322086230235542</v>
      </c>
      <c r="AX2922" s="37">
        <f t="shared" si="3099"/>
        <v>19.511146897097994</v>
      </c>
      <c r="AY2922" s="7">
        <f t="shared" si="3100"/>
        <v>65.256618983308016</v>
      </c>
      <c r="AZ2922" s="37">
        <f t="shared" si="3101"/>
        <v>61.32441036028446</v>
      </c>
      <c r="BA2922" s="2">
        <f>BE2922*'mass balance'!$B$17+BF2922*'mass balance'!$C$17+BG2922*'mass balance'!$D$17+BH2922*'mass balance'!$E$17</f>
        <v>7.2359817075132507E-4</v>
      </c>
      <c r="BB2922" s="2">
        <f>BE2922*'mass balance'!$B$18+BF2922*'mass balance'!$C$18+BG2922*'mass balance'!$D$18+BH2922*'mass balance'!$E$18</f>
        <v>7.3473045030134554E-4</v>
      </c>
      <c r="BC2922" s="2">
        <f>BE2922*'mass balance'!$B$19+BF2922*'mass balance'!$C$19+BG2922*'mass balance'!$D$19+BH2922*'mass balance'!$E$19</f>
        <v>-9.1841306287668159E-4</v>
      </c>
      <c r="BD2922" s="2">
        <f>BE2922*'mass balance'!$B$20+BF2922*'mass balance'!$C$20+BG2922*'mass balance'!$D$20+BH2922*'mass balance'!$E$20</f>
        <v>3.3396838650061157E-5</v>
      </c>
      <c r="BE2922" s="2">
        <f>N2922*'mass balance'!$H$11+R2922*'mass balance'!$I$11+S2922*'mass balance'!$J$11</f>
        <v>-1.4980633277691345E-3</v>
      </c>
      <c r="BF2922" s="2">
        <f>N2922*'mass balance'!$H$12+R2922*'mass balance'!$I$12+S2922*'mass balance'!$J$12</f>
        <v>3.024836278112968E-4</v>
      </c>
      <c r="BG2922" s="2">
        <f>N2922*'mass balance'!$H$13+R2922*'mass balance'!$I$13+S2922*'mass balance'!$J$13</f>
        <v>1.4114665948145781E-4</v>
      </c>
      <c r="BH2922" s="2">
        <f>N2922*'mass balance'!$H$14+R2922*'mass balance'!$I$14+S2922*'mass balance'!$J$14</f>
        <v>1.6385067647474907E-4</v>
      </c>
      <c r="BI2922" s="36">
        <f t="shared" si="3102"/>
        <v>7.8325413151257937E-20</v>
      </c>
      <c r="BJ2922" s="36">
        <f t="shared" si="3103"/>
        <v>6.6884575757745794E-23</v>
      </c>
      <c r="BK2922" s="36">
        <f t="shared" si="3104"/>
        <v>4.0762748290111609E-19</v>
      </c>
      <c r="BL2922" s="36">
        <f t="shared" si="3105"/>
        <v>1.9146775455677601E-19</v>
      </c>
      <c r="BM2922" s="36">
        <f t="shared" ref="BM2922:BM2985" si="3138">BM2921+BL2921</f>
        <v>3.7506827537257848E-16</v>
      </c>
      <c r="BN2922" s="36">
        <f t="shared" ca="1" si="3106"/>
        <v>3.3926289642365326E-3</v>
      </c>
      <c r="BO2922" s="36">
        <f t="shared" ca="1" si="3123"/>
        <v>1</v>
      </c>
      <c r="BP2922" s="36">
        <f t="shared" ref="BP2922:BP2985" si="3139">-1*BQ2922*BM2922</f>
        <v>-3.7506827537242677E-16</v>
      </c>
      <c r="BQ2922" s="36">
        <f t="shared" ref="BQ2922:BQ2985" si="3140">BQ2921+BP2921</f>
        <v>0.99999999999959555</v>
      </c>
      <c r="BR2922" s="2">
        <f t="shared" si="3129"/>
        <v>-5</v>
      </c>
      <c r="BS2922">
        <v>0</v>
      </c>
      <c r="BT2922" s="37">
        <f t="shared" si="3124"/>
        <v>0.92070909553387326</v>
      </c>
      <c r="BU2922" s="34">
        <f t="shared" si="3107"/>
        <v>11.303547822813066</v>
      </c>
      <c r="BV2922" s="34">
        <f t="shared" si="3108"/>
        <v>65.256618983308016</v>
      </c>
      <c r="BW2922" s="34">
        <f t="shared" si="3109"/>
        <v>-5</v>
      </c>
      <c r="BX2922" s="34">
        <f t="shared" si="3110"/>
        <v>-5</v>
      </c>
      <c r="BY2922" s="34">
        <f t="shared" si="3111"/>
        <v>20.043682297666439</v>
      </c>
      <c r="BZ2922" s="36">
        <f t="shared" si="3125"/>
        <v>9.1841306287668159E-4</v>
      </c>
      <c r="CA2922" s="34">
        <f t="shared" si="3126"/>
        <v>1.5013745588822689E-2</v>
      </c>
    </row>
    <row r="2923" spans="1:79" ht="13.2" x14ac:dyDescent="0.25">
      <c r="A2923" s="75">
        <f t="shared" si="3112"/>
        <v>7.9150684931509332</v>
      </c>
      <c r="B2923" s="34">
        <f t="shared" si="3130"/>
        <v>2889.0000000000905</v>
      </c>
      <c r="C2923">
        <f t="shared" si="3113"/>
        <v>15</v>
      </c>
      <c r="D2923" s="35">
        <f t="shared" si="3073"/>
        <v>3000</v>
      </c>
      <c r="E2923" s="27">
        <v>0</v>
      </c>
      <c r="F2923" s="64">
        <f t="shared" si="3114"/>
        <v>0.46593146951268899</v>
      </c>
      <c r="G2923" s="34">
        <v>0</v>
      </c>
      <c r="H2923" s="34">
        <f t="shared" si="3074"/>
        <v>1</v>
      </c>
      <c r="I2923" s="34">
        <f t="shared" si="3115"/>
        <v>6192.2292298236371</v>
      </c>
      <c r="J2923" s="34">
        <f t="shared" si="3075"/>
        <v>74625.951636471378</v>
      </c>
      <c r="K2923" s="34">
        <f t="shared" si="3076"/>
        <v>65744.523641031003</v>
      </c>
      <c r="L2923" s="36">
        <f t="shared" si="3127"/>
        <v>14643.076463937401</v>
      </c>
      <c r="M2923" s="34">
        <f t="shared" si="3077"/>
        <v>52.228002934779802</v>
      </c>
      <c r="N2923" s="34">
        <f t="shared" si="3116"/>
        <v>629.4283167536048</v>
      </c>
      <c r="O2923" s="34">
        <f t="shared" si="3078"/>
        <v>4.9430669600601176</v>
      </c>
      <c r="P2923">
        <f t="shared" si="3131"/>
        <v>206.80487846435116</v>
      </c>
      <c r="Q2923" s="36">
        <f t="shared" si="3079"/>
        <v>547.54478836665317</v>
      </c>
      <c r="R2923" s="34">
        <f t="shared" si="3080"/>
        <v>356.59123076993279</v>
      </c>
      <c r="S2923" s="34">
        <f t="shared" si="3081"/>
        <v>190.95355759672032</v>
      </c>
      <c r="T2923" s="36">
        <f t="shared" si="3117"/>
        <v>-1.2001914167359274E-8</v>
      </c>
      <c r="U2923" s="36">
        <f t="shared" si="3082"/>
        <v>3397.1919092912594</v>
      </c>
      <c r="V2923" s="36">
        <f t="shared" si="3083"/>
        <v>2.4103297981232761E-2</v>
      </c>
      <c r="W2923" s="68">
        <f t="shared" si="3084"/>
        <v>41.837361325535433</v>
      </c>
      <c r="X2923">
        <f t="shared" si="3085"/>
        <v>11.305718896497957</v>
      </c>
      <c r="Y2923">
        <f t="shared" si="3086"/>
        <v>1.5373874768040686E-2</v>
      </c>
      <c r="Z2923" s="34">
        <f t="shared" si="3087"/>
        <v>6.2394342047891618E-4</v>
      </c>
      <c r="AA2923" s="36">
        <f t="shared" si="3088"/>
        <v>5.7611898115862562E-4</v>
      </c>
      <c r="AB2923" s="34">
        <f t="shared" si="3089"/>
        <v>1.7719373785567562E-3</v>
      </c>
      <c r="AC2923" s="36">
        <f t="shared" si="3090"/>
        <v>117.54518734083949</v>
      </c>
      <c r="AD2923" s="34">
        <f t="shared" si="3091"/>
        <v>32.241164964742168</v>
      </c>
      <c r="AE2923">
        <f t="shared" si="3118"/>
        <v>66337.100149995196</v>
      </c>
      <c r="AF2923" s="36">
        <f t="shared" si="3132"/>
        <v>32.241164964742168</v>
      </c>
      <c r="AG2923" s="34">
        <f t="shared" si="3092"/>
        <v>0</v>
      </c>
      <c r="AH2923">
        <f t="shared" si="3128"/>
        <v>0</v>
      </c>
      <c r="AI2923" s="29">
        <f t="shared" si="3119"/>
        <v>0</v>
      </c>
      <c r="AJ2923">
        <f t="shared" si="3120"/>
        <v>0</v>
      </c>
      <c r="AK2923" s="36">
        <f t="shared" si="3133"/>
        <v>-5.4153184184547801E-15</v>
      </c>
      <c r="AL2923" s="36">
        <f t="shared" si="3121"/>
        <v>-1.9472934554906911E-4</v>
      </c>
      <c r="AM2923" s="36">
        <f t="shared" si="3122"/>
        <v>-4.3167741839896029E-3</v>
      </c>
      <c r="AN2923" s="37">
        <f t="shared" si="3134"/>
        <v>3.1221515901488779E-13</v>
      </c>
      <c r="AO2923" s="36">
        <f t="shared" si="3135"/>
        <v>0.93608890181862081</v>
      </c>
      <c r="AP2923" s="36">
        <f t="shared" si="3136"/>
        <v>2.431864455661148</v>
      </c>
      <c r="AQ2923" s="74">
        <f t="shared" si="3093"/>
        <v>5.8517536637098099E-15</v>
      </c>
      <c r="AR2923" s="73">
        <f t="shared" si="3094"/>
        <v>5.3224764917003166E-15</v>
      </c>
      <c r="AS2923" s="72">
        <f t="shared" si="3137"/>
        <v>0.82025953777688354</v>
      </c>
      <c r="AT2923" s="37">
        <f t="shared" si="3095"/>
        <v>1.9879530185661496E-11</v>
      </c>
      <c r="AU2923" s="37">
        <f t="shared" si="3096"/>
        <v>127.01142392725713</v>
      </c>
      <c r="AV2923" s="34">
        <f t="shared" si="3097"/>
        <v>0</v>
      </c>
      <c r="AW2923" s="34">
        <f t="shared" si="3098"/>
        <v>3.9344748374798471</v>
      </c>
      <c r="AX2923" s="37">
        <f t="shared" si="3099"/>
        <v>19.52239158096998</v>
      </c>
      <c r="AY2923" s="7">
        <f t="shared" si="3100"/>
        <v>65.29422774398526</v>
      </c>
      <c r="AZ2923" s="37">
        <f t="shared" si="3101"/>
        <v>61.359752906505413</v>
      </c>
      <c r="BA2923" s="2">
        <f>BE2923*'mass balance'!$B$17+BF2923*'mass balance'!$C$17+BG2923*'mass balance'!$D$17+BH2923*'mass balance'!$E$17</f>
        <v>7.2393333230957716E-4</v>
      </c>
      <c r="BB2923" s="2">
        <f>BE2923*'mass balance'!$B$18+BF2923*'mass balance'!$C$18+BG2923*'mass balance'!$D$18+BH2923*'mass balance'!$E$18</f>
        <v>7.3507076819126277E-4</v>
      </c>
      <c r="BC2923" s="2">
        <f>BE2923*'mass balance'!$B$19+BF2923*'mass balance'!$C$19+BG2923*'mass balance'!$D$19+BH2923*'mass balance'!$E$19</f>
        <v>-9.1883846023907846E-4</v>
      </c>
      <c r="BD2923" s="2">
        <f>BE2923*'mass balance'!$B$20+BF2923*'mass balance'!$C$20+BG2923*'mass balance'!$D$20+BH2923*'mass balance'!$E$20</f>
        <v>3.3412307645057397E-5</v>
      </c>
      <c r="BE2923" s="2">
        <f>N2923*'mass balance'!$H$11+R2923*'mass balance'!$I$11+S2923*'mass balance'!$J$11</f>
        <v>-1.4986388494133446E-3</v>
      </c>
      <c r="BF2923" s="2">
        <f>N2923*'mass balance'!$H$12+R2923*'mass balance'!$I$12+S2923*'mass balance'!$J$12</f>
        <v>3.0255185750501374E-4</v>
      </c>
      <c r="BG2923" s="2">
        <f>N2923*'mass balance'!$H$13+R2923*'mass balance'!$I$13+S2923*'mass balance'!$J$13</f>
        <v>1.4117849721888217E-4</v>
      </c>
      <c r="BH2923" s="2">
        <f>N2923*'mass balance'!$H$14+R2923*'mass balance'!$I$14+S2923*'mass balance'!$J$14</f>
        <v>1.6391362415458456E-4</v>
      </c>
      <c r="BI2923" s="36">
        <f t="shared" si="3102"/>
        <v>7.8325413151257937E-20</v>
      </c>
      <c r="BJ2923" s="36">
        <f t="shared" si="3103"/>
        <v>6.6877605436638021E-23</v>
      </c>
      <c r="BK2923" s="36">
        <f t="shared" si="3104"/>
        <v>4.0769436747687386E-19</v>
      </c>
      <c r="BL2923" s="36">
        <f t="shared" si="3105"/>
        <v>1.9150010659662113E-19</v>
      </c>
      <c r="BM2923" s="36">
        <f t="shared" si="3138"/>
        <v>3.7525974312713525E-16</v>
      </c>
      <c r="BN2923" s="36">
        <f t="shared" ca="1" si="3106"/>
        <v>0.71577821541841391</v>
      </c>
      <c r="BO2923" s="36">
        <f t="shared" ca="1" si="3123"/>
        <v>1</v>
      </c>
      <c r="BP2923" s="36">
        <f t="shared" si="3139"/>
        <v>-3.7525974312698335E-16</v>
      </c>
      <c r="BQ2923" s="36">
        <f t="shared" si="3140"/>
        <v>0.99999999999959521</v>
      </c>
      <c r="BR2923" s="2">
        <f t="shared" si="3129"/>
        <v>-5</v>
      </c>
      <c r="BS2923">
        <v>0</v>
      </c>
      <c r="BT2923" s="37">
        <f t="shared" si="3124"/>
        <v>0.92113555638967615</v>
      </c>
      <c r="BU2923" s="34">
        <f t="shared" si="3107"/>
        <v>11.305718896497957</v>
      </c>
      <c r="BV2923" s="34">
        <f t="shared" si="3108"/>
        <v>65.29422774398526</v>
      </c>
      <c r="BW2923" s="34">
        <f t="shared" si="3109"/>
        <v>-5</v>
      </c>
      <c r="BX2923" s="34">
        <f t="shared" si="3110"/>
        <v>-5</v>
      </c>
      <c r="BY2923" s="34">
        <f t="shared" si="3111"/>
        <v>20.051382621663528</v>
      </c>
      <c r="BZ2923" s="36">
        <f t="shared" si="3125"/>
        <v>9.1883846023907846E-4</v>
      </c>
      <c r="CA2923" s="34">
        <f t="shared" si="3126"/>
        <v>1.5012048007970654E-2</v>
      </c>
    </row>
    <row r="2924" spans="1:79" ht="13.2" x14ac:dyDescent="0.25">
      <c r="A2924" s="75">
        <f t="shared" si="3112"/>
        <v>7.9178082191783306</v>
      </c>
      <c r="B2924" s="34">
        <f t="shared" si="3130"/>
        <v>2890.0000000000905</v>
      </c>
      <c r="C2924">
        <f t="shared" si="3113"/>
        <v>15</v>
      </c>
      <c r="D2924" s="35">
        <f t="shared" si="3073"/>
        <v>3000</v>
      </c>
      <c r="E2924" s="27">
        <v>0</v>
      </c>
      <c r="F2924" s="64">
        <f t="shared" si="3114"/>
        <v>0.46593146951268899</v>
      </c>
      <c r="G2924" s="34">
        <v>0</v>
      </c>
      <c r="H2924" s="34">
        <f t="shared" si="3074"/>
        <v>1</v>
      </c>
      <c r="I2924" s="34">
        <f t="shared" si="3115"/>
        <v>6192.2292298236371</v>
      </c>
      <c r="J2924" s="34">
        <f t="shared" si="3075"/>
        <v>74654.611169844633</v>
      </c>
      <c r="K2924" s="34">
        <f t="shared" si="3076"/>
        <v>65769.772329028681</v>
      </c>
      <c r="L2924" s="36">
        <f t="shared" si="3127"/>
        <v>14651.512618230834</v>
      </c>
      <c r="M2924" s="34">
        <f t="shared" si="3077"/>
        <v>52.228002934779802</v>
      </c>
      <c r="N2924" s="34">
        <f t="shared" si="3116"/>
        <v>629.67004394708772</v>
      </c>
      <c r="O2924" s="34">
        <f t="shared" si="3078"/>
        <v>4.9430669600601176</v>
      </c>
      <c r="P2924">
        <f t="shared" si="3131"/>
        <v>206.92402268023068</v>
      </c>
      <c r="Q2924" s="36">
        <f t="shared" si="3079"/>
        <v>547.76805653289887</v>
      </c>
      <c r="R2924" s="34">
        <f t="shared" si="3080"/>
        <v>356.77145222537047</v>
      </c>
      <c r="S2924" s="34">
        <f t="shared" si="3081"/>
        <v>190.99660430752837</v>
      </c>
      <c r="T2924" s="36">
        <f t="shared" si="3117"/>
        <v>-1.1946469921159848E-8</v>
      </c>
      <c r="U2924" s="36">
        <f t="shared" si="3082"/>
        <v>3397.1919092792577</v>
      </c>
      <c r="V2924" s="36">
        <f t="shared" si="3083"/>
        <v>2.4108731594048222E-2</v>
      </c>
      <c r="W2924" s="68">
        <f t="shared" si="3084"/>
        <v>41.861464623516667</v>
      </c>
      <c r="X2924">
        <f t="shared" si="3085"/>
        <v>11.30788962610244</v>
      </c>
      <c r="Y2924">
        <f t="shared" si="3086"/>
        <v>1.5373874768040686E-2</v>
      </c>
      <c r="Z2924" s="34">
        <f t="shared" si="3087"/>
        <v>6.2394342047891618E-4</v>
      </c>
      <c r="AA2924" s="36">
        <f t="shared" si="3088"/>
        <v>5.7591705906306424E-4</v>
      </c>
      <c r="AB2924" s="34">
        <f t="shared" si="3089"/>
        <v>1.7719373785567562E-3</v>
      </c>
      <c r="AC2924" s="36">
        <f t="shared" si="3090"/>
        <v>117.60231666616872</v>
      </c>
      <c r="AD2924" s="34">
        <f t="shared" si="3091"/>
        <v>32.245112878971099</v>
      </c>
      <c r="AE2924">
        <f t="shared" si="3118"/>
        <v>66369.341314959936</v>
      </c>
      <c r="AF2924" s="36">
        <f t="shared" si="3132"/>
        <v>32.245112878971099</v>
      </c>
      <c r="AG2924" s="34">
        <f t="shared" si="3092"/>
        <v>0</v>
      </c>
      <c r="AH2924">
        <f t="shared" si="3128"/>
        <v>0</v>
      </c>
      <c r="AI2924" s="29">
        <f t="shared" si="3119"/>
        <v>0</v>
      </c>
      <c r="AJ2924">
        <f t="shared" si="3120"/>
        <v>0</v>
      </c>
      <c r="AK2924" s="36">
        <f t="shared" si="3133"/>
        <v>-5.3224764917003166E-15</v>
      </c>
      <c r="AL2924" s="36">
        <f t="shared" si="3121"/>
        <v>-1.9468883709101119E-4</v>
      </c>
      <c r="AM2924" s="36">
        <f t="shared" si="3122"/>
        <v>-4.3091115285681112E-3</v>
      </c>
      <c r="AN2924" s="37">
        <f t="shared" si="3134"/>
        <v>3.0679984059643301E-13</v>
      </c>
      <c r="AO2924" s="36">
        <f t="shared" si="3135"/>
        <v>0.93589417247307172</v>
      </c>
      <c r="AP2924" s="36">
        <f t="shared" si="3136"/>
        <v>2.4275476814771584</v>
      </c>
      <c r="AQ2924" s="74">
        <f t="shared" si="3093"/>
        <v>5.7538460738737513E-15</v>
      </c>
      <c r="AR2924" s="73">
        <f t="shared" si="3094"/>
        <v>5.2312074468784069E-15</v>
      </c>
      <c r="AS2924" s="72">
        <f t="shared" si="3137"/>
        <v>0.81974774222781854</v>
      </c>
      <c r="AT2924" s="37">
        <f t="shared" si="3095"/>
        <v>1.9546919313877572E-11</v>
      </c>
      <c r="AU2924" s="37">
        <f t="shared" si="3096"/>
        <v>126.78596743250694</v>
      </c>
      <c r="AV2924" s="34">
        <f t="shared" si="3097"/>
        <v>0</v>
      </c>
      <c r="AW2924" s="34">
        <f t="shared" si="3098"/>
        <v>3.9367415631146105</v>
      </c>
      <c r="AX2924" s="37">
        <f t="shared" si="3099"/>
        <v>19.533638801248379</v>
      </c>
      <c r="AY2924" s="7">
        <f t="shared" si="3100"/>
        <v>65.331844987879663</v>
      </c>
      <c r="AZ2924" s="37">
        <f t="shared" si="3101"/>
        <v>61.395103424765047</v>
      </c>
      <c r="BA2924" s="2">
        <f>BE2924*'mass balance'!$B$17+BF2924*'mass balance'!$C$17+BG2924*'mass balance'!$D$17+BH2924*'mass balance'!$E$17</f>
        <v>7.2426853803505902E-4</v>
      </c>
      <c r="BB2924" s="2">
        <f>BE2924*'mass balance'!$B$18+BF2924*'mass balance'!$C$18+BG2924*'mass balance'!$D$18+BH2924*'mass balance'!$E$18</f>
        <v>7.3541113092790626E-4</v>
      </c>
      <c r="BC2924" s="2">
        <f>BE2924*'mass balance'!$B$19+BF2924*'mass balance'!$C$19+BG2924*'mass balance'!$D$19+BH2924*'mass balance'!$E$19</f>
        <v>-9.1926391365988269E-4</v>
      </c>
      <c r="BD2924" s="2">
        <f>BE2924*'mass balance'!$B$20+BF2924*'mass balance'!$C$20+BG2924*'mass balance'!$D$20+BH2924*'mass balance'!$E$20</f>
        <v>3.3427778678541186E-5</v>
      </c>
      <c r="BE2924" s="2">
        <f>N2924*'mass balance'!$H$11+R2924*'mass balance'!$I$11+S2924*'mass balance'!$J$11</f>
        <v>-1.4992143903502088E-3</v>
      </c>
      <c r="BF2924" s="2">
        <f>N2924*'mass balance'!$H$12+R2924*'mass balance'!$I$12+S2924*'mass balance'!$J$12</f>
        <v>3.0262006184997786E-4</v>
      </c>
      <c r="BG2924" s="2">
        <f>N2924*'mass balance'!$H$13+R2924*'mass balance'!$I$13+S2924*'mass balance'!$J$13</f>
        <v>1.4121032312791175E-4</v>
      </c>
      <c r="BH2924" s="2">
        <f>N2924*'mass balance'!$H$14+R2924*'mass balance'!$I$14+S2924*'mass balance'!$J$14</f>
        <v>1.6397657394455408E-4</v>
      </c>
      <c r="BI2924" s="36">
        <f t="shared" si="3102"/>
        <v>7.8325413151257937E-20</v>
      </c>
      <c r="BJ2924" s="36">
        <f t="shared" si="3103"/>
        <v>6.6870649028007309E-23</v>
      </c>
      <c r="BK2924" s="36">
        <f t="shared" si="3104"/>
        <v>4.077612450823105E-19</v>
      </c>
      <c r="BL2924" s="36">
        <f t="shared" si="3105"/>
        <v>1.9153246925756843E-19</v>
      </c>
      <c r="BM2924" s="36">
        <f t="shared" si="3138"/>
        <v>3.7545124323373189E-16</v>
      </c>
      <c r="BN2924" s="36">
        <f t="shared" ca="1" si="3106"/>
        <v>0.27036832433229618</v>
      </c>
      <c r="BO2924" s="36">
        <f t="shared" ca="1" si="3123"/>
        <v>1</v>
      </c>
      <c r="BP2924" s="36">
        <f t="shared" si="3139"/>
        <v>-3.7545124323357979E-16</v>
      </c>
      <c r="BQ2924" s="36">
        <f t="shared" si="3140"/>
        <v>0.99999999999959488</v>
      </c>
      <c r="BR2924" s="2">
        <f t="shared" si="3129"/>
        <v>-5</v>
      </c>
      <c r="BS2924">
        <v>0</v>
      </c>
      <c r="BT2924" s="37">
        <f t="shared" si="3124"/>
        <v>0.92156207344403229</v>
      </c>
      <c r="BU2924" s="34">
        <f t="shared" si="3107"/>
        <v>11.30788962610244</v>
      </c>
      <c r="BV2924" s="34">
        <f t="shared" si="3108"/>
        <v>65.331844987879663</v>
      </c>
      <c r="BW2924" s="34">
        <f t="shared" si="3109"/>
        <v>-5</v>
      </c>
      <c r="BX2924" s="34">
        <f t="shared" si="3110"/>
        <v>-5</v>
      </c>
      <c r="BY2924" s="34">
        <f t="shared" si="3111"/>
        <v>20.059083203791108</v>
      </c>
      <c r="BZ2924" s="36">
        <f t="shared" si="3125"/>
        <v>9.1926391365988269E-4</v>
      </c>
      <c r="CA2924" s="34">
        <f t="shared" si="3126"/>
        <v>1.5010351347861729E-2</v>
      </c>
    </row>
    <row r="2925" spans="1:79" ht="13.2" x14ac:dyDescent="0.25">
      <c r="A2925" s="75">
        <f t="shared" si="3112"/>
        <v>7.9205479452057279</v>
      </c>
      <c r="B2925" s="34">
        <f t="shared" si="3130"/>
        <v>2891.0000000000905</v>
      </c>
      <c r="C2925">
        <f t="shared" si="3113"/>
        <v>15</v>
      </c>
      <c r="D2925" s="35">
        <f t="shared" si="3073"/>
        <v>3000</v>
      </c>
      <c r="E2925" s="27">
        <v>0</v>
      </c>
      <c r="F2925" s="64">
        <f t="shared" si="3114"/>
        <v>0.46593146951268899</v>
      </c>
      <c r="G2925" s="34">
        <v>0</v>
      </c>
      <c r="H2925" s="34">
        <f t="shared" si="3074"/>
        <v>1</v>
      </c>
      <c r="I2925" s="34">
        <f t="shared" si="3115"/>
        <v>6192.2292298236371</v>
      </c>
      <c r="J2925" s="34">
        <f t="shared" si="3075"/>
        <v>74683.271662013824</v>
      </c>
      <c r="K2925" s="34">
        <f t="shared" si="3076"/>
        <v>65795.021861713496</v>
      </c>
      <c r="L2925" s="36">
        <f t="shared" si="3127"/>
        <v>14659.95067428875</v>
      </c>
      <c r="M2925" s="34">
        <f t="shared" si="3077"/>
        <v>52.228002934779802</v>
      </c>
      <c r="N2925" s="34">
        <f t="shared" si="3116"/>
        <v>629.91177922748</v>
      </c>
      <c r="O2925" s="34">
        <f t="shared" si="3078"/>
        <v>4.9430669600601176</v>
      </c>
      <c r="P2925">
        <f t="shared" si="3131"/>
        <v>207.04319375482217</v>
      </c>
      <c r="Q2925" s="36">
        <f t="shared" si="3079"/>
        <v>547.9913396470605</v>
      </c>
      <c r="R2925" s="34">
        <f t="shared" si="3080"/>
        <v>356.95170462867202</v>
      </c>
      <c r="S2925" s="34">
        <f t="shared" si="3081"/>
        <v>191.03963501838848</v>
      </c>
      <c r="T2925" s="36">
        <f t="shared" si="3117"/>
        <v>-1.1891290791378965E-8</v>
      </c>
      <c r="U2925" s="36">
        <f t="shared" si="3082"/>
        <v>3397.1919092673111</v>
      </c>
      <c r="V2925" s="36">
        <f t="shared" si="3083"/>
        <v>2.4114163187254761E-2</v>
      </c>
      <c r="W2925" s="68">
        <f t="shared" si="3084"/>
        <v>41.885573355110715</v>
      </c>
      <c r="X2925">
        <f t="shared" si="3085"/>
        <v>11.310060011680946</v>
      </c>
      <c r="Y2925">
        <f t="shared" si="3086"/>
        <v>1.5373874768040686E-2</v>
      </c>
      <c r="Z2925" s="34">
        <f t="shared" si="3087"/>
        <v>6.2394342047891618E-4</v>
      </c>
      <c r="AA2925" s="36">
        <f t="shared" si="3088"/>
        <v>5.75715246459971E-4</v>
      </c>
      <c r="AB2925" s="34">
        <f t="shared" si="3089"/>
        <v>1.7719373785567562E-3</v>
      </c>
      <c r="AC2925" s="36">
        <f t="shared" si="3090"/>
        <v>117.65945298695475</v>
      </c>
      <c r="AD2925" s="34">
        <f t="shared" si="3091"/>
        <v>32.24905788689513</v>
      </c>
      <c r="AE2925">
        <f t="shared" si="3118"/>
        <v>66401.586427838905</v>
      </c>
      <c r="AF2925" s="36">
        <f t="shared" si="3132"/>
        <v>32.24905788689513</v>
      </c>
      <c r="AG2925" s="34">
        <f t="shared" si="3092"/>
        <v>0</v>
      </c>
      <c r="AH2925">
        <f t="shared" si="3128"/>
        <v>0</v>
      </c>
      <c r="AI2925" s="29">
        <f t="shared" si="3119"/>
        <v>0</v>
      </c>
      <c r="AJ2925">
        <f t="shared" si="3120"/>
        <v>0</v>
      </c>
      <c r="AK2925" s="36">
        <f t="shared" si="3133"/>
        <v>-5.2312074468784069E-15</v>
      </c>
      <c r="AL2925" s="36">
        <f t="shared" si="3121"/>
        <v>-1.9464833705970148E-4</v>
      </c>
      <c r="AM2925" s="36">
        <f t="shared" si="3122"/>
        <v>-4.3014624750367363E-3</v>
      </c>
      <c r="AN2925" s="37">
        <f t="shared" si="3134"/>
        <v>3.014773641047327E-13</v>
      </c>
      <c r="AO2925" s="36">
        <f t="shared" si="3135"/>
        <v>0.93569948363598066</v>
      </c>
      <c r="AP2925" s="36">
        <f t="shared" si="3136"/>
        <v>2.4232385699485901</v>
      </c>
      <c r="AQ2925" s="74">
        <f t="shared" si="3093"/>
        <v>5.6575562306555957E-15</v>
      </c>
      <c r="AR2925" s="73">
        <f t="shared" si="3094"/>
        <v>5.1414849597810934E-15</v>
      </c>
      <c r="AS2925" s="72">
        <f t="shared" si="3137"/>
        <v>0.81923626601022348</v>
      </c>
      <c r="AT2925" s="37">
        <f t="shared" si="3095"/>
        <v>1.9219804237810884E-11</v>
      </c>
      <c r="AU2925" s="37">
        <f t="shared" si="3096"/>
        <v>126.56091114294658</v>
      </c>
      <c r="AV2925" s="34">
        <f t="shared" si="3097"/>
        <v>0</v>
      </c>
      <c r="AW2925" s="34">
        <f t="shared" si="3098"/>
        <v>3.9390087997379299</v>
      </c>
      <c r="AX2925" s="37">
        <f t="shared" si="3099"/>
        <v>19.544888556990863</v>
      </c>
      <c r="AY2925" s="7">
        <f t="shared" si="3100"/>
        <v>65.369470711839512</v>
      </c>
      <c r="AZ2925" s="37">
        <f t="shared" si="3101"/>
        <v>61.430461912101578</v>
      </c>
      <c r="BA2925" s="2">
        <f>BE2925*'mass balance'!$B$17+BF2925*'mass balance'!$C$17+BG2925*'mass balance'!$D$17+BH2925*'mass balance'!$E$17</f>
        <v>7.2460378790256241E-4</v>
      </c>
      <c r="BB2925" s="2">
        <f>BE2925*'mass balance'!$B$18+BF2925*'mass balance'!$C$18+BG2925*'mass balance'!$D$18+BH2925*'mass balance'!$E$18</f>
        <v>7.3575153848567877E-4</v>
      </c>
      <c r="BC2925" s="2">
        <f>BE2925*'mass balance'!$B$19+BF2925*'mass balance'!$C$19+BG2925*'mass balance'!$D$19+BH2925*'mass balance'!$E$19</f>
        <v>-9.1968942310709841E-4</v>
      </c>
      <c r="BD2925" s="2">
        <f>BE2925*'mass balance'!$B$20+BF2925*'mass balance'!$C$20+BG2925*'mass balance'!$D$20+BH2925*'mass balance'!$E$20</f>
        <v>3.344325174934902E-5</v>
      </c>
      <c r="BE2925" s="2">
        <f>N2925*'mass balance'!$H$11+R2925*'mass balance'!$I$11+S2925*'mass balance'!$J$11</f>
        <v>-1.499789950541619E-3</v>
      </c>
      <c r="BF2925" s="2">
        <f>N2925*'mass balance'!$H$12+R2925*'mass balance'!$I$12+S2925*'mass balance'!$J$12</f>
        <v>3.0268824084420213E-4</v>
      </c>
      <c r="BG2925" s="2">
        <f>N2925*'mass balance'!$H$13+R2925*'mass balance'!$I$13+S2925*'mass balance'!$J$13</f>
        <v>1.4124213720761981E-4</v>
      </c>
      <c r="BH2925" s="2">
        <f>N2925*'mass balance'!$H$14+R2925*'mass balance'!$I$14+S2925*'mass balance'!$J$14</f>
        <v>1.6403952584048955E-4</v>
      </c>
      <c r="BI2925" s="36">
        <f t="shared" si="3102"/>
        <v>7.8325413151257937E-20</v>
      </c>
      <c r="BJ2925" s="36">
        <f t="shared" si="3103"/>
        <v>6.6863706511176665E-23</v>
      </c>
      <c r="BK2925" s="36">
        <f t="shared" si="3104"/>
        <v>4.078281157313385E-19</v>
      </c>
      <c r="BL2925" s="36">
        <f t="shared" si="3105"/>
        <v>1.9156484253658431E-19</v>
      </c>
      <c r="BM2925" s="36">
        <f t="shared" si="3138"/>
        <v>3.7564277570298947E-16</v>
      </c>
      <c r="BN2925" s="36">
        <f t="shared" ca="1" si="3106"/>
        <v>0.52166273168613264</v>
      </c>
      <c r="BO2925" s="36">
        <f t="shared" ca="1" si="3123"/>
        <v>1</v>
      </c>
      <c r="BP2925" s="36">
        <f t="shared" si="3139"/>
        <v>-3.7564277570283717E-16</v>
      </c>
      <c r="BQ2925" s="36">
        <f t="shared" si="3140"/>
        <v>0.99999999999959455</v>
      </c>
      <c r="BR2925" s="2">
        <f t="shared" si="3129"/>
        <v>-5</v>
      </c>
      <c r="BS2925">
        <v>0</v>
      </c>
      <c r="BT2925" s="37">
        <f t="shared" si="3124"/>
        <v>0.92198864666486602</v>
      </c>
      <c r="BU2925" s="34">
        <f t="shared" si="3107"/>
        <v>11.310060011680946</v>
      </c>
      <c r="BV2925" s="34">
        <f t="shared" si="3108"/>
        <v>65.369470711839512</v>
      </c>
      <c r="BW2925" s="34">
        <f t="shared" si="3109"/>
        <v>-5</v>
      </c>
      <c r="BX2925" s="34">
        <f t="shared" si="3110"/>
        <v>-5</v>
      </c>
      <c r="BY2925" s="34">
        <f t="shared" si="3111"/>
        <v>20.066784043539311</v>
      </c>
      <c r="BZ2925" s="36">
        <f t="shared" si="3125"/>
        <v>9.1968942310709841E-4</v>
      </c>
      <c r="CA2925" s="34">
        <f t="shared" si="3126"/>
        <v>1.5008655607768392E-2</v>
      </c>
    </row>
    <row r="2926" spans="1:79" ht="13.2" x14ac:dyDescent="0.25">
      <c r="A2926" s="75">
        <f t="shared" si="3112"/>
        <v>7.9232876712331253</v>
      </c>
      <c r="B2926" s="34">
        <f t="shared" si="3130"/>
        <v>2892.0000000000909</v>
      </c>
      <c r="C2926">
        <f t="shared" si="3113"/>
        <v>15</v>
      </c>
      <c r="D2926" s="35">
        <f t="shared" si="3073"/>
        <v>3000</v>
      </c>
      <c r="E2926" s="27">
        <v>0</v>
      </c>
      <c r="F2926" s="64">
        <f t="shared" si="3114"/>
        <v>0.46593146951268899</v>
      </c>
      <c r="G2926" s="34">
        <v>0</v>
      </c>
      <c r="H2926" s="34">
        <f t="shared" si="3074"/>
        <v>1</v>
      </c>
      <c r="I2926" s="34">
        <f t="shared" si="3115"/>
        <v>6192.2292298236371</v>
      </c>
      <c r="J2926" s="34">
        <f t="shared" si="3075"/>
        <v>74711.933111082224</v>
      </c>
      <c r="K2926" s="34">
        <f t="shared" si="3076"/>
        <v>65820.272237414465</v>
      </c>
      <c r="L2926" s="36">
        <f t="shared" si="3127"/>
        <v>14668.390631404291</v>
      </c>
      <c r="M2926" s="34">
        <f t="shared" si="3077"/>
        <v>52.228002934779802</v>
      </c>
      <c r="N2926" s="34">
        <f t="shared" si="3116"/>
        <v>630.15352257878385</v>
      </c>
      <c r="O2926" s="34">
        <f t="shared" si="3078"/>
        <v>4.9430669600601176</v>
      </c>
      <c r="P2926">
        <f t="shared" si="3131"/>
        <v>207.1623916781426</v>
      </c>
      <c r="Q2926" s="36">
        <f t="shared" si="3079"/>
        <v>548.21463769367551</v>
      </c>
      <c r="R2926" s="34">
        <f t="shared" si="3080"/>
        <v>357.13198796562449</v>
      </c>
      <c r="S2926" s="34">
        <f t="shared" si="3081"/>
        <v>191.082649728051</v>
      </c>
      <c r="T2926" s="36">
        <f t="shared" si="3117"/>
        <v>-1.1836380711509479E-8</v>
      </c>
      <c r="U2926" s="36">
        <f t="shared" si="3082"/>
        <v>3397.1919092554199</v>
      </c>
      <c r="V2926" s="36">
        <f t="shared" si="3083"/>
        <v>2.4119592760694614E-2</v>
      </c>
      <c r="W2926" s="68">
        <f t="shared" si="3084"/>
        <v>41.909687518297972</v>
      </c>
      <c r="X2926">
        <f t="shared" si="3085"/>
        <v>11.3122300532879</v>
      </c>
      <c r="Y2926">
        <f t="shared" si="3086"/>
        <v>1.5373874768040686E-2</v>
      </c>
      <c r="Z2926" s="34">
        <f t="shared" si="3087"/>
        <v>6.2394342047891618E-4</v>
      </c>
      <c r="AA2926" s="36">
        <f t="shared" si="3088"/>
        <v>5.7551354326285261E-4</v>
      </c>
      <c r="AB2926" s="34">
        <f t="shared" si="3089"/>
        <v>1.7719373785567562E-3</v>
      </c>
      <c r="AC2926" s="36">
        <f t="shared" si="3090"/>
        <v>117.71659629804776</v>
      </c>
      <c r="AD2926" s="34">
        <f t="shared" si="3091"/>
        <v>32.25299998943413</v>
      </c>
      <c r="AE2926">
        <f t="shared" si="3118"/>
        <v>66433.835485725795</v>
      </c>
      <c r="AF2926" s="36">
        <f t="shared" si="3132"/>
        <v>32.25299998943413</v>
      </c>
      <c r="AG2926" s="34">
        <f t="shared" si="3092"/>
        <v>0</v>
      </c>
      <c r="AH2926">
        <f t="shared" si="3128"/>
        <v>0</v>
      </c>
      <c r="AI2926" s="29">
        <f t="shared" si="3119"/>
        <v>0</v>
      </c>
      <c r="AJ2926">
        <f t="shared" si="3120"/>
        <v>0</v>
      </c>
      <c r="AK2926" s="36">
        <f t="shared" si="3133"/>
        <v>-5.1414849597810934E-15</v>
      </c>
      <c r="AL2926" s="36">
        <f t="shared" si="3121"/>
        <v>-1.9460784545338711E-4</v>
      </c>
      <c r="AM2926" s="36">
        <f t="shared" si="3122"/>
        <v>-4.2938269992509204E-3</v>
      </c>
      <c r="AN2926" s="37">
        <f t="shared" si="3134"/>
        <v>2.9624615665785429E-13</v>
      </c>
      <c r="AO2926" s="36">
        <f t="shared" si="3135"/>
        <v>0.93550483529892092</v>
      </c>
      <c r="AP2926" s="36">
        <f t="shared" si="3136"/>
        <v>2.4189371074735533</v>
      </c>
      <c r="AQ2926" s="74">
        <f t="shared" si="3093"/>
        <v>5.5628577447100639E-15</v>
      </c>
      <c r="AR2926" s="73">
        <f t="shared" si="3094"/>
        <v>5.0532831413015552E-15</v>
      </c>
      <c r="AS2926" s="72">
        <f t="shared" si="3137"/>
        <v>0.81872510892485384</v>
      </c>
      <c r="AT2926" s="37">
        <f t="shared" si="3095"/>
        <v>1.8898095307791237E-11</v>
      </c>
      <c r="AU2926" s="37">
        <f t="shared" si="3096"/>
        <v>126.33625434817651</v>
      </c>
      <c r="AV2926" s="34">
        <f t="shared" si="3097"/>
        <v>0</v>
      </c>
      <c r="AW2926" s="34">
        <f t="shared" si="3098"/>
        <v>3.9412765471598803</v>
      </c>
      <c r="AX2926" s="37">
        <f t="shared" si="3099"/>
        <v>19.55614084725503</v>
      </c>
      <c r="AY2926" s="7">
        <f t="shared" si="3100"/>
        <v>65.407104912712882</v>
      </c>
      <c r="AZ2926" s="37">
        <f t="shared" si="3101"/>
        <v>61.465828365553001</v>
      </c>
      <c r="BA2926" s="2">
        <f>BE2926*'mass balance'!$B$17+BF2926*'mass balance'!$C$17+BG2926*'mass balance'!$D$17+BH2926*'mass balance'!$E$17</f>
        <v>7.2493908188688211E-4</v>
      </c>
      <c r="BB2926" s="2">
        <f>BE2926*'mass balance'!$B$18+BF2926*'mass balance'!$C$18+BG2926*'mass balance'!$D$18+BH2926*'mass balance'!$E$18</f>
        <v>7.3609199083898814E-4</v>
      </c>
      <c r="BC2926" s="2">
        <f>BE2926*'mass balance'!$B$19+BF2926*'mass balance'!$C$19+BG2926*'mass balance'!$D$19+BH2926*'mass balance'!$E$19</f>
        <v>-9.2011498854873504E-4</v>
      </c>
      <c r="BD2926" s="2">
        <f>BE2926*'mass balance'!$B$20+BF2926*'mass balance'!$C$20+BG2926*'mass balance'!$D$20+BH2926*'mass balance'!$E$20</f>
        <v>3.3458726856317631E-5</v>
      </c>
      <c r="BE2926" s="2">
        <f>N2926*'mass balance'!$H$11+R2926*'mass balance'!$I$11+S2926*'mass balance'!$J$11</f>
        <v>-1.5003655299494852E-3</v>
      </c>
      <c r="BF2926" s="2">
        <f>N2926*'mass balance'!$H$12+R2926*'mass balance'!$I$12+S2926*'mass balance'!$J$12</f>
        <v>3.0275639448570652E-4</v>
      </c>
      <c r="BG2926" s="2">
        <f>N2926*'mass balance'!$H$13+R2926*'mass balance'!$I$13+S2926*'mass balance'!$J$13</f>
        <v>1.4127393945708339E-4</v>
      </c>
      <c r="BH2926" s="2">
        <f>N2926*'mass balance'!$H$14+R2926*'mass balance'!$I$14+S2926*'mass balance'!$J$14</f>
        <v>1.6410247983822494E-4</v>
      </c>
      <c r="BI2926" s="36">
        <f t="shared" si="3102"/>
        <v>7.8325413151257937E-20</v>
      </c>
      <c r="BJ2926" s="36">
        <f t="shared" si="3103"/>
        <v>6.685677786550643E-23</v>
      </c>
      <c r="BK2926" s="36">
        <f t="shared" si="3104"/>
        <v>4.0789497943784968E-19</v>
      </c>
      <c r="BL2926" s="36">
        <f t="shared" si="3105"/>
        <v>1.9159722643063639E-19</v>
      </c>
      <c r="BM2926" s="36">
        <f t="shared" si="3138"/>
        <v>3.7583434054552605E-16</v>
      </c>
      <c r="BN2926" s="36">
        <f t="shared" ca="1" si="3106"/>
        <v>0.99295587565093435</v>
      </c>
      <c r="BO2926" s="36">
        <f t="shared" ca="1" si="3123"/>
        <v>1</v>
      </c>
      <c r="BP2926" s="36">
        <f t="shared" si="3139"/>
        <v>-3.7583434054537356E-16</v>
      </c>
      <c r="BQ2926" s="36">
        <f t="shared" si="3140"/>
        <v>0.99999999999959421</v>
      </c>
      <c r="BR2926" s="2">
        <f t="shared" si="3129"/>
        <v>-5</v>
      </c>
      <c r="BS2926">
        <v>0</v>
      </c>
      <c r="BT2926" s="37">
        <f t="shared" si="3124"/>
        <v>0.92241527602010687</v>
      </c>
      <c r="BU2926" s="34">
        <f t="shared" si="3107"/>
        <v>11.3122300532879</v>
      </c>
      <c r="BV2926" s="34">
        <f t="shared" si="3108"/>
        <v>65.407104912712882</v>
      </c>
      <c r="BW2926" s="34">
        <f t="shared" si="3109"/>
        <v>-5</v>
      </c>
      <c r="BX2926" s="34">
        <f t="shared" si="3110"/>
        <v>-5</v>
      </c>
      <c r="BY2926" s="34">
        <f t="shared" si="3111"/>
        <v>20.074485140398505</v>
      </c>
      <c r="BZ2926" s="36">
        <f t="shared" si="3125"/>
        <v>9.2011498854873504E-4</v>
      </c>
      <c r="CA2926" s="34">
        <f t="shared" si="3126"/>
        <v>1.5006960786963893E-2</v>
      </c>
    </row>
    <row r="2927" spans="1:79" ht="13.2" x14ac:dyDescent="0.25">
      <c r="A2927" s="75">
        <f t="shared" si="3112"/>
        <v>7.9260273972605226</v>
      </c>
      <c r="B2927" s="34">
        <f t="shared" si="3130"/>
        <v>2893.0000000000909</v>
      </c>
      <c r="C2927">
        <f t="shared" si="3113"/>
        <v>15</v>
      </c>
      <c r="D2927" s="35">
        <f t="shared" si="3073"/>
        <v>3000</v>
      </c>
      <c r="E2927" s="27">
        <v>0</v>
      </c>
      <c r="F2927" s="64">
        <f t="shared" si="3114"/>
        <v>0.46593146951268899</v>
      </c>
      <c r="G2927" s="34">
        <v>0</v>
      </c>
      <c r="H2927" s="34">
        <f t="shared" si="3074"/>
        <v>1</v>
      </c>
      <c r="I2927" s="34">
        <f t="shared" si="3115"/>
        <v>6192.2292298236371</v>
      </c>
      <c r="J2927" s="34">
        <f t="shared" si="3075"/>
        <v>74740.595515153807</v>
      </c>
      <c r="K2927" s="34">
        <f t="shared" si="3076"/>
        <v>65845.523454461232</v>
      </c>
      <c r="L2927" s="36">
        <f t="shared" si="3127"/>
        <v>14676.832488870534</v>
      </c>
      <c r="M2927" s="34">
        <f t="shared" si="3077"/>
        <v>52.228002934779802</v>
      </c>
      <c r="N2927" s="34">
        <f t="shared" si="3116"/>
        <v>630.39527398500741</v>
      </c>
      <c r="O2927" s="34">
        <f t="shared" si="3078"/>
        <v>4.9430669600601176</v>
      </c>
      <c r="P2927">
        <f t="shared" si="3131"/>
        <v>207.28161644020813</v>
      </c>
      <c r="Q2927" s="36">
        <f t="shared" si="3079"/>
        <v>548.43795065728693</v>
      </c>
      <c r="R2927" s="34">
        <f t="shared" si="3080"/>
        <v>357.31230222201555</v>
      </c>
      <c r="S2927" s="34">
        <f t="shared" si="3081"/>
        <v>191.12564843527136</v>
      </c>
      <c r="T2927" s="36">
        <f t="shared" si="3117"/>
        <v>-1.1781733386084589E-8</v>
      </c>
      <c r="U2927" s="36">
        <f t="shared" si="3082"/>
        <v>3397.1919092435837</v>
      </c>
      <c r="V2927" s="36">
        <f t="shared" si="3083"/>
        <v>2.41250203142107E-2</v>
      </c>
      <c r="W2927" s="68">
        <f t="shared" si="3084"/>
        <v>41.93380711105867</v>
      </c>
      <c r="X2927">
        <f t="shared" si="3085"/>
        <v>11.314399750977705</v>
      </c>
      <c r="Y2927">
        <f t="shared" si="3086"/>
        <v>1.5373874768040686E-2</v>
      </c>
      <c r="Z2927" s="34">
        <f t="shared" si="3087"/>
        <v>6.2394342047891618E-4</v>
      </c>
      <c r="AA2927" s="36">
        <f t="shared" si="3088"/>
        <v>5.7531194938530909E-4</v>
      </c>
      <c r="AB2927" s="34">
        <f t="shared" si="3089"/>
        <v>1.7719373785567562E-3</v>
      </c>
      <c r="AC2927" s="36">
        <f t="shared" si="3090"/>
        <v>117.77374659429964</v>
      </c>
      <c r="AD2927" s="34">
        <f t="shared" si="3091"/>
        <v>32.256939187507783</v>
      </c>
      <c r="AE2927">
        <f t="shared" si="3118"/>
        <v>66466.088485715227</v>
      </c>
      <c r="AF2927" s="36">
        <f t="shared" si="3132"/>
        <v>32.256939187507783</v>
      </c>
      <c r="AG2927" s="34">
        <f t="shared" si="3092"/>
        <v>0</v>
      </c>
      <c r="AH2927">
        <f t="shared" si="3128"/>
        <v>0</v>
      </c>
      <c r="AI2927" s="29">
        <f t="shared" si="3119"/>
        <v>0</v>
      </c>
      <c r="AJ2927">
        <f t="shared" si="3120"/>
        <v>0</v>
      </c>
      <c r="AK2927" s="36">
        <f t="shared" si="3133"/>
        <v>-5.0532831413015552E-15</v>
      </c>
      <c r="AL2927" s="36">
        <f t="shared" si="3121"/>
        <v>-1.945673622703154E-4</v>
      </c>
      <c r="AM2927" s="36">
        <f t="shared" si="3122"/>
        <v>-4.286205077108968E-3</v>
      </c>
      <c r="AN2927" s="37">
        <f t="shared" si="3134"/>
        <v>2.9110467169807318E-13</v>
      </c>
      <c r="AO2927" s="36">
        <f t="shared" si="3135"/>
        <v>0.93531022745346759</v>
      </c>
      <c r="AP2927" s="36">
        <f t="shared" si="3136"/>
        <v>2.4146432804743023</v>
      </c>
      <c r="AQ2927" s="74">
        <f t="shared" si="3093"/>
        <v>5.4697246515291469E-15</v>
      </c>
      <c r="AR2927" s="73">
        <f t="shared" si="3094"/>
        <v>4.9665765303340662E-15</v>
      </c>
      <c r="AS2927" s="72">
        <f t="shared" si="3137"/>
        <v>0.81821427077258913</v>
      </c>
      <c r="AT2927" s="37">
        <f t="shared" si="3095"/>
        <v>1.8581704317402155E-11</v>
      </c>
      <c r="AU2927" s="37">
        <f t="shared" si="3096"/>
        <v>126.11199633905819</v>
      </c>
      <c r="AV2927" s="34">
        <f t="shared" si="3097"/>
        <v>0</v>
      </c>
      <c r="AW2927" s="34">
        <f t="shared" si="3098"/>
        <v>3.9435448051905149</v>
      </c>
      <c r="AX2927" s="37">
        <f t="shared" si="3099"/>
        <v>19.56739567109841</v>
      </c>
      <c r="AY2927" s="7">
        <f t="shared" si="3100"/>
        <v>65.444747587347592</v>
      </c>
      <c r="AZ2927" s="37">
        <f t="shared" si="3101"/>
        <v>61.50120278215708</v>
      </c>
      <c r="BA2927" s="2">
        <f>BE2927*'mass balance'!$B$17+BF2927*'mass balance'!$C$17+BG2927*'mass balance'!$D$17+BH2927*'mass balance'!$E$17</f>
        <v>7.2527441996281749E-4</v>
      </c>
      <c r="BB2927" s="2">
        <f>BE2927*'mass balance'!$B$18+BF2927*'mass balance'!$C$18+BG2927*'mass balance'!$D$18+BH2927*'mass balance'!$E$18</f>
        <v>7.3643248796224534E-4</v>
      </c>
      <c r="BC2927" s="2">
        <f>BE2927*'mass balance'!$B$19+BF2927*'mass balance'!$C$19+BG2927*'mass balance'!$D$19+BH2927*'mass balance'!$E$19</f>
        <v>-9.2054060995280687E-4</v>
      </c>
      <c r="BD2927" s="2">
        <f>BE2927*'mass balance'!$B$20+BF2927*'mass balance'!$C$20+BG2927*'mass balance'!$D$20+BH2927*'mass balance'!$E$20</f>
        <v>3.3474203998283874E-5</v>
      </c>
      <c r="BE2927" s="2">
        <f>N2927*'mass balance'!$H$11+R2927*'mass balance'!$I$11+S2927*'mass balance'!$J$11</f>
        <v>-1.5009411285357317E-3</v>
      </c>
      <c r="BF2927" s="2">
        <f>N2927*'mass balance'!$H$12+R2927*'mass balance'!$I$12+S2927*'mass balance'!$J$12</f>
        <v>3.0282452277251911E-4</v>
      </c>
      <c r="BG2927" s="2">
        <f>N2927*'mass balance'!$H$13+R2927*'mass balance'!$I$13+S2927*'mass balance'!$J$13</f>
        <v>1.4130572987538018E-4</v>
      </c>
      <c r="BH2927" s="2">
        <f>N2927*'mass balance'!$H$14+R2927*'mass balance'!$I$14+S2927*'mass balance'!$J$14</f>
        <v>1.6416543593359564E-4</v>
      </c>
      <c r="BI2927" s="36">
        <f t="shared" si="3102"/>
        <v>7.8325413151257937E-20</v>
      </c>
      <c r="BJ2927" s="36">
        <f t="shared" si="3103"/>
        <v>6.6849863070392915E-23</v>
      </c>
      <c r="BK2927" s="36">
        <f t="shared" si="3104"/>
        <v>4.0796183621571517E-19</v>
      </c>
      <c r="BL2927" s="36">
        <f t="shared" si="3105"/>
        <v>1.9162962093669184E-19</v>
      </c>
      <c r="BM2927" s="36">
        <f t="shared" si="3138"/>
        <v>3.760259377719567E-16</v>
      </c>
      <c r="BN2927" s="36">
        <f t="shared" ca="1" si="3106"/>
        <v>0.58570519271788157</v>
      </c>
      <c r="BO2927" s="36">
        <f t="shared" ca="1" si="3123"/>
        <v>1</v>
      </c>
      <c r="BP2927" s="36">
        <f t="shared" si="3139"/>
        <v>-3.7602593777180401E-16</v>
      </c>
      <c r="BQ2927" s="36">
        <f t="shared" si="3140"/>
        <v>0.99999999999959388</v>
      </c>
      <c r="BR2927" s="2">
        <f t="shared" si="3129"/>
        <v>-5</v>
      </c>
      <c r="BS2927">
        <v>0</v>
      </c>
      <c r="BT2927" s="37">
        <f t="shared" si="3124"/>
        <v>0.92284196147768893</v>
      </c>
      <c r="BU2927" s="34">
        <f t="shared" si="3107"/>
        <v>11.314399750977705</v>
      </c>
      <c r="BV2927" s="34">
        <f t="shared" si="3108"/>
        <v>65.444747587347592</v>
      </c>
      <c r="BW2927" s="34">
        <f t="shared" si="3109"/>
        <v>-5</v>
      </c>
      <c r="BX2927" s="34">
        <f t="shared" si="3110"/>
        <v>-5</v>
      </c>
      <c r="BY2927" s="34">
        <f t="shared" si="3111"/>
        <v>20.082186493859236</v>
      </c>
      <c r="BZ2927" s="36">
        <f t="shared" si="3125"/>
        <v>9.2054060995280687E-4</v>
      </c>
      <c r="CA2927" s="34">
        <f t="shared" si="3126"/>
        <v>1.500526688472224E-2</v>
      </c>
    </row>
    <row r="2928" spans="1:79" ht="13.2" x14ac:dyDescent="0.25">
      <c r="A2928" s="75">
        <f t="shared" si="3112"/>
        <v>7.92876712328792</v>
      </c>
      <c r="B2928" s="34">
        <f t="shared" si="3130"/>
        <v>2894.0000000000909</v>
      </c>
      <c r="C2928">
        <f t="shared" si="3113"/>
        <v>15</v>
      </c>
      <c r="D2928" s="35">
        <f t="shared" si="3073"/>
        <v>3000</v>
      </c>
      <c r="E2928" s="27">
        <v>0</v>
      </c>
      <c r="F2928" s="64">
        <f t="shared" si="3114"/>
        <v>0.46593146951268899</v>
      </c>
      <c r="G2928" s="34">
        <v>0</v>
      </c>
      <c r="H2928" s="34">
        <f t="shared" si="3074"/>
        <v>1</v>
      </c>
      <c r="I2928" s="34">
        <f t="shared" si="3115"/>
        <v>6192.2292298236371</v>
      </c>
      <c r="J2928" s="34">
        <f t="shared" si="3075"/>
        <v>74769.258872333652</v>
      </c>
      <c r="K2928" s="34">
        <f t="shared" si="3076"/>
        <v>65870.775511184343</v>
      </c>
      <c r="L2928" s="36">
        <f t="shared" si="3127"/>
        <v>14685.276245980507</v>
      </c>
      <c r="M2928" s="34">
        <f t="shared" si="3077"/>
        <v>52.228002934779802</v>
      </c>
      <c r="N2928" s="34">
        <f t="shared" si="3116"/>
        <v>630.637033430168</v>
      </c>
      <c r="O2928" s="34">
        <f t="shared" si="3078"/>
        <v>4.9430669600601176</v>
      </c>
      <c r="P2928">
        <f t="shared" si="3131"/>
        <v>207.40086803103407</v>
      </c>
      <c r="Q2928" s="36">
        <f t="shared" si="3079"/>
        <v>548.66127852244279</v>
      </c>
      <c r="R2928" s="34">
        <f t="shared" si="3080"/>
        <v>357.49264738363354</v>
      </c>
      <c r="S2928" s="34">
        <f t="shared" si="3081"/>
        <v>191.16863113880925</v>
      </c>
      <c r="T2928" s="36">
        <f t="shared" si="3117"/>
        <v>-1.1727348658933846E-8</v>
      </c>
      <c r="U2928" s="36">
        <f t="shared" si="3082"/>
        <v>3397.1919092318021</v>
      </c>
      <c r="V2928" s="36">
        <f t="shared" si="3083"/>
        <v>2.4130445847646412E-2</v>
      </c>
      <c r="W2928" s="68">
        <f t="shared" si="3084"/>
        <v>41.957932131372878</v>
      </c>
      <c r="X2928">
        <f t="shared" si="3085"/>
        <v>11.316569104804771</v>
      </c>
      <c r="Y2928">
        <f t="shared" si="3086"/>
        <v>1.5373874768040686E-2</v>
      </c>
      <c r="Z2928" s="34">
        <f t="shared" si="3087"/>
        <v>6.2394342047891618E-4</v>
      </c>
      <c r="AA2928" s="36">
        <f t="shared" si="3088"/>
        <v>5.7511046474102907E-4</v>
      </c>
      <c r="AB2928" s="34">
        <f t="shared" si="3089"/>
        <v>1.7719373785567562E-3</v>
      </c>
      <c r="AC2928" s="36">
        <f t="shared" si="3090"/>
        <v>117.83090387056383</v>
      </c>
      <c r="AD2928" s="34">
        <f t="shared" si="3091"/>
        <v>32.260875482035644</v>
      </c>
      <c r="AE2928">
        <f t="shared" si="3118"/>
        <v>66498.345424902742</v>
      </c>
      <c r="AF2928" s="36">
        <f t="shared" si="3132"/>
        <v>32.260875482035644</v>
      </c>
      <c r="AG2928" s="34">
        <f t="shared" si="3092"/>
        <v>0</v>
      </c>
      <c r="AH2928">
        <f t="shared" si="3128"/>
        <v>0</v>
      </c>
      <c r="AI2928" s="29">
        <f t="shared" si="3119"/>
        <v>0</v>
      </c>
      <c r="AJ2928">
        <f t="shared" si="3120"/>
        <v>0</v>
      </c>
      <c r="AK2928" s="36">
        <f t="shared" si="3133"/>
        <v>-4.9665765303340662E-15</v>
      </c>
      <c r="AL2928" s="36">
        <f t="shared" si="3121"/>
        <v>-1.9452688750873419E-4</v>
      </c>
      <c r="AM2928" s="36">
        <f t="shared" si="3122"/>
        <v>-4.2785966845519628E-3</v>
      </c>
      <c r="AN2928" s="37">
        <f t="shared" si="3134"/>
        <v>2.8605138855677162E-13</v>
      </c>
      <c r="AO2928" s="36">
        <f t="shared" si="3135"/>
        <v>0.93511566009119729</v>
      </c>
      <c r="AP2928" s="36">
        <f t="shared" si="3136"/>
        <v>2.4103570753971932</v>
      </c>
      <c r="AQ2928" s="74">
        <f t="shared" si="3093"/>
        <v>5.3781314046947126E-15</v>
      </c>
      <c r="AR2928" s="73">
        <f t="shared" si="3094"/>
        <v>4.8813400867882677E-15</v>
      </c>
      <c r="AS2928" s="72">
        <f t="shared" si="3137"/>
        <v>0.81770375135443318</v>
      </c>
      <c r="AT2928" s="37">
        <f t="shared" si="3095"/>
        <v>1.8270544480558728E-11</v>
      </c>
      <c r="AU2928" s="37">
        <f t="shared" si="3096"/>
        <v>125.88813640771187</v>
      </c>
      <c r="AV2928" s="34">
        <f t="shared" si="3097"/>
        <v>0</v>
      </c>
      <c r="AW2928" s="34">
        <f t="shared" si="3098"/>
        <v>3.9458135736398772</v>
      </c>
      <c r="AX2928" s="37">
        <f t="shared" si="3099"/>
        <v>19.57865302757844</v>
      </c>
      <c r="AY2928" s="7">
        <f t="shared" si="3100"/>
        <v>65.482398732591193</v>
      </c>
      <c r="AZ2928" s="37">
        <f t="shared" si="3101"/>
        <v>61.536585158951318</v>
      </c>
      <c r="BA2928" s="2">
        <f>BE2928*'mass balance'!$B$17+BF2928*'mass balance'!$C$17+BG2928*'mass balance'!$D$17+BH2928*'mass balance'!$E$17</f>
        <v>7.2560980210517123E-4</v>
      </c>
      <c r="BB2928" s="2">
        <f>BE2928*'mass balance'!$B$18+BF2928*'mass balance'!$C$18+BG2928*'mass balance'!$D$18+BH2928*'mass balance'!$E$18</f>
        <v>7.3677302982986604E-4</v>
      </c>
      <c r="BC2928" s="2">
        <f>BE2928*'mass balance'!$B$19+BF2928*'mass balance'!$C$19+BG2928*'mass balance'!$D$19+BH2928*'mass balance'!$E$19</f>
        <v>-9.2096628728733244E-4</v>
      </c>
      <c r="BD2928" s="2">
        <f>BE2928*'mass balance'!$B$20+BF2928*'mass balance'!$C$20+BG2928*'mass balance'!$D$20+BH2928*'mass balance'!$E$20</f>
        <v>3.3489683174084812E-5</v>
      </c>
      <c r="BE2928" s="2">
        <f>N2928*'mass balance'!$H$11+R2928*'mass balance'!$I$11+S2928*'mass balance'!$J$11</f>
        <v>-1.5015167462623046E-3</v>
      </c>
      <c r="BF2928" s="2">
        <f>N2928*'mass balance'!$H$12+R2928*'mass balance'!$I$12+S2928*'mass balance'!$J$12</f>
        <v>3.028926257026747E-4</v>
      </c>
      <c r="BG2928" s="2">
        <f>N2928*'mass balance'!$H$13+R2928*'mass balance'!$I$13+S2928*'mass balance'!$J$13</f>
        <v>1.4133750846159515E-4</v>
      </c>
      <c r="BH2928" s="2">
        <f>N2928*'mass balance'!$H$14+R2928*'mass balance'!$I$14+S2928*'mass balance'!$J$14</f>
        <v>1.6422839412243956E-4</v>
      </c>
      <c r="BI2928" s="36">
        <f t="shared" si="3102"/>
        <v>7.8325413151257937E-20</v>
      </c>
      <c r="BJ2928" s="36">
        <f t="shared" si="3103"/>
        <v>6.6842962105269484E-23</v>
      </c>
      <c r="BK2928" s="36">
        <f t="shared" si="3104"/>
        <v>4.0802868607878559E-19</v>
      </c>
      <c r="BL2928" s="36">
        <f t="shared" si="3105"/>
        <v>1.9166202605171924E-19</v>
      </c>
      <c r="BM2928" s="36">
        <f t="shared" si="3138"/>
        <v>3.7621756739289337E-16</v>
      </c>
      <c r="BN2928" s="36">
        <f t="shared" ca="1" si="3106"/>
        <v>0.55822526663034144</v>
      </c>
      <c r="BO2928" s="36">
        <f t="shared" ca="1" si="3123"/>
        <v>1</v>
      </c>
      <c r="BP2928" s="36">
        <f t="shared" si="3139"/>
        <v>-3.7621756739274048E-16</v>
      </c>
      <c r="BQ2928" s="36">
        <f t="shared" si="3140"/>
        <v>0.99999999999959355</v>
      </c>
      <c r="BR2928" s="2">
        <f t="shared" si="3129"/>
        <v>-5</v>
      </c>
      <c r="BS2928">
        <v>0</v>
      </c>
      <c r="BT2928" s="37">
        <f t="shared" si="3124"/>
        <v>0.92326870300555053</v>
      </c>
      <c r="BU2928" s="34">
        <f t="shared" si="3107"/>
        <v>11.316569104804771</v>
      </c>
      <c r="BV2928" s="34">
        <f t="shared" si="3108"/>
        <v>65.482398732591193</v>
      </c>
      <c r="BW2928" s="34">
        <f t="shared" si="3109"/>
        <v>-5</v>
      </c>
      <c r="BX2928" s="34">
        <f t="shared" si="3110"/>
        <v>-5</v>
      </c>
      <c r="BY2928" s="34">
        <f t="shared" si="3111"/>
        <v>20.089888103412363</v>
      </c>
      <c r="BZ2928" s="36">
        <f t="shared" si="3125"/>
        <v>9.2096628728733244E-4</v>
      </c>
      <c r="CA2928" s="34">
        <f t="shared" si="3126"/>
        <v>1.5003573900318205E-2</v>
      </c>
    </row>
    <row r="2929" spans="1:79" ht="13.2" x14ac:dyDescent="0.25">
      <c r="A2929" s="75">
        <f t="shared" si="3112"/>
        <v>7.9315068493153174</v>
      </c>
      <c r="B2929" s="34">
        <f t="shared" si="3130"/>
        <v>2895.0000000000909</v>
      </c>
      <c r="C2929">
        <f t="shared" si="3113"/>
        <v>15</v>
      </c>
      <c r="D2929" s="35">
        <f t="shared" si="3073"/>
        <v>3000</v>
      </c>
      <c r="E2929" s="27">
        <v>0</v>
      </c>
      <c r="F2929" s="64">
        <f t="shared" si="3114"/>
        <v>0.46593146951268899</v>
      </c>
      <c r="G2929" s="34">
        <v>0</v>
      </c>
      <c r="H2929" s="34">
        <f t="shared" si="3074"/>
        <v>1</v>
      </c>
      <c r="I2929" s="34">
        <f t="shared" si="3115"/>
        <v>6192.2292298236371</v>
      </c>
      <c r="J2929" s="34">
        <f t="shared" si="3075"/>
        <v>74797.923180727448</v>
      </c>
      <c r="K2929" s="34">
        <f t="shared" si="3076"/>
        <v>65896.028405914985</v>
      </c>
      <c r="L2929" s="36">
        <f t="shared" si="3127"/>
        <v>14693.721902027184</v>
      </c>
      <c r="M2929" s="34">
        <f t="shared" si="3077"/>
        <v>52.228002934779802</v>
      </c>
      <c r="N2929" s="34">
        <f t="shared" si="3116"/>
        <v>630.8788008982882</v>
      </c>
      <c r="O2929" s="34">
        <f t="shared" si="3078"/>
        <v>4.9430669600601176</v>
      </c>
      <c r="P2929">
        <f t="shared" si="3131"/>
        <v>207.52014644063507</v>
      </c>
      <c r="Q2929" s="36">
        <f t="shared" si="3079"/>
        <v>548.8846212736961</v>
      </c>
      <c r="R2929" s="34">
        <f t="shared" si="3080"/>
        <v>357.67302343626739</v>
      </c>
      <c r="S2929" s="34">
        <f t="shared" si="3081"/>
        <v>191.21159783742871</v>
      </c>
      <c r="T2929" s="36">
        <f t="shared" si="3117"/>
        <v>-1.1673226374055469E-8</v>
      </c>
      <c r="U2929" s="36">
        <f t="shared" si="3082"/>
        <v>3397.1919092200746</v>
      </c>
      <c r="V2929" s="36">
        <f t="shared" si="3083"/>
        <v>2.4135869360845795E-2</v>
      </c>
      <c r="W2929" s="68">
        <f t="shared" si="3084"/>
        <v>41.982062577220525</v>
      </c>
      <c r="X2929">
        <f t="shared" si="3085"/>
        <v>11.318738114823491</v>
      </c>
      <c r="Y2929">
        <f t="shared" si="3086"/>
        <v>1.5373874768040686E-2</v>
      </c>
      <c r="Z2929" s="34">
        <f t="shared" si="3087"/>
        <v>6.2394342047891618E-4</v>
      </c>
      <c r="AA2929" s="36">
        <f t="shared" si="3088"/>
        <v>5.7490908924379342E-4</v>
      </c>
      <c r="AB2929" s="34">
        <f t="shared" si="3089"/>
        <v>1.7719373785567562E-3</v>
      </c>
      <c r="AC2929" s="36">
        <f t="shared" si="3090"/>
        <v>117.88806812169541</v>
      </c>
      <c r="AD2929" s="34">
        <f t="shared" si="3091"/>
        <v>32.2648088739369</v>
      </c>
      <c r="AE2929">
        <f t="shared" si="3118"/>
        <v>66530.606300384781</v>
      </c>
      <c r="AF2929" s="36">
        <f t="shared" si="3132"/>
        <v>32.2648088739369</v>
      </c>
      <c r="AG2929" s="34">
        <f t="shared" si="3092"/>
        <v>0</v>
      </c>
      <c r="AH2929">
        <f t="shared" si="3128"/>
        <v>0</v>
      </c>
      <c r="AI2929" s="29">
        <f t="shared" si="3119"/>
        <v>0</v>
      </c>
      <c r="AJ2929">
        <f t="shared" si="3120"/>
        <v>0</v>
      </c>
      <c r="AK2929" s="36">
        <f t="shared" si="3133"/>
        <v>-4.8813400867882677E-15</v>
      </c>
      <c r="AL2929" s="36">
        <f t="shared" si="3121"/>
        <v>-1.9448642116689149E-4</v>
      </c>
      <c r="AM2929" s="36">
        <f t="shared" si="3122"/>
        <v>-4.2710017975636965E-3</v>
      </c>
      <c r="AN2929" s="37">
        <f t="shared" si="3134"/>
        <v>2.8108481202643754E-13</v>
      </c>
      <c r="AO2929" s="36">
        <f t="shared" si="3135"/>
        <v>0.93492113320368853</v>
      </c>
      <c r="AP2929" s="36">
        <f t="shared" si="3136"/>
        <v>2.4060784787126415</v>
      </c>
      <c r="AQ2929" s="74">
        <f t="shared" si="3093"/>
        <v>5.2880528692368148E-15</v>
      </c>
      <c r="AR2929" s="73">
        <f t="shared" si="3094"/>
        <v>4.7975491847159968E-15</v>
      </c>
      <c r="AS2929" s="72">
        <f t="shared" si="3137"/>
        <v>0.81719355047151354</v>
      </c>
      <c r="AT2929" s="37">
        <f t="shared" si="3095"/>
        <v>1.7964530408944478E-11</v>
      </c>
      <c r="AU2929" s="37">
        <f t="shared" si="3096"/>
        <v>125.66467384751436</v>
      </c>
      <c r="AV2929" s="34">
        <f t="shared" si="3097"/>
        <v>0</v>
      </c>
      <c r="AW2929" s="34">
        <f t="shared" si="3098"/>
        <v>3.9480828523179947</v>
      </c>
      <c r="AX2929" s="37">
        <f t="shared" si="3099"/>
        <v>19.589912915752507</v>
      </c>
      <c r="AY2929" s="7">
        <f t="shared" si="3100"/>
        <v>65.520058345291019</v>
      </c>
      <c r="AZ2929" s="37">
        <f t="shared" si="3101"/>
        <v>61.571975492973031</v>
      </c>
      <c r="BA2929" s="2">
        <f>BE2929*'mass balance'!$B$17+BF2929*'mass balance'!$C$17+BG2929*'mass balance'!$D$17+BH2929*'mass balance'!$E$17</f>
        <v>7.2594522828874932E-4</v>
      </c>
      <c r="BB2929" s="2">
        <f>BE2929*'mass balance'!$B$18+BF2929*'mass balance'!$C$18+BG2929*'mass balance'!$D$18+BH2929*'mass balance'!$E$18</f>
        <v>7.3711361641626847E-4</v>
      </c>
      <c r="BC2929" s="2">
        <f>BE2929*'mass balance'!$B$19+BF2929*'mass balance'!$C$19+BG2929*'mass balance'!$D$19+BH2929*'mass balance'!$E$19</f>
        <v>-9.2139202052033548E-4</v>
      </c>
      <c r="BD2929" s="2">
        <f>BE2929*'mass balance'!$B$20+BF2929*'mass balance'!$C$20+BG2929*'mass balance'!$D$20+BH2929*'mass balance'!$E$20</f>
        <v>3.3505164382557647E-5</v>
      </c>
      <c r="BE2929" s="2">
        <f>N2929*'mass balance'!$H$11+R2929*'mass balance'!$I$11+S2929*'mass balance'!$J$11</f>
        <v>-1.5020923830911623E-3</v>
      </c>
      <c r="BF2929" s="2">
        <f>N2929*'mass balance'!$H$12+R2929*'mass balance'!$I$12+S2929*'mass balance'!$J$12</f>
        <v>3.0296070327421508E-4</v>
      </c>
      <c r="BG2929" s="2">
        <f>N2929*'mass balance'!$H$13+R2929*'mass balance'!$I$13+S2929*'mass balance'!$J$13</f>
        <v>1.4136927521481385E-4</v>
      </c>
      <c r="BH2929" s="2">
        <f>N2929*'mass balance'!$H$14+R2929*'mass balance'!$I$14+S2929*'mass balance'!$J$14</f>
        <v>1.6429135440059587E-4</v>
      </c>
      <c r="BI2929" s="36">
        <f t="shared" si="3102"/>
        <v>7.8325413151257937E-20</v>
      </c>
      <c r="BJ2929" s="36">
        <f t="shared" si="3103"/>
        <v>6.6836074949605281E-23</v>
      </c>
      <c r="BK2929" s="36">
        <f t="shared" si="3104"/>
        <v>4.0809552904089083E-19</v>
      </c>
      <c r="BL2929" s="36">
        <f t="shared" si="3105"/>
        <v>1.9169444177268702E-19</v>
      </c>
      <c r="BM2929" s="36">
        <f t="shared" si="3138"/>
        <v>3.764092294189451E-16</v>
      </c>
      <c r="BN2929" s="36">
        <f t="shared" ca="1" si="3106"/>
        <v>0.90328759382908597</v>
      </c>
      <c r="BO2929" s="36">
        <f t="shared" ca="1" si="3123"/>
        <v>1</v>
      </c>
      <c r="BP2929" s="36">
        <f t="shared" si="3139"/>
        <v>-3.7640922941879196E-16</v>
      </c>
      <c r="BQ2929" s="36">
        <f t="shared" si="3140"/>
        <v>0.99999999999959321</v>
      </c>
      <c r="BR2929" s="2">
        <f t="shared" si="3129"/>
        <v>-5</v>
      </c>
      <c r="BS2929">
        <v>0</v>
      </c>
      <c r="BT2929" s="37">
        <f t="shared" si="3124"/>
        <v>0.92369550057163619</v>
      </c>
      <c r="BU2929" s="34">
        <f t="shared" si="3107"/>
        <v>11.318738114823491</v>
      </c>
      <c r="BV2929" s="34">
        <f t="shared" si="3108"/>
        <v>65.520058345291019</v>
      </c>
      <c r="BW2929" s="34">
        <f t="shared" si="3109"/>
        <v>-5</v>
      </c>
      <c r="BX2929" s="34">
        <f t="shared" si="3110"/>
        <v>-5</v>
      </c>
      <c r="BY2929" s="34">
        <f t="shared" si="3111"/>
        <v>20.097589968548892</v>
      </c>
      <c r="BZ2929" s="36">
        <f t="shared" si="3125"/>
        <v>9.2139202052033548E-4</v>
      </c>
      <c r="CA2929" s="34">
        <f t="shared" si="3126"/>
        <v>1.5001881833027331E-2</v>
      </c>
    </row>
    <row r="2930" spans="1:79" ht="13.2" x14ac:dyDescent="0.25">
      <c r="A2930" s="75">
        <f t="shared" si="3112"/>
        <v>7.9342465753427147</v>
      </c>
      <c r="B2930" s="34">
        <f t="shared" si="3130"/>
        <v>2896.0000000000909</v>
      </c>
      <c r="C2930">
        <f t="shared" si="3113"/>
        <v>15</v>
      </c>
      <c r="D2930" s="35">
        <f t="shared" si="3073"/>
        <v>3000</v>
      </c>
      <c r="E2930" s="27">
        <v>0</v>
      </c>
      <c r="F2930" s="64">
        <f t="shared" si="3114"/>
        <v>0.46593146951268899</v>
      </c>
      <c r="G2930" s="34">
        <v>0</v>
      </c>
      <c r="H2930" s="34">
        <f t="shared" si="3074"/>
        <v>1</v>
      </c>
      <c r="I2930" s="34">
        <f t="shared" si="3115"/>
        <v>6192.2292298236371</v>
      </c>
      <c r="J2930" s="34">
        <f t="shared" si="3075"/>
        <v>74826.588438441831</v>
      </c>
      <c r="K2930" s="34">
        <f t="shared" si="3076"/>
        <v>65921.282136985115</v>
      </c>
      <c r="L2930" s="36">
        <f t="shared" si="3127"/>
        <v>14702.16945630348</v>
      </c>
      <c r="M2930" s="34">
        <f t="shared" si="3077"/>
        <v>52.228002934779802</v>
      </c>
      <c r="N2930" s="34">
        <f t="shared" si="3116"/>
        <v>631.12057637339865</v>
      </c>
      <c r="O2930" s="34">
        <f t="shared" si="3078"/>
        <v>4.9430669600601176</v>
      </c>
      <c r="P2930">
        <f t="shared" si="3131"/>
        <v>207.63945165902501</v>
      </c>
      <c r="Q2930" s="36">
        <f t="shared" si="3079"/>
        <v>549.1079788956057</v>
      </c>
      <c r="R2930" s="34">
        <f t="shared" si="3080"/>
        <v>357.85343036570691</v>
      </c>
      <c r="S2930" s="34">
        <f t="shared" si="3081"/>
        <v>191.25454852989881</v>
      </c>
      <c r="T2930" s="36">
        <f t="shared" si="3117"/>
        <v>-1.1619362287570443E-8</v>
      </c>
      <c r="U2930" s="36">
        <f t="shared" si="3082"/>
        <v>3397.1919092084013</v>
      </c>
      <c r="V2930" s="36">
        <f t="shared" si="3083"/>
        <v>2.414129085365346E-2</v>
      </c>
      <c r="W2930" s="68">
        <f t="shared" si="3084"/>
        <v>42.006198446581372</v>
      </c>
      <c r="X2930">
        <f t="shared" si="3085"/>
        <v>11.320906781088247</v>
      </c>
      <c r="Y2930">
        <f t="shared" si="3086"/>
        <v>1.5373874768040686E-2</v>
      </c>
      <c r="Z2930" s="34">
        <f t="shared" si="3087"/>
        <v>6.2394342047891618E-4</v>
      </c>
      <c r="AA2930" s="36">
        <f t="shared" si="3088"/>
        <v>5.7470782280747356E-4</v>
      </c>
      <c r="AB2930" s="34">
        <f t="shared" si="3089"/>
        <v>1.7719373785567562E-3</v>
      </c>
      <c r="AC2930" s="36">
        <f t="shared" si="3090"/>
        <v>117.94523934255113</v>
      </c>
      <c r="AD2930" s="34">
        <f t="shared" si="3091"/>
        <v>32.268739364130766</v>
      </c>
      <c r="AE2930">
        <f t="shared" si="3118"/>
        <v>66562.871109258718</v>
      </c>
      <c r="AF2930" s="36">
        <f t="shared" si="3132"/>
        <v>32.268739364130766</v>
      </c>
      <c r="AG2930" s="34">
        <f t="shared" si="3092"/>
        <v>0</v>
      </c>
      <c r="AH2930">
        <f t="shared" si="3128"/>
        <v>0</v>
      </c>
      <c r="AI2930" s="29">
        <f t="shared" si="3119"/>
        <v>0</v>
      </c>
      <c r="AJ2930">
        <f t="shared" si="3120"/>
        <v>0</v>
      </c>
      <c r="AK2930" s="36">
        <f t="shared" si="3133"/>
        <v>-4.7975491847159968E-15</v>
      </c>
      <c r="AL2930" s="36">
        <f t="shared" si="3121"/>
        <v>-1.9444596324303586E-4</v>
      </c>
      <c r="AM2930" s="36">
        <f t="shared" si="3122"/>
        <v>-4.2634203921705933E-3</v>
      </c>
      <c r="AN2930" s="37">
        <f t="shared" si="3134"/>
        <v>2.7620347193964924E-13</v>
      </c>
      <c r="AO2930" s="36">
        <f t="shared" si="3135"/>
        <v>0.9347266467825216</v>
      </c>
      <c r="AP2930" s="36">
        <f t="shared" si="3136"/>
        <v>2.4018074769150779</v>
      </c>
      <c r="AQ2930" s="74">
        <f t="shared" si="3093"/>
        <v>5.1994643150960354E-15</v>
      </c>
      <c r="AR2930" s="73">
        <f t="shared" si="3094"/>
        <v>4.7151796055488471E-15</v>
      </c>
      <c r="AS2930" s="72">
        <f t="shared" si="3137"/>
        <v>0.81668366792508251</v>
      </c>
      <c r="AT2930" s="37">
        <f t="shared" si="3095"/>
        <v>1.7663578089801698E-11</v>
      </c>
      <c r="AU2930" s="37">
        <f t="shared" si="3096"/>
        <v>125.44160795309676</v>
      </c>
      <c r="AV2930" s="34">
        <f t="shared" si="3097"/>
        <v>0</v>
      </c>
      <c r="AW2930" s="34">
        <f t="shared" si="3098"/>
        <v>3.9503526410348795</v>
      </c>
      <c r="AX2930" s="37">
        <f t="shared" si="3099"/>
        <v>19.601175334677915</v>
      </c>
      <c r="AY2930" s="7">
        <f t="shared" si="3100"/>
        <v>65.557726422294166</v>
      </c>
      <c r="AZ2930" s="37">
        <f t="shared" si="3101"/>
        <v>61.607373781259284</v>
      </c>
      <c r="BA2930" s="2">
        <f>BE2930*'mass balance'!$B$17+BF2930*'mass balance'!$C$17+BG2930*'mass balance'!$D$17+BH2930*'mass balance'!$E$17</f>
        <v>7.2628069848836214E-4</v>
      </c>
      <c r="BB2930" s="2">
        <f>BE2930*'mass balance'!$B$18+BF2930*'mass balance'!$C$18+BG2930*'mass balance'!$D$18+BH2930*'mass balance'!$E$18</f>
        <v>7.3745424769587533E-4</v>
      </c>
      <c r="BC2930" s="2">
        <f>BE2930*'mass balance'!$B$19+BF2930*'mass balance'!$C$19+BG2930*'mass balance'!$D$19+BH2930*'mass balance'!$E$19</f>
        <v>-9.2181780961984395E-4</v>
      </c>
      <c r="BD2930" s="2">
        <f>BE2930*'mass balance'!$B$20+BF2930*'mass balance'!$C$20+BG2930*'mass balance'!$D$20+BH2930*'mass balance'!$E$20</f>
        <v>3.3520647622539788E-5</v>
      </c>
      <c r="BE2930" s="2">
        <f>N2930*'mass balance'!$H$11+R2930*'mass balance'!$I$11+S2930*'mass balance'!$J$11</f>
        <v>-1.5026680389842824E-3</v>
      </c>
      <c r="BF2930" s="2">
        <f>N2930*'mass balance'!$H$12+R2930*'mass balance'!$I$12+S2930*'mass balance'!$J$12</f>
        <v>3.0302875548518987E-4</v>
      </c>
      <c r="BG2930" s="2">
        <f>N2930*'mass balance'!$H$13+R2930*'mass balance'!$I$13+S2930*'mass balance'!$J$13</f>
        <v>1.4140103013412559E-4</v>
      </c>
      <c r="BH2930" s="2">
        <f>N2930*'mass balance'!$H$14+R2930*'mass balance'!$I$14+S2930*'mass balance'!$J$14</f>
        <v>1.6435431676390587E-4</v>
      </c>
      <c r="BI2930" s="36">
        <f t="shared" si="3102"/>
        <v>7.8325413151257937E-20</v>
      </c>
      <c r="BJ2930" s="36">
        <f t="shared" si="3103"/>
        <v>6.6829201582906032E-23</v>
      </c>
      <c r="BK2930" s="36">
        <f t="shared" si="3104"/>
        <v>4.0816236511584046E-19</v>
      </c>
      <c r="BL2930" s="36">
        <f t="shared" si="3105"/>
        <v>1.9172686809656421E-19</v>
      </c>
      <c r="BM2930" s="36">
        <f t="shared" si="3138"/>
        <v>3.7660092386071779E-16</v>
      </c>
      <c r="BN2930" s="36">
        <f t="shared" ca="1" si="3106"/>
        <v>0.64697525584245874</v>
      </c>
      <c r="BO2930" s="36">
        <f t="shared" ca="1" si="3123"/>
        <v>1</v>
      </c>
      <c r="BP2930" s="36">
        <f t="shared" si="3139"/>
        <v>-3.7660092386056445E-16</v>
      </c>
      <c r="BQ2930" s="36">
        <f t="shared" si="3140"/>
        <v>0.99999999999959288</v>
      </c>
      <c r="BR2930" s="2">
        <f t="shared" si="3129"/>
        <v>-5</v>
      </c>
      <c r="BS2930">
        <v>0</v>
      </c>
      <c r="BT2930" s="37">
        <f t="shared" si="3124"/>
        <v>0.92412235414389354</v>
      </c>
      <c r="BU2930" s="34">
        <f t="shared" si="3107"/>
        <v>11.320906781088247</v>
      </c>
      <c r="BV2930" s="34">
        <f t="shared" si="3108"/>
        <v>65.557726422294166</v>
      </c>
      <c r="BW2930" s="34">
        <f t="shared" si="3109"/>
        <v>-5</v>
      </c>
      <c r="BX2930" s="34">
        <f t="shared" si="3110"/>
        <v>-5</v>
      </c>
      <c r="BY2930" s="34">
        <f t="shared" si="3111"/>
        <v>20.105292088760095</v>
      </c>
      <c r="BZ2930" s="36">
        <f t="shared" si="3125"/>
        <v>9.2181780961984395E-4</v>
      </c>
      <c r="CA2930" s="34">
        <f t="shared" si="3126"/>
        <v>1.500019068212591E-2</v>
      </c>
    </row>
    <row r="2931" spans="1:79" ht="13.2" x14ac:dyDescent="0.25">
      <c r="A2931" s="75">
        <f t="shared" si="3112"/>
        <v>7.9369863013701121</v>
      </c>
      <c r="B2931" s="34">
        <f t="shared" si="3130"/>
        <v>2897.0000000000909</v>
      </c>
      <c r="C2931">
        <f t="shared" si="3113"/>
        <v>15</v>
      </c>
      <c r="D2931" s="35">
        <f t="shared" si="3073"/>
        <v>3000</v>
      </c>
      <c r="E2931" s="27">
        <v>0</v>
      </c>
      <c r="F2931" s="64">
        <f t="shared" si="3114"/>
        <v>0.46593146951268899</v>
      </c>
      <c r="G2931" s="34">
        <v>0</v>
      </c>
      <c r="H2931" s="34">
        <f t="shared" si="3074"/>
        <v>1</v>
      </c>
      <c r="I2931" s="34">
        <f t="shared" si="3115"/>
        <v>6192.2292298236371</v>
      </c>
      <c r="J2931" s="34">
        <f t="shared" si="3075"/>
        <v>74855.254643584369</v>
      </c>
      <c r="K2931" s="34">
        <f t="shared" si="3076"/>
        <v>65946.536702727506</v>
      </c>
      <c r="L2931" s="36">
        <f t="shared" si="3127"/>
        <v>14710.61890810226</v>
      </c>
      <c r="M2931" s="34">
        <f t="shared" si="3077"/>
        <v>52.228002934779802</v>
      </c>
      <c r="N2931" s="34">
        <f t="shared" si="3116"/>
        <v>631.36235983953759</v>
      </c>
      <c r="O2931" s="34">
        <f t="shared" si="3078"/>
        <v>4.9430669600601176</v>
      </c>
      <c r="P2931">
        <f t="shared" si="3131"/>
        <v>207.75878367621692</v>
      </c>
      <c r="Q2931" s="36">
        <f t="shared" si="3079"/>
        <v>549.33135137273518</v>
      </c>
      <c r="R2931" s="34">
        <f t="shared" si="3080"/>
        <v>358.0338681577424</v>
      </c>
      <c r="S2931" s="34">
        <f t="shared" si="3081"/>
        <v>191.29748321499281</v>
      </c>
      <c r="T2931" s="36">
        <f t="shared" si="3117"/>
        <v>-1.1565760333424996E-8</v>
      </c>
      <c r="U2931" s="36">
        <f t="shared" si="3082"/>
        <v>3397.191909196782</v>
      </c>
      <c r="V2931" s="36">
        <f t="shared" si="3083"/>
        <v>2.4146710325914547E-2</v>
      </c>
      <c r="W2931" s="68">
        <f t="shared" si="3084"/>
        <v>42.030339737435028</v>
      </c>
      <c r="X2931">
        <f t="shared" si="3085"/>
        <v>11.323075103653425</v>
      </c>
      <c r="Y2931">
        <f t="shared" si="3086"/>
        <v>1.5373874768040686E-2</v>
      </c>
      <c r="Z2931" s="34">
        <f t="shared" si="3087"/>
        <v>6.2394342047891618E-4</v>
      </c>
      <c r="AA2931" s="36">
        <f t="shared" si="3088"/>
        <v>5.7450666534603035E-4</v>
      </c>
      <c r="AB2931" s="34">
        <f t="shared" si="3089"/>
        <v>1.7719373785567562E-3</v>
      </c>
      <c r="AC2931" s="36">
        <f t="shared" si="3090"/>
        <v>118.00241752798934</v>
      </c>
      <c r="AD2931" s="34">
        <f t="shared" si="3091"/>
        <v>32.272666953536117</v>
      </c>
      <c r="AE2931">
        <f t="shared" si="3118"/>
        <v>66595.139848622843</v>
      </c>
      <c r="AF2931" s="36">
        <f t="shared" si="3132"/>
        <v>32.272666953536117</v>
      </c>
      <c r="AG2931" s="34">
        <f t="shared" si="3092"/>
        <v>0</v>
      </c>
      <c r="AH2931">
        <f t="shared" si="3128"/>
        <v>0</v>
      </c>
      <c r="AI2931" s="29">
        <f t="shared" si="3119"/>
        <v>0</v>
      </c>
      <c r="AJ2931">
        <f t="shared" si="3120"/>
        <v>0</v>
      </c>
      <c r="AK2931" s="36">
        <f t="shared" si="3133"/>
        <v>-4.7151796055488471E-15</v>
      </c>
      <c r="AL2931" s="36">
        <f t="shared" si="3121"/>
        <v>-1.9440551373541611E-4</v>
      </c>
      <c r="AM2931" s="36">
        <f t="shared" si="3122"/>
        <v>-4.2558524444416303E-3</v>
      </c>
      <c r="AN2931" s="37">
        <f t="shared" si="3134"/>
        <v>2.7140592275493324E-13</v>
      </c>
      <c r="AO2931" s="36">
        <f t="shared" si="3135"/>
        <v>0.93453220081927857</v>
      </c>
      <c r="AP2931" s="36">
        <f t="shared" si="3136"/>
        <v>2.3975440565229071</v>
      </c>
      <c r="AQ2931" s="74">
        <f t="shared" si="3093"/>
        <v>5.1123414106882783E-15</v>
      </c>
      <c r="AR2931" s="73">
        <f t="shared" si="3094"/>
        <v>4.6342075314446998E-15</v>
      </c>
      <c r="AS2931" s="72">
        <f t="shared" si="3137"/>
        <v>0.8161741035165162</v>
      </c>
      <c r="AT2931" s="37">
        <f t="shared" si="3095"/>
        <v>1.7367604864069824E-11</v>
      </c>
      <c r="AU2931" s="37">
        <f t="shared" si="3096"/>
        <v>125.21893802034226</v>
      </c>
      <c r="AV2931" s="34">
        <f t="shared" si="3097"/>
        <v>0</v>
      </c>
      <c r="AW2931" s="34">
        <f t="shared" si="3098"/>
        <v>3.952622939600531</v>
      </c>
      <c r="AX2931" s="37">
        <f t="shared" si="3099"/>
        <v>19.6124402834119</v>
      </c>
      <c r="AY2931" s="7">
        <f t="shared" si="3100"/>
        <v>65.595402960447458</v>
      </c>
      <c r="AZ2931" s="37">
        <f t="shared" si="3101"/>
        <v>61.642780020846928</v>
      </c>
      <c r="BA2931" s="2">
        <f>BE2931*'mass balance'!$B$17+BF2931*'mass balance'!$C$17+BG2931*'mass balance'!$D$17+BH2931*'mass balance'!$E$17</f>
        <v>7.2661621267882379E-4</v>
      </c>
      <c r="BB2931" s="2">
        <f>BE2931*'mass balance'!$B$18+BF2931*'mass balance'!$C$18+BG2931*'mass balance'!$D$18+BH2931*'mass balance'!$E$18</f>
        <v>7.3779492364311333E-4</v>
      </c>
      <c r="BC2931" s="2">
        <f>BE2931*'mass balance'!$B$19+BF2931*'mass balance'!$C$19+BG2931*'mass balance'!$D$19+BH2931*'mass balance'!$E$19</f>
        <v>-9.2224365455389166E-4</v>
      </c>
      <c r="BD2931" s="2">
        <f>BE2931*'mass balance'!$B$20+BF2931*'mass balance'!$C$20+BG2931*'mass balance'!$D$20+BH2931*'mass balance'!$E$20</f>
        <v>3.3536132892868793E-5</v>
      </c>
      <c r="BE2931" s="2">
        <f>N2931*'mass balance'!$H$11+R2931*'mass balance'!$I$11+S2931*'mass balance'!$J$11</f>
        <v>-1.5032437139036608E-3</v>
      </c>
      <c r="BF2931" s="2">
        <f>N2931*'mass balance'!$H$12+R2931*'mass balance'!$I$12+S2931*'mass balance'!$J$12</f>
        <v>3.0309678233365536E-4</v>
      </c>
      <c r="BG2931" s="2">
        <f>N2931*'mass balance'!$H$13+R2931*'mass balance'!$I$13+S2931*'mass balance'!$J$13</f>
        <v>1.414327732186248E-4</v>
      </c>
      <c r="BH2931" s="2">
        <f>N2931*'mass balance'!$H$14+R2931*'mass balance'!$I$14+S2931*'mass balance'!$J$14</f>
        <v>1.6441728120821289E-4</v>
      </c>
      <c r="BI2931" s="36">
        <f t="shared" si="3102"/>
        <v>7.8325413151257937E-20</v>
      </c>
      <c r="BJ2931" s="36">
        <f t="shared" si="3103"/>
        <v>6.6822341984713904E-23</v>
      </c>
      <c r="BK2931" s="36">
        <f t="shared" si="3104"/>
        <v>4.0822919431742336E-19</v>
      </c>
      <c r="BL2931" s="36">
        <f t="shared" si="3105"/>
        <v>1.9175930502032071E-19</v>
      </c>
      <c r="BM2931" s="36">
        <f t="shared" si="3138"/>
        <v>3.7679265072881436E-16</v>
      </c>
      <c r="BN2931" s="36">
        <f t="shared" ca="1" si="3106"/>
        <v>8.6843818981539478E-2</v>
      </c>
      <c r="BO2931" s="36">
        <f t="shared" ca="1" si="3123"/>
        <v>1</v>
      </c>
      <c r="BP2931" s="36">
        <f t="shared" si="3139"/>
        <v>-3.7679265072866083E-16</v>
      </c>
      <c r="BQ2931" s="36">
        <f t="shared" si="3140"/>
        <v>0.99999999999959255</v>
      </c>
      <c r="BR2931" s="2">
        <f t="shared" si="3129"/>
        <v>-5</v>
      </c>
      <c r="BS2931">
        <v>0</v>
      </c>
      <c r="BT2931" s="37">
        <f t="shared" si="3124"/>
        <v>0.92454926369027646</v>
      </c>
      <c r="BU2931" s="34">
        <f t="shared" si="3107"/>
        <v>11.323075103653425</v>
      </c>
      <c r="BV2931" s="34">
        <f t="shared" si="3108"/>
        <v>65.595402960447458</v>
      </c>
      <c r="BW2931" s="34">
        <f t="shared" si="3109"/>
        <v>-5</v>
      </c>
      <c r="BX2931" s="34">
        <f t="shared" si="3110"/>
        <v>-5</v>
      </c>
      <c r="BY2931" s="34">
        <f t="shared" si="3111"/>
        <v>20.112994463537497</v>
      </c>
      <c r="BZ2931" s="36">
        <f t="shared" si="3125"/>
        <v>9.2224365455389166E-4</v>
      </c>
      <c r="CA2931" s="34">
        <f t="shared" si="3126"/>
        <v>1.4998500446891003E-2</v>
      </c>
    </row>
    <row r="2932" spans="1:79" ht="13.2" x14ac:dyDescent="0.25">
      <c r="A2932" s="75">
        <f t="shared" si="3112"/>
        <v>7.9397260273975094</v>
      </c>
      <c r="B2932" s="34">
        <f t="shared" si="3130"/>
        <v>2898.0000000000909</v>
      </c>
      <c r="C2932">
        <f t="shared" si="3113"/>
        <v>15</v>
      </c>
      <c r="D2932" s="35">
        <f t="shared" si="3073"/>
        <v>3000</v>
      </c>
      <c r="E2932" s="27">
        <v>0</v>
      </c>
      <c r="F2932" s="64">
        <f t="shared" si="3114"/>
        <v>0.46593146951268899</v>
      </c>
      <c r="G2932" s="34">
        <v>0</v>
      </c>
      <c r="H2932" s="34">
        <f t="shared" si="3074"/>
        <v>1</v>
      </c>
      <c r="I2932" s="34">
        <f t="shared" si="3115"/>
        <v>6192.2292298236371</v>
      </c>
      <c r="J2932" s="34">
        <f t="shared" si="3075"/>
        <v>74883.921794263384</v>
      </c>
      <c r="K2932" s="34">
        <f t="shared" si="3076"/>
        <v>65971.792101475643</v>
      </c>
      <c r="L2932" s="36">
        <f t="shared" si="3127"/>
        <v>14719.07025671633</v>
      </c>
      <c r="M2932" s="34">
        <f t="shared" si="3077"/>
        <v>52.228002934779802</v>
      </c>
      <c r="N2932" s="34">
        <f t="shared" si="3116"/>
        <v>631.60415128074976</v>
      </c>
      <c r="O2932" s="34">
        <f t="shared" si="3078"/>
        <v>4.9430669600601176</v>
      </c>
      <c r="P2932">
        <f t="shared" si="3131"/>
        <v>207.8781424822231</v>
      </c>
      <c r="Q2932" s="36">
        <f t="shared" si="3079"/>
        <v>549.5547386896535</v>
      </c>
      <c r="R2932" s="34">
        <f t="shared" si="3080"/>
        <v>358.21433679816477</v>
      </c>
      <c r="S2932" s="34">
        <f t="shared" si="3081"/>
        <v>191.34040189148874</v>
      </c>
      <c r="T2932" s="36">
        <f t="shared" si="3117"/>
        <v>-1.1512416269640315E-8</v>
      </c>
      <c r="U2932" s="36">
        <f t="shared" si="3082"/>
        <v>3397.1919091852164</v>
      </c>
      <c r="V2932" s="36">
        <f t="shared" si="3083"/>
        <v>2.415212777747482E-2</v>
      </c>
      <c r="W2932" s="68">
        <f t="shared" si="3084"/>
        <v>42.054486447760944</v>
      </c>
      <c r="X2932">
        <f t="shared" si="3085"/>
        <v>11.325243082573389</v>
      </c>
      <c r="Y2932">
        <f t="shared" si="3086"/>
        <v>1.5373874768040686E-2</v>
      </c>
      <c r="Z2932" s="34">
        <f t="shared" si="3087"/>
        <v>6.2394342047891618E-4</v>
      </c>
      <c r="AA2932" s="36">
        <f t="shared" si="3088"/>
        <v>5.7430561677351605E-4</v>
      </c>
      <c r="AB2932" s="34">
        <f t="shared" si="3089"/>
        <v>1.7719373785567562E-3</v>
      </c>
      <c r="AC2932" s="36">
        <f t="shared" si="3090"/>
        <v>118.05960267287001</v>
      </c>
      <c r="AD2932" s="34">
        <f t="shared" si="3091"/>
        <v>32.276591643071626</v>
      </c>
      <c r="AE2932">
        <f t="shared" si="3118"/>
        <v>66627.412515576376</v>
      </c>
      <c r="AF2932" s="36">
        <f t="shared" si="3132"/>
        <v>32.276591643071626</v>
      </c>
      <c r="AG2932" s="34">
        <f t="shared" si="3092"/>
        <v>0</v>
      </c>
      <c r="AH2932">
        <f t="shared" si="3128"/>
        <v>0</v>
      </c>
      <c r="AI2932" s="29">
        <f t="shared" si="3119"/>
        <v>0</v>
      </c>
      <c r="AJ2932">
        <f t="shared" si="3120"/>
        <v>0</v>
      </c>
      <c r="AK2932" s="36">
        <f t="shared" si="3133"/>
        <v>-4.6342075314446998E-15</v>
      </c>
      <c r="AL2932" s="36">
        <f t="shared" si="3121"/>
        <v>-1.9436507264228157E-4</v>
      </c>
      <c r="AM2932" s="36">
        <f t="shared" si="3122"/>
        <v>-4.2482979304882635E-3</v>
      </c>
      <c r="AN2932" s="37">
        <f t="shared" si="3134"/>
        <v>2.666907431493844E-13</v>
      </c>
      <c r="AO2932" s="36">
        <f t="shared" si="3135"/>
        <v>0.93433779530554317</v>
      </c>
      <c r="AP2932" s="36">
        <f t="shared" si="3136"/>
        <v>2.3932882040784653</v>
      </c>
      <c r="AQ2932" s="74">
        <f t="shared" si="3093"/>
        <v>5.0266602165704259E-15</v>
      </c>
      <c r="AR2932" s="73">
        <f t="shared" si="3094"/>
        <v>4.5546095387415232E-15</v>
      </c>
      <c r="AS2932" s="72">
        <f t="shared" si="3137"/>
        <v>0.81566485704731462</v>
      </c>
      <c r="AT2932" s="37">
        <f t="shared" si="3095"/>
        <v>1.7076529404866446E-11</v>
      </c>
      <c r="AU2932" s="37">
        <f t="shared" si="3096"/>
        <v>124.99666334638397</v>
      </c>
      <c r="AV2932" s="34">
        <f t="shared" si="3097"/>
        <v>0</v>
      </c>
      <c r="AW2932" s="34">
        <f t="shared" si="3098"/>
        <v>3.9548937478249315</v>
      </c>
      <c r="AX2932" s="37">
        <f t="shared" si="3099"/>
        <v>19.623707761011616</v>
      </c>
      <c r="AY2932" s="7">
        <f t="shared" si="3100"/>
        <v>65.633087956597493</v>
      </c>
      <c r="AZ2932" s="37">
        <f t="shared" si="3101"/>
        <v>61.67819420877256</v>
      </c>
      <c r="BA2932" s="2">
        <f>BE2932*'mass balance'!$B$17+BF2932*'mass balance'!$C$17+BG2932*'mass balance'!$D$17+BH2932*'mass balance'!$E$17</f>
        <v>7.2695177083495206E-4</v>
      </c>
      <c r="BB2932" s="2">
        <f>BE2932*'mass balance'!$B$18+BF2932*'mass balance'!$C$18+BG2932*'mass balance'!$D$18+BH2932*'mass balance'!$E$18</f>
        <v>7.3813564423241287E-4</v>
      </c>
      <c r="BC2932" s="2">
        <f>BE2932*'mass balance'!$B$19+BF2932*'mass balance'!$C$19+BG2932*'mass balance'!$D$19+BH2932*'mass balance'!$E$19</f>
        <v>-9.2266955529051614E-4</v>
      </c>
      <c r="BD2932" s="2">
        <f>BE2932*'mass balance'!$B$20+BF2932*'mass balance'!$C$20+BG2932*'mass balance'!$D$20+BH2932*'mass balance'!$E$20</f>
        <v>3.3551620192382399E-5</v>
      </c>
      <c r="BE2932" s="2">
        <f>N2932*'mass balance'!$H$11+R2932*'mass balance'!$I$11+S2932*'mass balance'!$J$11</f>
        <v>-1.5038194078113088E-3</v>
      </c>
      <c r="BF2932" s="2">
        <f>N2932*'mass balance'!$H$12+R2932*'mass balance'!$I$12+S2932*'mass balance'!$J$12</f>
        <v>3.0316478381767551E-4</v>
      </c>
      <c r="BG2932" s="2">
        <f>N2932*'mass balance'!$H$13+R2932*'mass balance'!$I$13+S2932*'mass balance'!$J$13</f>
        <v>1.4146450446740735E-4</v>
      </c>
      <c r="BH2932" s="2">
        <f>N2932*'mass balance'!$H$14+R2932*'mass balance'!$I$14+S2932*'mass balance'!$J$14</f>
        <v>1.644802477293619E-4</v>
      </c>
      <c r="BI2932" s="36">
        <f t="shared" si="3102"/>
        <v>7.8325413151257937E-20</v>
      </c>
      <c r="BJ2932" s="36">
        <f t="shared" si="3103"/>
        <v>6.6815496134606845E-23</v>
      </c>
      <c r="BK2932" s="36">
        <f t="shared" si="3104"/>
        <v>4.0829601665940809E-19</v>
      </c>
      <c r="BL2932" s="36">
        <f t="shared" si="3105"/>
        <v>1.9179175254092658E-19</v>
      </c>
      <c r="BM2932" s="36">
        <f t="shared" si="3138"/>
        <v>3.769844100338347E-16</v>
      </c>
      <c r="BN2932" s="36">
        <f t="shared" ca="1" si="3106"/>
        <v>0.60301989073200091</v>
      </c>
      <c r="BO2932" s="36">
        <f t="shared" ca="1" si="3123"/>
        <v>1</v>
      </c>
      <c r="BP2932" s="36">
        <f t="shared" si="3139"/>
        <v>-3.7698441003368097E-16</v>
      </c>
      <c r="BQ2932" s="36">
        <f t="shared" si="3140"/>
        <v>0.99999999999959222</v>
      </c>
      <c r="BR2932" s="2">
        <f t="shared" si="3129"/>
        <v>-5</v>
      </c>
      <c r="BS2932">
        <v>0</v>
      </c>
      <c r="BT2932" s="37">
        <f t="shared" si="3124"/>
        <v>0.92497622917874234</v>
      </c>
      <c r="BU2932" s="34">
        <f t="shared" si="3107"/>
        <v>11.325243082573389</v>
      </c>
      <c r="BV2932" s="34">
        <f t="shared" si="3108"/>
        <v>65.633087956597493</v>
      </c>
      <c r="BW2932" s="34">
        <f t="shared" si="3109"/>
        <v>-5</v>
      </c>
      <c r="BX2932" s="34">
        <f t="shared" si="3110"/>
        <v>-5</v>
      </c>
      <c r="BY2932" s="34">
        <f t="shared" si="3111"/>
        <v>20.120697092372808</v>
      </c>
      <c r="BZ2932" s="36">
        <f t="shared" si="3125"/>
        <v>9.2266955529051614E-4</v>
      </c>
      <c r="CA2932" s="34">
        <f t="shared" si="3126"/>
        <v>1.4996811126600427E-2</v>
      </c>
    </row>
    <row r="2933" spans="1:79" ht="13.2" x14ac:dyDescent="0.25">
      <c r="A2933" s="75">
        <f t="shared" si="3112"/>
        <v>7.9424657534249068</v>
      </c>
      <c r="B2933" s="34">
        <f t="shared" si="3130"/>
        <v>2899.0000000000909</v>
      </c>
      <c r="C2933">
        <f t="shared" si="3113"/>
        <v>15</v>
      </c>
      <c r="D2933" s="35">
        <f t="shared" si="3073"/>
        <v>3000</v>
      </c>
      <c r="E2933" s="27">
        <v>0</v>
      </c>
      <c r="F2933" s="64">
        <f t="shared" si="3114"/>
        <v>0.46593146951268899</v>
      </c>
      <c r="G2933" s="34">
        <v>0</v>
      </c>
      <c r="H2933" s="34">
        <f t="shared" si="3074"/>
        <v>1</v>
      </c>
      <c r="I2933" s="34">
        <f t="shared" si="3115"/>
        <v>6192.2292298236371</v>
      </c>
      <c r="J2933" s="34">
        <f t="shared" si="3075"/>
        <v>74912.58988858806</v>
      </c>
      <c r="K2933" s="34">
        <f t="shared" si="3076"/>
        <v>65997.04833156371</v>
      </c>
      <c r="L2933" s="36">
        <f t="shared" si="3127"/>
        <v>14727.523501438447</v>
      </c>
      <c r="M2933" s="34">
        <f t="shared" si="3077"/>
        <v>52.228002934779802</v>
      </c>
      <c r="N2933" s="34">
        <f t="shared" si="3116"/>
        <v>631.84595068108729</v>
      </c>
      <c r="O2933" s="34">
        <f t="shared" si="3078"/>
        <v>4.9430669600601176</v>
      </c>
      <c r="P2933">
        <f t="shared" si="3131"/>
        <v>207.9975280670551</v>
      </c>
      <c r="Q2933" s="36">
        <f t="shared" si="3079"/>
        <v>549.77814083093483</v>
      </c>
      <c r="R2933" s="34">
        <f t="shared" si="3080"/>
        <v>358.39483627276564</v>
      </c>
      <c r="S2933" s="34">
        <f t="shared" si="3081"/>
        <v>191.38330455816919</v>
      </c>
      <c r="T2933" s="36">
        <f t="shared" si="3117"/>
        <v>-1.1459327900382553E-8</v>
      </c>
      <c r="U2933" s="36">
        <f t="shared" si="3082"/>
        <v>3397.1919091737041</v>
      </c>
      <c r="V2933" s="36">
        <f t="shared" si="3083"/>
        <v>2.4157543208180608E-2</v>
      </c>
      <c r="W2933" s="68">
        <f t="shared" si="3084"/>
        <v>42.07863857553842</v>
      </c>
      <c r="X2933">
        <f t="shared" si="3085"/>
        <v>11.327410717902501</v>
      </c>
      <c r="Y2933">
        <f t="shared" si="3086"/>
        <v>1.5373874768040686E-2</v>
      </c>
      <c r="Z2933" s="34">
        <f t="shared" si="3087"/>
        <v>6.2394342047891618E-4</v>
      </c>
      <c r="AA2933" s="36">
        <f t="shared" si="3088"/>
        <v>5.741046770040729E-4</v>
      </c>
      <c r="AB2933" s="34">
        <f t="shared" si="3089"/>
        <v>1.7719373785567562E-3</v>
      </c>
      <c r="AC2933" s="36">
        <f t="shared" si="3090"/>
        <v>118.11679477205477</v>
      </c>
      <c r="AD2933" s="34">
        <f t="shared" si="3091"/>
        <v>32.28051343365577</v>
      </c>
      <c r="AE2933">
        <f t="shared" si="3118"/>
        <v>66659.689107219441</v>
      </c>
      <c r="AF2933" s="36">
        <f t="shared" si="3132"/>
        <v>32.28051343365577</v>
      </c>
      <c r="AG2933" s="34">
        <f t="shared" si="3092"/>
        <v>0</v>
      </c>
      <c r="AH2933">
        <f t="shared" si="3128"/>
        <v>0</v>
      </c>
      <c r="AI2933" s="29">
        <f t="shared" si="3119"/>
        <v>0</v>
      </c>
      <c r="AJ2933">
        <f t="shared" si="3120"/>
        <v>0</v>
      </c>
      <c r="AK2933" s="36">
        <f t="shared" si="3133"/>
        <v>-4.5546095387415232E-15</v>
      </c>
      <c r="AL2933" s="36">
        <f t="shared" si="3121"/>
        <v>-1.943246399618817E-4</v>
      </c>
      <c r="AM2933" s="36">
        <f t="shared" si="3122"/>
        <v>-4.2407568264643571E-3</v>
      </c>
      <c r="AN2933" s="37">
        <f t="shared" si="3134"/>
        <v>2.6205653561793971E-13</v>
      </c>
      <c r="AO2933" s="36">
        <f t="shared" si="3135"/>
        <v>0.93414343023290092</v>
      </c>
      <c r="AP2933" s="36">
        <f t="shared" si="3136"/>
        <v>2.389039906147977</v>
      </c>
      <c r="AQ2933" s="74">
        <f t="shared" si="3093"/>
        <v>4.9423971792052926E-15</v>
      </c>
      <c r="AR2933" s="73">
        <f t="shared" si="3094"/>
        <v>4.4763625915167006E-15</v>
      </c>
      <c r="AS2933" s="72">
        <f t="shared" si="3137"/>
        <v>0.81515592831910144</v>
      </c>
      <c r="AT2933" s="37">
        <f t="shared" si="3095"/>
        <v>1.6790271696305669E-11</v>
      </c>
      <c r="AU2933" s="37">
        <f t="shared" si="3096"/>
        <v>124.7747832296026</v>
      </c>
      <c r="AV2933" s="34">
        <f t="shared" si="3097"/>
        <v>0</v>
      </c>
      <c r="AW2933" s="34">
        <f t="shared" si="3098"/>
        <v>3.9571650655180499</v>
      </c>
      <c r="AX2933" s="37">
        <f t="shared" si="3099"/>
        <v>19.634977766534142</v>
      </c>
      <c r="AY2933" s="7">
        <f t="shared" si="3100"/>
        <v>65.67078140759061</v>
      </c>
      <c r="AZ2933" s="37">
        <f t="shared" si="3101"/>
        <v>61.713616342072562</v>
      </c>
      <c r="BA2933" s="2">
        <f>BE2933*'mass balance'!$B$17+BF2933*'mass balance'!$C$17+BG2933*'mass balance'!$D$17+BH2933*'mass balance'!$E$17</f>
        <v>7.2728737293156829E-4</v>
      </c>
      <c r="BB2933" s="2">
        <f>BE2933*'mass balance'!$B$18+BF2933*'mass balance'!$C$18+BG2933*'mass balance'!$D$18+BH2933*'mass balance'!$E$18</f>
        <v>7.3847640943820801E-4</v>
      </c>
      <c r="BC2933" s="2">
        <f>BE2933*'mass balance'!$B$19+BF2933*'mass balance'!$C$19+BG2933*'mass balance'!$D$19+BH2933*'mass balance'!$E$19</f>
        <v>-9.2309551179775985E-4</v>
      </c>
      <c r="BD2933" s="2">
        <f>BE2933*'mass balance'!$B$20+BF2933*'mass balance'!$C$20+BG2933*'mass balance'!$D$20+BH2933*'mass balance'!$E$20</f>
        <v>3.3567109519918537E-5</v>
      </c>
      <c r="BE2933" s="2">
        <f>N2933*'mass balance'!$H$11+R2933*'mass balance'!$I$11+S2933*'mass balance'!$J$11</f>
        <v>-1.5043951206692554E-3</v>
      </c>
      <c r="BF2933" s="2">
        <f>N2933*'mass balance'!$H$12+R2933*'mass balance'!$I$12+S2933*'mass balance'!$J$12</f>
        <v>3.0323275993532134E-4</v>
      </c>
      <c r="BG2933" s="2">
        <f>N2933*'mass balance'!$H$13+R2933*'mass balance'!$I$13+S2933*'mass balance'!$J$13</f>
        <v>1.4149622387957321E-4</v>
      </c>
      <c r="BH2933" s="2">
        <f>N2933*'mass balance'!$H$14+R2933*'mass balance'!$I$14+S2933*'mass balance'!$J$14</f>
        <v>1.6454321632319979E-4</v>
      </c>
      <c r="BI2933" s="36">
        <f t="shared" si="3102"/>
        <v>7.8325413151257937E-20</v>
      </c>
      <c r="BJ2933" s="36">
        <f t="shared" si="3103"/>
        <v>6.680866401219915E-23</v>
      </c>
      <c r="BK2933" s="36">
        <f t="shared" si="3104"/>
        <v>4.0836283215554271E-19</v>
      </c>
      <c r="BL2933" s="36">
        <f t="shared" si="3105"/>
        <v>1.9182421065535252E-19</v>
      </c>
      <c r="BM2933" s="36">
        <f t="shared" si="3138"/>
        <v>3.7717620178637561E-16</v>
      </c>
      <c r="BN2933" s="36">
        <f t="shared" ca="1" si="3106"/>
        <v>0.23332409625267725</v>
      </c>
      <c r="BO2933" s="36">
        <f t="shared" ca="1" si="3123"/>
        <v>1</v>
      </c>
      <c r="BP2933" s="36">
        <f t="shared" si="3139"/>
        <v>-3.7717620178622168E-16</v>
      </c>
      <c r="BQ2933" s="36">
        <f t="shared" si="3140"/>
        <v>0.99999999999959188</v>
      </c>
      <c r="BR2933" s="2">
        <f t="shared" si="3129"/>
        <v>-5</v>
      </c>
      <c r="BS2933">
        <v>0</v>
      </c>
      <c r="BT2933" s="37">
        <f t="shared" si="3124"/>
        <v>0.92540325057725425</v>
      </c>
      <c r="BU2933" s="34">
        <f t="shared" si="3107"/>
        <v>11.327410717902501</v>
      </c>
      <c r="BV2933" s="34">
        <f t="shared" si="3108"/>
        <v>65.67078140759061</v>
      </c>
      <c r="BW2933" s="34">
        <f t="shared" si="3109"/>
        <v>-5</v>
      </c>
      <c r="BX2933" s="34">
        <f t="shared" si="3110"/>
        <v>-5</v>
      </c>
      <c r="BY2933" s="34">
        <f t="shared" si="3111"/>
        <v>20.12839997475799</v>
      </c>
      <c r="BZ2933" s="36">
        <f t="shared" si="3125"/>
        <v>9.2309551179775985E-4</v>
      </c>
      <c r="CA2933" s="34">
        <f t="shared" si="3126"/>
        <v>1.4995122720532762E-2</v>
      </c>
    </row>
    <row r="2934" spans="1:79" ht="13.2" x14ac:dyDescent="0.25">
      <c r="A2934" s="75">
        <f t="shared" si="3112"/>
        <v>7.9452054794523042</v>
      </c>
      <c r="B2934" s="34">
        <f t="shared" si="3130"/>
        <v>2900.0000000000909</v>
      </c>
      <c r="C2934">
        <f t="shared" si="3113"/>
        <v>15</v>
      </c>
      <c r="D2934" s="35">
        <f t="shared" si="3073"/>
        <v>3000</v>
      </c>
      <c r="E2934" s="27">
        <v>0</v>
      </c>
      <c r="F2934" s="64">
        <f t="shared" si="3114"/>
        <v>0.46593146951268899</v>
      </c>
      <c r="G2934" s="34">
        <v>0</v>
      </c>
      <c r="H2934" s="34">
        <f t="shared" si="3074"/>
        <v>1</v>
      </c>
      <c r="I2934" s="34">
        <f t="shared" si="3115"/>
        <v>6192.2292298236371</v>
      </c>
      <c r="J2934" s="34">
        <f t="shared" si="3075"/>
        <v>74941.25892466848</v>
      </c>
      <c r="K2934" s="34">
        <f t="shared" si="3076"/>
        <v>66022.305391326736</v>
      </c>
      <c r="L2934" s="36">
        <f t="shared" si="3127"/>
        <v>14735.978641561311</v>
      </c>
      <c r="M2934" s="34">
        <f t="shared" si="3077"/>
        <v>52.228002934779802</v>
      </c>
      <c r="N2934" s="34">
        <f t="shared" si="3116"/>
        <v>632.08775802460968</v>
      </c>
      <c r="O2934" s="34">
        <f t="shared" si="3078"/>
        <v>4.9430669600601176</v>
      </c>
      <c r="P2934">
        <f t="shared" si="3131"/>
        <v>208.11694042072369</v>
      </c>
      <c r="Q2934" s="36">
        <f t="shared" si="3079"/>
        <v>550.00155778115868</v>
      </c>
      <c r="R2934" s="34">
        <f t="shared" si="3080"/>
        <v>358.57536656733748</v>
      </c>
      <c r="S2934" s="34">
        <f t="shared" si="3081"/>
        <v>191.4261912138212</v>
      </c>
      <c r="T2934" s="36">
        <f t="shared" si="3117"/>
        <v>-1.1406495074004452E-8</v>
      </c>
      <c r="U2934" s="36">
        <f t="shared" si="3082"/>
        <v>3397.1919091622449</v>
      </c>
      <c r="V2934" s="36">
        <f t="shared" si="3083"/>
        <v>2.4162956617878796E-2</v>
      </c>
      <c r="W2934" s="68">
        <f t="shared" si="3084"/>
        <v>42.102796118746603</v>
      </c>
      <c r="X2934">
        <f t="shared" si="3085"/>
        <v>11.329578009695112</v>
      </c>
      <c r="Y2934">
        <f t="shared" si="3086"/>
        <v>1.5373874768040686E-2</v>
      </c>
      <c r="Z2934" s="34">
        <f t="shared" si="3087"/>
        <v>6.2394342047891618E-4</v>
      </c>
      <c r="AA2934" s="36">
        <f t="shared" si="3088"/>
        <v>5.7390384595193303E-4</v>
      </c>
      <c r="AB2934" s="34">
        <f t="shared" si="3089"/>
        <v>1.7719373785567562E-3</v>
      </c>
      <c r="AC2934" s="36">
        <f t="shared" si="3090"/>
        <v>118.17399382040686</v>
      </c>
      <c r="AD2934" s="34">
        <f t="shared" si="3091"/>
        <v>32.284432326206925</v>
      </c>
      <c r="AE2934">
        <f t="shared" si="3118"/>
        <v>66691.969620653093</v>
      </c>
      <c r="AF2934" s="36">
        <f t="shared" si="3132"/>
        <v>32.284432326206925</v>
      </c>
      <c r="AG2934" s="34">
        <f t="shared" si="3092"/>
        <v>0</v>
      </c>
      <c r="AH2934">
        <f t="shared" si="3128"/>
        <v>0</v>
      </c>
      <c r="AI2934" s="29">
        <f t="shared" si="3119"/>
        <v>0</v>
      </c>
      <c r="AJ2934">
        <f t="shared" si="3120"/>
        <v>0</v>
      </c>
      <c r="AK2934" s="36">
        <f t="shared" si="3133"/>
        <v>-4.4763625915167006E-15</v>
      </c>
      <c r="AL2934" s="36">
        <f t="shared" si="3121"/>
        <v>-1.9428421569246649E-4</v>
      </c>
      <c r="AM2934" s="36">
        <f t="shared" si="3122"/>
        <v>-4.2332291085661004E-3</v>
      </c>
      <c r="AN2934" s="37">
        <f t="shared" si="3134"/>
        <v>2.5750192607919818E-13</v>
      </c>
      <c r="AO2934" s="36">
        <f t="shared" si="3135"/>
        <v>0.93394910559293909</v>
      </c>
      <c r="AP2934" s="36">
        <f t="shared" si="3136"/>
        <v>2.3847991493215126</v>
      </c>
      <c r="AQ2934" s="74">
        <f t="shared" si="3093"/>
        <v>4.8595291248243456E-15</v>
      </c>
      <c r="AR2934" s="73">
        <f t="shared" si="3094"/>
        <v>4.399444035250216E-15</v>
      </c>
      <c r="AS2934" s="72">
        <f t="shared" si="3137"/>
        <v>0.81464731713362448</v>
      </c>
      <c r="AT2934" s="37">
        <f t="shared" si="3095"/>
        <v>1.650875301264859E-11</v>
      </c>
      <c r="AU2934" s="37">
        <f t="shared" si="3096"/>
        <v>124.55329696962434</v>
      </c>
      <c r="AV2934" s="34">
        <f t="shared" si="3097"/>
        <v>0</v>
      </c>
      <c r="AW2934" s="34">
        <f t="shared" si="3098"/>
        <v>3.9594368924898409</v>
      </c>
      <c r="AX2934" s="37">
        <f t="shared" si="3099"/>
        <v>19.646250299036513</v>
      </c>
      <c r="AY2934" s="7">
        <f t="shared" si="3100"/>
        <v>65.708483310272968</v>
      </c>
      <c r="AZ2934" s="37">
        <f t="shared" si="3101"/>
        <v>61.74904641778312</v>
      </c>
      <c r="BA2934" s="2">
        <f>BE2934*'mass balance'!$B$17+BF2934*'mass balance'!$C$17+BG2934*'mass balance'!$D$17+BH2934*'mass balance'!$E$17</f>
        <v>7.2762301894349797E-4</v>
      </c>
      <c r="BB2934" s="2">
        <f>BE2934*'mass balance'!$B$18+BF2934*'mass balance'!$C$18+BG2934*'mass balance'!$D$18+BH2934*'mass balance'!$E$18</f>
        <v>7.3881721923493642E-4</v>
      </c>
      <c r="BC2934" s="2">
        <f>BE2934*'mass balance'!$B$19+BF2934*'mass balance'!$C$19+BG2934*'mass balance'!$D$19+BH2934*'mass balance'!$E$19</f>
        <v>-9.2352152404367028E-4</v>
      </c>
      <c r="BD2934" s="2">
        <f>BE2934*'mass balance'!$B$20+BF2934*'mass balance'!$C$20+BG2934*'mass balance'!$D$20+BH2934*'mass balance'!$E$20</f>
        <v>3.3582600874315288E-5</v>
      </c>
      <c r="BE2934" s="2">
        <f>N2934*'mass balance'!$H$11+R2934*'mass balance'!$I$11+S2934*'mass balance'!$J$11</f>
        <v>-1.5049708524395467E-3</v>
      </c>
      <c r="BF2934" s="2">
        <f>N2934*'mass balance'!$H$12+R2934*'mass balance'!$I$12+S2934*'mass balance'!$J$12</f>
        <v>3.0330071068467105E-4</v>
      </c>
      <c r="BG2934" s="2">
        <f>N2934*'mass balance'!$H$13+R2934*'mass balance'!$I$13+S2934*'mass balance'!$J$13</f>
        <v>1.4152793145422594E-4</v>
      </c>
      <c r="BH2934" s="2">
        <f>N2934*'mass balance'!$H$14+R2934*'mass balance'!$I$14+S2934*'mass balance'!$J$14</f>
        <v>1.6460618698557541E-4</v>
      </c>
      <c r="BI2934" s="36">
        <f t="shared" si="3102"/>
        <v>7.8325413151257937E-20</v>
      </c>
      <c r="BJ2934" s="36">
        <f t="shared" si="3103"/>
        <v>6.6801845597141037E-23</v>
      </c>
      <c r="BK2934" s="36">
        <f t="shared" si="3104"/>
        <v>4.0842964081955492E-19</v>
      </c>
      <c r="BL2934" s="36">
        <f t="shared" si="3105"/>
        <v>1.918566793605698E-19</v>
      </c>
      <c r="BM2934" s="36">
        <f t="shared" si="3138"/>
        <v>3.7736802599703096E-16</v>
      </c>
      <c r="BN2934" s="36">
        <f t="shared" ca="1" si="3106"/>
        <v>0.37450154488131526</v>
      </c>
      <c r="BO2934" s="36">
        <f t="shared" ca="1" si="3123"/>
        <v>1</v>
      </c>
      <c r="BP2934" s="36">
        <f t="shared" si="3139"/>
        <v>-3.7736802599687684E-16</v>
      </c>
      <c r="BQ2934" s="36">
        <f t="shared" si="3140"/>
        <v>0.99999999999959155</v>
      </c>
      <c r="BR2934" s="2">
        <f t="shared" si="3129"/>
        <v>-5</v>
      </c>
      <c r="BS2934">
        <v>0</v>
      </c>
      <c r="BT2934" s="37">
        <f t="shared" si="3124"/>
        <v>0.9258303278537795</v>
      </c>
      <c r="BU2934" s="34">
        <f t="shared" si="3107"/>
        <v>11.329578009695112</v>
      </c>
      <c r="BV2934" s="34">
        <f t="shared" si="3108"/>
        <v>65.708483310272968</v>
      </c>
      <c r="BW2934" s="34">
        <f t="shared" si="3109"/>
        <v>-5</v>
      </c>
      <c r="BX2934" s="34">
        <f t="shared" si="3110"/>
        <v>-5</v>
      </c>
      <c r="BY2934" s="34">
        <f t="shared" si="3111"/>
        <v>20.136103110185235</v>
      </c>
      <c r="BZ2934" s="36">
        <f t="shared" si="3125"/>
        <v>9.2352152404367028E-4</v>
      </c>
      <c r="CA2934" s="34">
        <f t="shared" si="3126"/>
        <v>1.4993435227967334E-2</v>
      </c>
    </row>
    <row r="2935" spans="1:79" ht="13.2" x14ac:dyDescent="0.25">
      <c r="A2935" s="75">
        <f t="shared" si="3112"/>
        <v>7.9479452054797015</v>
      </c>
      <c r="B2935" s="34">
        <f t="shared" si="3130"/>
        <v>2901.0000000000909</v>
      </c>
      <c r="C2935">
        <f t="shared" si="3113"/>
        <v>15</v>
      </c>
      <c r="D2935" s="35">
        <f t="shared" si="3073"/>
        <v>3000</v>
      </c>
      <c r="E2935" s="27">
        <v>0</v>
      </c>
      <c r="F2935" s="64">
        <f t="shared" si="3114"/>
        <v>0.46593146951268899</v>
      </c>
      <c r="G2935" s="34">
        <v>0</v>
      </c>
      <c r="H2935" s="34">
        <f t="shared" si="3074"/>
        <v>1</v>
      </c>
      <c r="I2935" s="34">
        <f t="shared" si="3115"/>
        <v>6192.2292298236371</v>
      </c>
      <c r="J2935" s="34">
        <f t="shared" si="3075"/>
        <v>74969.928900615487</v>
      </c>
      <c r="K2935" s="34">
        <f t="shared" si="3076"/>
        <v>66047.563279100388</v>
      </c>
      <c r="L2935" s="36">
        <f t="shared" si="3127"/>
        <v>14744.435676377569</v>
      </c>
      <c r="M2935" s="34">
        <f t="shared" si="3077"/>
        <v>52.228002934779802</v>
      </c>
      <c r="N2935" s="34">
        <f t="shared" si="3116"/>
        <v>632.32957329538306</v>
      </c>
      <c r="O2935" s="34">
        <f t="shared" si="3078"/>
        <v>4.9430669600601176</v>
      </c>
      <c r="P2935">
        <f t="shared" si="3131"/>
        <v>208.2363795332389</v>
      </c>
      <c r="Q2935" s="36">
        <f t="shared" si="3079"/>
        <v>550.2249895249098</v>
      </c>
      <c r="R2935" s="34">
        <f t="shared" si="3080"/>
        <v>358.75592766767323</v>
      </c>
      <c r="S2935" s="34">
        <f t="shared" si="3081"/>
        <v>191.46906185723657</v>
      </c>
      <c r="T2935" s="36">
        <f t="shared" si="3117"/>
        <v>-1.1353915596954438E-8</v>
      </c>
      <c r="U2935" s="36">
        <f t="shared" si="3082"/>
        <v>3397.1919091508385</v>
      </c>
      <c r="V2935" s="36">
        <f t="shared" si="3083"/>
        <v>2.416836800641689E-2</v>
      </c>
      <c r="W2935" s="68">
        <f t="shared" si="3084"/>
        <v>42.126959075364482</v>
      </c>
      <c r="X2935">
        <f t="shared" si="3085"/>
        <v>11.331744958005565</v>
      </c>
      <c r="Y2935">
        <f t="shared" si="3086"/>
        <v>1.5373874768040686E-2</v>
      </c>
      <c r="Z2935" s="34">
        <f t="shared" si="3087"/>
        <v>6.2394342047891618E-4</v>
      </c>
      <c r="AA2935" s="36">
        <f t="shared" si="3088"/>
        <v>5.7370312353141964E-4</v>
      </c>
      <c r="AB2935" s="34">
        <f t="shared" si="3089"/>
        <v>1.7719373785567562E-3</v>
      </c>
      <c r="AC2935" s="36">
        <f t="shared" si="3090"/>
        <v>118.23119981279116</v>
      </c>
      <c r="AD2935" s="34">
        <f t="shared" si="3091"/>
        <v>32.28834832164317</v>
      </c>
      <c r="AE2935">
        <f t="shared" si="3118"/>
        <v>66724.254052979304</v>
      </c>
      <c r="AF2935" s="36">
        <f t="shared" si="3132"/>
        <v>32.28834832164317</v>
      </c>
      <c r="AG2935" s="34">
        <f t="shared" si="3092"/>
        <v>0</v>
      </c>
      <c r="AH2935">
        <f t="shared" si="3128"/>
        <v>0</v>
      </c>
      <c r="AI2935" s="29">
        <f t="shared" si="3119"/>
        <v>0</v>
      </c>
      <c r="AJ2935">
        <f t="shared" si="3120"/>
        <v>0</v>
      </c>
      <c r="AK2935" s="36">
        <f t="shared" si="3133"/>
        <v>-4.399444035250216E-15</v>
      </c>
      <c r="AL2935" s="36">
        <f t="shared" si="3121"/>
        <v>-1.9424379983228621E-4</v>
      </c>
      <c r="AM2935" s="36">
        <f t="shared" si="3122"/>
        <v>-4.2257147530319391E-3</v>
      </c>
      <c r="AN2935" s="37">
        <f t="shared" si="3134"/>
        <v>2.5302556348768147E-13</v>
      </c>
      <c r="AO2935" s="36">
        <f t="shared" si="3135"/>
        <v>0.93375482137724664</v>
      </c>
      <c r="AP2935" s="36">
        <f t="shared" si="3136"/>
        <v>2.3805659202129466</v>
      </c>
      <c r="AQ2935" s="74">
        <f t="shared" si="3093"/>
        <v>4.7780332533866898E-15</v>
      </c>
      <c r="AR2935" s="73">
        <f t="shared" si="3094"/>
        <v>4.3238315905900833E-15</v>
      </c>
      <c r="AS2935" s="72">
        <f t="shared" si="3137"/>
        <v>0.81413902329275467</v>
      </c>
      <c r="AT2935" s="37">
        <f t="shared" si="3095"/>
        <v>1.6231895897780811E-11</v>
      </c>
      <c r="AU2935" s="37">
        <f t="shared" si="3096"/>
        <v>124.33220386731855</v>
      </c>
      <c r="AV2935" s="34">
        <f t="shared" si="3097"/>
        <v>0</v>
      </c>
      <c r="AW2935" s="34">
        <f t="shared" si="3098"/>
        <v>3.9617092285502449</v>
      </c>
      <c r="AX2935" s="37">
        <f t="shared" si="3099"/>
        <v>19.657525357575665</v>
      </c>
      <c r="AY2935" s="7">
        <f t="shared" si="3100"/>
        <v>65.746193661490395</v>
      </c>
      <c r="AZ2935" s="37">
        <f t="shared" si="3101"/>
        <v>61.784484432940147</v>
      </c>
      <c r="BA2935" s="2">
        <f>BE2935*'mass balance'!$B$17+BF2935*'mass balance'!$C$17+BG2935*'mass balance'!$D$17+BH2935*'mass balance'!$E$17</f>
        <v>7.279587088455696E-4</v>
      </c>
      <c r="BB2935" s="2">
        <f>BE2935*'mass balance'!$B$18+BF2935*'mass balance'!$C$18+BG2935*'mass balance'!$D$18+BH2935*'mass balance'!$E$18</f>
        <v>7.3915807359704031E-4</v>
      </c>
      <c r="BC2935" s="2">
        <f>BE2935*'mass balance'!$B$19+BF2935*'mass balance'!$C$19+BG2935*'mass balance'!$D$19+BH2935*'mass balance'!$E$19</f>
        <v>-9.2394759199630001E-4</v>
      </c>
      <c r="BD2935" s="2">
        <f>BE2935*'mass balance'!$B$20+BF2935*'mass balance'!$C$20+BG2935*'mass balance'!$D$20+BH2935*'mass balance'!$E$20</f>
        <v>3.3598094254410909E-5</v>
      </c>
      <c r="BE2935" s="2">
        <f>N2935*'mass balance'!$H$11+R2935*'mass balance'!$I$11+S2935*'mass balance'!$J$11</f>
        <v>-1.5055466030842453E-3</v>
      </c>
      <c r="BF2935" s="2">
        <f>N2935*'mass balance'!$H$12+R2935*'mass balance'!$I$12+S2935*'mass balance'!$J$12</f>
        <v>3.0336863606381039E-4</v>
      </c>
      <c r="BG2935" s="2">
        <f>N2935*'mass balance'!$H$13+R2935*'mass balance'!$I$13+S2935*'mass balance'!$J$13</f>
        <v>1.4155962719047125E-4</v>
      </c>
      <c r="BH2935" s="2">
        <f>N2935*'mass balance'!$H$14+R2935*'mass balance'!$I$14+S2935*'mass balance'!$J$14</f>
        <v>1.6466915971233932E-4</v>
      </c>
      <c r="BI2935" s="36">
        <f t="shared" si="3102"/>
        <v>7.8325413151257937E-20</v>
      </c>
      <c r="BJ2935" s="36">
        <f t="shared" si="3103"/>
        <v>6.6795040869118553E-23</v>
      </c>
      <c r="BK2935" s="36">
        <f t="shared" si="3104"/>
        <v>4.0849644266515204E-19</v>
      </c>
      <c r="BL2935" s="36">
        <f t="shared" si="3105"/>
        <v>1.9188915865354987E-19</v>
      </c>
      <c r="BM2935" s="36">
        <f t="shared" si="3138"/>
        <v>3.7755988267639155E-16</v>
      </c>
      <c r="BN2935" s="36">
        <f t="shared" ca="1" si="3106"/>
        <v>0.53825464270090406</v>
      </c>
      <c r="BO2935" s="36">
        <f t="shared" ca="1" si="3123"/>
        <v>1</v>
      </c>
      <c r="BP2935" s="36">
        <f t="shared" si="3139"/>
        <v>-3.7755988267623723E-16</v>
      </c>
      <c r="BQ2935" s="36">
        <f t="shared" si="3140"/>
        <v>0.99999999999959122</v>
      </c>
      <c r="BR2935" s="2">
        <f t="shared" si="3129"/>
        <v>-5</v>
      </c>
      <c r="BS2935">
        <v>0</v>
      </c>
      <c r="BT2935" s="37">
        <f t="shared" si="3124"/>
        <v>0.92625746097629069</v>
      </c>
      <c r="BU2935" s="34">
        <f t="shared" si="3107"/>
        <v>11.331744958005565</v>
      </c>
      <c r="BV2935" s="34">
        <f t="shared" si="3108"/>
        <v>65.746193661490395</v>
      </c>
      <c r="BW2935" s="34">
        <f t="shared" si="3109"/>
        <v>-5</v>
      </c>
      <c r="BX2935" s="34">
        <f t="shared" si="3110"/>
        <v>-5</v>
      </c>
      <c r="BY2935" s="34">
        <f t="shared" si="3111"/>
        <v>20.143806498146944</v>
      </c>
      <c r="BZ2935" s="36">
        <f t="shared" si="3125"/>
        <v>9.2394759199630001E-4</v>
      </c>
      <c r="CA2935" s="34">
        <f t="shared" si="3126"/>
        <v>1.499174864818424E-2</v>
      </c>
    </row>
    <row r="2936" spans="1:79" ht="13.2" x14ac:dyDescent="0.25">
      <c r="A2936" s="75">
        <f t="shared" si="3112"/>
        <v>7.9506849315070989</v>
      </c>
      <c r="B2936" s="34">
        <f t="shared" si="3130"/>
        <v>2902.0000000000909</v>
      </c>
      <c r="C2936">
        <f t="shared" si="3113"/>
        <v>15</v>
      </c>
      <c r="D2936" s="35">
        <f t="shared" si="3073"/>
        <v>3000</v>
      </c>
      <c r="E2936" s="27">
        <v>0</v>
      </c>
      <c r="F2936" s="64">
        <f t="shared" si="3114"/>
        <v>0.46593146951268899</v>
      </c>
      <c r="G2936" s="34">
        <v>0</v>
      </c>
      <c r="H2936" s="34">
        <f t="shared" si="3074"/>
        <v>1</v>
      </c>
      <c r="I2936" s="34">
        <f t="shared" si="3115"/>
        <v>6192.2292298236371</v>
      </c>
      <c r="J2936" s="34">
        <f t="shared" si="3075"/>
        <v>74998.599814540939</v>
      </c>
      <c r="K2936" s="34">
        <f t="shared" si="3076"/>
        <v>66072.821993221223</v>
      </c>
      <c r="L2936" s="36">
        <f t="shared" si="3127"/>
        <v>14752.894605179814</v>
      </c>
      <c r="M2936" s="34">
        <f t="shared" si="3077"/>
        <v>52.228002934779802</v>
      </c>
      <c r="N2936" s="34">
        <f t="shared" si="3116"/>
        <v>632.57139647748181</v>
      </c>
      <c r="O2936" s="34">
        <f t="shared" si="3078"/>
        <v>4.9430669600601176</v>
      </c>
      <c r="P2936">
        <f t="shared" si="3131"/>
        <v>208.35584539460999</v>
      </c>
      <c r="Q2936" s="36">
        <f t="shared" si="3079"/>
        <v>550.4484360467776</v>
      </c>
      <c r="R2936" s="34">
        <f t="shared" si="3080"/>
        <v>358.93651955956648</v>
      </c>
      <c r="S2936" s="34">
        <f t="shared" si="3081"/>
        <v>191.51191648721107</v>
      </c>
      <c r="T2936" s="36">
        <f t="shared" si="3117"/>
        <v>-1.1301587277405706E-8</v>
      </c>
      <c r="U2936" s="36">
        <f t="shared" si="3082"/>
        <v>3397.1919091394843</v>
      </c>
      <c r="V2936" s="36">
        <f t="shared" si="3083"/>
        <v>2.4173777373642884E-2</v>
      </c>
      <c r="W2936" s="68">
        <f t="shared" si="3084"/>
        <v>42.151127443370896</v>
      </c>
      <c r="X2936">
        <f t="shared" si="3085"/>
        <v>11.333911562888201</v>
      </c>
      <c r="Y2936">
        <f t="shared" si="3086"/>
        <v>1.5373874768040686E-2</v>
      </c>
      <c r="Z2936" s="34">
        <f t="shared" si="3087"/>
        <v>6.2394342047891618E-4</v>
      </c>
      <c r="AA2936" s="36">
        <f t="shared" si="3088"/>
        <v>5.7350250965694375E-4</v>
      </c>
      <c r="AB2936" s="34">
        <f t="shared" si="3089"/>
        <v>1.7719373785567562E-3</v>
      </c>
      <c r="AC2936" s="36">
        <f t="shared" si="3090"/>
        <v>118.28841274407414</v>
      </c>
      <c r="AD2936" s="34">
        <f t="shared" si="3091"/>
        <v>32.292261420882355</v>
      </c>
      <c r="AE2936">
        <f t="shared" si="3118"/>
        <v>66756.542401300947</v>
      </c>
      <c r="AF2936" s="36">
        <f t="shared" si="3132"/>
        <v>32.292261420882355</v>
      </c>
      <c r="AG2936" s="34">
        <f t="shared" si="3092"/>
        <v>0</v>
      </c>
      <c r="AH2936">
        <f t="shared" si="3128"/>
        <v>0</v>
      </c>
      <c r="AI2936" s="29">
        <f t="shared" si="3119"/>
        <v>0</v>
      </c>
      <c r="AJ2936">
        <f t="shared" si="3120"/>
        <v>0</v>
      </c>
      <c r="AK2936" s="36">
        <f t="shared" si="3133"/>
        <v>-4.3238315905900833E-15</v>
      </c>
      <c r="AL2936" s="36">
        <f t="shared" si="3121"/>
        <v>-1.942033923795916E-4</v>
      </c>
      <c r="AM2936" s="36">
        <f t="shared" si="3122"/>
        <v>-4.218213736142497E-3</v>
      </c>
      <c r="AN2936" s="37">
        <f t="shared" si="3134"/>
        <v>2.4862611945243124E-13</v>
      </c>
      <c r="AO2936" s="36">
        <f t="shared" si="3135"/>
        <v>0.9335605775774144</v>
      </c>
      <c r="AP2936" s="36">
        <f t="shared" si="3136"/>
        <v>2.3763402054599148</v>
      </c>
      <c r="AQ2936" s="74">
        <f t="shared" si="3093"/>
        <v>4.6978871326328138E-15</v>
      </c>
      <c r="AR2936" s="73">
        <f t="shared" si="3094"/>
        <v>4.2495033472183143E-15</v>
      </c>
      <c r="AS2936" s="72">
        <f t="shared" si="3137"/>
        <v>0.81363104659848717</v>
      </c>
      <c r="AT2936" s="37">
        <f t="shared" si="3095"/>
        <v>1.5959624145011868E-11</v>
      </c>
      <c r="AU2936" s="37">
        <f t="shared" si="3096"/>
        <v>124.11150322479567</v>
      </c>
      <c r="AV2936" s="34">
        <f t="shared" si="3097"/>
        <v>0</v>
      </c>
      <c r="AW2936" s="34">
        <f t="shared" si="3098"/>
        <v>3.9639820735091877</v>
      </c>
      <c r="AX2936" s="37">
        <f t="shared" si="3099"/>
        <v>19.668802941208462</v>
      </c>
      <c r="AY2936" s="7">
        <f t="shared" si="3100"/>
        <v>65.783912458088551</v>
      </c>
      <c r="AZ2936" s="37">
        <f t="shared" si="3101"/>
        <v>61.819930384579358</v>
      </c>
      <c r="BA2936" s="2">
        <f>BE2936*'mass balance'!$B$17+BF2936*'mass balance'!$C$17+BG2936*'mass balance'!$D$17+BH2936*'mass balance'!$E$17</f>
        <v>7.282944426126169E-4</v>
      </c>
      <c r="BB2936" s="2">
        <f>BE2936*'mass balance'!$B$18+BF2936*'mass balance'!$C$18+BG2936*'mass balance'!$D$18+BH2936*'mass balance'!$E$18</f>
        <v>7.3949897249896493E-4</v>
      </c>
      <c r="BC2936" s="2">
        <f>BE2936*'mass balance'!$B$19+BF2936*'mass balance'!$C$19+BG2936*'mass balance'!$D$19+BH2936*'mass balance'!$E$19</f>
        <v>-9.2437371562370616E-4</v>
      </c>
      <c r="BD2936" s="2">
        <f>BE2936*'mass balance'!$B$20+BF2936*'mass balance'!$C$20+BG2936*'mass balance'!$D$20+BH2936*'mass balance'!$E$20</f>
        <v>3.361358965904386E-5</v>
      </c>
      <c r="BE2936" s="2">
        <f>N2936*'mass balance'!$H$11+R2936*'mass balance'!$I$11+S2936*'mass balance'!$J$11</f>
        <v>-1.5061223725654329E-3</v>
      </c>
      <c r="BF2936" s="2">
        <f>N2936*'mass balance'!$H$12+R2936*'mass balance'!$I$12+S2936*'mass balance'!$J$12</f>
        <v>3.034365360708312E-4</v>
      </c>
      <c r="BG2936" s="2">
        <f>N2936*'mass balance'!$H$13+R2936*'mass balance'!$I$13+S2936*'mass balance'!$J$13</f>
        <v>1.4159131108742112E-4</v>
      </c>
      <c r="BH2936" s="2">
        <f>N2936*'mass balance'!$H$14+R2936*'mass balance'!$I$14+S2936*'mass balance'!$J$14</f>
        <v>1.6473213449934421E-4</v>
      </c>
      <c r="BI2936" s="36">
        <f t="shared" si="3102"/>
        <v>7.8325413151257937E-20</v>
      </c>
      <c r="BJ2936" s="36">
        <f t="shared" si="3103"/>
        <v>6.6788249807854092E-23</v>
      </c>
      <c r="BK2936" s="36">
        <f t="shared" si="3104"/>
        <v>4.0856323770602117E-19</v>
      </c>
      <c r="BL2936" s="36">
        <f t="shared" si="3105"/>
        <v>1.9192164853126561E-19</v>
      </c>
      <c r="BM2936" s="36">
        <f t="shared" si="3138"/>
        <v>3.7775177183504508E-16</v>
      </c>
      <c r="BN2936" s="36">
        <f t="shared" ca="1" si="3106"/>
        <v>0.21603184838673661</v>
      </c>
      <c r="BO2936" s="36">
        <f t="shared" ca="1" si="3123"/>
        <v>1</v>
      </c>
      <c r="BP2936" s="36">
        <f t="shared" si="3139"/>
        <v>-3.7775177183489052E-16</v>
      </c>
      <c r="BQ2936" s="36">
        <f t="shared" si="3140"/>
        <v>0.99999999999959088</v>
      </c>
      <c r="BR2936" s="2">
        <f t="shared" si="3129"/>
        <v>-5</v>
      </c>
      <c r="BS2936">
        <v>0</v>
      </c>
      <c r="BT2936" s="37">
        <f t="shared" si="3124"/>
        <v>0.92668464991276533</v>
      </c>
      <c r="BU2936" s="34">
        <f t="shared" si="3107"/>
        <v>11.333911562888201</v>
      </c>
      <c r="BV2936" s="34">
        <f t="shared" si="3108"/>
        <v>65.783912458088551</v>
      </c>
      <c r="BW2936" s="34">
        <f t="shared" si="3109"/>
        <v>-5</v>
      </c>
      <c r="BX2936" s="34">
        <f t="shared" si="3110"/>
        <v>-5</v>
      </c>
      <c r="BY2936" s="34">
        <f t="shared" si="3111"/>
        <v>20.151510138135784</v>
      </c>
      <c r="BZ2936" s="36">
        <f t="shared" si="3125"/>
        <v>9.2437371562370616E-4</v>
      </c>
      <c r="CA2936" s="34">
        <f t="shared" si="3126"/>
        <v>1.4990062980464335E-2</v>
      </c>
    </row>
    <row r="2937" spans="1:79" ht="13.2" x14ac:dyDescent="0.25">
      <c r="A2937" s="75">
        <f t="shared" si="3112"/>
        <v>7.9534246575344962</v>
      </c>
      <c r="B2937" s="34">
        <f t="shared" si="3130"/>
        <v>2903.0000000000909</v>
      </c>
      <c r="C2937">
        <f t="shared" si="3113"/>
        <v>15</v>
      </c>
      <c r="D2937" s="35">
        <f t="shared" si="3073"/>
        <v>3000</v>
      </c>
      <c r="E2937" s="27">
        <v>0</v>
      </c>
      <c r="F2937" s="64">
        <f t="shared" si="3114"/>
        <v>0.46593146951268899</v>
      </c>
      <c r="G2937" s="34">
        <v>0</v>
      </c>
      <c r="H2937" s="34">
        <f t="shared" si="3074"/>
        <v>1</v>
      </c>
      <c r="I2937" s="34">
        <f t="shared" si="3115"/>
        <v>6192.2292298236371</v>
      </c>
      <c r="J2937" s="34">
        <f t="shared" si="3075"/>
        <v>75027.271664557338</v>
      </c>
      <c r="K2937" s="34">
        <f t="shared" si="3076"/>
        <v>66098.081532026423</v>
      </c>
      <c r="L2937" s="36">
        <f t="shared" si="3127"/>
        <v>14761.355427260587</v>
      </c>
      <c r="M2937" s="34">
        <f t="shared" si="3077"/>
        <v>52.228002934779802</v>
      </c>
      <c r="N2937" s="34">
        <f t="shared" si="3116"/>
        <v>632.81322755498616</v>
      </c>
      <c r="O2937" s="34">
        <f t="shared" si="3078"/>
        <v>4.9430669600601176</v>
      </c>
      <c r="P2937">
        <f t="shared" si="3131"/>
        <v>208.47533799484546</v>
      </c>
      <c r="Q2937" s="36">
        <f t="shared" si="3079"/>
        <v>550.67189733135763</v>
      </c>
      <c r="R2937" s="34">
        <f t="shared" si="3080"/>
        <v>359.11714222881164</v>
      </c>
      <c r="S2937" s="34">
        <f t="shared" si="3081"/>
        <v>191.55475510254595</v>
      </c>
      <c r="T2937" s="36">
        <f t="shared" si="3117"/>
        <v>-1.1249514049115891E-8</v>
      </c>
      <c r="U2937" s="36">
        <f t="shared" si="3082"/>
        <v>3397.1919091281829</v>
      </c>
      <c r="V2937" s="36">
        <f t="shared" si="3083"/>
        <v>2.4179184719405465E-2</v>
      </c>
      <c r="W2937" s="68">
        <f t="shared" si="3084"/>
        <v>42.175301220744537</v>
      </c>
      <c r="X2937">
        <f t="shared" si="3085"/>
        <v>11.336077824397341</v>
      </c>
      <c r="Y2937">
        <f t="shared" si="3086"/>
        <v>1.5373874768040686E-2</v>
      </c>
      <c r="Z2937" s="34">
        <f t="shared" si="3087"/>
        <v>6.2394342047891618E-4</v>
      </c>
      <c r="AA2937" s="36">
        <f t="shared" si="3088"/>
        <v>5.7330200424300897E-4</v>
      </c>
      <c r="AB2937" s="34">
        <f t="shared" si="3089"/>
        <v>1.7719373785567562E-3</v>
      </c>
      <c r="AC2937" s="36">
        <f t="shared" si="3090"/>
        <v>118.34563260912392</v>
      </c>
      <c r="AD2937" s="34">
        <f t="shared" si="3091"/>
        <v>32.296171624842287</v>
      </c>
      <c r="AE2937">
        <f t="shared" si="3118"/>
        <v>66788.834662721827</v>
      </c>
      <c r="AF2937" s="36">
        <f t="shared" si="3132"/>
        <v>32.296171624842287</v>
      </c>
      <c r="AG2937" s="34">
        <f t="shared" si="3092"/>
        <v>0</v>
      </c>
      <c r="AH2937">
        <f t="shared" si="3128"/>
        <v>0</v>
      </c>
      <c r="AI2937" s="29">
        <f t="shared" si="3119"/>
        <v>0</v>
      </c>
      <c r="AJ2937">
        <f t="shared" si="3120"/>
        <v>0</v>
      </c>
      <c r="AK2937" s="36">
        <f t="shared" si="3133"/>
        <v>-4.2495033472183143E-15</v>
      </c>
      <c r="AL2937" s="36">
        <f t="shared" si="3121"/>
        <v>-1.9416299333263371E-4</v>
      </c>
      <c r="AM2937" s="36">
        <f t="shared" si="3122"/>
        <v>-4.210726034220502E-3</v>
      </c>
      <c r="AN2937" s="37">
        <f t="shared" si="3134"/>
        <v>2.4430228786184117E-13</v>
      </c>
      <c r="AO2937" s="36">
        <f t="shared" si="3135"/>
        <v>0.93336637418503476</v>
      </c>
      <c r="AP2937" s="36">
        <f t="shared" si="3136"/>
        <v>2.3721219917237724</v>
      </c>
      <c r="AQ2937" s="74">
        <f t="shared" si="3093"/>
        <v>4.6190686922316392E-15</v>
      </c>
      <c r="AR2937" s="73">
        <f t="shared" si="3094"/>
        <v>4.1764377578159093E-15</v>
      </c>
      <c r="AS2937" s="72">
        <f t="shared" si="3137"/>
        <v>0.81312338685294028</v>
      </c>
      <c r="AT2937" s="37">
        <f t="shared" si="3095"/>
        <v>1.569186277719165E-11</v>
      </c>
      <c r="AU2937" s="37">
        <f t="shared" si="3096"/>
        <v>123.8911943454049</v>
      </c>
      <c r="AV2937" s="34">
        <f t="shared" si="3097"/>
        <v>0</v>
      </c>
      <c r="AW2937" s="34">
        <f t="shared" si="3098"/>
        <v>3.9662554271765793</v>
      </c>
      <c r="AX2937" s="37">
        <f t="shared" si="3099"/>
        <v>19.680083048991726</v>
      </c>
      <c r="AY2937" s="7">
        <f t="shared" si="3100"/>
        <v>65.82163969691284</v>
      </c>
      <c r="AZ2937" s="37">
        <f t="shared" si="3101"/>
        <v>61.855384269736263</v>
      </c>
      <c r="BA2937" s="2">
        <f>BE2937*'mass balance'!$B$17+BF2937*'mass balance'!$C$17+BG2937*'mass balance'!$D$17+BH2937*'mass balance'!$E$17</f>
        <v>7.2863022021947576E-4</v>
      </c>
      <c r="BB2937" s="2">
        <f>BE2937*'mass balance'!$B$18+BF2937*'mass balance'!$C$18+BG2937*'mass balance'!$D$18+BH2937*'mass balance'!$E$18</f>
        <v>7.3983991591515985E-4</v>
      </c>
      <c r="BC2937" s="2">
        <f>BE2937*'mass balance'!$B$19+BF2937*'mass balance'!$C$19+BG2937*'mass balance'!$D$19+BH2937*'mass balance'!$E$19</f>
        <v>-9.2479989489394998E-4</v>
      </c>
      <c r="BD2937" s="2">
        <f>BE2937*'mass balance'!$B$20+BF2937*'mass balance'!$C$20+BG2937*'mass balance'!$D$20+BH2937*'mass balance'!$E$20</f>
        <v>3.3629087087052718E-5</v>
      </c>
      <c r="BE2937" s="2">
        <f>N2937*'mass balance'!$H$11+R2937*'mass balance'!$I$11+S2937*'mass balance'!$J$11</f>
        <v>-1.5066981608452051E-3</v>
      </c>
      <c r="BF2937" s="2">
        <f>N2937*'mass balance'!$H$12+R2937*'mass balance'!$I$12+S2937*'mass balance'!$J$12</f>
        <v>3.0350441070383429E-4</v>
      </c>
      <c r="BG2937" s="2">
        <f>N2937*'mass balance'!$H$13+R2937*'mass balance'!$I$13+S2937*'mass balance'!$J$13</f>
        <v>1.416229831441872E-4</v>
      </c>
      <c r="BH2937" s="2">
        <f>N2937*'mass balance'!$H$14+R2937*'mass balance'!$I$14+S2937*'mass balance'!$J$14</f>
        <v>1.6479511134244429E-4</v>
      </c>
      <c r="BI2937" s="36">
        <f t="shared" si="3102"/>
        <v>7.8325413151257937E-20</v>
      </c>
      <c r="BJ2937" s="36">
        <f t="shared" si="3103"/>
        <v>6.6781472393105029E-23</v>
      </c>
      <c r="BK2937" s="36">
        <f t="shared" si="3104"/>
        <v>4.08630025955829E-19</v>
      </c>
      <c r="BL2937" s="36">
        <f t="shared" si="3105"/>
        <v>1.9195414899068924E-19</v>
      </c>
      <c r="BM2937" s="36">
        <f t="shared" si="3138"/>
        <v>3.7794369348357634E-16</v>
      </c>
      <c r="BN2937" s="36">
        <f t="shared" ca="1" si="3106"/>
        <v>0.23600772132263226</v>
      </c>
      <c r="BO2937" s="36">
        <f t="shared" ca="1" si="3123"/>
        <v>1</v>
      </c>
      <c r="BP2937" s="36">
        <f t="shared" si="3139"/>
        <v>-3.7794369348342157E-16</v>
      </c>
      <c r="BQ2937" s="36">
        <f t="shared" si="3140"/>
        <v>0.99999999999959055</v>
      </c>
      <c r="BR2937" s="2">
        <f t="shared" si="3129"/>
        <v>-5</v>
      </c>
      <c r="BS2937">
        <v>0</v>
      </c>
      <c r="BT2937" s="37">
        <f t="shared" si="3124"/>
        <v>0.92711189463118504</v>
      </c>
      <c r="BU2937" s="34">
        <f t="shared" si="3107"/>
        <v>11.336077824397341</v>
      </c>
      <c r="BV2937" s="34">
        <f t="shared" si="3108"/>
        <v>65.82163969691284</v>
      </c>
      <c r="BW2937" s="34">
        <f t="shared" si="3109"/>
        <v>-5</v>
      </c>
      <c r="BX2937" s="34">
        <f t="shared" si="3110"/>
        <v>-5</v>
      </c>
      <c r="BY2937" s="34">
        <f t="shared" si="3111"/>
        <v>20.159214029644605</v>
      </c>
      <c r="BZ2937" s="36">
        <f t="shared" si="3125"/>
        <v>9.2479989489394998E-4</v>
      </c>
      <c r="CA2937" s="34">
        <f t="shared" si="3126"/>
        <v>1.4988378224089206E-2</v>
      </c>
    </row>
    <row r="2938" spans="1:79" ht="13.2" x14ac:dyDescent="0.25">
      <c r="A2938" s="75">
        <f t="shared" si="3112"/>
        <v>7.9561643835618936</v>
      </c>
      <c r="B2938" s="34">
        <f t="shared" si="3130"/>
        <v>2904.0000000000909</v>
      </c>
      <c r="C2938">
        <f t="shared" si="3113"/>
        <v>15</v>
      </c>
      <c r="D2938" s="35">
        <f t="shared" si="3073"/>
        <v>3000</v>
      </c>
      <c r="E2938" s="27">
        <v>0</v>
      </c>
      <c r="F2938" s="64">
        <f t="shared" si="3114"/>
        <v>0.46593146951268899</v>
      </c>
      <c r="G2938" s="34">
        <v>0</v>
      </c>
      <c r="H2938" s="34">
        <f t="shared" si="3074"/>
        <v>1</v>
      </c>
      <c r="I2938" s="34">
        <f t="shared" si="3115"/>
        <v>6192.2292298236371</v>
      </c>
      <c r="J2938" s="34">
        <f t="shared" si="3075"/>
        <v>75055.944448778173</v>
      </c>
      <c r="K2938" s="34">
        <f t="shared" si="3076"/>
        <v>66123.34189385394</v>
      </c>
      <c r="L2938" s="36">
        <f t="shared" si="3127"/>
        <v>14769.818141912381</v>
      </c>
      <c r="M2938" s="34">
        <f t="shared" si="3077"/>
        <v>52.228002934779802</v>
      </c>
      <c r="N2938" s="34">
        <f t="shared" si="3116"/>
        <v>633.05506651198436</v>
      </c>
      <c r="O2938" s="34">
        <f t="shared" si="3078"/>
        <v>4.9430669600601176</v>
      </c>
      <c r="P2938">
        <f t="shared" si="3131"/>
        <v>208.59485732395316</v>
      </c>
      <c r="Q2938" s="36">
        <f t="shared" si="3079"/>
        <v>550.89537336324997</v>
      </c>
      <c r="R2938" s="34">
        <f t="shared" si="3080"/>
        <v>359.29779566120385</v>
      </c>
      <c r="S2938" s="34">
        <f t="shared" si="3081"/>
        <v>191.5975777020461</v>
      </c>
      <c r="T2938" s="36">
        <f t="shared" si="3117"/>
        <v>-1.1197687597499134E-8</v>
      </c>
      <c r="U2938" s="36">
        <f t="shared" si="3082"/>
        <v>3397.1919091169334</v>
      </c>
      <c r="V2938" s="36">
        <f t="shared" si="3083"/>
        <v>2.4184590043553784E-2</v>
      </c>
      <c r="W2938" s="68">
        <f t="shared" si="3084"/>
        <v>42.199480405463945</v>
      </c>
      <c r="X2938">
        <f t="shared" si="3085"/>
        <v>11.338243742587306</v>
      </c>
      <c r="Y2938">
        <f t="shared" si="3086"/>
        <v>1.5373874768040686E-2</v>
      </c>
      <c r="Z2938" s="34">
        <f t="shared" si="3087"/>
        <v>6.2394342047891618E-4</v>
      </c>
      <c r="AA2938" s="36">
        <f t="shared" si="3088"/>
        <v>5.7310160720420598E-4</v>
      </c>
      <c r="AB2938" s="34">
        <f t="shared" si="3089"/>
        <v>1.7719373785567562E-3</v>
      </c>
      <c r="AC2938" s="36">
        <f t="shared" si="3090"/>
        <v>118.40285940281026</v>
      </c>
      <c r="AD2938" s="34">
        <f t="shared" si="3091"/>
        <v>32.300078934440421</v>
      </c>
      <c r="AE2938">
        <f t="shared" si="3118"/>
        <v>66821.130834346666</v>
      </c>
      <c r="AF2938" s="36">
        <f t="shared" si="3132"/>
        <v>32.300078934440421</v>
      </c>
      <c r="AG2938" s="34">
        <f t="shared" si="3092"/>
        <v>0</v>
      </c>
      <c r="AH2938">
        <f t="shared" si="3128"/>
        <v>0</v>
      </c>
      <c r="AI2938" s="29">
        <f t="shared" si="3119"/>
        <v>0</v>
      </c>
      <c r="AJ2938">
        <f t="shared" si="3120"/>
        <v>0</v>
      </c>
      <c r="AK2938" s="36">
        <f t="shared" si="3133"/>
        <v>-4.1764377578159093E-15</v>
      </c>
      <c r="AL2938" s="36">
        <f t="shared" si="3121"/>
        <v>-1.9412260268966388E-4</v>
      </c>
      <c r="AM2938" s="36">
        <f t="shared" si="3122"/>
        <v>-4.2032516236307103E-3</v>
      </c>
      <c r="AN2938" s="37">
        <f t="shared" si="3134"/>
        <v>2.4005278451462284E-13</v>
      </c>
      <c r="AO2938" s="36">
        <f t="shared" si="3135"/>
        <v>0.93317221119170213</v>
      </c>
      <c r="AP2938" s="36">
        <f t="shared" si="3136"/>
        <v>2.367911265689552</v>
      </c>
      <c r="AQ2938" s="74">
        <f t="shared" si="3093"/>
        <v>4.5415562180194309E-15</v>
      </c>
      <c r="AR2938" s="73">
        <f t="shared" si="3094"/>
        <v>4.1046136321252351E-15</v>
      </c>
      <c r="AS2938" s="72">
        <f t="shared" si="3137"/>
        <v>0.81261604385835606</v>
      </c>
      <c r="AT2938" s="37">
        <f t="shared" si="3095"/>
        <v>1.5428538027138857E-11</v>
      </c>
      <c r="AU2938" s="37">
        <f t="shared" si="3096"/>
        <v>123.67127653373208</v>
      </c>
      <c r="AV2938" s="34">
        <f t="shared" si="3097"/>
        <v>0</v>
      </c>
      <c r="AW2938" s="34">
        <f t="shared" si="3098"/>
        <v>3.9685292893623201</v>
      </c>
      <c r="AX2938" s="37">
        <f t="shared" si="3099"/>
        <v>19.691365679982177</v>
      </c>
      <c r="AY2938" s="7">
        <f t="shared" si="3100"/>
        <v>65.859375374808437</v>
      </c>
      <c r="AZ2938" s="37">
        <f t="shared" si="3101"/>
        <v>61.890846085446121</v>
      </c>
      <c r="BA2938" s="2">
        <f>BE2938*'mass balance'!$B$17+BF2938*'mass balance'!$C$17+BG2938*'mass balance'!$D$17+BH2938*'mass balance'!$E$17</f>
        <v>7.2896604164098672E-4</v>
      </c>
      <c r="BB2938" s="2">
        <f>BE2938*'mass balance'!$B$18+BF2938*'mass balance'!$C$18+BG2938*'mass balance'!$D$18+BH2938*'mass balance'!$E$18</f>
        <v>7.4018090382007879E-4</v>
      </c>
      <c r="BC2938" s="2">
        <f>BE2938*'mass balance'!$B$19+BF2938*'mass balance'!$C$19+BG2938*'mass balance'!$D$19+BH2938*'mass balance'!$E$19</f>
        <v>-9.2522612977509846E-4</v>
      </c>
      <c r="BD2938" s="2">
        <f>BE2938*'mass balance'!$B$20+BF2938*'mass balance'!$C$20+BG2938*'mass balance'!$D$20+BH2938*'mass balance'!$E$20</f>
        <v>3.36445865372763E-5</v>
      </c>
      <c r="BE2938" s="2">
        <f>N2938*'mass balance'!$H$11+R2938*'mass balance'!$I$11+S2938*'mass balance'!$J$11</f>
        <v>-1.5072739678856769E-3</v>
      </c>
      <c r="BF2938" s="2">
        <f>N2938*'mass balance'!$H$12+R2938*'mass balance'!$I$12+S2938*'mass balance'!$J$12</f>
        <v>3.0357225996092605E-4</v>
      </c>
      <c r="BG2938" s="2">
        <f>N2938*'mass balance'!$H$13+R2938*'mass balance'!$I$13+S2938*'mass balance'!$J$13</f>
        <v>1.4165464335988691E-4</v>
      </c>
      <c r="BH2938" s="2">
        <f>N2938*'mass balance'!$H$14+R2938*'mass balance'!$I$14+S2938*'mass balance'!$J$14</f>
        <v>1.648580902374959E-4</v>
      </c>
      <c r="BI2938" s="36">
        <f t="shared" si="3102"/>
        <v>7.8325413151257937E-20</v>
      </c>
      <c r="BJ2938" s="36">
        <f t="shared" si="3103"/>
        <v>6.6774708604665228E-23</v>
      </c>
      <c r="BK2938" s="36">
        <f t="shared" si="3104"/>
        <v>4.086968074282221E-19</v>
      </c>
      <c r="BL2938" s="36">
        <f t="shared" si="3105"/>
        <v>1.9198666002879462E-19</v>
      </c>
      <c r="BM2938" s="36">
        <f t="shared" si="3138"/>
        <v>3.7813564763256705E-16</v>
      </c>
      <c r="BN2938" s="36">
        <f t="shared" ca="1" si="3106"/>
        <v>0.39066299153204975</v>
      </c>
      <c r="BO2938" s="36">
        <f t="shared" ca="1" si="3123"/>
        <v>1</v>
      </c>
      <c r="BP2938" s="36">
        <f t="shared" si="3139"/>
        <v>-3.7813564763241209E-16</v>
      </c>
      <c r="BQ2938" s="36">
        <f t="shared" si="3140"/>
        <v>0.99999999999959022</v>
      </c>
      <c r="BR2938" s="2">
        <f t="shared" si="3129"/>
        <v>-5</v>
      </c>
      <c r="BS2938">
        <v>0</v>
      </c>
      <c r="BT2938" s="37">
        <f t="shared" si="3124"/>
        <v>0.92753919509953597</v>
      </c>
      <c r="BU2938" s="34">
        <f t="shared" si="3107"/>
        <v>11.338243742587306</v>
      </c>
      <c r="BV2938" s="34">
        <f t="shared" si="3108"/>
        <v>65.859375374808437</v>
      </c>
      <c r="BW2938" s="34">
        <f t="shared" si="3109"/>
        <v>-5</v>
      </c>
      <c r="BX2938" s="34">
        <f t="shared" si="3110"/>
        <v>-5</v>
      </c>
      <c r="BY2938" s="34">
        <f t="shared" si="3111"/>
        <v>20.166918172166511</v>
      </c>
      <c r="BZ2938" s="36">
        <f t="shared" si="3125"/>
        <v>9.2522612977509846E-4</v>
      </c>
      <c r="CA2938" s="34">
        <f t="shared" si="3126"/>
        <v>1.4986694378341202E-2</v>
      </c>
    </row>
    <row r="2939" spans="1:79" ht="13.2" x14ac:dyDescent="0.25">
      <c r="A2939" s="75">
        <f t="shared" si="3112"/>
        <v>7.958904109589291</v>
      </c>
      <c r="B2939" s="34">
        <f t="shared" si="3130"/>
        <v>2905.0000000000914</v>
      </c>
      <c r="C2939">
        <f t="shared" si="3113"/>
        <v>15</v>
      </c>
      <c r="D2939" s="35">
        <f t="shared" si="3073"/>
        <v>3000</v>
      </c>
      <c r="E2939" s="27">
        <v>0</v>
      </c>
      <c r="F2939" s="64">
        <f t="shared" si="3114"/>
        <v>0.46593146951268899</v>
      </c>
      <c r="G2939" s="34">
        <v>0</v>
      </c>
      <c r="H2939" s="34">
        <f t="shared" si="3074"/>
        <v>1</v>
      </c>
      <c r="I2939" s="34">
        <f t="shared" si="3115"/>
        <v>6192.2292298236371</v>
      </c>
      <c r="J2939" s="34">
        <f t="shared" si="3075"/>
        <v>75084.618165317763</v>
      </c>
      <c r="K2939" s="34">
        <f t="shared" si="3076"/>
        <v>66148.603077042557</v>
      </c>
      <c r="L2939" s="36">
        <f t="shared" si="3127"/>
        <v>14778.282748427624</v>
      </c>
      <c r="M2939" s="34">
        <f t="shared" si="3077"/>
        <v>52.228002934779802</v>
      </c>
      <c r="N2939" s="34">
        <f t="shared" si="3116"/>
        <v>633.29691333257165</v>
      </c>
      <c r="O2939" s="34">
        <f t="shared" si="3078"/>
        <v>4.9430669600601176</v>
      </c>
      <c r="P2939">
        <f t="shared" si="3131"/>
        <v>208.71440337194005</v>
      </c>
      <c r="Q2939" s="36">
        <f t="shared" si="3079"/>
        <v>551.11886412706042</v>
      </c>
      <c r="R2939" s="34">
        <f t="shared" si="3080"/>
        <v>359.47847984253872</v>
      </c>
      <c r="S2939" s="34">
        <f t="shared" si="3081"/>
        <v>191.64038428452167</v>
      </c>
      <c r="T2939" s="36">
        <f t="shared" si="3117"/>
        <v>-1.1146111857413879E-8</v>
      </c>
      <c r="U2939" s="36">
        <f t="shared" si="3082"/>
        <v>3397.1919091057357</v>
      </c>
      <c r="V2939" s="36">
        <f t="shared" si="3083"/>
        <v>2.4189993345937633E-2</v>
      </c>
      <c r="W2939" s="68">
        <f t="shared" si="3084"/>
        <v>42.223664995507498</v>
      </c>
      <c r="X2939">
        <f t="shared" si="3085"/>
        <v>11.340409317512403</v>
      </c>
      <c r="Y2939">
        <f t="shared" si="3086"/>
        <v>1.5373874768040686E-2</v>
      </c>
      <c r="Z2939" s="34">
        <f t="shared" si="3087"/>
        <v>6.2394342047891618E-4</v>
      </c>
      <c r="AA2939" s="36">
        <f t="shared" si="3088"/>
        <v>5.7290131845521685E-4</v>
      </c>
      <c r="AB2939" s="34">
        <f t="shared" si="3089"/>
        <v>1.7719373785567562E-3</v>
      </c>
      <c r="AC2939" s="36">
        <f t="shared" si="3090"/>
        <v>118.46009312000453</v>
      </c>
      <c r="AD2939" s="34">
        <f t="shared" si="3091"/>
        <v>32.303983350594137</v>
      </c>
      <c r="AE2939">
        <f t="shared" si="3118"/>
        <v>66853.430913281103</v>
      </c>
      <c r="AF2939" s="36">
        <f t="shared" si="3132"/>
        <v>32.303983350594137</v>
      </c>
      <c r="AG2939" s="34">
        <f t="shared" si="3092"/>
        <v>0</v>
      </c>
      <c r="AH2939">
        <f t="shared" si="3128"/>
        <v>0</v>
      </c>
      <c r="AI2939" s="29">
        <f t="shared" si="3119"/>
        <v>0</v>
      </c>
      <c r="AJ2939">
        <f t="shared" si="3120"/>
        <v>0</v>
      </c>
      <c r="AK2939" s="36">
        <f t="shared" si="3133"/>
        <v>-4.1046136321252351E-15</v>
      </c>
      <c r="AL2939" s="36">
        <f t="shared" si="3121"/>
        <v>-1.9408222044893386E-4</v>
      </c>
      <c r="AM2939" s="36">
        <f t="shared" si="3122"/>
        <v>-4.1957904807798322E-3</v>
      </c>
      <c r="AN2939" s="37">
        <f t="shared" si="3134"/>
        <v>2.3587634675680694E-13</v>
      </c>
      <c r="AO2939" s="36">
        <f t="shared" si="3135"/>
        <v>0.93297808858901243</v>
      </c>
      <c r="AP2939" s="36">
        <f t="shared" si="3136"/>
        <v>2.3637080140659212</v>
      </c>
      <c r="AQ2939" s="74">
        <f t="shared" si="3093"/>
        <v>4.4653283463291508E-15</v>
      </c>
      <c r="AR2939" s="73">
        <f t="shared" si="3094"/>
        <v>4.0340101311082662E-15</v>
      </c>
      <c r="AS2939" s="72">
        <f t="shared" si="3137"/>
        <v>0.81210901741709973</v>
      </c>
      <c r="AT2939" s="37">
        <f t="shared" si="3095"/>
        <v>1.5169577318376731E-11</v>
      </c>
      <c r="AU2939" s="37">
        <f t="shared" si="3096"/>
        <v>123.45174909559748</v>
      </c>
      <c r="AV2939" s="34">
        <f t="shared" si="3097"/>
        <v>0</v>
      </c>
      <c r="AW2939" s="34">
        <f t="shared" si="3098"/>
        <v>3.9708036598762906</v>
      </c>
      <c r="AX2939" s="37">
        <f t="shared" si="3099"/>
        <v>19.702650833236476</v>
      </c>
      <c r="AY2939" s="7">
        <f t="shared" si="3100"/>
        <v>65.897119488620262</v>
      </c>
      <c r="AZ2939" s="37">
        <f t="shared" si="3101"/>
        <v>61.926315828743974</v>
      </c>
      <c r="BA2939" s="2">
        <f>BE2939*'mass balance'!$B$17+BF2939*'mass balance'!$C$17+BG2939*'mass balance'!$D$17+BH2939*'mass balance'!$E$17</f>
        <v>7.2930190685199369E-4</v>
      </c>
      <c r="BB2939" s="2">
        <f>BE2939*'mass balance'!$B$18+BF2939*'mass balance'!$C$18+BG2939*'mass balance'!$D$18+BH2939*'mass balance'!$E$18</f>
        <v>7.4052193618817804E-4</v>
      </c>
      <c r="BC2939" s="2">
        <f>BE2939*'mass balance'!$B$19+BF2939*'mass balance'!$C$19+BG2939*'mass balance'!$D$19+BH2939*'mass balance'!$E$19</f>
        <v>-9.2565242023522282E-4</v>
      </c>
      <c r="BD2939" s="2">
        <f>BE2939*'mass balance'!$B$20+BF2939*'mass balance'!$C$20+BG2939*'mass balance'!$D$20+BH2939*'mass balance'!$E$20</f>
        <v>3.3660088008553556E-5</v>
      </c>
      <c r="BE2939" s="2">
        <f>N2939*'mass balance'!$H$11+R2939*'mass balance'!$I$11+S2939*'mass balance'!$J$11</f>
        <v>-1.50784979364898E-3</v>
      </c>
      <c r="BF2939" s="2">
        <f>N2939*'mass balance'!$H$12+R2939*'mass balance'!$I$12+S2939*'mass balance'!$J$12</f>
        <v>3.0364008384022126E-4</v>
      </c>
      <c r="BG2939" s="2">
        <f>N2939*'mass balance'!$H$13+R2939*'mass balance'!$I$13+S2939*'mass balance'!$J$13</f>
        <v>1.4168629173364009E-4</v>
      </c>
      <c r="BH2939" s="2">
        <f>N2939*'mass balance'!$H$14+R2939*'mass balance'!$I$14+S2939*'mass balance'!$J$14</f>
        <v>1.6492107118035718E-4</v>
      </c>
      <c r="BI2939" s="36">
        <f t="shared" si="3102"/>
        <v>7.8325413151257937E-20</v>
      </c>
      <c r="BJ2939" s="36">
        <f t="shared" si="3103"/>
        <v>6.676795842236377E-23</v>
      </c>
      <c r="BK2939" s="36">
        <f t="shared" si="3104"/>
        <v>4.0876358213682675E-19</v>
      </c>
      <c r="BL2939" s="36">
        <f t="shared" si="3105"/>
        <v>1.9201918164255548E-19</v>
      </c>
      <c r="BM2939" s="36">
        <f t="shared" si="3138"/>
        <v>3.7832763429259584E-16</v>
      </c>
      <c r="BN2939" s="36">
        <f t="shared" ca="1" si="3106"/>
        <v>9.4298282479032824E-3</v>
      </c>
      <c r="BO2939" s="36">
        <f t="shared" ca="1" si="3123"/>
        <v>1</v>
      </c>
      <c r="BP2939" s="36">
        <f t="shared" si="3139"/>
        <v>-3.7832763429244069E-16</v>
      </c>
      <c r="BQ2939" s="36">
        <f t="shared" si="3140"/>
        <v>0.99999999999958988</v>
      </c>
      <c r="BR2939" s="2">
        <f t="shared" si="3129"/>
        <v>-5</v>
      </c>
      <c r="BS2939">
        <v>0</v>
      </c>
      <c r="BT2939" s="37">
        <f t="shared" si="3124"/>
        <v>0.92796655128581085</v>
      </c>
      <c r="BU2939" s="34">
        <f t="shared" si="3107"/>
        <v>11.340409317512403</v>
      </c>
      <c r="BV2939" s="34">
        <f t="shared" si="3108"/>
        <v>65.897119488620262</v>
      </c>
      <c r="BW2939" s="34">
        <f t="shared" si="3109"/>
        <v>-5</v>
      </c>
      <c r="BX2939" s="34">
        <f t="shared" si="3110"/>
        <v>-5</v>
      </c>
      <c r="BY2939" s="34">
        <f t="shared" si="3111"/>
        <v>20.174622565194841</v>
      </c>
      <c r="BZ2939" s="36">
        <f t="shared" si="3125"/>
        <v>9.2565242023522282E-4</v>
      </c>
      <c r="CA2939" s="34">
        <f t="shared" si="3126"/>
        <v>1.4985011442503448E-2</v>
      </c>
    </row>
    <row r="2940" spans="1:79" ht="13.2" x14ac:dyDescent="0.25">
      <c r="A2940" s="75">
        <f t="shared" si="3112"/>
        <v>7.9616438356166883</v>
      </c>
      <c r="B2940" s="34">
        <f t="shared" si="3130"/>
        <v>2906.0000000000914</v>
      </c>
      <c r="C2940">
        <f t="shared" si="3113"/>
        <v>15</v>
      </c>
      <c r="D2940" s="35">
        <f t="shared" si="3073"/>
        <v>3000</v>
      </c>
      <c r="E2940" s="27">
        <v>0</v>
      </c>
      <c r="F2940" s="64">
        <f t="shared" si="3114"/>
        <v>0.46593146951268899</v>
      </c>
      <c r="G2940" s="34">
        <v>0</v>
      </c>
      <c r="H2940" s="34">
        <f t="shared" si="3074"/>
        <v>1</v>
      </c>
      <c r="I2940" s="34">
        <f t="shared" si="3115"/>
        <v>6192.2292298236371</v>
      </c>
      <c r="J2940" s="34">
        <f t="shared" si="3075"/>
        <v>75113.292812291227</v>
      </c>
      <c r="K2940" s="34">
        <f t="shared" si="3076"/>
        <v>66173.865079931697</v>
      </c>
      <c r="L2940" s="36">
        <f t="shared" si="3127"/>
        <v>14786.749246098701</v>
      </c>
      <c r="M2940" s="34">
        <f t="shared" si="3077"/>
        <v>52.228002934779802</v>
      </c>
      <c r="N2940" s="34">
        <f t="shared" si="3116"/>
        <v>633.53876800085027</v>
      </c>
      <c r="O2940" s="34">
        <f t="shared" si="3078"/>
        <v>4.9430669600601176</v>
      </c>
      <c r="P2940">
        <f t="shared" si="3131"/>
        <v>208.83397612881242</v>
      </c>
      <c r="Q2940" s="36">
        <f t="shared" si="3079"/>
        <v>551.34236960739952</v>
      </c>
      <c r="R2940" s="34">
        <f t="shared" si="3080"/>
        <v>359.65919475861267</v>
      </c>
      <c r="S2940" s="34">
        <f t="shared" si="3081"/>
        <v>191.68317484878685</v>
      </c>
      <c r="T2940" s="36">
        <f t="shared" si="3117"/>
        <v>-1.1094782600287284E-8</v>
      </c>
      <c r="U2940" s="36">
        <f t="shared" si="3082"/>
        <v>3397.1919090945894</v>
      </c>
      <c r="V2940" s="36">
        <f t="shared" si="3083"/>
        <v>2.4195394626407341E-2</v>
      </c>
      <c r="W2940" s="68">
        <f t="shared" si="3084"/>
        <v>42.247854988853433</v>
      </c>
      <c r="X2940">
        <f t="shared" si="3085"/>
        <v>11.342574549226935</v>
      </c>
      <c r="Y2940">
        <f t="shared" si="3086"/>
        <v>1.5373874768040686E-2</v>
      </c>
      <c r="Z2940" s="34">
        <f t="shared" si="3087"/>
        <v>6.2394342047891618E-4</v>
      </c>
      <c r="AA2940" s="36">
        <f t="shared" si="3088"/>
        <v>5.7270113791081211E-4</v>
      </c>
      <c r="AB2940" s="34">
        <f t="shared" si="3089"/>
        <v>1.7719373785567562E-3</v>
      </c>
      <c r="AC2940" s="36">
        <f t="shared" si="3090"/>
        <v>118.51733375557971</v>
      </c>
      <c r="AD2940" s="34">
        <f t="shared" si="3091"/>
        <v>32.307884874220505</v>
      </c>
      <c r="AE2940">
        <f t="shared" si="3118"/>
        <v>66885.734896631693</v>
      </c>
      <c r="AF2940" s="36">
        <f t="shared" si="3132"/>
        <v>32.307884874220505</v>
      </c>
      <c r="AG2940" s="34">
        <f t="shared" si="3092"/>
        <v>0</v>
      </c>
      <c r="AH2940">
        <f t="shared" si="3128"/>
        <v>0</v>
      </c>
      <c r="AI2940" s="29">
        <f t="shared" si="3119"/>
        <v>0</v>
      </c>
      <c r="AJ2940">
        <f t="shared" si="3120"/>
        <v>0</v>
      </c>
      <c r="AK2940" s="36">
        <f t="shared" si="3133"/>
        <v>-4.0340101311082662E-15</v>
      </c>
      <c r="AL2940" s="36">
        <f t="shared" si="3121"/>
        <v>-1.9404184660869582E-4</v>
      </c>
      <c r="AM2940" s="36">
        <f t="shared" si="3122"/>
        <v>-4.1883425821164612E-3</v>
      </c>
      <c r="AN2940" s="37">
        <f t="shared" si="3134"/>
        <v>2.3177173312468169E-13</v>
      </c>
      <c r="AO2940" s="36">
        <f t="shared" si="3135"/>
        <v>0.93278400636856351</v>
      </c>
      <c r="AP2940" s="36">
        <f t="shared" si="3136"/>
        <v>2.3595122235851416</v>
      </c>
      <c r="AQ2940" s="74">
        <f t="shared" si="3093"/>
        <v>4.3903640584088374E-15</v>
      </c>
      <c r="AR2940" s="73">
        <f t="shared" si="3094"/>
        <v>3.96460676119915E-15</v>
      </c>
      <c r="AS2940" s="72">
        <f t="shared" si="3137"/>
        <v>0.81160230733166006</v>
      </c>
      <c r="AT2940" s="37">
        <f t="shared" si="3095"/>
        <v>1.4914909246171225E-11</v>
      </c>
      <c r="AU2940" s="37">
        <f t="shared" si="3096"/>
        <v>123.23261133805359</v>
      </c>
      <c r="AV2940" s="34">
        <f t="shared" si="3097"/>
        <v>0</v>
      </c>
      <c r="AW2940" s="34">
        <f t="shared" si="3098"/>
        <v>3.9730785385283602</v>
      </c>
      <c r="AX2940" s="37">
        <f t="shared" si="3099"/>
        <v>19.713938507811218</v>
      </c>
      <c r="AY2940" s="7">
        <f t="shared" si="3100"/>
        <v>65.93487203519301</v>
      </c>
      <c r="AZ2940" s="37">
        <f t="shared" si="3101"/>
        <v>61.961793496664654</v>
      </c>
      <c r="BA2940" s="2">
        <f>BE2940*'mass balance'!$B$17+BF2940*'mass balance'!$C$17+BG2940*'mass balance'!$D$17+BH2940*'mass balance'!$E$17</f>
        <v>7.2963781582734491E-4</v>
      </c>
      <c r="BB2940" s="2">
        <f>BE2940*'mass balance'!$B$18+BF2940*'mass balance'!$C$18+BG2940*'mass balance'!$D$18+BH2940*'mass balance'!$E$18</f>
        <v>7.4086301299391955E-4</v>
      </c>
      <c r="BC2940" s="2">
        <f>BE2940*'mass balance'!$B$19+BF2940*'mass balance'!$C$19+BG2940*'mass balance'!$D$19+BH2940*'mass balance'!$E$19</f>
        <v>-9.2607876624239949E-4</v>
      </c>
      <c r="BD2940" s="2">
        <f>BE2940*'mass balance'!$B$20+BF2940*'mass balance'!$C$20+BG2940*'mass balance'!$D$20+BH2940*'mass balance'!$E$20</f>
        <v>3.3675591499723617E-5</v>
      </c>
      <c r="BE2940" s="2">
        <f>N2940*'mass balance'!$H$11+R2940*'mass balance'!$I$11+S2940*'mass balance'!$J$11</f>
        <v>-1.5084256380972624E-3</v>
      </c>
      <c r="BF2940" s="2">
        <f>N2940*'mass balance'!$H$12+R2940*'mass balance'!$I$12+S2940*'mass balance'!$J$12</f>
        <v>3.0370788233984101E-4</v>
      </c>
      <c r="BG2940" s="2">
        <f>N2940*'mass balance'!$H$13+R2940*'mass balance'!$I$13+S2940*'mass balance'!$J$13</f>
        <v>1.4171792826457027E-4</v>
      </c>
      <c r="BH2940" s="2">
        <f>N2940*'mass balance'!$H$14+R2940*'mass balance'!$I$14+S2940*'mass balance'!$J$14</f>
        <v>1.6498405416688806E-4</v>
      </c>
      <c r="BI2940" s="36">
        <f t="shared" si="3102"/>
        <v>7.8325413151257937E-20</v>
      </c>
      <c r="BJ2940" s="36">
        <f t="shared" si="3103"/>
        <v>6.6761221826065565E-23</v>
      </c>
      <c r="BK2940" s="36">
        <f t="shared" si="3104"/>
        <v>4.0883035009524912E-19</v>
      </c>
      <c r="BL2940" s="36">
        <f t="shared" si="3105"/>
        <v>1.920517138289465E-19</v>
      </c>
      <c r="BM2940" s="36">
        <f t="shared" si="3138"/>
        <v>3.7851965347423839E-16</v>
      </c>
      <c r="BN2940" s="36">
        <f t="shared" ca="1" si="3106"/>
        <v>0.63984139113381189</v>
      </c>
      <c r="BO2940" s="36">
        <f t="shared" ca="1" si="3123"/>
        <v>1</v>
      </c>
      <c r="BP2940" s="36">
        <f t="shared" si="3139"/>
        <v>-3.7851965347408303E-16</v>
      </c>
      <c r="BQ2940" s="36">
        <f t="shared" si="3140"/>
        <v>0.99999999999958955</v>
      </c>
      <c r="BR2940" s="2">
        <f t="shared" si="3129"/>
        <v>-5</v>
      </c>
      <c r="BS2940">
        <v>0</v>
      </c>
      <c r="BT2940" s="37">
        <f t="shared" si="3124"/>
        <v>0.92839396315800549</v>
      </c>
      <c r="BU2940" s="34">
        <f t="shared" si="3107"/>
        <v>11.342574549226935</v>
      </c>
      <c r="BV2940" s="34">
        <f t="shared" si="3108"/>
        <v>65.93487203519301</v>
      </c>
      <c r="BW2940" s="34">
        <f t="shared" si="3109"/>
        <v>-5</v>
      </c>
      <c r="BX2940" s="34">
        <f t="shared" si="3110"/>
        <v>-5</v>
      </c>
      <c r="BY2940" s="34">
        <f t="shared" si="3111"/>
        <v>20.182327208223139</v>
      </c>
      <c r="BZ2940" s="36">
        <f t="shared" si="3125"/>
        <v>9.2607876624239949E-4</v>
      </c>
      <c r="CA2940" s="34">
        <f t="shared" si="3126"/>
        <v>1.4983329415859793E-2</v>
      </c>
    </row>
    <row r="2941" spans="1:79" ht="13.2" x14ac:dyDescent="0.25">
      <c r="A2941" s="75">
        <f t="shared" si="3112"/>
        <v>7.9643835616440857</v>
      </c>
      <c r="B2941" s="34">
        <f t="shared" si="3130"/>
        <v>2907.0000000000914</v>
      </c>
      <c r="C2941">
        <f t="shared" si="3113"/>
        <v>15</v>
      </c>
      <c r="D2941" s="35">
        <f t="shared" si="3073"/>
        <v>3000</v>
      </c>
      <c r="E2941" s="27">
        <v>0</v>
      </c>
      <c r="F2941" s="64">
        <f t="shared" si="3114"/>
        <v>0.46593146951268899</v>
      </c>
      <c r="G2941" s="34">
        <v>0</v>
      </c>
      <c r="H2941" s="34">
        <f t="shared" si="3074"/>
        <v>1</v>
      </c>
      <c r="I2941" s="34">
        <f t="shared" si="3115"/>
        <v>6192.2292298236371</v>
      </c>
      <c r="J2941" s="34">
        <f t="shared" si="3075"/>
        <v>75141.968387814632</v>
      </c>
      <c r="K2941" s="34">
        <f t="shared" si="3076"/>
        <v>66199.127900861626</v>
      </c>
      <c r="L2941" s="36">
        <f t="shared" si="3127"/>
        <v>14795.217634217945</v>
      </c>
      <c r="M2941" s="34">
        <f t="shared" si="3077"/>
        <v>52.228002934779802</v>
      </c>
      <c r="N2941" s="34">
        <f t="shared" si="3116"/>
        <v>633.7806305009301</v>
      </c>
      <c r="O2941" s="34">
        <f t="shared" si="3078"/>
        <v>4.9430669600601176</v>
      </c>
      <c r="P2941">
        <f t="shared" si="3131"/>
        <v>208.95357558457584</v>
      </c>
      <c r="Q2941" s="36">
        <f t="shared" si="3079"/>
        <v>551.56588978888351</v>
      </c>
      <c r="R2941" s="34">
        <f t="shared" si="3080"/>
        <v>359.83994039522287</v>
      </c>
      <c r="S2941" s="34">
        <f t="shared" si="3081"/>
        <v>191.72594939366064</v>
      </c>
      <c r="T2941" s="36">
        <f t="shared" si="3117"/>
        <v>-1.1043699680278361E-8</v>
      </c>
      <c r="U2941" s="36">
        <f t="shared" si="3082"/>
        <v>3397.1919090834945</v>
      </c>
      <c r="V2941" s="36">
        <f t="shared" si="3083"/>
        <v>2.4200793884813818E-2</v>
      </c>
      <c r="W2941" s="68">
        <f t="shared" si="3084"/>
        <v>42.272050383479844</v>
      </c>
      <c r="X2941">
        <f t="shared" si="3085"/>
        <v>11.344739437785197</v>
      </c>
      <c r="Y2941">
        <f t="shared" si="3086"/>
        <v>1.5373874768040686E-2</v>
      </c>
      <c r="Z2941" s="34">
        <f t="shared" si="3087"/>
        <v>6.2394342047891618E-4</v>
      </c>
      <c r="AA2941" s="36">
        <f t="shared" si="3088"/>
        <v>5.7250106548585177E-4</v>
      </c>
      <c r="AB2941" s="34">
        <f t="shared" si="3089"/>
        <v>1.7719373785567562E-3</v>
      </c>
      <c r="AC2941" s="36">
        <f t="shared" si="3090"/>
        <v>118.57458130441044</v>
      </c>
      <c r="AD2941" s="34">
        <f t="shared" si="3091"/>
        <v>32.311783506236551</v>
      </c>
      <c r="AE2941">
        <f t="shared" si="3118"/>
        <v>66918.042781505908</v>
      </c>
      <c r="AF2941" s="36">
        <f t="shared" si="3132"/>
        <v>32.311783506236551</v>
      </c>
      <c r="AG2941" s="34">
        <f t="shared" si="3092"/>
        <v>0</v>
      </c>
      <c r="AH2941">
        <f t="shared" si="3128"/>
        <v>0</v>
      </c>
      <c r="AI2941" s="29">
        <f t="shared" si="3119"/>
        <v>0</v>
      </c>
      <c r="AJ2941">
        <f t="shared" si="3120"/>
        <v>0</v>
      </c>
      <c r="AK2941" s="36">
        <f t="shared" si="3133"/>
        <v>-3.96460676119915E-15</v>
      </c>
      <c r="AL2941" s="36">
        <f t="shared" si="3121"/>
        <v>-1.9400148116720226E-4</v>
      </c>
      <c r="AM2941" s="36">
        <f t="shared" si="3122"/>
        <v>-4.1809079041309942E-3</v>
      </c>
      <c r="AN2941" s="37">
        <f t="shared" si="3134"/>
        <v>2.2773772299357341E-13</v>
      </c>
      <c r="AO2941" s="36">
        <f t="shared" si="3135"/>
        <v>0.93258996452195486</v>
      </c>
      <c r="AP2941" s="36">
        <f t="shared" si="3136"/>
        <v>2.355323881003025</v>
      </c>
      <c r="AQ2941" s="74">
        <f t="shared" si="3093"/>
        <v>4.3166426749276593E-15</v>
      </c>
      <c r="AR2941" s="73">
        <f t="shared" si="3094"/>
        <v>3.8963833686496096E-15</v>
      </c>
      <c r="AS2941" s="72">
        <f t="shared" si="3137"/>
        <v>0.81109591340464904</v>
      </c>
      <c r="AT2941" s="37">
        <f t="shared" si="3095"/>
        <v>1.4664463558867002E-11</v>
      </c>
      <c r="AU2941" s="37">
        <f t="shared" si="3096"/>
        <v>123.01386256938295</v>
      </c>
      <c r="AV2941" s="34">
        <f t="shared" si="3097"/>
        <v>0</v>
      </c>
      <c r="AW2941" s="34">
        <f t="shared" si="3098"/>
        <v>3.9753539251283847</v>
      </c>
      <c r="AX2941" s="37">
        <f t="shared" si="3099"/>
        <v>19.725228702762927</v>
      </c>
      <c r="AY2941" s="7">
        <f t="shared" si="3100"/>
        <v>65.972633011371158</v>
      </c>
      <c r="AZ2941" s="37">
        <f t="shared" si="3101"/>
        <v>61.99727908624277</v>
      </c>
      <c r="BA2941" s="2">
        <f>BE2941*'mass balance'!$B$17+BF2941*'mass balance'!$C$17+BG2941*'mass balance'!$D$17+BH2941*'mass balance'!$E$17</f>
        <v>7.2997376854189253E-4</v>
      </c>
      <c r="BB2941" s="2">
        <f>BE2941*'mass balance'!$B$18+BF2941*'mass balance'!$C$18+BG2941*'mass balance'!$D$18+BH2941*'mass balance'!$E$18</f>
        <v>7.4120413421176776E-4</v>
      </c>
      <c r="BC2941" s="2">
        <f>BE2941*'mass balance'!$B$19+BF2941*'mass balance'!$C$19+BG2941*'mass balance'!$D$19+BH2941*'mass balance'!$E$19</f>
        <v>-9.2650516776470967E-4</v>
      </c>
      <c r="BD2941" s="2">
        <f>BE2941*'mass balance'!$B$20+BF2941*'mass balance'!$C$20+BG2941*'mass balance'!$D$20+BH2941*'mass balance'!$E$20</f>
        <v>3.369109700962581E-5</v>
      </c>
      <c r="BE2941" s="2">
        <f>N2941*'mass balance'!$H$11+R2941*'mass balance'!$I$11+S2941*'mass balance'!$J$11</f>
        <v>-1.5090015011926907E-3</v>
      </c>
      <c r="BF2941" s="2">
        <f>N2941*'mass balance'!$H$12+R2941*'mass balance'!$I$12+S2941*'mass balance'!$J$12</f>
        <v>3.0377565545791418E-4</v>
      </c>
      <c r="BG2941" s="2">
        <f>N2941*'mass balance'!$H$13+R2941*'mass balance'!$I$13+S2941*'mass balance'!$J$13</f>
        <v>1.4174955295180445E-4</v>
      </c>
      <c r="BH2941" s="2">
        <f>N2941*'mass balance'!$H$14+R2941*'mass balance'!$I$14+S2941*'mass balance'!$J$14</f>
        <v>1.6504703919295051E-4</v>
      </c>
      <c r="BI2941" s="36">
        <f t="shared" si="3102"/>
        <v>7.8325413151257937E-20</v>
      </c>
      <c r="BJ2941" s="36">
        <f t="shared" si="3103"/>
        <v>6.6754498795670977E-23</v>
      </c>
      <c r="BK2941" s="36">
        <f t="shared" si="3104"/>
        <v>4.088971113170752E-19</v>
      </c>
      <c r="BL2941" s="36">
        <f t="shared" si="3105"/>
        <v>1.9208425658494287E-19</v>
      </c>
      <c r="BM2941" s="36">
        <f t="shared" si="3138"/>
        <v>3.7871170518806733E-16</v>
      </c>
      <c r="BN2941" s="36">
        <f t="shared" ca="1" si="3106"/>
        <v>0.7363580366249638</v>
      </c>
      <c r="BO2941" s="36">
        <f t="shared" ca="1" si="3123"/>
        <v>1</v>
      </c>
      <c r="BP2941" s="36">
        <f t="shared" si="3139"/>
        <v>-3.7871170518791178E-16</v>
      </c>
      <c r="BQ2941" s="36">
        <f t="shared" si="3140"/>
        <v>0.99999999999958922</v>
      </c>
      <c r="BR2941" s="2">
        <f t="shared" si="3129"/>
        <v>-5</v>
      </c>
      <c r="BS2941">
        <v>0</v>
      </c>
      <c r="BT2941" s="37">
        <f t="shared" si="3124"/>
        <v>0.92882143068412137</v>
      </c>
      <c r="BU2941" s="34">
        <f t="shared" si="3107"/>
        <v>11.344739437785197</v>
      </c>
      <c r="BV2941" s="34">
        <f t="shared" si="3108"/>
        <v>65.972633011371158</v>
      </c>
      <c r="BW2941" s="34">
        <f t="shared" si="3109"/>
        <v>-5</v>
      </c>
      <c r="BX2941" s="34">
        <f t="shared" si="3110"/>
        <v>-5</v>
      </c>
      <c r="BY2941" s="34">
        <f t="shared" si="3111"/>
        <v>20.19003210074521</v>
      </c>
      <c r="BZ2941" s="36">
        <f t="shared" si="3125"/>
        <v>9.2650516776470967E-4</v>
      </c>
      <c r="CA2941" s="34">
        <f t="shared" si="3126"/>
        <v>1.4981648297694848E-2</v>
      </c>
    </row>
    <row r="2942" spans="1:79" ht="13.2" x14ac:dyDescent="0.25">
      <c r="A2942" s="75">
        <f t="shared" si="3112"/>
        <v>7.967123287671483</v>
      </c>
      <c r="B2942" s="34">
        <f t="shared" si="3130"/>
        <v>2908.0000000000914</v>
      </c>
      <c r="C2942">
        <f t="shared" si="3113"/>
        <v>15</v>
      </c>
      <c r="D2942" s="35">
        <f t="shared" si="3073"/>
        <v>3000</v>
      </c>
      <c r="E2942" s="27">
        <v>0</v>
      </c>
      <c r="F2942" s="64">
        <f t="shared" si="3114"/>
        <v>0.46593146951268899</v>
      </c>
      <c r="G2942" s="34">
        <v>0</v>
      </c>
      <c r="H2942" s="34">
        <f t="shared" si="3074"/>
        <v>1</v>
      </c>
      <c r="I2942" s="34">
        <f t="shared" si="3115"/>
        <v>6192.2292298236371</v>
      </c>
      <c r="J2942" s="34">
        <f t="shared" si="3075"/>
        <v>75170.644890004784</v>
      </c>
      <c r="K2942" s="34">
        <f t="shared" si="3076"/>
        <v>66224.39153817331</v>
      </c>
      <c r="L2942" s="36">
        <f t="shared" si="3127"/>
        <v>14803.68791207763</v>
      </c>
      <c r="M2942" s="34">
        <f t="shared" si="3077"/>
        <v>52.228002934779802</v>
      </c>
      <c r="N2942" s="34">
        <f t="shared" si="3116"/>
        <v>634.02250081692762</v>
      </c>
      <c r="O2942" s="34">
        <f t="shared" si="3078"/>
        <v>4.9430669600601176</v>
      </c>
      <c r="P2942">
        <f t="shared" si="3131"/>
        <v>209.07320172923511</v>
      </c>
      <c r="Q2942" s="36">
        <f t="shared" si="3079"/>
        <v>551.78942465613318</v>
      </c>
      <c r="R2942" s="34">
        <f t="shared" si="3080"/>
        <v>360.02071673816693</v>
      </c>
      <c r="S2942" s="34">
        <f t="shared" si="3081"/>
        <v>191.76870791796625</v>
      </c>
      <c r="T2942" s="36">
        <f t="shared" si="3117"/>
        <v>-1.0992862951703123E-8</v>
      </c>
      <c r="U2942" s="36">
        <f t="shared" si="3082"/>
        <v>3397.1919090724509</v>
      </c>
      <c r="V2942" s="36">
        <f t="shared" si="3083"/>
        <v>2.4206191121008573E-2</v>
      </c>
      <c r="W2942" s="68">
        <f t="shared" si="3084"/>
        <v>42.29625117736466</v>
      </c>
      <c r="X2942">
        <f t="shared" si="3085"/>
        <v>11.34690398324147</v>
      </c>
      <c r="Y2942">
        <f t="shared" si="3086"/>
        <v>1.5373874768040686E-2</v>
      </c>
      <c r="Z2942" s="34">
        <f t="shared" si="3087"/>
        <v>6.2394342047891618E-4</v>
      </c>
      <c r="AA2942" s="36">
        <f t="shared" si="3088"/>
        <v>5.7230110109528578E-4</v>
      </c>
      <c r="AB2942" s="34">
        <f t="shared" si="3089"/>
        <v>1.7719373785567562E-3</v>
      </c>
      <c r="AC2942" s="36">
        <f t="shared" si="3090"/>
        <v>118.63183576137295</v>
      </c>
      <c r="AD2942" s="34">
        <f t="shared" si="3091"/>
        <v>32.315679247558862</v>
      </c>
      <c r="AE2942">
        <f t="shared" si="3118"/>
        <v>66950.354565012138</v>
      </c>
      <c r="AF2942" s="36">
        <f t="shared" si="3132"/>
        <v>32.315679247558862</v>
      </c>
      <c r="AG2942" s="34">
        <f t="shared" si="3092"/>
        <v>0</v>
      </c>
      <c r="AH2942">
        <f t="shared" si="3128"/>
        <v>0</v>
      </c>
      <c r="AI2942" s="29">
        <f t="shared" si="3119"/>
        <v>0</v>
      </c>
      <c r="AJ2942">
        <f t="shared" si="3120"/>
        <v>0</v>
      </c>
      <c r="AK2942" s="36">
        <f t="shared" si="3133"/>
        <v>-3.8963833686496096E-15</v>
      </c>
      <c r="AL2942" s="36">
        <f t="shared" si="3121"/>
        <v>-1.9396112412270605E-4</v>
      </c>
      <c r="AM2942" s="36">
        <f t="shared" si="3122"/>
        <v>-4.1734864233555595E-3</v>
      </c>
      <c r="AN2942" s="37">
        <f t="shared" si="3134"/>
        <v>2.2377311623237425E-13</v>
      </c>
      <c r="AO2942" s="36">
        <f t="shared" si="3135"/>
        <v>0.93239596304078765</v>
      </c>
      <c r="AP2942" s="36">
        <f t="shared" si="3136"/>
        <v>2.3511429730988942</v>
      </c>
      <c r="AQ2942" s="74">
        <f t="shared" si="3093"/>
        <v>4.2441438505682698E-15</v>
      </c>
      <c r="AR2942" s="73">
        <f t="shared" si="3094"/>
        <v>3.829320133965691E-15</v>
      </c>
      <c r="AS2942" s="72">
        <f t="shared" si="3137"/>
        <v>0.81058983543880125</v>
      </c>
      <c r="AT2942" s="37">
        <f t="shared" si="3095"/>
        <v>1.4418171139516637E-11</v>
      </c>
      <c r="AU2942" s="37">
        <f t="shared" si="3096"/>
        <v>122.79550209909596</v>
      </c>
      <c r="AV2942" s="34">
        <f t="shared" si="3097"/>
        <v>0</v>
      </c>
      <c r="AW2942" s="34">
        <f t="shared" si="3098"/>
        <v>3.9776298194862041</v>
      </c>
      <c r="AX2942" s="37">
        <f t="shared" si="3099"/>
        <v>19.736521417148051</v>
      </c>
      <c r="AY2942" s="7">
        <f t="shared" si="3100"/>
        <v>66.010402413998918</v>
      </c>
      <c r="AZ2942" s="37">
        <f t="shared" si="3101"/>
        <v>62.032772594512707</v>
      </c>
      <c r="BA2942" s="2">
        <f>BE2942*'mass balance'!$B$17+BF2942*'mass balance'!$C$17+BG2942*'mass balance'!$D$17+BH2942*'mass balance'!$E$17</f>
        <v>7.3030976497049098E-4</v>
      </c>
      <c r="BB2942" s="2">
        <f>BE2942*'mass balance'!$B$18+BF2942*'mass balance'!$C$18+BG2942*'mass balance'!$D$18+BH2942*'mass balance'!$E$18</f>
        <v>7.4154529981619078E-4</v>
      </c>
      <c r="BC2942" s="2">
        <f>BE2942*'mass balance'!$B$19+BF2942*'mass balance'!$C$19+BG2942*'mass balance'!$D$19+BH2942*'mass balance'!$E$19</f>
        <v>-9.2693162477023856E-4</v>
      </c>
      <c r="BD2942" s="2">
        <f>BE2942*'mass balance'!$B$20+BF2942*'mass balance'!$C$20+BG2942*'mass balance'!$D$20+BH2942*'mass balance'!$E$20</f>
        <v>3.3706604537099585E-5</v>
      </c>
      <c r="BE2942" s="2">
        <f>N2942*'mass balance'!$H$11+R2942*'mass balance'!$I$11+S2942*'mass balance'!$J$11</f>
        <v>-1.5095773828974466E-3</v>
      </c>
      <c r="BF2942" s="2">
        <f>N2942*'mass balance'!$H$12+R2942*'mass balance'!$I$12+S2942*'mass balance'!$J$12</f>
        <v>3.0384340319257626E-4</v>
      </c>
      <c r="BG2942" s="2">
        <f>N2942*'mass balance'!$H$13+R2942*'mass balance'!$I$13+S2942*'mass balance'!$J$13</f>
        <v>1.4178116579447321E-4</v>
      </c>
      <c r="BH2942" s="2">
        <f>N2942*'mass balance'!$H$14+R2942*'mass balance'!$I$14+S2942*'mass balance'!$J$14</f>
        <v>1.651100262544082E-4</v>
      </c>
      <c r="BI2942" s="36">
        <f t="shared" si="3102"/>
        <v>7.8325413151257937E-20</v>
      </c>
      <c r="BJ2942" s="36">
        <f t="shared" si="3103"/>
        <v>6.6747789311115444E-23</v>
      </c>
      <c r="BK2942" s="36">
        <f t="shared" si="3104"/>
        <v>4.0896386581587085E-19</v>
      </c>
      <c r="BL2942" s="36">
        <f t="shared" si="3105"/>
        <v>1.9211680990752E-19</v>
      </c>
      <c r="BM2942" s="36">
        <f t="shared" si="3138"/>
        <v>3.7890378944465229E-16</v>
      </c>
      <c r="BN2942" s="36">
        <f t="shared" ca="1" si="3106"/>
        <v>0.74493009377277652</v>
      </c>
      <c r="BO2942" s="36">
        <f t="shared" ca="1" si="3123"/>
        <v>1</v>
      </c>
      <c r="BP2942" s="36">
        <f t="shared" si="3139"/>
        <v>-3.7890378944449654E-16</v>
      </c>
      <c r="BQ2942" s="36">
        <f t="shared" si="3140"/>
        <v>0.99999999999958888</v>
      </c>
      <c r="BR2942" s="2">
        <f t="shared" si="3129"/>
        <v>-5</v>
      </c>
      <c r="BS2942">
        <v>0</v>
      </c>
      <c r="BT2942" s="37">
        <f t="shared" si="3124"/>
        <v>0.92924895383216422</v>
      </c>
      <c r="BU2942" s="34">
        <f t="shared" si="3107"/>
        <v>11.34690398324147</v>
      </c>
      <c r="BV2942" s="34">
        <f t="shared" si="3108"/>
        <v>66.010402413998918</v>
      </c>
      <c r="BW2942" s="34">
        <f t="shared" si="3109"/>
        <v>-5</v>
      </c>
      <c r="BX2942" s="34">
        <f t="shared" si="3110"/>
        <v>-5</v>
      </c>
      <c r="BY2942" s="34">
        <f t="shared" si="3111"/>
        <v>20.197737242255052</v>
      </c>
      <c r="BZ2942" s="36">
        <f t="shared" si="3125"/>
        <v>9.2693162477023856E-4</v>
      </c>
      <c r="CA2942" s="34">
        <f t="shared" si="3126"/>
        <v>1.4979968087293969E-2</v>
      </c>
    </row>
    <row r="2943" spans="1:79" ht="13.2" x14ac:dyDescent="0.25">
      <c r="A2943" s="75">
        <f t="shared" si="3112"/>
        <v>7.9698630136988804</v>
      </c>
      <c r="B2943" s="34">
        <f t="shared" si="3130"/>
        <v>2909.0000000000914</v>
      </c>
      <c r="C2943">
        <f t="shared" si="3113"/>
        <v>15</v>
      </c>
      <c r="D2943" s="35">
        <f t="shared" si="3073"/>
        <v>3000</v>
      </c>
      <c r="E2943" s="27">
        <v>0</v>
      </c>
      <c r="F2943" s="64">
        <f t="shared" si="3114"/>
        <v>0.46593146951268899</v>
      </c>
      <c r="G2943" s="34">
        <v>0</v>
      </c>
      <c r="H2943" s="34">
        <f t="shared" si="3074"/>
        <v>1</v>
      </c>
      <c r="I2943" s="34">
        <f t="shared" si="3115"/>
        <v>6192.2292298236371</v>
      </c>
      <c r="J2943" s="34">
        <f t="shared" si="3075"/>
        <v>75199.322316979422</v>
      </c>
      <c r="K2943" s="34">
        <f t="shared" si="3076"/>
        <v>66249.65599020847</v>
      </c>
      <c r="L2943" s="36">
        <f t="shared" si="3127"/>
        <v>14812.160078969984</v>
      </c>
      <c r="M2943" s="34">
        <f t="shared" si="3077"/>
        <v>52.228002934779802</v>
      </c>
      <c r="N2943" s="34">
        <f t="shared" si="3116"/>
        <v>634.26437893296691</v>
      </c>
      <c r="O2943" s="34">
        <f t="shared" si="3078"/>
        <v>4.9430669600601176</v>
      </c>
      <c r="P2943">
        <f t="shared" si="3131"/>
        <v>209.19285455279427</v>
      </c>
      <c r="Q2943" s="36">
        <f t="shared" si="3079"/>
        <v>552.01297419377522</v>
      </c>
      <c r="R2943" s="34">
        <f t="shared" si="3080"/>
        <v>360.20152377324342</v>
      </c>
      <c r="S2943" s="34">
        <f t="shared" si="3081"/>
        <v>191.81145042053174</v>
      </c>
      <c r="T2943" s="36">
        <f t="shared" si="3117"/>
        <v>-1.0942270230083538E-8</v>
      </c>
      <c r="U2943" s="36">
        <f t="shared" si="3082"/>
        <v>3397.1919090614579</v>
      </c>
      <c r="V2943" s="36">
        <f t="shared" si="3083"/>
        <v>2.4211586334843639E-2</v>
      </c>
      <c r="W2943" s="68">
        <f t="shared" si="3084"/>
        <v>42.32045736848567</v>
      </c>
      <c r="X2943">
        <f t="shared" si="3085"/>
        <v>11.349068185650035</v>
      </c>
      <c r="Y2943">
        <f t="shared" si="3086"/>
        <v>1.5373874768040686E-2</v>
      </c>
      <c r="Z2943" s="34">
        <f t="shared" si="3087"/>
        <v>6.2394342047891618E-4</v>
      </c>
      <c r="AA2943" s="36">
        <f t="shared" si="3088"/>
        <v>5.7210124465415218E-4</v>
      </c>
      <c r="AB2943" s="34">
        <f t="shared" si="3089"/>
        <v>1.7719373785567562E-3</v>
      </c>
      <c r="AC2943" s="36">
        <f t="shared" si="3090"/>
        <v>118.68909712134517</v>
      </c>
      <c r="AD2943" s="34">
        <f t="shared" si="3091"/>
        <v>32.319572099103979</v>
      </c>
      <c r="AE2943">
        <f t="shared" si="3118"/>
        <v>66982.670244259702</v>
      </c>
      <c r="AF2943" s="36">
        <f t="shared" si="3132"/>
        <v>32.319572099103979</v>
      </c>
      <c r="AG2943" s="34">
        <f t="shared" si="3092"/>
        <v>0</v>
      </c>
      <c r="AH2943">
        <f t="shared" si="3128"/>
        <v>0</v>
      </c>
      <c r="AI2943" s="29">
        <f t="shared" si="3119"/>
        <v>0</v>
      </c>
      <c r="AJ2943">
        <f t="shared" si="3120"/>
        <v>0</v>
      </c>
      <c r="AK2943" s="36">
        <f t="shared" si="3133"/>
        <v>-3.829320133965691E-15</v>
      </c>
      <c r="AL2943" s="36">
        <f t="shared" si="3121"/>
        <v>-1.9392077547346033E-4</v>
      </c>
      <c r="AM2943" s="36">
        <f t="shared" si="3122"/>
        <v>-4.1660781163639447E-3</v>
      </c>
      <c r="AN2943" s="37">
        <f t="shared" si="3134"/>
        <v>2.1987673286372464E-13</v>
      </c>
      <c r="AO2943" s="36">
        <f t="shared" si="3135"/>
        <v>0.93220200191666491</v>
      </c>
      <c r="AP2943" s="36">
        <f t="shared" si="3136"/>
        <v>2.3469694866755386</v>
      </c>
      <c r="AQ2943" s="74">
        <f t="shared" si="3093"/>
        <v>4.1728475687041157E-15</v>
      </c>
      <c r="AR2943" s="73">
        <f t="shared" si="3094"/>
        <v>3.7633975664343929E-15</v>
      </c>
      <c r="AS2943" s="72">
        <f t="shared" si="3137"/>
        <v>0.81008407323697518</v>
      </c>
      <c r="AT2943" s="37">
        <f t="shared" si="3095"/>
        <v>1.4175963987798404E-11</v>
      </c>
      <c r="AU2943" s="37">
        <f t="shared" si="3096"/>
        <v>122.57752923792867</v>
      </c>
      <c r="AV2943" s="34">
        <f t="shared" si="3097"/>
        <v>0</v>
      </c>
      <c r="AW2943" s="34">
        <f t="shared" si="3098"/>
        <v>3.9799062214116456</v>
      </c>
      <c r="AX2943" s="37">
        <f t="shared" si="3099"/>
        <v>19.747816650022976</v>
      </c>
      <c r="AY2943" s="7">
        <f t="shared" si="3100"/>
        <v>66.048180239920285</v>
      </c>
      <c r="AZ2943" s="37">
        <f t="shared" si="3101"/>
        <v>62.068274018508646</v>
      </c>
      <c r="BA2943" s="2">
        <f>BE2943*'mass balance'!$B$17+BF2943*'mass balance'!$C$17+BG2943*'mass balance'!$D$17+BH2943*'mass balance'!$E$17</f>
        <v>7.3064580508800032E-4</v>
      </c>
      <c r="BB2943" s="2">
        <f>BE2943*'mass balance'!$B$18+BF2943*'mass balance'!$C$18+BG2943*'mass balance'!$D$18+BH2943*'mass balance'!$E$18</f>
        <v>7.4188650978166185E-4</v>
      </c>
      <c r="BC2943" s="2">
        <f>BE2943*'mass balance'!$B$19+BF2943*'mass balance'!$C$19+BG2943*'mass balance'!$D$19+BH2943*'mass balance'!$E$19</f>
        <v>-9.2735813722707745E-4</v>
      </c>
      <c r="BD2943" s="2">
        <f>BE2943*'mass balance'!$B$20+BF2943*'mass balance'!$C$20+BG2943*'mass balance'!$D$20+BH2943*'mass balance'!$E$20</f>
        <v>3.3722114080984629E-5</v>
      </c>
      <c r="BE2943" s="2">
        <f>N2943*'mass balance'!$H$11+R2943*'mass balance'!$I$11+S2943*'mass balance'!$J$11</f>
        <v>-1.5101532831737305E-3</v>
      </c>
      <c r="BF2943" s="2">
        <f>N2943*'mass balance'!$H$12+R2943*'mass balance'!$I$12+S2943*'mass balance'!$J$12</f>
        <v>3.0391112554197029E-4</v>
      </c>
      <c r="BG2943" s="2">
        <f>N2943*'mass balance'!$H$13+R2943*'mass balance'!$I$13+S2943*'mass balance'!$J$13</f>
        <v>1.4181276679170994E-4</v>
      </c>
      <c r="BH2943" s="2">
        <f>N2943*'mass balance'!$H$14+R2943*'mass balance'!$I$14+S2943*'mass balance'!$J$14</f>
        <v>1.6517301534712677E-4</v>
      </c>
      <c r="BI2943" s="36">
        <f t="shared" si="3102"/>
        <v>7.8325413151257937E-20</v>
      </c>
      <c r="BJ2943" s="36">
        <f t="shared" si="3103"/>
        <v>6.6741093352370049E-23</v>
      </c>
      <c r="BK2943" s="36">
        <f t="shared" si="3104"/>
        <v>4.0903061360518197E-19</v>
      </c>
      <c r="BL2943" s="36">
        <f t="shared" si="3105"/>
        <v>1.9214937379365453E-19</v>
      </c>
      <c r="BM2943" s="36">
        <f t="shared" si="3138"/>
        <v>3.790959062545598E-16</v>
      </c>
      <c r="BN2943" s="36">
        <f t="shared" ca="1" si="3106"/>
        <v>0.44818192343882979</v>
      </c>
      <c r="BO2943" s="36">
        <f t="shared" ca="1" si="3123"/>
        <v>1</v>
      </c>
      <c r="BP2943" s="36">
        <f t="shared" si="3139"/>
        <v>-3.790959062544038E-16</v>
      </c>
      <c r="BQ2943" s="36">
        <f t="shared" si="3140"/>
        <v>0.99999999999958855</v>
      </c>
      <c r="BR2943" s="2">
        <f t="shared" si="3129"/>
        <v>-5</v>
      </c>
      <c r="BS2943">
        <v>0</v>
      </c>
      <c r="BT2943" s="37">
        <f t="shared" si="3124"/>
        <v>0.92967653257014515</v>
      </c>
      <c r="BU2943" s="34">
        <f t="shared" si="3107"/>
        <v>11.349068185650035</v>
      </c>
      <c r="BV2943" s="34">
        <f t="shared" si="3108"/>
        <v>66.048180239920285</v>
      </c>
      <c r="BW2943" s="34">
        <f t="shared" si="3109"/>
        <v>-5</v>
      </c>
      <c r="BX2943" s="34">
        <f t="shared" si="3110"/>
        <v>-5</v>
      </c>
      <c r="BY2943" s="34">
        <f t="shared" si="3111"/>
        <v>20.205442632246921</v>
      </c>
      <c r="BZ2943" s="36">
        <f t="shared" si="3125"/>
        <v>9.2735813722707745E-4</v>
      </c>
      <c r="CA2943" s="34">
        <f t="shared" si="3126"/>
        <v>1.4978288783943264E-2</v>
      </c>
    </row>
    <row r="2944" spans="1:79" ht="13.2" x14ac:dyDescent="0.25">
      <c r="A2944" s="75">
        <f t="shared" si="3112"/>
        <v>7.9726027397262778</v>
      </c>
      <c r="B2944" s="34">
        <f t="shared" si="3130"/>
        <v>2910.0000000000914</v>
      </c>
      <c r="C2944">
        <f t="shared" si="3113"/>
        <v>15</v>
      </c>
      <c r="D2944" s="35">
        <f t="shared" si="3073"/>
        <v>3000</v>
      </c>
      <c r="E2944" s="27">
        <v>0</v>
      </c>
      <c r="F2944" s="64">
        <f t="shared" si="3114"/>
        <v>0.46593146951268899</v>
      </c>
      <c r="G2944" s="34">
        <v>0</v>
      </c>
      <c r="H2944" s="34">
        <f t="shared" si="3074"/>
        <v>1</v>
      </c>
      <c r="I2944" s="34">
        <f t="shared" si="3115"/>
        <v>6192.2292298236371</v>
      </c>
      <c r="J2944" s="34">
        <f t="shared" si="3075"/>
        <v>75228.000666857028</v>
      </c>
      <c r="K2944" s="34">
        <f t="shared" si="3076"/>
        <v>66274.921255309528</v>
      </c>
      <c r="L2944" s="36">
        <f t="shared" si="3127"/>
        <v>14820.634134187179</v>
      </c>
      <c r="M2944" s="34">
        <f t="shared" si="3077"/>
        <v>52.228002934779802</v>
      </c>
      <c r="N2944" s="34">
        <f t="shared" si="3116"/>
        <v>634.50626483317853</v>
      </c>
      <c r="O2944" s="34">
        <f t="shared" si="3078"/>
        <v>4.9430669600601176</v>
      </c>
      <c r="P2944">
        <f t="shared" si="3131"/>
        <v>209.31253404525668</v>
      </c>
      <c r="Q2944" s="36">
        <f t="shared" si="3079"/>
        <v>552.23653838644123</v>
      </c>
      <c r="R2944" s="34">
        <f t="shared" si="3080"/>
        <v>360.38236148625157</v>
      </c>
      <c r="S2944" s="34">
        <f t="shared" si="3081"/>
        <v>191.85417690018963</v>
      </c>
      <c r="T2944" s="36">
        <f t="shared" si="3117"/>
        <v>-1.089192137121504E-8</v>
      </c>
      <c r="U2944" s="36">
        <f t="shared" si="3082"/>
        <v>3397.1919090505157</v>
      </c>
      <c r="V2944" s="36">
        <f t="shared" si="3083"/>
        <v>2.4216979526171644E-2</v>
      </c>
      <c r="W2944" s="68">
        <f t="shared" si="3084"/>
        <v>42.344668954820513</v>
      </c>
      <c r="X2944">
        <f t="shared" si="3085"/>
        <v>11.351232045065149</v>
      </c>
      <c r="Y2944">
        <f t="shared" si="3086"/>
        <v>1.5373874768040686E-2</v>
      </c>
      <c r="Z2944" s="34">
        <f t="shared" si="3087"/>
        <v>6.2394342047891618E-4</v>
      </c>
      <c r="AA2944" s="36">
        <f t="shared" si="3088"/>
        <v>5.7190149607757852E-4</v>
      </c>
      <c r="AB2944" s="34">
        <f t="shared" si="3089"/>
        <v>1.7719373785567562E-3</v>
      </c>
      <c r="AC2944" s="36">
        <f t="shared" si="3090"/>
        <v>118.74636537920654</v>
      </c>
      <c r="AD2944" s="34">
        <f t="shared" si="3091"/>
        <v>32.323462061788348</v>
      </c>
      <c r="AE2944">
        <f t="shared" si="3118"/>
        <v>67014.989816358808</v>
      </c>
      <c r="AF2944" s="36">
        <f t="shared" si="3132"/>
        <v>32.323462061788348</v>
      </c>
      <c r="AG2944" s="34">
        <f t="shared" si="3092"/>
        <v>0</v>
      </c>
      <c r="AH2944">
        <f t="shared" si="3128"/>
        <v>0</v>
      </c>
      <c r="AI2944" s="29">
        <f t="shared" si="3119"/>
        <v>0</v>
      </c>
      <c r="AJ2944">
        <f t="shared" si="3120"/>
        <v>0</v>
      </c>
      <c r="AK2944" s="36">
        <f t="shared" si="3133"/>
        <v>-3.7633975664343929E-15</v>
      </c>
      <c r="AL2944" s="36">
        <f t="shared" si="3121"/>
        <v>-1.9388043521771878E-4</v>
      </c>
      <c r="AM2944" s="36">
        <f t="shared" si="3122"/>
        <v>-4.1586829597715204E-3</v>
      </c>
      <c r="AN2944" s="37">
        <f t="shared" si="3134"/>
        <v>2.1604741272975895E-13</v>
      </c>
      <c r="AO2944" s="36">
        <f t="shared" si="3135"/>
        <v>0.93200808114119149</v>
      </c>
      <c r="AP2944" s="36">
        <f t="shared" si="3136"/>
        <v>2.3428034085591745</v>
      </c>
      <c r="AQ2944" s="74">
        <f t="shared" si="3093"/>
        <v>4.102734136160414E-15</v>
      </c>
      <c r="AR2944" s="73">
        <f t="shared" si="3094"/>
        <v>3.6985964987387633E-15</v>
      </c>
      <c r="AS2944" s="72">
        <f t="shared" si="3137"/>
        <v>0.80957862660215174</v>
      </c>
      <c r="AT2944" s="37">
        <f t="shared" si="3095"/>
        <v>1.3937775202218317E-11</v>
      </c>
      <c r="AU2944" s="37">
        <f t="shared" si="3096"/>
        <v>122.35994329784069</v>
      </c>
      <c r="AV2944" s="34">
        <f t="shared" si="3097"/>
        <v>0</v>
      </c>
      <c r="AW2944" s="34">
        <f t="shared" si="3098"/>
        <v>3.9821831307145219</v>
      </c>
      <c r="AX2944" s="37">
        <f t="shared" si="3099"/>
        <v>19.759114400444012</v>
      </c>
      <c r="AY2944" s="7">
        <f t="shared" si="3100"/>
        <v>66.085966485979043</v>
      </c>
      <c r="AZ2944" s="37">
        <f t="shared" si="3101"/>
        <v>62.103783355264525</v>
      </c>
      <c r="BA2944" s="2">
        <f>BE2944*'mass balance'!$B$17+BF2944*'mass balance'!$C$17+BG2944*'mass balance'!$D$17+BH2944*'mass balance'!$E$17</f>
        <v>7.3098188886928364E-4</v>
      </c>
      <c r="BB2944" s="2">
        <f>BE2944*'mass balance'!$B$18+BF2944*'mass balance'!$C$18+BG2944*'mass balance'!$D$18+BH2944*'mass balance'!$E$18</f>
        <v>7.4222776408265721E-4</v>
      </c>
      <c r="BC2944" s="2">
        <f>BE2944*'mass balance'!$B$19+BF2944*'mass balance'!$C$19+BG2944*'mass balance'!$D$19+BH2944*'mass balance'!$E$19</f>
        <v>-9.2778470510332162E-4</v>
      </c>
      <c r="BD2944" s="2">
        <f>BE2944*'mass balance'!$B$20+BF2944*'mass balance'!$C$20+BG2944*'mass balance'!$D$20+BH2944*'mass balance'!$E$20</f>
        <v>3.3737625640120785E-5</v>
      </c>
      <c r="BE2944" s="2">
        <f>N2944*'mass balance'!$H$11+R2944*'mass balance'!$I$11+S2944*'mass balance'!$J$11</f>
        <v>-1.5107292019837582E-3</v>
      </c>
      <c r="BF2944" s="2">
        <f>N2944*'mass balance'!$H$12+R2944*'mass balance'!$I$12+S2944*'mass balance'!$J$12</f>
        <v>3.0397882250424656E-4</v>
      </c>
      <c r="BG2944" s="2">
        <f>N2944*'mass balance'!$H$13+R2944*'mass balance'!$I$13+S2944*'mass balance'!$J$13</f>
        <v>1.4184435594265054E-4</v>
      </c>
      <c r="BH2944" s="2">
        <f>N2944*'mass balance'!$H$14+R2944*'mass balance'!$I$14+S2944*'mass balance'!$J$14</f>
        <v>1.6523600646697355E-4</v>
      </c>
      <c r="BI2944" s="36">
        <f t="shared" si="3102"/>
        <v>7.8325413151257937E-20</v>
      </c>
      <c r="BJ2944" s="36">
        <f t="shared" si="3103"/>
        <v>6.6734410899441513E-23</v>
      </c>
      <c r="BK2944" s="36">
        <f t="shared" si="3104"/>
        <v>4.0909735469853435E-19</v>
      </c>
      <c r="BL2944" s="36">
        <f t="shared" si="3105"/>
        <v>1.921819482403232E-19</v>
      </c>
      <c r="BM2944" s="36">
        <f t="shared" si="3138"/>
        <v>3.7928805562835345E-16</v>
      </c>
      <c r="BN2944" s="36">
        <f t="shared" ca="1" si="3106"/>
        <v>0.7022487346170595</v>
      </c>
      <c r="BO2944" s="36">
        <f t="shared" ca="1" si="3123"/>
        <v>1</v>
      </c>
      <c r="BP2944" s="36">
        <f t="shared" si="3139"/>
        <v>-3.7928805562819725E-16</v>
      </c>
      <c r="BQ2944" s="36">
        <f t="shared" si="3140"/>
        <v>0.99999999999958822</v>
      </c>
      <c r="BR2944" s="2">
        <f t="shared" si="3129"/>
        <v>-5</v>
      </c>
      <c r="BS2944">
        <v>0</v>
      </c>
      <c r="BT2944" s="37">
        <f t="shared" si="3124"/>
        <v>0.93010416686607966</v>
      </c>
      <c r="BU2944" s="34">
        <f t="shared" si="3107"/>
        <v>11.351232045065149</v>
      </c>
      <c r="BV2944" s="34">
        <f t="shared" si="3108"/>
        <v>66.085966485979043</v>
      </c>
      <c r="BW2944" s="34">
        <f t="shared" si="3109"/>
        <v>-5</v>
      </c>
      <c r="BX2944" s="34">
        <f t="shared" si="3110"/>
        <v>-5</v>
      </c>
      <c r="BY2944" s="34">
        <f t="shared" si="3111"/>
        <v>20.213148270215264</v>
      </c>
      <c r="BZ2944" s="36">
        <f t="shared" si="3125"/>
        <v>9.2778470510332162E-4</v>
      </c>
      <c r="CA2944" s="34">
        <f t="shared" si="3126"/>
        <v>1.497661038692959E-2</v>
      </c>
    </row>
    <row r="2945" spans="1:79" ht="13.2" x14ac:dyDescent="0.25">
      <c r="A2945" s="75">
        <f t="shared" si="3112"/>
        <v>7.9753424657536751</v>
      </c>
      <c r="B2945" s="34">
        <f t="shared" si="3130"/>
        <v>2911.0000000000914</v>
      </c>
      <c r="C2945">
        <f t="shared" si="3113"/>
        <v>15</v>
      </c>
      <c r="D2945" s="35">
        <f t="shared" si="3073"/>
        <v>3000</v>
      </c>
      <c r="E2945" s="27">
        <v>0</v>
      </c>
      <c r="F2945" s="64">
        <f t="shared" si="3114"/>
        <v>0.46593146951268899</v>
      </c>
      <c r="G2945" s="34">
        <v>0</v>
      </c>
      <c r="H2945" s="34">
        <f t="shared" si="3074"/>
        <v>1</v>
      </c>
      <c r="I2945" s="34">
        <f t="shared" si="3115"/>
        <v>6192.2292298236371</v>
      </c>
      <c r="J2945" s="34">
        <f t="shared" si="3075"/>
        <v>75256.679937757071</v>
      </c>
      <c r="K2945" s="34">
        <f t="shared" si="3076"/>
        <v>66300.187331819747</v>
      </c>
      <c r="L2945" s="36">
        <f t="shared" si="3127"/>
        <v>14829.11007702134</v>
      </c>
      <c r="M2945" s="34">
        <f t="shared" si="3077"/>
        <v>52.228002934779802</v>
      </c>
      <c r="N2945" s="34">
        <f t="shared" si="3116"/>
        <v>634.74815850170114</v>
      </c>
      <c r="O2945" s="34">
        <f t="shared" si="3078"/>
        <v>4.9430669600601176</v>
      </c>
      <c r="P2945">
        <f t="shared" si="3131"/>
        <v>209.43224019662495</v>
      </c>
      <c r="Q2945" s="36">
        <f t="shared" si="3079"/>
        <v>552.46011721876778</v>
      </c>
      <c r="R2945" s="34">
        <f t="shared" si="3080"/>
        <v>360.56322986299108</v>
      </c>
      <c r="S2945" s="34">
        <f t="shared" si="3081"/>
        <v>191.8968873557767</v>
      </c>
      <c r="T2945" s="36">
        <f t="shared" si="3117"/>
        <v>-1.0841810116527136E-8</v>
      </c>
      <c r="U2945" s="36">
        <f t="shared" si="3082"/>
        <v>3397.1919090396236</v>
      </c>
      <c r="V2945" s="36">
        <f t="shared" si="3083"/>
        <v>2.4222370694845775E-2</v>
      </c>
      <c r="W2945" s="68">
        <f t="shared" si="3084"/>
        <v>42.368885934346686</v>
      </c>
      <c r="X2945">
        <f t="shared" si="3085"/>
        <v>11.353395561541081</v>
      </c>
      <c r="Y2945">
        <f t="shared" si="3086"/>
        <v>1.5373874768040686E-2</v>
      </c>
      <c r="Z2945" s="34">
        <f t="shared" si="3087"/>
        <v>6.2394342047891618E-4</v>
      </c>
      <c r="AA2945" s="36">
        <f t="shared" si="3088"/>
        <v>5.7170185528078075E-4</v>
      </c>
      <c r="AB2945" s="34">
        <f t="shared" si="3089"/>
        <v>1.7719373785567562E-3</v>
      </c>
      <c r="AC2945" s="36">
        <f t="shared" si="3090"/>
        <v>118.80364052983818</v>
      </c>
      <c r="AD2945" s="34">
        <f t="shared" si="3091"/>
        <v>32.327349136527957</v>
      </c>
      <c r="AE2945">
        <f t="shared" si="3118"/>
        <v>67047.313278420595</v>
      </c>
      <c r="AF2945" s="36">
        <f t="shared" si="3132"/>
        <v>32.327349136527957</v>
      </c>
      <c r="AG2945" s="34">
        <f t="shared" si="3092"/>
        <v>0</v>
      </c>
      <c r="AH2945">
        <f t="shared" si="3128"/>
        <v>0</v>
      </c>
      <c r="AI2945" s="29">
        <f t="shared" si="3119"/>
        <v>0</v>
      </c>
      <c r="AJ2945">
        <f t="shared" si="3120"/>
        <v>0</v>
      </c>
      <c r="AK2945" s="36">
        <f t="shared" si="3133"/>
        <v>-3.6985964987387633E-15</v>
      </c>
      <c r="AL2945" s="36">
        <f t="shared" si="3121"/>
        <v>-1.9384010335373529E-4</v>
      </c>
      <c r="AM2945" s="36">
        <f t="shared" si="3122"/>
        <v>-4.1513009302351642E-3</v>
      </c>
      <c r="AN2945" s="37">
        <f t="shared" si="3134"/>
        <v>2.1228401516332455E-13</v>
      </c>
      <c r="AO2945" s="36">
        <f t="shared" si="3135"/>
        <v>0.93181420070597376</v>
      </c>
      <c r="AP2945" s="36">
        <f t="shared" si="3136"/>
        <v>2.3386447255994027</v>
      </c>
      <c r="AQ2945" s="74">
        <f t="shared" si="3093"/>
        <v>4.0337841780574709E-15</v>
      </c>
      <c r="AR2945" s="73">
        <f t="shared" si="3094"/>
        <v>3.6348980816600492E-15</v>
      </c>
      <c r="AS2945" s="72">
        <f t="shared" si="3137"/>
        <v>0.80907349533743522</v>
      </c>
      <c r="AT2945" s="37">
        <f t="shared" si="3095"/>
        <v>1.3703538962591894E-11</v>
      </c>
      <c r="AU2945" s="37">
        <f t="shared" si="3096"/>
        <v>122.14274359201291</v>
      </c>
      <c r="AV2945" s="34">
        <f t="shared" si="3097"/>
        <v>0</v>
      </c>
      <c r="AW2945" s="34">
        <f t="shared" si="3098"/>
        <v>3.9844605472046331</v>
      </c>
      <c r="AX2945" s="37">
        <f t="shared" si="3099"/>
        <v>19.770414667467403</v>
      </c>
      <c r="AY2945" s="7">
        <f t="shared" si="3100"/>
        <v>66.123761149018719</v>
      </c>
      <c r="AZ2945" s="37">
        <f t="shared" si="3101"/>
        <v>62.139300601814085</v>
      </c>
      <c r="BA2945" s="2">
        <f>BE2945*'mass balance'!$B$17+BF2945*'mass balance'!$C$17+BG2945*'mass balance'!$D$17+BH2945*'mass balance'!$E$17</f>
        <v>7.3131801628920762E-4</v>
      </c>
      <c r="BB2945" s="2">
        <f>BE2945*'mass balance'!$B$18+BF2945*'mass balance'!$C$18+BG2945*'mass balance'!$D$18+BH2945*'mass balance'!$E$18</f>
        <v>7.4256906269365669E-4</v>
      </c>
      <c r="BC2945" s="2">
        <f>BE2945*'mass balance'!$B$19+BF2945*'mass balance'!$C$19+BG2945*'mass balance'!$D$19+BH2945*'mass balance'!$E$19</f>
        <v>-9.2821132836707102E-4</v>
      </c>
      <c r="BD2945" s="2">
        <f>BE2945*'mass balance'!$B$20+BF2945*'mass balance'!$C$20+BG2945*'mass balance'!$D$20+BH2945*'mass balance'!$E$20</f>
        <v>3.3753139213348037E-5</v>
      </c>
      <c r="BE2945" s="2">
        <f>N2945*'mass balance'!$H$11+R2945*'mass balance'!$I$11+S2945*'mass balance'!$J$11</f>
        <v>-1.5113051392897645E-3</v>
      </c>
      <c r="BF2945" s="2">
        <f>N2945*'mass balance'!$H$12+R2945*'mass balance'!$I$12+S2945*'mass balance'!$J$12</f>
        <v>3.0404649407756199E-4</v>
      </c>
      <c r="BG2945" s="2">
        <f>N2945*'mass balance'!$H$13+R2945*'mass balance'!$I$13+S2945*'mass balance'!$J$13</f>
        <v>1.418759332464368E-4</v>
      </c>
      <c r="BH2945" s="2">
        <f>N2945*'mass balance'!$H$14+R2945*'mass balance'!$I$14+S2945*'mass balance'!$J$14</f>
        <v>1.6529899960981799E-4</v>
      </c>
      <c r="BI2945" s="36">
        <f t="shared" si="3102"/>
        <v>7.8325413151257937E-20</v>
      </c>
      <c r="BJ2945" s="36">
        <f t="shared" si="3103"/>
        <v>6.6727741932371306E-23</v>
      </c>
      <c r="BK2945" s="36">
        <f t="shared" si="3104"/>
        <v>4.0916408910943377E-19</v>
      </c>
      <c r="BL2945" s="36">
        <f t="shared" si="3105"/>
        <v>1.9221453324450365E-19</v>
      </c>
      <c r="BM2945" s="36">
        <f t="shared" si="3138"/>
        <v>3.7948023757659377E-16</v>
      </c>
      <c r="BN2945" s="36">
        <f t="shared" ca="1" si="3106"/>
        <v>0.48854474143037951</v>
      </c>
      <c r="BO2945" s="36">
        <f t="shared" ca="1" si="3123"/>
        <v>1</v>
      </c>
      <c r="BP2945" s="36">
        <f t="shared" si="3139"/>
        <v>-3.7948023757643738E-16</v>
      </c>
      <c r="BQ2945" s="36">
        <f t="shared" si="3140"/>
        <v>0.99999999999958789</v>
      </c>
      <c r="BR2945" s="2">
        <f t="shared" si="3129"/>
        <v>-5</v>
      </c>
      <c r="BS2945">
        <v>0</v>
      </c>
      <c r="BT2945" s="37">
        <f t="shared" si="3124"/>
        <v>0.93053185668798877</v>
      </c>
      <c r="BU2945" s="34">
        <f t="shared" si="3107"/>
        <v>11.353395561541081</v>
      </c>
      <c r="BV2945" s="34">
        <f t="shared" si="3108"/>
        <v>66.123761149018719</v>
      </c>
      <c r="BW2945" s="34">
        <f t="shared" si="3109"/>
        <v>-5</v>
      </c>
      <c r="BX2945" s="34">
        <f t="shared" si="3110"/>
        <v>-5</v>
      </c>
      <c r="BY2945" s="34">
        <f t="shared" si="3111"/>
        <v>20.220854155654802</v>
      </c>
      <c r="BZ2945" s="36">
        <f t="shared" si="3125"/>
        <v>9.2821132836707102E-4</v>
      </c>
      <c r="CA2945" s="34">
        <f t="shared" si="3126"/>
        <v>1.4974932895540555E-2</v>
      </c>
    </row>
    <row r="2946" spans="1:79" ht="13.2" x14ac:dyDescent="0.25">
      <c r="A2946" s="75">
        <f t="shared" si="3112"/>
        <v>7.9780821917810725</v>
      </c>
      <c r="B2946" s="34">
        <f t="shared" si="3130"/>
        <v>2912.0000000000914</v>
      </c>
      <c r="C2946">
        <f t="shared" si="3113"/>
        <v>15</v>
      </c>
      <c r="D2946" s="35">
        <f t="shared" si="3073"/>
        <v>3000</v>
      </c>
      <c r="E2946" s="27">
        <v>0</v>
      </c>
      <c r="F2946" s="64">
        <f t="shared" si="3114"/>
        <v>0.46593146951268899</v>
      </c>
      <c r="G2946" s="34">
        <v>0</v>
      </c>
      <c r="H2946" s="34">
        <f t="shared" si="3074"/>
        <v>1</v>
      </c>
      <c r="I2946" s="34">
        <f t="shared" si="3115"/>
        <v>6192.2292298236371</v>
      </c>
      <c r="J2946" s="34">
        <f t="shared" si="3075"/>
        <v>75285.360127799722</v>
      </c>
      <c r="K2946" s="34">
        <f t="shared" si="3076"/>
        <v>66325.454218083032</v>
      </c>
      <c r="L2946" s="36">
        <f t="shared" si="3127"/>
        <v>14837.587906764535</v>
      </c>
      <c r="M2946" s="34">
        <f t="shared" si="3077"/>
        <v>52.228002934779802</v>
      </c>
      <c r="N2946" s="34">
        <f t="shared" si="3116"/>
        <v>634.99005992267939</v>
      </c>
      <c r="O2946" s="34">
        <f t="shared" si="3078"/>
        <v>4.9430669600601176</v>
      </c>
      <c r="P2946">
        <f t="shared" si="3131"/>
        <v>209.55197299690096</v>
      </c>
      <c r="Q2946" s="36">
        <f t="shared" si="3079"/>
        <v>552.68371067539761</v>
      </c>
      <c r="R2946" s="34">
        <f t="shared" si="3080"/>
        <v>360.74412888926275</v>
      </c>
      <c r="S2946" s="34">
        <f t="shared" si="3081"/>
        <v>191.93958178613482</v>
      </c>
      <c r="T2946" s="36">
        <f t="shared" si="3117"/>
        <v>-1.0791944476761324E-8</v>
      </c>
      <c r="U2946" s="36">
        <f t="shared" si="3082"/>
        <v>3397.191909028782</v>
      </c>
      <c r="V2946" s="36">
        <f t="shared" si="3083"/>
        <v>2.4227759840719846E-2</v>
      </c>
      <c r="W2946" s="68">
        <f t="shared" si="3084"/>
        <v>42.39310830504153</v>
      </c>
      <c r="X2946">
        <f t="shared" si="3085"/>
        <v>11.355558735132075</v>
      </c>
      <c r="Y2946">
        <f t="shared" si="3086"/>
        <v>1.5373874768040686E-2</v>
      </c>
      <c r="Z2946" s="34">
        <f t="shared" si="3087"/>
        <v>6.2394342047891618E-4</v>
      </c>
      <c r="AA2946" s="36">
        <f t="shared" si="3088"/>
        <v>5.715023221790651E-4</v>
      </c>
      <c r="AB2946" s="34">
        <f t="shared" si="3089"/>
        <v>1.7719373785567562E-3</v>
      </c>
      <c r="AC2946" s="36">
        <f t="shared" si="3090"/>
        <v>118.86092256812285</v>
      </c>
      <c r="AD2946" s="34">
        <f t="shared" si="3091"/>
        <v>32.331233324238951</v>
      </c>
      <c r="AE2946">
        <f t="shared" si="3118"/>
        <v>67079.640627557121</v>
      </c>
      <c r="AF2946" s="36">
        <f t="shared" si="3132"/>
        <v>32.331233324238951</v>
      </c>
      <c r="AG2946" s="34">
        <f t="shared" si="3092"/>
        <v>0</v>
      </c>
      <c r="AH2946">
        <f t="shared" si="3128"/>
        <v>0</v>
      </c>
      <c r="AI2946" s="29">
        <f t="shared" si="3119"/>
        <v>0</v>
      </c>
      <c r="AJ2946">
        <f t="shared" si="3120"/>
        <v>0</v>
      </c>
      <c r="AK2946" s="36">
        <f t="shared" si="3133"/>
        <v>-3.6348980816600492E-15</v>
      </c>
      <c r="AL2946" s="36">
        <f t="shared" si="3121"/>
        <v>-1.9379977987976418E-4</v>
      </c>
      <c r="AM2946" s="36">
        <f t="shared" si="3122"/>
        <v>-4.143932004453196E-3</v>
      </c>
      <c r="AN2946" s="37">
        <f t="shared" si="3134"/>
        <v>2.0858541866458578E-13</v>
      </c>
      <c r="AO2946" s="36">
        <f t="shared" si="3135"/>
        <v>0.93162036060261999</v>
      </c>
      <c r="AP2946" s="36">
        <f t="shared" si="3136"/>
        <v>2.3344934246691675</v>
      </c>
      <c r="AQ2946" s="74">
        <f t="shared" si="3093"/>
        <v>3.9659786327350936E-15</v>
      </c>
      <c r="AR2946" s="73">
        <f t="shared" si="3094"/>
        <v>3.5722837788654956E-15</v>
      </c>
      <c r="AS2946" s="72">
        <f t="shared" si="3137"/>
        <v>0.80856867924605214</v>
      </c>
      <c r="AT2946" s="37">
        <f t="shared" si="3095"/>
        <v>1.3473190512801389E-11</v>
      </c>
      <c r="AU2946" s="37">
        <f t="shared" si="3096"/>
        <v>121.92592943484543</v>
      </c>
      <c r="AV2946" s="34">
        <f t="shared" si="3097"/>
        <v>0</v>
      </c>
      <c r="AW2946" s="34">
        <f t="shared" si="3098"/>
        <v>3.9867384706917623</v>
      </c>
      <c r="AX2946" s="37">
        <f t="shared" si="3099"/>
        <v>19.781717450149337</v>
      </c>
      <c r="AY2946" s="7">
        <f t="shared" si="3100"/>
        <v>66.161564225882628</v>
      </c>
      <c r="AZ2946" s="37">
        <f t="shared" si="3101"/>
        <v>62.174825755190867</v>
      </c>
      <c r="BA2946" s="2">
        <f>BE2946*'mass balance'!$B$17+BF2946*'mass balance'!$C$17+BG2946*'mass balance'!$D$17+BH2946*'mass balance'!$E$17</f>
        <v>7.3165418732264284E-4</v>
      </c>
      <c r="BB2946" s="2">
        <f>BE2946*'mass balance'!$B$18+BF2946*'mass balance'!$C$18+BG2946*'mass balance'!$D$18+BH2946*'mass balance'!$E$18</f>
        <v>7.4291040558914479E-4</v>
      </c>
      <c r="BC2946" s="2">
        <f>BE2946*'mass balance'!$B$19+BF2946*'mass balance'!$C$19+BG2946*'mass balance'!$D$19+BH2946*'mass balance'!$E$19</f>
        <v>-9.2863800698643115E-4</v>
      </c>
      <c r="BD2946" s="2">
        <f>BE2946*'mass balance'!$B$20+BF2946*'mass balance'!$C$20+BG2946*'mass balance'!$D$20+BH2946*'mass balance'!$E$20</f>
        <v>3.3768654799506581E-5</v>
      </c>
      <c r="BE2946" s="2">
        <f>N2946*'mass balance'!$H$11+R2946*'mass balance'!$I$11+S2946*'mass balance'!$J$11</f>
        <v>-1.5118810950539984E-3</v>
      </c>
      <c r="BF2946" s="2">
        <f>N2946*'mass balance'!$H$12+R2946*'mass balance'!$I$12+S2946*'mass balance'!$J$12</f>
        <v>3.0411414026008168E-4</v>
      </c>
      <c r="BG2946" s="2">
        <f>N2946*'mass balance'!$H$13+R2946*'mass balance'!$I$13+S2946*'mass balance'!$J$13</f>
        <v>1.4190749870221004E-4</v>
      </c>
      <c r="BH2946" s="2">
        <f>N2946*'mass balance'!$H$14+R2946*'mass balance'!$I$14+S2946*'mass balance'!$J$14</f>
        <v>1.6536199477153106E-4</v>
      </c>
      <c r="BI2946" s="36">
        <f t="shared" si="3102"/>
        <v>7.8325413151257937E-20</v>
      </c>
      <c r="BJ2946" s="36">
        <f t="shared" si="3103"/>
        <v>6.6721086431235879E-23</v>
      </c>
      <c r="BK2946" s="36">
        <f t="shared" si="3104"/>
        <v>4.0923081685136613E-19</v>
      </c>
      <c r="BL2946" s="36">
        <f t="shared" si="3105"/>
        <v>1.9224712880317367E-19</v>
      </c>
      <c r="BM2946" s="36">
        <f t="shared" si="3138"/>
        <v>3.7967245210983829E-16</v>
      </c>
      <c r="BN2946" s="36">
        <f t="shared" ca="1" si="3106"/>
        <v>1.8891706461393598E-3</v>
      </c>
      <c r="BO2946" s="36">
        <f t="shared" ca="1" si="3123"/>
        <v>1</v>
      </c>
      <c r="BP2946" s="36">
        <f t="shared" si="3139"/>
        <v>-3.796724521096817E-16</v>
      </c>
      <c r="BQ2946" s="36">
        <f t="shared" si="3140"/>
        <v>0.99999999999958755</v>
      </c>
      <c r="BR2946" s="2">
        <f t="shared" si="3129"/>
        <v>-5</v>
      </c>
      <c r="BS2946">
        <v>0</v>
      </c>
      <c r="BT2946" s="37">
        <f t="shared" si="3124"/>
        <v>0.93095960200389705</v>
      </c>
      <c r="BU2946" s="34">
        <f t="shared" si="3107"/>
        <v>11.355558735132075</v>
      </c>
      <c r="BV2946" s="34">
        <f t="shared" si="3108"/>
        <v>66.161564225882628</v>
      </c>
      <c r="BW2946" s="34">
        <f t="shared" si="3109"/>
        <v>-5</v>
      </c>
      <c r="BX2946" s="34">
        <f t="shared" si="3110"/>
        <v>-5</v>
      </c>
      <c r="BY2946" s="34">
        <f t="shared" si="3111"/>
        <v>20.228560288060436</v>
      </c>
      <c r="BZ2946" s="36">
        <f t="shared" si="3125"/>
        <v>9.2863800698643115E-4</v>
      </c>
      <c r="CA2946" s="34">
        <f t="shared" si="3126"/>
        <v>1.4973256309064492E-2</v>
      </c>
    </row>
    <row r="2947" spans="1:79" ht="13.2" x14ac:dyDescent="0.25">
      <c r="A2947" s="75">
        <f t="shared" si="3112"/>
        <v>7.9808219178084698</v>
      </c>
      <c r="B2947" s="34">
        <f t="shared" si="3130"/>
        <v>2913.0000000000914</v>
      </c>
      <c r="C2947">
        <f t="shared" si="3113"/>
        <v>15</v>
      </c>
      <c r="D2947" s="35">
        <f t="shared" si="3073"/>
        <v>3000</v>
      </c>
      <c r="E2947" s="27">
        <v>0</v>
      </c>
      <c r="F2947" s="64">
        <f t="shared" si="3114"/>
        <v>0.46593146951268899</v>
      </c>
      <c r="G2947" s="34">
        <v>0</v>
      </c>
      <c r="H2947" s="34">
        <f t="shared" si="3074"/>
        <v>1</v>
      </c>
      <c r="I2947" s="34">
        <f t="shared" si="3115"/>
        <v>6192.2292298236371</v>
      </c>
      <c r="J2947" s="34">
        <f t="shared" si="3075"/>
        <v>75314.041235106139</v>
      </c>
      <c r="K2947" s="34">
        <f t="shared" si="3076"/>
        <v>66350.721912444147</v>
      </c>
      <c r="L2947" s="36">
        <f t="shared" si="3127"/>
        <v>14846.067622708788</v>
      </c>
      <c r="M2947" s="34">
        <f t="shared" si="3077"/>
        <v>52.228002934779802</v>
      </c>
      <c r="N2947" s="34">
        <f t="shared" si="3116"/>
        <v>635.23196908026648</v>
      </c>
      <c r="O2947" s="34">
        <f t="shared" si="3078"/>
        <v>4.9430669600601176</v>
      </c>
      <c r="P2947">
        <f t="shared" si="3131"/>
        <v>209.6717324360859</v>
      </c>
      <c r="Q2947" s="36">
        <f t="shared" si="3079"/>
        <v>552.90731874097742</v>
      </c>
      <c r="R2947" s="34">
        <f t="shared" si="3080"/>
        <v>360.92505855086773</v>
      </c>
      <c r="S2947" s="34">
        <f t="shared" si="3081"/>
        <v>191.98226019010968</v>
      </c>
      <c r="T2947" s="36">
        <f t="shared" si="3117"/>
        <v>-1.0742314120024913E-8</v>
      </c>
      <c r="U2947" s="36">
        <f t="shared" si="3082"/>
        <v>3397.1919090179899</v>
      </c>
      <c r="V2947" s="36">
        <f t="shared" si="3083"/>
        <v>2.4233146963648148E-2</v>
      </c>
      <c r="W2947" s="68">
        <f t="shared" si="3084"/>
        <v>42.41733606488225</v>
      </c>
      <c r="X2947">
        <f t="shared" si="3085"/>
        <v>11.357721565892378</v>
      </c>
      <c r="Y2947">
        <f t="shared" si="3086"/>
        <v>1.5373874768040686E-2</v>
      </c>
      <c r="Z2947" s="34">
        <f t="shared" si="3087"/>
        <v>6.2394342047891618E-4</v>
      </c>
      <c r="AA2947" s="36">
        <f t="shared" si="3088"/>
        <v>5.7130289668782435E-4</v>
      </c>
      <c r="AB2947" s="34">
        <f t="shared" si="3089"/>
        <v>1.7719373785567562E-3</v>
      </c>
      <c r="AC2947" s="36">
        <f t="shared" si="3090"/>
        <v>118.91821148894489</v>
      </c>
      <c r="AD2947" s="34">
        <f t="shared" si="3091"/>
        <v>32.335114625836908</v>
      </c>
      <c r="AE2947">
        <f t="shared" si="3118"/>
        <v>67111.971860881356</v>
      </c>
      <c r="AF2947" s="36">
        <f t="shared" si="3132"/>
        <v>32.335114625836908</v>
      </c>
      <c r="AG2947" s="34">
        <f t="shared" si="3092"/>
        <v>0</v>
      </c>
      <c r="AH2947">
        <f t="shared" si="3128"/>
        <v>0</v>
      </c>
      <c r="AI2947" s="29">
        <f t="shared" si="3119"/>
        <v>0</v>
      </c>
      <c r="AJ2947">
        <f t="shared" si="3120"/>
        <v>0</v>
      </c>
      <c r="AK2947" s="36">
        <f t="shared" si="3133"/>
        <v>-3.5722837788654956E-15</v>
      </c>
      <c r="AL2947" s="36">
        <f t="shared" si="3121"/>
        <v>-1.9375946479406012E-4</v>
      </c>
      <c r="AM2947" s="36">
        <f t="shared" si="3122"/>
        <v>-4.1365761591652915E-3</v>
      </c>
      <c r="AN2947" s="37">
        <f t="shared" si="3134"/>
        <v>2.0495052058292573E-13</v>
      </c>
      <c r="AO2947" s="36">
        <f t="shared" si="3135"/>
        <v>0.93142656082274022</v>
      </c>
      <c r="AP2947" s="36">
        <f t="shared" si="3136"/>
        <v>2.3303494926647144</v>
      </c>
      <c r="AQ2947" s="74">
        <f t="shared" si="3093"/>
        <v>3.8992987467567983E-15</v>
      </c>
      <c r="AR2947" s="73">
        <f t="shared" si="3094"/>
        <v>3.5107353617804452E-15</v>
      </c>
      <c r="AS2947" s="72">
        <f t="shared" si="3137"/>
        <v>0.80806417813135245</v>
      </c>
      <c r="AT2947" s="37">
        <f t="shared" si="3095"/>
        <v>1.3246666143824175E-11</v>
      </c>
      <c r="AU2947" s="37">
        <f t="shared" si="3096"/>
        <v>121.70950014195533</v>
      </c>
      <c r="AV2947" s="34">
        <f t="shared" si="3097"/>
        <v>0</v>
      </c>
      <c r="AW2947" s="34">
        <f t="shared" si="3098"/>
        <v>3.9890169009856837</v>
      </c>
      <c r="AX2947" s="37">
        <f t="shared" si="3099"/>
        <v>19.793022747545908</v>
      </c>
      <c r="AY2947" s="7">
        <f t="shared" si="3100"/>
        <v>66.199375713413843</v>
      </c>
      <c r="AZ2947" s="37">
        <f t="shared" si="3101"/>
        <v>62.210358812428154</v>
      </c>
      <c r="BA2947" s="2">
        <f>BE2947*'mass balance'!$B$17+BF2947*'mass balance'!$C$17+BG2947*'mass balance'!$D$17+BH2947*'mass balance'!$E$17</f>
        <v>7.3199040194446389E-4</v>
      </c>
      <c r="BB2947" s="2">
        <f>BE2947*'mass balance'!$B$18+BF2947*'mass balance'!$C$18+BG2947*'mass balance'!$D$18+BH2947*'mass balance'!$E$18</f>
        <v>7.4325179274360947E-4</v>
      </c>
      <c r="BC2947" s="2">
        <f>BE2947*'mass balance'!$B$19+BF2947*'mass balance'!$C$19+BG2947*'mass balance'!$D$19+BH2947*'mass balance'!$E$19</f>
        <v>-9.2906474092951171E-4</v>
      </c>
      <c r="BD2947" s="2">
        <f>BE2947*'mass balance'!$B$20+BF2947*'mass balance'!$C$20+BG2947*'mass balance'!$D$20+BH2947*'mass balance'!$E$20</f>
        <v>3.3784172397436794E-5</v>
      </c>
      <c r="BE2947" s="2">
        <f>N2947*'mass balance'!$H$11+R2947*'mass balance'!$I$11+S2947*'mass balance'!$J$11</f>
        <v>-1.5124570692387296E-3</v>
      </c>
      <c r="BF2947" s="2">
        <f>N2947*'mass balance'!$H$12+R2947*'mass balance'!$I$12+S2947*'mass balance'!$J$12</f>
        <v>3.0418176104997667E-4</v>
      </c>
      <c r="BG2947" s="2">
        <f>N2947*'mass balance'!$H$13+R2947*'mass balance'!$I$13+S2947*'mass balance'!$J$13</f>
        <v>1.4193905230911906E-4</v>
      </c>
      <c r="BH2947" s="2">
        <f>N2947*'mass balance'!$H$14+R2947*'mass balance'!$I$14+S2947*'mass balance'!$J$14</f>
        <v>1.6542499194798602E-4</v>
      </c>
      <c r="BI2947" s="36">
        <f t="shared" si="3102"/>
        <v>7.8325413151257937E-20</v>
      </c>
      <c r="BJ2947" s="36">
        <f t="shared" si="3103"/>
        <v>6.6714444376147326E-23</v>
      </c>
      <c r="BK2947" s="36">
        <f t="shared" si="3104"/>
        <v>4.0929753793779738E-19</v>
      </c>
      <c r="BL2947" s="36">
        <f t="shared" si="3105"/>
        <v>1.9227973491331232E-19</v>
      </c>
      <c r="BM2947" s="36">
        <f t="shared" si="3138"/>
        <v>3.7986469923864146E-16</v>
      </c>
      <c r="BN2947" s="36">
        <f t="shared" ca="1" si="3106"/>
        <v>0.52569905199053968</v>
      </c>
      <c r="BO2947" s="36">
        <f t="shared" ca="1" si="3123"/>
        <v>1</v>
      </c>
      <c r="BP2947" s="36">
        <f t="shared" si="3139"/>
        <v>-3.7986469923848468E-16</v>
      </c>
      <c r="BQ2947" s="36">
        <f t="shared" si="3140"/>
        <v>0.99999999999958722</v>
      </c>
      <c r="BR2947" s="2">
        <f t="shared" si="3129"/>
        <v>-5</v>
      </c>
      <c r="BS2947">
        <v>0</v>
      </c>
      <c r="BT2947" s="37">
        <f t="shared" si="3124"/>
        <v>0.93138740278183541</v>
      </c>
      <c r="BU2947" s="34">
        <f t="shared" si="3107"/>
        <v>11.357721565892378</v>
      </c>
      <c r="BV2947" s="34">
        <f t="shared" si="3108"/>
        <v>66.199375713413843</v>
      </c>
      <c r="BW2947" s="34">
        <f t="shared" si="3109"/>
        <v>-5</v>
      </c>
      <c r="BX2947" s="34">
        <f t="shared" si="3110"/>
        <v>-5</v>
      </c>
      <c r="BY2947" s="34">
        <f t="shared" si="3111"/>
        <v>20.236266666927342</v>
      </c>
      <c r="BZ2947" s="36">
        <f t="shared" si="3125"/>
        <v>9.2906474092951171E-4</v>
      </c>
      <c r="CA2947" s="34">
        <f t="shared" si="3126"/>
        <v>1.4971580626790507E-2</v>
      </c>
    </row>
    <row r="2948" spans="1:79" ht="13.2" x14ac:dyDescent="0.25">
      <c r="A2948" s="75">
        <f t="shared" si="3112"/>
        <v>7.9835616438358672</v>
      </c>
      <c r="B2948" s="34">
        <f t="shared" si="3130"/>
        <v>2914.0000000000914</v>
      </c>
      <c r="C2948">
        <f t="shared" si="3113"/>
        <v>15</v>
      </c>
      <c r="D2948" s="35">
        <f t="shared" si="3073"/>
        <v>3000</v>
      </c>
      <c r="E2948" s="27">
        <v>0</v>
      </c>
      <c r="F2948" s="64">
        <f t="shared" si="3114"/>
        <v>0.46593146951268899</v>
      </c>
      <c r="G2948" s="34">
        <v>0</v>
      </c>
      <c r="H2948" s="34">
        <f t="shared" si="3074"/>
        <v>1</v>
      </c>
      <c r="I2948" s="34">
        <f t="shared" si="3115"/>
        <v>6192.2292298236371</v>
      </c>
      <c r="J2948" s="34">
        <f t="shared" si="3075"/>
        <v>75342.723257798236</v>
      </c>
      <c r="K2948" s="34">
        <f t="shared" si="3076"/>
        <v>66375.990413248524</v>
      </c>
      <c r="L2948" s="36">
        <f t="shared" si="3127"/>
        <v>14854.549224146063</v>
      </c>
      <c r="M2948" s="34">
        <f t="shared" si="3077"/>
        <v>52.228002934779802</v>
      </c>
      <c r="N2948" s="34">
        <f t="shared" si="3116"/>
        <v>635.47388595862151</v>
      </c>
      <c r="O2948" s="34">
        <f t="shared" si="3078"/>
        <v>4.9430669600601176</v>
      </c>
      <c r="P2948">
        <f t="shared" si="3131"/>
        <v>209.79151850418017</v>
      </c>
      <c r="Q2948" s="36">
        <f t="shared" si="3079"/>
        <v>553.13094140015971</v>
      </c>
      <c r="R2948" s="34">
        <f t="shared" si="3080"/>
        <v>361.10601883360789</v>
      </c>
      <c r="S2948" s="34">
        <f t="shared" si="3081"/>
        <v>192.02492256655177</v>
      </c>
      <c r="T2948" s="36">
        <f t="shared" si="3117"/>
        <v>-1.0692922981404509E-8</v>
      </c>
      <c r="U2948" s="36">
        <f t="shared" si="3082"/>
        <v>3397.1919090072474</v>
      </c>
      <c r="V2948" s="36">
        <f t="shared" si="3083"/>
        <v>2.4238532063485582E-2</v>
      </c>
      <c r="W2948" s="68">
        <f t="shared" si="3084"/>
        <v>42.441569211845895</v>
      </c>
      <c r="X2948">
        <f t="shared" si="3085"/>
        <v>11.359884053876218</v>
      </c>
      <c r="Y2948">
        <f t="shared" si="3086"/>
        <v>1.5373874768040686E-2</v>
      </c>
      <c r="Z2948" s="34">
        <f t="shared" si="3087"/>
        <v>6.2394342047891618E-4</v>
      </c>
      <c r="AA2948" s="36">
        <f t="shared" si="3088"/>
        <v>5.7110357872254048E-4</v>
      </c>
      <c r="AB2948" s="34">
        <f t="shared" si="3089"/>
        <v>1.7719373785567562E-3</v>
      </c>
      <c r="AC2948" s="36">
        <f t="shared" si="3090"/>
        <v>118.97550728719033</v>
      </c>
      <c r="AD2948" s="34">
        <f t="shared" si="3091"/>
        <v>32.338993042237391</v>
      </c>
      <c r="AE2948">
        <f t="shared" si="3118"/>
        <v>67144.306975507192</v>
      </c>
      <c r="AF2948" s="36">
        <f t="shared" si="3132"/>
        <v>32.338993042237391</v>
      </c>
      <c r="AG2948" s="34">
        <f t="shared" si="3092"/>
        <v>0</v>
      </c>
      <c r="AH2948">
        <f t="shared" si="3128"/>
        <v>0</v>
      </c>
      <c r="AI2948" s="29">
        <f t="shared" si="3119"/>
        <v>0</v>
      </c>
      <c r="AJ2948">
        <f t="shared" si="3120"/>
        <v>0</v>
      </c>
      <c r="AK2948" s="36">
        <f t="shared" si="3133"/>
        <v>-3.5107353617804452E-15</v>
      </c>
      <c r="AL2948" s="36">
        <f t="shared" si="3121"/>
        <v>-1.9371915809487814E-4</v>
      </c>
      <c r="AM2948" s="36">
        <f t="shared" si="3122"/>
        <v>-4.1292333711524208E-3</v>
      </c>
      <c r="AN2948" s="37">
        <f t="shared" si="3134"/>
        <v>2.0137823680406023E-13</v>
      </c>
      <c r="AO2948" s="36">
        <f t="shared" si="3135"/>
        <v>0.93123280135794617</v>
      </c>
      <c r="AP2948" s="36">
        <f t="shared" si="3136"/>
        <v>2.3262129165055492</v>
      </c>
      <c r="AQ2948" s="74">
        <f t="shared" si="3093"/>
        <v>3.833726069992636E-15</v>
      </c>
      <c r="AR2948" s="73">
        <f t="shared" si="3094"/>
        <v>3.450234904543384E-15</v>
      </c>
      <c r="AS2948" s="72">
        <f t="shared" si="3137"/>
        <v>0.80755999179680837</v>
      </c>
      <c r="AT2948" s="37">
        <f t="shared" si="3095"/>
        <v>1.3023903177028101E-11</v>
      </c>
      <c r="AU2948" s="37">
        <f t="shared" si="3096"/>
        <v>121.4934550301745</v>
      </c>
      <c r="AV2948" s="34">
        <f t="shared" si="3097"/>
        <v>0</v>
      </c>
      <c r="AW2948" s="34">
        <f t="shared" si="3098"/>
        <v>3.9912958378961529</v>
      </c>
      <c r="AX2948" s="37">
        <f t="shared" si="3099"/>
        <v>19.804330558713161</v>
      </c>
      <c r="AY2948" s="7">
        <f t="shared" si="3100"/>
        <v>66.23719560845521</v>
      </c>
      <c r="AZ2948" s="37">
        <f t="shared" si="3101"/>
        <v>62.245899770559056</v>
      </c>
      <c r="BA2948" s="2">
        <f>BE2948*'mass balance'!$B$17+BF2948*'mass balance'!$C$17+BG2948*'mass balance'!$D$17+BH2948*'mass balance'!$E$17</f>
        <v>7.3232666012954905E-4</v>
      </c>
      <c r="BB2948" s="2">
        <f>BE2948*'mass balance'!$B$18+BF2948*'mass balance'!$C$18+BG2948*'mass balance'!$D$18+BH2948*'mass balance'!$E$18</f>
        <v>7.4359322413154196E-4</v>
      </c>
      <c r="BC2948" s="2">
        <f>BE2948*'mass balance'!$B$19+BF2948*'mass balance'!$C$19+BG2948*'mass balance'!$D$19+BH2948*'mass balance'!$E$19</f>
        <v>-9.2949153016442772E-4</v>
      </c>
      <c r="BD2948" s="2">
        <f>BE2948*'mass balance'!$B$20+BF2948*'mass balance'!$C$20+BG2948*'mass balance'!$D$20+BH2948*'mass balance'!$E$20</f>
        <v>3.3799692005979178E-5</v>
      </c>
      <c r="BE2948" s="2">
        <f>N2948*'mass balance'!$H$11+R2948*'mass balance'!$I$11+S2948*'mass balance'!$J$11</f>
        <v>-1.5130330618062415E-3</v>
      </c>
      <c r="BF2948" s="2">
        <f>N2948*'mass balance'!$H$12+R2948*'mass balance'!$I$12+S2948*'mass balance'!$J$12</f>
        <v>3.0424935644542556E-4</v>
      </c>
      <c r="BG2948" s="2">
        <f>N2948*'mass balance'!$H$13+R2948*'mass balance'!$I$13+S2948*'mass balance'!$J$13</f>
        <v>1.4197059406631345E-4</v>
      </c>
      <c r="BH2948" s="2">
        <f>N2948*'mass balance'!$H$14+R2948*'mass balance'!$I$14+S2948*'mass balance'!$J$14</f>
        <v>1.6548799113505765E-4</v>
      </c>
      <c r="BI2948" s="36">
        <f t="shared" si="3102"/>
        <v>7.8325413151257937E-20</v>
      </c>
      <c r="BJ2948" s="36">
        <f t="shared" si="3103"/>
        <v>6.6707815747252582E-23</v>
      </c>
      <c r="BK2948" s="36">
        <f t="shared" si="3104"/>
        <v>4.0936425238217354E-19</v>
      </c>
      <c r="BL2948" s="36">
        <f t="shared" si="3105"/>
        <v>1.923123515718991E-19</v>
      </c>
      <c r="BM2948" s="36">
        <f t="shared" si="3138"/>
        <v>3.8005697897355476E-16</v>
      </c>
      <c r="BN2948" s="36">
        <f t="shared" ca="1" si="3106"/>
        <v>0.78199838077221884</v>
      </c>
      <c r="BO2948" s="36">
        <f t="shared" ca="1" si="3123"/>
        <v>1</v>
      </c>
      <c r="BP2948" s="36">
        <f t="shared" si="3139"/>
        <v>-3.8005697897339777E-16</v>
      </c>
      <c r="BQ2948" s="36">
        <f t="shared" si="3140"/>
        <v>0.99999999999958689</v>
      </c>
      <c r="BR2948" s="2">
        <f t="shared" si="3129"/>
        <v>-5</v>
      </c>
      <c r="BS2948">
        <v>0</v>
      </c>
      <c r="BT2948" s="37">
        <f t="shared" si="3124"/>
        <v>0.93181525898983875</v>
      </c>
      <c r="BU2948" s="34">
        <f t="shared" si="3107"/>
        <v>11.359884053876218</v>
      </c>
      <c r="BV2948" s="34">
        <f t="shared" si="3108"/>
        <v>66.23719560845521</v>
      </c>
      <c r="BW2948" s="34">
        <f t="shared" si="3109"/>
        <v>-5</v>
      </c>
      <c r="BX2948" s="34">
        <f t="shared" si="3110"/>
        <v>-5</v>
      </c>
      <c r="BY2948" s="34">
        <f t="shared" si="3111"/>
        <v>20.243973291750887</v>
      </c>
      <c r="BZ2948" s="36">
        <f t="shared" si="3125"/>
        <v>9.2949153016442772E-4</v>
      </c>
      <c r="CA2948" s="34">
        <f t="shared" si="3126"/>
        <v>1.4969905848008433E-2</v>
      </c>
    </row>
    <row r="2949" spans="1:79" ht="13.2" x14ac:dyDescent="0.25">
      <c r="A2949" s="75">
        <f t="shared" si="3112"/>
        <v>7.9863013698632646</v>
      </c>
      <c r="B2949" s="34">
        <f t="shared" si="3130"/>
        <v>2915.0000000000914</v>
      </c>
      <c r="C2949">
        <f t="shared" si="3113"/>
        <v>15</v>
      </c>
      <c r="D2949" s="35">
        <f t="shared" si="3073"/>
        <v>3000</v>
      </c>
      <c r="E2949" s="27">
        <v>0</v>
      </c>
      <c r="F2949" s="64">
        <f t="shared" si="3114"/>
        <v>0.46593146951268899</v>
      </c>
      <c r="G2949" s="34">
        <v>0</v>
      </c>
      <c r="H2949" s="34">
        <f t="shared" si="3074"/>
        <v>1</v>
      </c>
      <c r="I2949" s="34">
        <f t="shared" si="3115"/>
        <v>6192.2292298236371</v>
      </c>
      <c r="J2949" s="34">
        <f t="shared" si="3075"/>
        <v>75371.406193998759</v>
      </c>
      <c r="K2949" s="34">
        <f t="shared" si="3076"/>
        <v>66401.25971884231</v>
      </c>
      <c r="L2949" s="36">
        <f t="shared" si="3127"/>
        <v>14863.032710368283</v>
      </c>
      <c r="M2949" s="34">
        <f t="shared" si="3077"/>
        <v>52.228002934779802</v>
      </c>
      <c r="N2949" s="34">
        <f t="shared" si="3116"/>
        <v>635.7158105419112</v>
      </c>
      <c r="O2949" s="34">
        <f t="shared" si="3078"/>
        <v>4.9430669600601176</v>
      </c>
      <c r="P2949">
        <f t="shared" si="3131"/>
        <v>209.91133119118354</v>
      </c>
      <c r="Q2949" s="36">
        <f t="shared" si="3079"/>
        <v>553.35457863760269</v>
      </c>
      <c r="R2949" s="34">
        <f t="shared" si="3080"/>
        <v>361.28700972328613</v>
      </c>
      <c r="S2949" s="34">
        <f t="shared" si="3081"/>
        <v>192.06756891431655</v>
      </c>
      <c r="T2949" s="36">
        <f t="shared" si="3117"/>
        <v>-1.0643768883169273E-8</v>
      </c>
      <c r="U2949" s="36">
        <f t="shared" si="3082"/>
        <v>3397.1919089965545</v>
      </c>
      <c r="V2949" s="36">
        <f t="shared" si="3083"/>
        <v>2.4243915140087668E-2</v>
      </c>
      <c r="W2949" s="68">
        <f t="shared" si="3084"/>
        <v>42.46580774390938</v>
      </c>
      <c r="X2949">
        <f t="shared" si="3085"/>
        <v>11.36204619913782</v>
      </c>
      <c r="Y2949">
        <f t="shared" si="3086"/>
        <v>1.5373874768040686E-2</v>
      </c>
      <c r="Z2949" s="34">
        <f t="shared" si="3087"/>
        <v>6.2394342047891618E-4</v>
      </c>
      <c r="AA2949" s="36">
        <f t="shared" si="3088"/>
        <v>5.7090436819878527E-4</v>
      </c>
      <c r="AB2949" s="34">
        <f t="shared" si="3089"/>
        <v>1.7719373785567562E-3</v>
      </c>
      <c r="AC2949" s="36">
        <f t="shared" si="3090"/>
        <v>119.03280995774676</v>
      </c>
      <c r="AD2949" s="34">
        <f t="shared" si="3091"/>
        <v>32.342868574355833</v>
      </c>
      <c r="AE2949">
        <f t="shared" si="3118"/>
        <v>67176.645968549434</v>
      </c>
      <c r="AF2949" s="36">
        <f t="shared" si="3132"/>
        <v>32.342868574355833</v>
      </c>
      <c r="AG2949" s="34">
        <f t="shared" si="3092"/>
        <v>0</v>
      </c>
      <c r="AH2949">
        <f t="shared" si="3128"/>
        <v>0</v>
      </c>
      <c r="AI2949" s="29">
        <f t="shared" si="3119"/>
        <v>0</v>
      </c>
      <c r="AJ2949">
        <f t="shared" si="3120"/>
        <v>0</v>
      </c>
      <c r="AK2949" s="36">
        <f t="shared" si="3133"/>
        <v>-3.450234904543384E-15</v>
      </c>
      <c r="AL2949" s="36">
        <f t="shared" si="3121"/>
        <v>-1.9367885978047365E-4</v>
      </c>
      <c r="AM2949" s="36">
        <f t="shared" si="3122"/>
        <v>-4.1219036172367657E-3</v>
      </c>
      <c r="AN2949" s="37">
        <f t="shared" si="3134"/>
        <v>1.9786750144227978E-13</v>
      </c>
      <c r="AO2949" s="36">
        <f t="shared" si="3135"/>
        <v>0.93103908219985132</v>
      </c>
      <c r="AP2949" s="36">
        <f t="shared" si="3136"/>
        <v>2.3220836831343967</v>
      </c>
      <c r="AQ2949" s="74">
        <f t="shared" si="3093"/>
        <v>3.7692424507793544E-15</v>
      </c>
      <c r="AR2949" s="73">
        <f t="shared" si="3094"/>
        <v>3.3907647790426106E-15</v>
      </c>
      <c r="AS2949" s="72">
        <f t="shared" si="3137"/>
        <v>0.80705612004601512</v>
      </c>
      <c r="AT2949" s="37">
        <f t="shared" si="3095"/>
        <v>1.2804839947729681E-11</v>
      </c>
      <c r="AU2949" s="37">
        <f t="shared" si="3096"/>
        <v>121.27779341754757</v>
      </c>
      <c r="AV2949" s="34">
        <f t="shared" si="3097"/>
        <v>0</v>
      </c>
      <c r="AW2949" s="34">
        <f t="shared" si="3098"/>
        <v>3.9935752812329159</v>
      </c>
      <c r="AX2949" s="37">
        <f t="shared" si="3099"/>
        <v>19.815640882707079</v>
      </c>
      <c r="AY2949" s="7">
        <f t="shared" si="3100"/>
        <v>66.275023907849373</v>
      </c>
      <c r="AZ2949" s="37">
        <f t="shared" si="3101"/>
        <v>62.281448626616459</v>
      </c>
      <c r="BA2949" s="2">
        <f>BE2949*'mass balance'!$B$17+BF2949*'mass balance'!$C$17+BG2949*'mass balance'!$D$17+BH2949*'mass balance'!$E$17</f>
        <v>7.3266296185278018E-4</v>
      </c>
      <c r="BB2949" s="2">
        <f>BE2949*'mass balance'!$B$18+BF2949*'mass balance'!$C$18+BG2949*'mass balance'!$D$18+BH2949*'mass balance'!$E$18</f>
        <v>7.4393469972743834E-4</v>
      </c>
      <c r="BC2949" s="2">
        <f>BE2949*'mass balance'!$B$19+BF2949*'mass balance'!$C$19+BG2949*'mass balance'!$D$19+BH2949*'mass balance'!$E$19</f>
        <v>-9.2991837465929801E-4</v>
      </c>
      <c r="BD2949" s="2">
        <f>BE2949*'mass balance'!$B$20+BF2949*'mass balance'!$C$20+BG2949*'mass balance'!$D$20+BH2949*'mass balance'!$E$20</f>
        <v>3.3815213623974468E-5</v>
      </c>
      <c r="BE2949" s="2">
        <f>N2949*'mass balance'!$H$11+R2949*'mass balance'!$I$11+S2949*'mass balance'!$J$11</f>
        <v>-1.5136090727188361E-3</v>
      </c>
      <c r="BF2949" s="2">
        <f>N2949*'mass balance'!$H$12+R2949*'mass balance'!$I$12+S2949*'mass balance'!$J$12</f>
        <v>3.0431692644461509E-4</v>
      </c>
      <c r="BG2949" s="2">
        <f>N2949*'mass balance'!$H$13+R2949*'mass balance'!$I$13+S2949*'mass balance'!$J$13</f>
        <v>1.4200212397294575E-4</v>
      </c>
      <c r="BH2949" s="2">
        <f>N2949*'mass balance'!$H$14+R2949*'mass balance'!$I$14+S2949*'mass balance'!$J$14</f>
        <v>1.6555099232862269E-4</v>
      </c>
      <c r="BI2949" s="36">
        <f t="shared" si="3102"/>
        <v>7.8325413151257937E-20</v>
      </c>
      <c r="BJ2949" s="36">
        <f t="shared" si="3103"/>
        <v>6.6701200524732859E-23</v>
      </c>
      <c r="BK2949" s="36">
        <f t="shared" si="3104"/>
        <v>4.0943096019792081E-19</v>
      </c>
      <c r="BL2949" s="36">
        <f t="shared" si="3105"/>
        <v>1.9234497877591355E-19</v>
      </c>
      <c r="BM2949" s="36">
        <f t="shared" si="3138"/>
        <v>3.8024929132512667E-16</v>
      </c>
      <c r="BN2949" s="36">
        <f t="shared" ca="1" si="3106"/>
        <v>0.8774885232365669</v>
      </c>
      <c r="BO2949" s="36">
        <f t="shared" ca="1" si="3123"/>
        <v>1</v>
      </c>
      <c r="BP2949" s="36">
        <f t="shared" si="3139"/>
        <v>-3.8024929132496944E-16</v>
      </c>
      <c r="BQ2949" s="36">
        <f t="shared" si="3140"/>
        <v>0.99999999999958655</v>
      </c>
      <c r="BR2949" s="2">
        <f t="shared" si="3129"/>
        <v>-5</v>
      </c>
      <c r="BS2949">
        <v>0</v>
      </c>
      <c r="BT2949" s="37">
        <f t="shared" si="3124"/>
        <v>0.9322431705959463</v>
      </c>
      <c r="BU2949" s="34">
        <f t="shared" si="3107"/>
        <v>11.36204619913782</v>
      </c>
      <c r="BV2949" s="34">
        <f t="shared" si="3108"/>
        <v>66.275023907849373</v>
      </c>
      <c r="BW2949" s="34">
        <f t="shared" si="3109"/>
        <v>-5</v>
      </c>
      <c r="BX2949" s="34">
        <f t="shared" si="3110"/>
        <v>-5</v>
      </c>
      <c r="BY2949" s="34">
        <f t="shared" si="3111"/>
        <v>20.251680162026677</v>
      </c>
      <c r="BZ2949" s="36">
        <f t="shared" si="3125"/>
        <v>9.2991837465929801E-4</v>
      </c>
      <c r="CA2949" s="34">
        <f t="shared" si="3126"/>
        <v>1.4968231972008837E-2</v>
      </c>
    </row>
    <row r="2950" spans="1:79" ht="13.2" x14ac:dyDescent="0.25">
      <c r="A2950" s="75">
        <f t="shared" si="3112"/>
        <v>7.9890410958906619</v>
      </c>
      <c r="B2950" s="34">
        <f t="shared" si="3130"/>
        <v>2916.0000000000914</v>
      </c>
      <c r="C2950">
        <f t="shared" si="3113"/>
        <v>15</v>
      </c>
      <c r="D2950" s="35">
        <f t="shared" si="3073"/>
        <v>3000</v>
      </c>
      <c r="E2950" s="27">
        <v>0</v>
      </c>
      <c r="F2950" s="64">
        <f t="shared" si="3114"/>
        <v>0.46593146951268899</v>
      </c>
      <c r="G2950" s="34">
        <v>0</v>
      </c>
      <c r="H2950" s="34">
        <f t="shared" si="3074"/>
        <v>1</v>
      </c>
      <c r="I2950" s="34">
        <f t="shared" si="3115"/>
        <v>6192.2292298236371</v>
      </c>
      <c r="J2950" s="34">
        <f t="shared" si="3075"/>
        <v>75400.090041831427</v>
      </c>
      <c r="K2950" s="34">
        <f t="shared" si="3076"/>
        <v>66426.529827572536</v>
      </c>
      <c r="L2950" s="36">
        <f t="shared" si="3127"/>
        <v>14871.518080667314</v>
      </c>
      <c r="M2950" s="34">
        <f t="shared" si="3077"/>
        <v>52.228002934779802</v>
      </c>
      <c r="N2950" s="34">
        <f t="shared" si="3116"/>
        <v>635.95774281430988</v>
      </c>
      <c r="O2950" s="34">
        <f t="shared" si="3078"/>
        <v>4.9430669600601176</v>
      </c>
      <c r="P2950">
        <f t="shared" si="3131"/>
        <v>210.03117048709501</v>
      </c>
      <c r="Q2950" s="36">
        <f t="shared" si="3079"/>
        <v>553.57823043796873</v>
      </c>
      <c r="R2950" s="34">
        <f t="shared" si="3080"/>
        <v>361.46803120570576</v>
      </c>
      <c r="S2950" s="34">
        <f t="shared" si="3081"/>
        <v>192.110199232263</v>
      </c>
      <c r="T2950" s="36">
        <f t="shared" si="3117"/>
        <v>-1.0594849649289663E-8</v>
      </c>
      <c r="U2950" s="36">
        <f t="shared" si="3082"/>
        <v>3397.1919089859107</v>
      </c>
      <c r="V2950" s="36">
        <f t="shared" si="3083"/>
        <v>2.4249296193310409E-2</v>
      </c>
      <c r="W2950" s="68">
        <f t="shared" si="3084"/>
        <v>42.49005165904947</v>
      </c>
      <c r="X2950">
        <f t="shared" si="3085"/>
        <v>11.364208001731406</v>
      </c>
      <c r="Y2950">
        <f t="shared" si="3086"/>
        <v>1.5373874768040686E-2</v>
      </c>
      <c r="Z2950" s="34">
        <f t="shared" si="3087"/>
        <v>6.2394342047891618E-4</v>
      </c>
      <c r="AA2950" s="36">
        <f t="shared" si="3088"/>
        <v>5.7070526503221679E-4</v>
      </c>
      <c r="AB2950" s="34">
        <f t="shared" si="3089"/>
        <v>1.7719373785567562E-3</v>
      </c>
      <c r="AC2950" s="36">
        <f t="shared" si="3090"/>
        <v>119.09011949550342</v>
      </c>
      <c r="AD2950" s="34">
        <f t="shared" si="3091"/>
        <v>32.34674122310733</v>
      </c>
      <c r="AE2950">
        <f t="shared" si="3118"/>
        <v>67208.98883712379</v>
      </c>
      <c r="AF2950" s="36">
        <f t="shared" si="3132"/>
        <v>32.34674122310733</v>
      </c>
      <c r="AG2950" s="34">
        <f t="shared" si="3092"/>
        <v>0</v>
      </c>
      <c r="AH2950">
        <f t="shared" si="3128"/>
        <v>0</v>
      </c>
      <c r="AI2950" s="29">
        <f t="shared" si="3119"/>
        <v>0</v>
      </c>
      <c r="AJ2950">
        <f t="shared" si="3120"/>
        <v>0</v>
      </c>
      <c r="AK2950" s="36">
        <f t="shared" si="3133"/>
        <v>-3.3907647790426106E-15</v>
      </c>
      <c r="AL2950" s="36">
        <f t="shared" si="3121"/>
        <v>-1.9363856984910244E-4</v>
      </c>
      <c r="AM2950" s="36">
        <f t="shared" si="3122"/>
        <v>-4.1145868742816531E-3</v>
      </c>
      <c r="AN2950" s="37">
        <f t="shared" si="3134"/>
        <v>1.9441726653773641E-13</v>
      </c>
      <c r="AO2950" s="36">
        <f t="shared" si="3135"/>
        <v>0.93084540334007082</v>
      </c>
      <c r="AP2950" s="36">
        <f t="shared" si="3136"/>
        <v>2.3179617795171601</v>
      </c>
      <c r="AQ2950" s="74">
        <f t="shared" si="3093"/>
        <v>3.7058300311567459E-15</v>
      </c>
      <c r="AR2950" s="73">
        <f t="shared" si="3094"/>
        <v>3.3323076500332315E-15</v>
      </c>
      <c r="AS2950" s="72">
        <f t="shared" si="3137"/>
        <v>0.80655256268268993</v>
      </c>
      <c r="AT2950" s="37">
        <f t="shared" si="3095"/>
        <v>1.2589415789011029E-11</v>
      </c>
      <c r="AU2950" s="37">
        <f t="shared" si="3096"/>
        <v>121.06251462332965</v>
      </c>
      <c r="AV2950" s="34">
        <f t="shared" si="3097"/>
        <v>0</v>
      </c>
      <c r="AW2950" s="34">
        <f t="shared" si="3098"/>
        <v>3.9958552308057027</v>
      </c>
      <c r="AX2950" s="37">
        <f t="shared" si="3099"/>
        <v>19.826953718583553</v>
      </c>
      <c r="AY2950" s="7">
        <f t="shared" si="3100"/>
        <v>66.312860608438726</v>
      </c>
      <c r="AZ2950" s="37">
        <f t="shared" si="3101"/>
        <v>62.317005377633023</v>
      </c>
      <c r="BA2950" s="2">
        <f>BE2950*'mass balance'!$B$17+BF2950*'mass balance'!$C$17+BG2950*'mass balance'!$D$17+BH2950*'mass balance'!$E$17</f>
        <v>7.3299930708904388E-4</v>
      </c>
      <c r="BB2950" s="2">
        <f>BE2950*'mass balance'!$B$18+BF2950*'mass balance'!$C$18+BG2950*'mass balance'!$D$18+BH2950*'mass balance'!$E$18</f>
        <v>7.4427621950579851E-4</v>
      </c>
      <c r="BC2950" s="2">
        <f>BE2950*'mass balance'!$B$19+BF2950*'mass balance'!$C$19+BG2950*'mass balance'!$D$19+BH2950*'mass balance'!$E$19</f>
        <v>-9.3034527438224789E-4</v>
      </c>
      <c r="BD2950" s="2">
        <f>BE2950*'mass balance'!$B$20+BF2950*'mass balance'!$C$20+BG2950*'mass balance'!$D$20+BH2950*'mass balance'!$E$20</f>
        <v>3.3830737250263557E-5</v>
      </c>
      <c r="BE2950" s="2">
        <f>N2950*'mass balance'!$H$11+R2950*'mass balance'!$I$11+S2950*'mass balance'!$J$11</f>
        <v>-1.5141851019388329E-3</v>
      </c>
      <c r="BF2950" s="2">
        <f>N2950*'mass balance'!$H$12+R2950*'mass balance'!$I$12+S2950*'mass balance'!$J$12</f>
        <v>3.0438447104573724E-4</v>
      </c>
      <c r="BG2950" s="2">
        <f>N2950*'mass balance'!$H$13+R2950*'mass balance'!$I$13+S2950*'mass balance'!$J$13</f>
        <v>1.4203364202817435E-4</v>
      </c>
      <c r="BH2950" s="2">
        <f>N2950*'mass balance'!$H$14+R2950*'mass balance'!$I$14+S2950*'mass balance'!$J$14</f>
        <v>1.6561399552455984E-4</v>
      </c>
      <c r="BI2950" s="36">
        <f t="shared" si="3102"/>
        <v>7.8325413151257937E-20</v>
      </c>
      <c r="BJ2950" s="36">
        <f t="shared" si="3103"/>
        <v>6.6694598688805152E-23</v>
      </c>
      <c r="BK2950" s="36">
        <f t="shared" si="3104"/>
        <v>4.0949766139844553E-19</v>
      </c>
      <c r="BL2950" s="36">
        <f t="shared" si="3105"/>
        <v>1.9237761652233658E-19</v>
      </c>
      <c r="BM2950" s="36">
        <f t="shared" si="3138"/>
        <v>3.804416363039026E-16</v>
      </c>
      <c r="BN2950" s="36">
        <f t="shared" ca="1" si="3106"/>
        <v>0.64059686849533082</v>
      </c>
      <c r="BO2950" s="36">
        <f t="shared" ca="1" si="3123"/>
        <v>1</v>
      </c>
      <c r="BP2950" s="36">
        <f t="shared" si="3139"/>
        <v>-3.8044163630374517E-16</v>
      </c>
      <c r="BQ2950" s="36">
        <f t="shared" si="3140"/>
        <v>0.99999999999958622</v>
      </c>
      <c r="BR2950" s="2">
        <f t="shared" si="3129"/>
        <v>-5</v>
      </c>
      <c r="BS2950">
        <v>0</v>
      </c>
      <c r="BT2950" s="37">
        <f t="shared" si="3124"/>
        <v>0.93267113756820341</v>
      </c>
      <c r="BU2950" s="34">
        <f t="shared" si="3107"/>
        <v>11.364208001731406</v>
      </c>
      <c r="BV2950" s="34">
        <f t="shared" si="3108"/>
        <v>66.312860608438726</v>
      </c>
      <c r="BW2950" s="34">
        <f t="shared" si="3109"/>
        <v>-5</v>
      </c>
      <c r="BX2950" s="34">
        <f t="shared" si="3110"/>
        <v>-5</v>
      </c>
      <c r="BY2950" s="34">
        <f t="shared" si="3111"/>
        <v>20.259387277250561</v>
      </c>
      <c r="BZ2950" s="36">
        <f t="shared" si="3125"/>
        <v>9.3034527438224789E-4</v>
      </c>
      <c r="CA2950" s="34">
        <f t="shared" si="3126"/>
        <v>1.4966558998083052E-2</v>
      </c>
    </row>
    <row r="2951" spans="1:79" ht="13.2" x14ac:dyDescent="0.25">
      <c r="A2951" s="75">
        <f t="shared" si="3112"/>
        <v>7.9917808219180593</v>
      </c>
      <c r="B2951" s="34">
        <f t="shared" si="3130"/>
        <v>2917.0000000000919</v>
      </c>
      <c r="C2951">
        <f t="shared" si="3113"/>
        <v>15</v>
      </c>
      <c r="D2951" s="35">
        <f t="shared" si="3073"/>
        <v>3000</v>
      </c>
      <c r="E2951" s="27">
        <v>0</v>
      </c>
      <c r="F2951" s="64">
        <f t="shared" si="3114"/>
        <v>0.46593146951268899</v>
      </c>
      <c r="G2951" s="34">
        <v>0</v>
      </c>
      <c r="H2951" s="34">
        <f t="shared" si="3074"/>
        <v>1</v>
      </c>
      <c r="I2951" s="34">
        <f t="shared" si="3115"/>
        <v>6192.2292298236371</v>
      </c>
      <c r="J2951" s="34">
        <f t="shared" si="3075"/>
        <v>75428.774799420687</v>
      </c>
      <c r="K2951" s="34">
        <f t="shared" si="3076"/>
        <v>66451.800737786878</v>
      </c>
      <c r="L2951" s="36">
        <f t="shared" si="3127"/>
        <v>14880.005334334974</v>
      </c>
      <c r="M2951" s="34">
        <f t="shared" si="3077"/>
        <v>52.228002934779802</v>
      </c>
      <c r="N2951" s="34">
        <f t="shared" si="3116"/>
        <v>636.19968275999861</v>
      </c>
      <c r="O2951" s="34">
        <f t="shared" si="3078"/>
        <v>4.9430669600601176</v>
      </c>
      <c r="P2951">
        <f t="shared" si="3131"/>
        <v>210.15103638191289</v>
      </c>
      <c r="Q2951" s="36">
        <f t="shared" si="3079"/>
        <v>553.80189678592626</v>
      </c>
      <c r="R2951" s="34">
        <f t="shared" si="3080"/>
        <v>361.64908326667091</v>
      </c>
      <c r="S2951" s="34">
        <f t="shared" si="3081"/>
        <v>192.15281351925537</v>
      </c>
      <c r="T2951" s="36">
        <f t="shared" si="3117"/>
        <v>-1.0546165141282414E-8</v>
      </c>
      <c r="U2951" s="36">
        <f t="shared" si="3082"/>
        <v>3397.191908975316</v>
      </c>
      <c r="V2951" s="36">
        <f t="shared" si="3083"/>
        <v>2.4254675223010412E-2</v>
      </c>
      <c r="W2951" s="68">
        <f t="shared" si="3084"/>
        <v>42.514300955242781</v>
      </c>
      <c r="X2951">
        <f t="shared" si="3085"/>
        <v>11.36636946171118</v>
      </c>
      <c r="Y2951">
        <f t="shared" si="3086"/>
        <v>1.5373874768040686E-2</v>
      </c>
      <c r="Z2951" s="34">
        <f t="shared" si="3087"/>
        <v>6.2394342047891618E-4</v>
      </c>
      <c r="AA2951" s="36">
        <f t="shared" si="3088"/>
        <v>5.70506269138582E-4</v>
      </c>
      <c r="AB2951" s="34">
        <f t="shared" si="3089"/>
        <v>1.7719373785567562E-3</v>
      </c>
      <c r="AC2951" s="36">
        <f t="shared" si="3090"/>
        <v>119.14743589535115</v>
      </c>
      <c r="AD2951" s="34">
        <f t="shared" si="3091"/>
        <v>32.350610989406846</v>
      </c>
      <c r="AE2951">
        <f t="shared" si="3118"/>
        <v>67241.335578346901</v>
      </c>
      <c r="AF2951" s="36">
        <f t="shared" si="3132"/>
        <v>32.350610989406846</v>
      </c>
      <c r="AG2951" s="34">
        <f t="shared" si="3092"/>
        <v>0</v>
      </c>
      <c r="AH2951">
        <f t="shared" si="3128"/>
        <v>0</v>
      </c>
      <c r="AI2951" s="29">
        <f t="shared" si="3119"/>
        <v>0</v>
      </c>
      <c r="AJ2951">
        <f t="shared" si="3120"/>
        <v>0</v>
      </c>
      <c r="AK2951" s="36">
        <f t="shared" si="3133"/>
        <v>-3.3323076500332315E-15</v>
      </c>
      <c r="AL2951" s="36">
        <f t="shared" si="3121"/>
        <v>-1.9359828829902055E-4</v>
      </c>
      <c r="AM2951" s="36">
        <f t="shared" si="3122"/>
        <v>-4.1072831191914785E-3</v>
      </c>
      <c r="AN2951" s="37">
        <f t="shared" si="3134"/>
        <v>1.9102650175869379E-13</v>
      </c>
      <c r="AO2951" s="36">
        <f t="shared" si="3135"/>
        <v>0.93065176477022171</v>
      </c>
      <c r="AP2951" s="36">
        <f t="shared" si="3136"/>
        <v>2.3138471926428785</v>
      </c>
      <c r="AQ2951" s="74">
        <f t="shared" si="3093"/>
        <v>3.6434712421789669E-15</v>
      </c>
      <c r="AR2951" s="73">
        <f t="shared" si="3094"/>
        <v>3.2748464703331902E-15</v>
      </c>
      <c r="AS2951" s="72">
        <f t="shared" si="3137"/>
        <v>0.80604931951067293</v>
      </c>
      <c r="AT2951" s="37">
        <f t="shared" si="3095"/>
        <v>1.2377571015791513E-11</v>
      </c>
      <c r="AU2951" s="37">
        <f t="shared" si="3096"/>
        <v>120.84761796798426</v>
      </c>
      <c r="AV2951" s="34">
        <f t="shared" si="3097"/>
        <v>0</v>
      </c>
      <c r="AW2951" s="34">
        <f t="shared" si="3098"/>
        <v>3.9981356864242303</v>
      </c>
      <c r="AX2951" s="37">
        <f t="shared" si="3099"/>
        <v>19.838269065398428</v>
      </c>
      <c r="AY2951" s="7">
        <f t="shared" si="3100"/>
        <v>66.350705707065444</v>
      </c>
      <c r="AZ2951" s="37">
        <f t="shared" si="3101"/>
        <v>62.35257002064121</v>
      </c>
      <c r="BA2951" s="2">
        <f>BE2951*'mass balance'!$B$17+BF2951*'mass balance'!$C$17+BG2951*'mass balance'!$D$17+BH2951*'mass balance'!$E$17</f>
        <v>7.3333569581322919E-4</v>
      </c>
      <c r="BB2951" s="2">
        <f>BE2951*'mass balance'!$B$18+BF2951*'mass balance'!$C$18+BG2951*'mass balance'!$D$18+BH2951*'mass balance'!$E$18</f>
        <v>7.4461778344112495E-4</v>
      </c>
      <c r="BC2951" s="2">
        <f>BE2951*'mass balance'!$B$19+BF2951*'mass balance'!$C$19+BG2951*'mass balance'!$D$19+BH2951*'mass balance'!$E$19</f>
        <v>-9.3077222930140627E-4</v>
      </c>
      <c r="BD2951" s="2">
        <f>BE2951*'mass balance'!$B$20+BF2951*'mass balance'!$C$20+BG2951*'mass balance'!$D$20+BH2951*'mass balance'!$E$20</f>
        <v>3.3846262883687503E-5</v>
      </c>
      <c r="BE2951" s="2">
        <f>N2951*'mass balance'!$H$11+R2951*'mass balance'!$I$11+S2951*'mass balance'!$J$11</f>
        <v>-1.5147611494285679E-3</v>
      </c>
      <c r="BF2951" s="2">
        <f>N2951*'mass balance'!$H$12+R2951*'mass balance'!$I$12+S2951*'mass balance'!$J$12</f>
        <v>3.0445199024699255E-4</v>
      </c>
      <c r="BG2951" s="2">
        <f>N2951*'mass balance'!$H$13+R2951*'mass balance'!$I$13+S2951*'mass balance'!$J$13</f>
        <v>1.4206514823115909E-4</v>
      </c>
      <c r="BH2951" s="2">
        <f>N2951*'mass balance'!$H$14+R2951*'mass balance'!$I$14+S2951*'mass balance'!$J$14</f>
        <v>1.6567700071874961E-4</v>
      </c>
      <c r="BI2951" s="36">
        <f t="shared" si="3102"/>
        <v>7.8325413151257937E-20</v>
      </c>
      <c r="BJ2951" s="36">
        <f t="shared" si="3103"/>
        <v>6.6688010219721014E-23</v>
      </c>
      <c r="BK2951" s="36">
        <f t="shared" si="3104"/>
        <v>4.0956435599713431E-19</v>
      </c>
      <c r="BL2951" s="36">
        <f t="shared" si="3105"/>
        <v>1.9241026480814961E-19</v>
      </c>
      <c r="BM2951" s="36">
        <f t="shared" si="3138"/>
        <v>3.8063401392042492E-16</v>
      </c>
      <c r="BN2951" s="36">
        <f t="shared" ca="1" si="3106"/>
        <v>0.2906365675738567</v>
      </c>
      <c r="BO2951" s="36">
        <f t="shared" ca="1" si="3123"/>
        <v>1</v>
      </c>
      <c r="BP2951" s="36">
        <f t="shared" si="3139"/>
        <v>-3.806340139202673E-16</v>
      </c>
      <c r="BQ2951" s="36">
        <f t="shared" si="3140"/>
        <v>0.99999999999958589</v>
      </c>
      <c r="BR2951" s="2">
        <f t="shared" si="3129"/>
        <v>-5</v>
      </c>
      <c r="BS2951">
        <v>0</v>
      </c>
      <c r="BT2951" s="37">
        <f t="shared" si="3124"/>
        <v>0.93309915987465963</v>
      </c>
      <c r="BU2951" s="34">
        <f t="shared" si="3107"/>
        <v>11.36636946171118</v>
      </c>
      <c r="BV2951" s="34">
        <f t="shared" si="3108"/>
        <v>66.350705707065444</v>
      </c>
      <c r="BW2951" s="34">
        <f t="shared" si="3109"/>
        <v>-5</v>
      </c>
      <c r="BX2951" s="34">
        <f t="shared" si="3110"/>
        <v>-5</v>
      </c>
      <c r="BY2951" s="34">
        <f t="shared" si="3111"/>
        <v>20.2670946369186</v>
      </c>
      <c r="BZ2951" s="36">
        <f t="shared" si="3125"/>
        <v>9.3077222930140627E-4</v>
      </c>
      <c r="CA2951" s="34">
        <f t="shared" si="3126"/>
        <v>1.4964886925523137E-2</v>
      </c>
    </row>
    <row r="2952" spans="1:79" ht="13.2" x14ac:dyDescent="0.25">
      <c r="A2952" s="75">
        <f t="shared" si="3112"/>
        <v>7.9945205479454566</v>
      </c>
      <c r="B2952" s="34">
        <f t="shared" si="3130"/>
        <v>2918.0000000000919</v>
      </c>
      <c r="C2952">
        <f t="shared" si="3113"/>
        <v>15</v>
      </c>
      <c r="D2952" s="35">
        <f t="shared" si="3073"/>
        <v>3000</v>
      </c>
      <c r="E2952" s="27">
        <v>0</v>
      </c>
      <c r="F2952" s="64">
        <f t="shared" si="3114"/>
        <v>0.46593146951268899</v>
      </c>
      <c r="G2952" s="34">
        <v>0</v>
      </c>
      <c r="H2952" s="34">
        <f t="shared" si="3074"/>
        <v>1</v>
      </c>
      <c r="I2952" s="34">
        <f t="shared" si="3115"/>
        <v>6192.2292298236371</v>
      </c>
      <c r="J2952" s="34">
        <f t="shared" si="3075"/>
        <v>75457.460464891788</v>
      </c>
      <c r="K2952" s="34">
        <f t="shared" si="3076"/>
        <v>66477.072447833692</v>
      </c>
      <c r="L2952" s="36">
        <f t="shared" si="3127"/>
        <v>14888.494470663029</v>
      </c>
      <c r="M2952" s="34">
        <f t="shared" si="3077"/>
        <v>52.228002934779802</v>
      </c>
      <c r="N2952" s="34">
        <f t="shared" si="3116"/>
        <v>636.44163036316468</v>
      </c>
      <c r="O2952" s="34">
        <f t="shared" si="3078"/>
        <v>4.9430669600601176</v>
      </c>
      <c r="P2952">
        <f t="shared" si="3131"/>
        <v>210.27092886563474</v>
      </c>
      <c r="Q2952" s="36">
        <f t="shared" si="3079"/>
        <v>554.02557766614871</v>
      </c>
      <c r="R2952" s="34">
        <f t="shared" si="3080"/>
        <v>361.83016589198638</v>
      </c>
      <c r="S2952" s="34">
        <f t="shared" si="3081"/>
        <v>192.19541177416232</v>
      </c>
      <c r="T2952" s="36">
        <f t="shared" si="3117"/>
        <v>-1.0497715220812972E-8</v>
      </c>
      <c r="U2952" s="36">
        <f t="shared" si="3082"/>
        <v>3397.1919089647699</v>
      </c>
      <c r="V2952" s="36">
        <f t="shared" si="3083"/>
        <v>2.4260052229044871E-2</v>
      </c>
      <c r="W2952" s="68">
        <f t="shared" si="3084"/>
        <v>42.538555630465794</v>
      </c>
      <c r="X2952">
        <f t="shared" si="3085"/>
        <v>11.368530579131338</v>
      </c>
      <c r="Y2952">
        <f t="shared" si="3086"/>
        <v>1.5373874768040686E-2</v>
      </c>
      <c r="Z2952" s="34">
        <f t="shared" si="3087"/>
        <v>6.2394342047891618E-4</v>
      </c>
      <c r="AA2952" s="36">
        <f t="shared" si="3088"/>
        <v>5.7030738043371658E-4</v>
      </c>
      <c r="AB2952" s="34">
        <f t="shared" si="3089"/>
        <v>1.7719373785567562E-3</v>
      </c>
      <c r="AC2952" s="36">
        <f t="shared" si="3090"/>
        <v>119.20475915218243</v>
      </c>
      <c r="AD2952" s="34">
        <f t="shared" si="3091"/>
        <v>32.354477874169234</v>
      </c>
      <c r="AE2952">
        <f t="shared" si="3118"/>
        <v>67273.686189336309</v>
      </c>
      <c r="AF2952" s="36">
        <f t="shared" si="3132"/>
        <v>32.354477874169234</v>
      </c>
      <c r="AG2952" s="34">
        <f t="shared" si="3092"/>
        <v>0</v>
      </c>
      <c r="AH2952">
        <f t="shared" si="3128"/>
        <v>0</v>
      </c>
      <c r="AI2952" s="29">
        <f t="shared" si="3119"/>
        <v>0</v>
      </c>
      <c r="AJ2952">
        <f t="shared" si="3120"/>
        <v>0</v>
      </c>
      <c r="AK2952" s="36">
        <f t="shared" si="3133"/>
        <v>-3.2748464703331902E-15</v>
      </c>
      <c r="AL2952" s="36">
        <f t="shared" si="3121"/>
        <v>-1.9355801512848457E-4</v>
      </c>
      <c r="AM2952" s="36">
        <f t="shared" si="3122"/>
        <v>-4.099992328911636E-3</v>
      </c>
      <c r="AN2952" s="37">
        <f t="shared" si="3134"/>
        <v>1.8769419410866055E-13</v>
      </c>
      <c r="AO2952" s="36">
        <f t="shared" si="3135"/>
        <v>0.9304581664819227</v>
      </c>
      <c r="AP2952" s="36">
        <f t="shared" si="3136"/>
        <v>2.309739909523687</v>
      </c>
      <c r="AQ2952" s="74">
        <f t="shared" si="3093"/>
        <v>3.5821487992996803E-15</v>
      </c>
      <c r="AR2952" s="73">
        <f t="shared" si="3094"/>
        <v>3.2183644760970733E-15</v>
      </c>
      <c r="AS2952" s="72">
        <f t="shared" si="3137"/>
        <v>0.80554639033392672</v>
      </c>
      <c r="AT2952" s="37">
        <f t="shared" si="3095"/>
        <v>1.2169246909150219E-11</v>
      </c>
      <c r="AU2952" s="37">
        <f t="shared" si="3096"/>
        <v>120.63310277318116</v>
      </c>
      <c r="AV2952" s="34">
        <f t="shared" si="3097"/>
        <v>0</v>
      </c>
      <c r="AW2952" s="34">
        <f t="shared" si="3098"/>
        <v>4.0004166478982022</v>
      </c>
      <c r="AX2952" s="37">
        <f t="shared" si="3099"/>
        <v>19.849586922207482</v>
      </c>
      <c r="AY2952" s="7">
        <f t="shared" si="3100"/>
        <v>66.388559200571478</v>
      </c>
      <c r="AZ2952" s="37">
        <f t="shared" si="3101"/>
        <v>62.388142552673273</v>
      </c>
      <c r="BA2952" s="2">
        <f>BE2952*'mass balance'!$B$17+BF2952*'mass balance'!$C$17+BG2952*'mass balance'!$D$17+BH2952*'mass balance'!$E$17</f>
        <v>7.3367212800022976E-4</v>
      </c>
      <c r="BB2952" s="2">
        <f>BE2952*'mass balance'!$B$18+BF2952*'mass balance'!$C$18+BG2952*'mass balance'!$D$18+BH2952*'mass balance'!$E$18</f>
        <v>7.4495939150792559E-4</v>
      </c>
      <c r="BC2952" s="2">
        <f>BE2952*'mass balance'!$B$19+BF2952*'mass balance'!$C$19+BG2952*'mass balance'!$D$19+BH2952*'mass balance'!$E$19</f>
        <v>-9.3119923938490682E-4</v>
      </c>
      <c r="BD2952" s="2">
        <f>BE2952*'mass balance'!$B$20+BF2952*'mass balance'!$C$20+BG2952*'mass balance'!$D$20+BH2952*'mass balance'!$E$20</f>
        <v>3.3861790523087522E-5</v>
      </c>
      <c r="BE2952" s="2">
        <f>N2952*'mass balance'!$H$11+R2952*'mass balance'!$I$11+S2952*'mass balance'!$J$11</f>
        <v>-1.5153372151503919E-3</v>
      </c>
      <c r="BF2952" s="2">
        <f>N2952*'mass balance'!$H$12+R2952*'mass balance'!$I$12+S2952*'mass balance'!$J$12</f>
        <v>3.0451948404658851E-4</v>
      </c>
      <c r="BG2952" s="2">
        <f>N2952*'mass balance'!$H$13+R2952*'mass balance'!$I$13+S2952*'mass balance'!$J$13</f>
        <v>1.4209664258106196E-4</v>
      </c>
      <c r="BH2952" s="2">
        <f>N2952*'mass balance'!$H$14+R2952*'mass balance'!$I$14+S2952*'mass balance'!$J$14</f>
        <v>1.6574000790707411E-4</v>
      </c>
      <c r="BI2952" s="36">
        <f t="shared" si="3102"/>
        <v>7.8325413151257937E-20</v>
      </c>
      <c r="BJ2952" s="36">
        <f t="shared" si="3103"/>
        <v>6.6681435097766323E-23</v>
      </c>
      <c r="BK2952" s="36">
        <f t="shared" si="3104"/>
        <v>4.0963104400735402E-19</v>
      </c>
      <c r="BL2952" s="36">
        <f t="shared" si="3105"/>
        <v>1.9244292363033439E-19</v>
      </c>
      <c r="BM2952" s="36">
        <f t="shared" si="3138"/>
        <v>3.8082642418523307E-16</v>
      </c>
      <c r="BN2952" s="36">
        <f t="shared" ca="1" si="3106"/>
        <v>0.29063716357324687</v>
      </c>
      <c r="BO2952" s="36">
        <f t="shared" ca="1" si="3123"/>
        <v>1</v>
      </c>
      <c r="BP2952" s="36">
        <f t="shared" si="3139"/>
        <v>-3.8082642418507525E-16</v>
      </c>
      <c r="BQ2952" s="36">
        <f t="shared" si="3140"/>
        <v>0.99999999999958555</v>
      </c>
      <c r="BR2952" s="2">
        <f t="shared" si="3129"/>
        <v>-5</v>
      </c>
      <c r="BS2952">
        <v>0</v>
      </c>
      <c r="BT2952" s="37">
        <f t="shared" si="3124"/>
        <v>0.93352723748336908</v>
      </c>
      <c r="BU2952" s="34">
        <f t="shared" si="3107"/>
        <v>11.368530579131338</v>
      </c>
      <c r="BV2952" s="34">
        <f t="shared" si="3108"/>
        <v>66.388559200571478</v>
      </c>
      <c r="BW2952" s="34">
        <f t="shared" si="3109"/>
        <v>-5</v>
      </c>
      <c r="BX2952" s="34">
        <f t="shared" si="3110"/>
        <v>-5</v>
      </c>
      <c r="BY2952" s="34">
        <f t="shared" si="3111"/>
        <v>20.274802240527062</v>
      </c>
      <c r="BZ2952" s="36">
        <f t="shared" si="3125"/>
        <v>9.3119923938490682E-4</v>
      </c>
      <c r="CA2952" s="34">
        <f t="shared" si="3126"/>
        <v>1.4963215753621893E-2</v>
      </c>
    </row>
    <row r="2953" spans="1:79" ht="13.2" x14ac:dyDescent="0.25">
      <c r="A2953" s="75">
        <f t="shared" si="3112"/>
        <v>7.997260273972854</v>
      </c>
      <c r="B2953" s="34">
        <f t="shared" si="3130"/>
        <v>2919.0000000000919</v>
      </c>
      <c r="C2953">
        <f t="shared" si="3113"/>
        <v>15</v>
      </c>
      <c r="D2953" s="35">
        <f t="shared" si="3073"/>
        <v>3000</v>
      </c>
      <c r="E2953" s="27">
        <v>0</v>
      </c>
      <c r="F2953" s="64">
        <f t="shared" si="3114"/>
        <v>0.46593146951268899</v>
      </c>
      <c r="G2953" s="34">
        <v>0</v>
      </c>
      <c r="H2953" s="34">
        <f t="shared" si="3074"/>
        <v>1</v>
      </c>
      <c r="I2953" s="34">
        <f t="shared" si="3115"/>
        <v>6192.2292298236371</v>
      </c>
      <c r="J2953" s="34">
        <f t="shared" si="3075"/>
        <v>75486.14703637101</v>
      </c>
      <c r="K2953" s="34">
        <f t="shared" si="3076"/>
        <v>66502.344956062225</v>
      </c>
      <c r="L2953" s="36">
        <f t="shared" si="3127"/>
        <v>14896.985488943194</v>
      </c>
      <c r="M2953" s="34">
        <f t="shared" si="3077"/>
        <v>52.228002934779802</v>
      </c>
      <c r="N2953" s="34">
        <f t="shared" si="3116"/>
        <v>636.68358560800436</v>
      </c>
      <c r="O2953" s="34">
        <f t="shared" si="3078"/>
        <v>4.9430669600601176</v>
      </c>
      <c r="P2953">
        <f t="shared" si="3131"/>
        <v>210.39084792825747</v>
      </c>
      <c r="Q2953" s="36">
        <f t="shared" si="3079"/>
        <v>554.24927306331415</v>
      </c>
      <c r="R2953" s="34">
        <f t="shared" si="3080"/>
        <v>362.01127906745774</v>
      </c>
      <c r="S2953" s="34">
        <f t="shared" si="3081"/>
        <v>192.23799399585644</v>
      </c>
      <c r="T2953" s="36">
        <f t="shared" si="3117"/>
        <v>-1.04494956795484E-8</v>
      </c>
      <c r="U2953" s="36">
        <f t="shared" si="3082"/>
        <v>3397.1919089542721</v>
      </c>
      <c r="V2953" s="36">
        <f t="shared" si="3083"/>
        <v>2.426542721127152E-2</v>
      </c>
      <c r="W2953" s="68">
        <f t="shared" si="3084"/>
        <v>42.56281568269484</v>
      </c>
      <c r="X2953">
        <f t="shared" si="3085"/>
        <v>11.370691354046077</v>
      </c>
      <c r="Y2953">
        <f t="shared" si="3086"/>
        <v>1.5373874768040686E-2</v>
      </c>
      <c r="Z2953" s="34">
        <f t="shared" si="3087"/>
        <v>6.2394342047891618E-4</v>
      </c>
      <c r="AA2953" s="36">
        <f t="shared" si="3088"/>
        <v>5.7010859883354335E-4</v>
      </c>
      <c r="AB2953" s="34">
        <f t="shared" si="3089"/>
        <v>1.7719373785567562E-3</v>
      </c>
      <c r="AC2953" s="36">
        <f t="shared" si="3090"/>
        <v>119.26208926089134</v>
      </c>
      <c r="AD2953" s="34">
        <f t="shared" si="3091"/>
        <v>32.358341878308892</v>
      </c>
      <c r="AE2953">
        <f t="shared" si="3118"/>
        <v>67306.040667210473</v>
      </c>
      <c r="AF2953" s="36">
        <f t="shared" si="3132"/>
        <v>32.358341878308892</v>
      </c>
      <c r="AG2953" s="34">
        <f t="shared" si="3092"/>
        <v>0</v>
      </c>
      <c r="AH2953">
        <f t="shared" si="3128"/>
        <v>0</v>
      </c>
      <c r="AI2953" s="29">
        <f t="shared" si="3119"/>
        <v>0</v>
      </c>
      <c r="AJ2953">
        <f t="shared" si="3120"/>
        <v>0</v>
      </c>
      <c r="AK2953" s="36">
        <f t="shared" si="3133"/>
        <v>-3.2183644760970733E-15</v>
      </c>
      <c r="AL2953" s="36">
        <f t="shared" si="3121"/>
        <v>-1.9351775033575128E-4</v>
      </c>
      <c r="AM2953" s="36">
        <f t="shared" si="3122"/>
        <v>-4.0927144804284409E-3</v>
      </c>
      <c r="AN2953" s="37">
        <f t="shared" si="3134"/>
        <v>1.8441934763832737E-13</v>
      </c>
      <c r="AO2953" s="36">
        <f t="shared" si="3135"/>
        <v>0.93026460846679426</v>
      </c>
      <c r="AP2953" s="36">
        <f t="shared" si="3136"/>
        <v>2.3056399171947755</v>
      </c>
      <c r="AQ2953" s="74">
        <f t="shared" si="3093"/>
        <v>3.5218456978298837E-15</v>
      </c>
      <c r="AR2953" s="73">
        <f t="shared" si="3094"/>
        <v>3.1628451821664611E-15</v>
      </c>
      <c r="AS2953" s="72">
        <f t="shared" si="3137"/>
        <v>0.8050437749565359</v>
      </c>
      <c r="AT2953" s="37">
        <f t="shared" si="3095"/>
        <v>1.1964385700895284E-11</v>
      </c>
      <c r="AU2953" s="37">
        <f t="shared" si="3096"/>
        <v>120.41896836179419</v>
      </c>
      <c r="AV2953" s="34">
        <f t="shared" si="3097"/>
        <v>0</v>
      </c>
      <c r="AW2953" s="34">
        <f t="shared" si="3098"/>
        <v>4.0026981150373082</v>
      </c>
      <c r="AX2953" s="37">
        <f t="shared" si="3099"/>
        <v>19.860907288066404</v>
      </c>
      <c r="AY2953" s="7">
        <f t="shared" si="3100"/>
        <v>66.426421085798552</v>
      </c>
      <c r="AZ2953" s="37">
        <f t="shared" si="3101"/>
        <v>62.423722970761247</v>
      </c>
      <c r="BA2953" s="2">
        <f>BE2953*'mass balance'!$B$17+BF2953*'mass balance'!$C$17+BG2953*'mass balance'!$D$17+BH2953*'mass balance'!$E$17</f>
        <v>7.3400860362494286E-4</v>
      </c>
      <c r="BB2953" s="2">
        <f>BE2953*'mass balance'!$B$18+BF2953*'mass balance'!$C$18+BG2953*'mass balance'!$D$18+BH2953*'mass balance'!$E$18</f>
        <v>7.4530104368071136E-4</v>
      </c>
      <c r="BC2953" s="2">
        <f>BE2953*'mass balance'!$B$19+BF2953*'mass balance'!$C$19+BG2953*'mass balance'!$D$19+BH2953*'mass balance'!$E$19</f>
        <v>-9.3162630460088885E-4</v>
      </c>
      <c r="BD2953" s="2">
        <f>BE2953*'mass balance'!$B$20+BF2953*'mass balance'!$C$20+BG2953*'mass balance'!$D$20+BH2953*'mass balance'!$E$20</f>
        <v>3.3877320167305056E-5</v>
      </c>
      <c r="BE2953" s="2">
        <f>N2953*'mass balance'!$H$11+R2953*'mass balance'!$I$11+S2953*'mass balance'!$J$11</f>
        <v>-1.5159132990666768E-3</v>
      </c>
      <c r="BF2953" s="2">
        <f>N2953*'mass balance'!$H$12+R2953*'mass balance'!$I$12+S2953*'mass balance'!$J$12</f>
        <v>3.0458695244273885E-4</v>
      </c>
      <c r="BG2953" s="2">
        <f>N2953*'mass balance'!$H$13+R2953*'mass balance'!$I$13+S2953*'mass balance'!$J$13</f>
        <v>1.4212812507705195E-4</v>
      </c>
      <c r="BH2953" s="2">
        <f>N2953*'mass balance'!$H$14+R2953*'mass balance'!$I$14+S2953*'mass balance'!$J$14</f>
        <v>1.6580301708541778E-4</v>
      </c>
      <c r="BI2953" s="36">
        <f t="shared" si="3102"/>
        <v>7.8325413151257937E-20</v>
      </c>
      <c r="BJ2953" s="36">
        <f t="shared" si="3103"/>
        <v>6.6674873303261658E-23</v>
      </c>
      <c r="BK2953" s="36">
        <f t="shared" si="3104"/>
        <v>4.0969772544245179E-19</v>
      </c>
      <c r="BL2953" s="36">
        <f t="shared" si="3105"/>
        <v>1.9247559298587363E-19</v>
      </c>
      <c r="BM2953" s="36">
        <f t="shared" si="3138"/>
        <v>3.8101886710886342E-16</v>
      </c>
      <c r="BN2953" s="36">
        <f t="shared" ca="1" si="3106"/>
        <v>6.1870196979632697E-2</v>
      </c>
      <c r="BO2953" s="36">
        <f t="shared" ca="1" si="3123"/>
        <v>1</v>
      </c>
      <c r="BP2953" s="36">
        <f t="shared" si="3139"/>
        <v>-3.810188671087054E-16</v>
      </c>
      <c r="BQ2953" s="36">
        <f t="shared" si="3140"/>
        <v>0.99999999999958522</v>
      </c>
      <c r="BR2953" s="2">
        <f t="shared" si="3129"/>
        <v>-5</v>
      </c>
      <c r="BS2953">
        <v>0</v>
      </c>
      <c r="BT2953" s="37">
        <f t="shared" si="3124"/>
        <v>0.93395537036239096</v>
      </c>
      <c r="BU2953" s="34">
        <f t="shared" si="3107"/>
        <v>11.370691354046077</v>
      </c>
      <c r="BV2953" s="34">
        <f t="shared" si="3108"/>
        <v>66.426421085798552</v>
      </c>
      <c r="BW2953" s="34">
        <f t="shared" si="3109"/>
        <v>-5</v>
      </c>
      <c r="BX2953" s="34">
        <f t="shared" si="3110"/>
        <v>-5</v>
      </c>
      <c r="BY2953" s="34">
        <f t="shared" si="3111"/>
        <v>20.28251008757249</v>
      </c>
      <c r="BZ2953" s="36">
        <f t="shared" si="3125"/>
        <v>9.3162630460088885E-4</v>
      </c>
      <c r="CA2953" s="34">
        <f t="shared" si="3126"/>
        <v>1.4961545481672856E-2</v>
      </c>
    </row>
    <row r="2954" spans="1:79" ht="13.2" x14ac:dyDescent="0.25">
      <c r="A2954" s="75">
        <f t="shared" si="3112"/>
        <v>8.0000000000002505</v>
      </c>
      <c r="B2954" s="34">
        <f t="shared" si="3130"/>
        <v>2920.0000000000914</v>
      </c>
      <c r="C2954">
        <f t="shared" si="3113"/>
        <v>15</v>
      </c>
      <c r="D2954" s="35">
        <f t="shared" si="3073"/>
        <v>3000</v>
      </c>
      <c r="E2954" s="27">
        <v>0</v>
      </c>
      <c r="F2954" s="64">
        <f t="shared" si="3114"/>
        <v>0.46593146951268899</v>
      </c>
      <c r="G2954" s="34">
        <v>0</v>
      </c>
      <c r="H2954" s="34">
        <f t="shared" si="3074"/>
        <v>1</v>
      </c>
      <c r="I2954" s="34">
        <f t="shared" si="3115"/>
        <v>6192.2292298236371</v>
      </c>
      <c r="J2954" s="34">
        <f t="shared" si="3075"/>
        <v>75514.834511985304</v>
      </c>
      <c r="K2954" s="34">
        <f t="shared" si="3076"/>
        <v>66527.61826082239</v>
      </c>
      <c r="L2954" s="36">
        <f t="shared" si="3127"/>
        <v>14905.478388467138</v>
      </c>
      <c r="M2954" s="34">
        <f t="shared" si="3077"/>
        <v>52.228002934779802</v>
      </c>
      <c r="N2954" s="34">
        <f t="shared" si="3116"/>
        <v>636.92554847871952</v>
      </c>
      <c r="O2954" s="34">
        <f t="shared" si="3078"/>
        <v>4.9430669600601176</v>
      </c>
      <c r="P2954">
        <f t="shared" si="3131"/>
        <v>210.51079355977726</v>
      </c>
      <c r="Q2954" s="36">
        <f t="shared" si="3079"/>
        <v>554.47298296210647</v>
      </c>
      <c r="R2954" s="34">
        <f t="shared" si="3080"/>
        <v>362.19242277889111</v>
      </c>
      <c r="S2954" s="34">
        <f t="shared" si="3081"/>
        <v>192.28056018321536</v>
      </c>
      <c r="T2954" s="36">
        <f t="shared" si="3117"/>
        <v>-1.0401506381770518E-8</v>
      </c>
      <c r="U2954" s="36">
        <f t="shared" si="3082"/>
        <v>3397.1919089438225</v>
      </c>
      <c r="V2954" s="36">
        <f t="shared" si="3083"/>
        <v>2.4270800169548658E-2</v>
      </c>
      <c r="W2954" s="68">
        <f t="shared" si="3084"/>
        <v>42.587081109906109</v>
      </c>
      <c r="X2954">
        <f t="shared" si="3085"/>
        <v>11.372851786509576</v>
      </c>
      <c r="Y2954">
        <f t="shared" si="3086"/>
        <v>1.5373874768040686E-2</v>
      </c>
      <c r="Z2954" s="34">
        <f t="shared" si="3087"/>
        <v>6.2394342047891618E-4</v>
      </c>
      <c r="AA2954" s="36">
        <f t="shared" si="3088"/>
        <v>5.6990992425407308E-4</v>
      </c>
      <c r="AB2954" s="34">
        <f t="shared" si="3089"/>
        <v>1.7719373785567562E-3</v>
      </c>
      <c r="AC2954" s="36">
        <f t="shared" si="3090"/>
        <v>119.31942621637364</v>
      </c>
      <c r="AD2954" s="34">
        <f t="shared" si="3091"/>
        <v>32.362203002740216</v>
      </c>
      <c r="AE2954">
        <f t="shared" si="3118"/>
        <v>67338.399009088782</v>
      </c>
      <c r="AF2954" s="36">
        <f t="shared" si="3132"/>
        <v>32.362203002740216</v>
      </c>
      <c r="AG2954" s="34">
        <f t="shared" si="3092"/>
        <v>0</v>
      </c>
      <c r="AH2954">
        <f t="shared" si="3128"/>
        <v>0</v>
      </c>
      <c r="AI2954" s="29">
        <f t="shared" si="3119"/>
        <v>0</v>
      </c>
      <c r="AJ2954">
        <f t="shared" si="3120"/>
        <v>0</v>
      </c>
      <c r="AK2954" s="36">
        <f t="shared" si="3133"/>
        <v>-3.1628451821664611E-15</v>
      </c>
      <c r="AL2954" s="36">
        <f t="shared" si="3121"/>
        <v>-1.9347749391907792E-4</v>
      </c>
      <c r="AM2954" s="36">
        <f t="shared" si="3122"/>
        <v>-4.0854495507690611E-3</v>
      </c>
      <c r="AN2954" s="37">
        <f t="shared" si="3134"/>
        <v>1.812009831622303E-13</v>
      </c>
      <c r="AO2954" s="36">
        <f t="shared" si="3135"/>
        <v>0.93007109071645855</v>
      </c>
      <c r="AP2954" s="36">
        <f t="shared" si="3136"/>
        <v>2.3015472027143469</v>
      </c>
      <c r="AQ2954" s="74">
        <f t="shared" si="3093"/>
        <v>3.4625452084672645E-15</v>
      </c>
      <c r="AR2954" s="73">
        <f t="shared" si="3094"/>
        <v>3.1082723774955708E-15</v>
      </c>
      <c r="AS2954" s="72">
        <f t="shared" si="3137"/>
        <v>0.8045414731827073</v>
      </c>
      <c r="AT2954" s="37">
        <f t="shared" si="3095"/>
        <v>1.1762930558376294E-11</v>
      </c>
      <c r="AU2954" s="37">
        <f t="shared" si="3096"/>
        <v>120.20521405789916</v>
      </c>
      <c r="AV2954" s="34">
        <f t="shared" si="3097"/>
        <v>0</v>
      </c>
      <c r="AW2954" s="34">
        <f t="shared" si="3098"/>
        <v>4.0049800876512256</v>
      </c>
      <c r="AX2954" s="37">
        <f t="shared" si="3099"/>
        <v>19.872230162030839</v>
      </c>
      <c r="AY2954" s="7">
        <f t="shared" si="3100"/>
        <v>66.464291359588174</v>
      </c>
      <c r="AZ2954" s="37">
        <f t="shared" si="3101"/>
        <v>62.459311271936947</v>
      </c>
      <c r="BA2954" s="2">
        <f>BE2954*'mass balance'!$B$17+BF2954*'mass balance'!$C$17+BG2954*'mass balance'!$D$17+BH2954*'mass balance'!$E$17</f>
        <v>7.3434512266226984E-4</v>
      </c>
      <c r="BB2954" s="2">
        <f>BE2954*'mass balance'!$B$18+BF2954*'mass balance'!$C$18+BG2954*'mass balance'!$D$18+BH2954*'mass balance'!$E$18</f>
        <v>7.4564273993399713E-4</v>
      </c>
      <c r="BC2954" s="2">
        <f>BE2954*'mass balance'!$B$19+BF2954*'mass balance'!$C$19+BG2954*'mass balance'!$D$19+BH2954*'mass balance'!$E$19</f>
        <v>-9.3205342491749633E-4</v>
      </c>
      <c r="BD2954" s="2">
        <f>BE2954*'mass balance'!$B$20+BF2954*'mass balance'!$C$20+BG2954*'mass balance'!$D$20+BH2954*'mass balance'!$E$20</f>
        <v>3.3892851815181677E-5</v>
      </c>
      <c r="BE2954" s="2">
        <f>N2954*'mass balance'!$H$11+R2954*'mass balance'!$I$11+S2954*'mass balance'!$J$11</f>
        <v>-1.5164894011398082E-3</v>
      </c>
      <c r="BF2954" s="2">
        <f>N2954*'mass balance'!$H$12+R2954*'mass balance'!$I$12+S2954*'mass balance'!$J$12</f>
        <v>3.0465439543366516E-4</v>
      </c>
      <c r="BG2954" s="2">
        <f>N2954*'mass balance'!$H$13+R2954*'mass balance'!$I$13+S2954*'mass balance'!$J$13</f>
        <v>1.4215959571829841E-4</v>
      </c>
      <c r="BH2954" s="2">
        <f>N2954*'mass balance'!$H$14+R2954*'mass balance'!$I$14+S2954*'mass balance'!$J$14</f>
        <v>1.6586602824966652E-4</v>
      </c>
      <c r="BI2954" s="36">
        <f t="shared" si="3102"/>
        <v>7.8325413151257937E-20</v>
      </c>
      <c r="BJ2954" s="36">
        <f t="shared" si="3103"/>
        <v>6.6668324816562676E-23</v>
      </c>
      <c r="BK2954" s="36">
        <f t="shared" si="3104"/>
        <v>4.0976440031575505E-19</v>
      </c>
      <c r="BL2954" s="36">
        <f t="shared" si="3105"/>
        <v>1.9250827287175064E-19</v>
      </c>
      <c r="BM2954" s="36">
        <f t="shared" si="3138"/>
        <v>3.8121134270184928E-16</v>
      </c>
      <c r="BN2954" s="36">
        <f t="shared" ca="1" si="3106"/>
        <v>0.60390111338848096</v>
      </c>
      <c r="BO2954" s="36">
        <f t="shared" ca="1" si="3123"/>
        <v>1</v>
      </c>
      <c r="BP2954" s="36">
        <f t="shared" si="3139"/>
        <v>-3.8121134270169102E-16</v>
      </c>
      <c r="BQ2954" s="36">
        <f t="shared" si="3140"/>
        <v>0.99999999999958489</v>
      </c>
      <c r="BR2954" s="2">
        <f t="shared" si="3129"/>
        <v>-5</v>
      </c>
      <c r="BS2954">
        <v>0</v>
      </c>
      <c r="BT2954" s="37">
        <f t="shared" si="3124"/>
        <v>0.93438355847979004</v>
      </c>
      <c r="BU2954" s="34">
        <f t="shared" si="3107"/>
        <v>11.372851786509576</v>
      </c>
      <c r="BV2954" s="34">
        <f t="shared" si="3108"/>
        <v>66.464291359588174</v>
      </c>
      <c r="BW2954" s="34">
        <f t="shared" si="3109"/>
        <v>-5</v>
      </c>
      <c r="BX2954" s="34">
        <f t="shared" si="3110"/>
        <v>-5</v>
      </c>
      <c r="BY2954" s="34">
        <f t="shared" si="3111"/>
        <v>20.290218177551615</v>
      </c>
      <c r="BZ2954" s="36">
        <f t="shared" si="3125"/>
        <v>9.3205342491749633E-4</v>
      </c>
      <c r="CA2954" s="34">
        <f t="shared" si="3126"/>
        <v>1.4959876108970318E-2</v>
      </c>
    </row>
    <row r="2955" spans="1:79" ht="13.2" x14ac:dyDescent="0.25">
      <c r="A2955" s="75">
        <f t="shared" si="3112"/>
        <v>8.0027397260276469</v>
      </c>
      <c r="B2955" s="34">
        <f t="shared" si="3130"/>
        <v>2921.0000000000909</v>
      </c>
      <c r="C2955">
        <f t="shared" si="3113"/>
        <v>15</v>
      </c>
      <c r="D2955" s="35">
        <f t="shared" si="3073"/>
        <v>3000</v>
      </c>
      <c r="E2955" s="27">
        <v>0</v>
      </c>
      <c r="F2955" s="64">
        <f t="shared" si="3114"/>
        <v>0.46593146951268899</v>
      </c>
      <c r="G2955" s="34">
        <v>0</v>
      </c>
      <c r="H2955" s="34">
        <f t="shared" si="3074"/>
        <v>1</v>
      </c>
      <c r="I2955" s="34">
        <f t="shared" si="3115"/>
        <v>6192.2292298236371</v>
      </c>
      <c r="J2955" s="34">
        <f t="shared" si="3075"/>
        <v>75543.522889862536</v>
      </c>
      <c r="K2955" s="34">
        <f t="shared" si="3076"/>
        <v>66552.89236046483</v>
      </c>
      <c r="L2955" s="36">
        <f t="shared" si="3127"/>
        <v>14913.97316852648</v>
      </c>
      <c r="M2955" s="34">
        <f t="shared" si="3077"/>
        <v>52.228002934779802</v>
      </c>
      <c r="N2955" s="34">
        <f t="shared" si="3116"/>
        <v>637.16751895951984</v>
      </c>
      <c r="O2955" s="34">
        <f t="shared" si="3078"/>
        <v>4.9430669600601176</v>
      </c>
      <c r="P2955">
        <f t="shared" si="3131"/>
        <v>210.63076575018954</v>
      </c>
      <c r="Q2955" s="36">
        <f t="shared" si="3079"/>
        <v>554.69670734721478</v>
      </c>
      <c r="R2955" s="34">
        <f t="shared" si="3080"/>
        <v>362.37359701209363</v>
      </c>
      <c r="S2955" s="34">
        <f t="shared" si="3081"/>
        <v>192.32311033512116</v>
      </c>
      <c r="T2955" s="36">
        <f t="shared" si="3117"/>
        <v>-1.0353749226207243E-8</v>
      </c>
      <c r="U2955" s="36">
        <f t="shared" si="3082"/>
        <v>3397.191908933421</v>
      </c>
      <c r="V2955" s="36">
        <f t="shared" si="3083"/>
        <v>2.4276171103735172E-2</v>
      </c>
      <c r="W2955" s="68">
        <f t="shared" si="3084"/>
        <v>42.611351910075655</v>
      </c>
      <c r="X2955">
        <f t="shared" si="3085"/>
        <v>11.375011876576009</v>
      </c>
      <c r="Y2955">
        <f t="shared" si="3086"/>
        <v>1.5373874768040686E-2</v>
      </c>
      <c r="Z2955" s="34">
        <f t="shared" si="3087"/>
        <v>6.2394342047891618E-4</v>
      </c>
      <c r="AA2955" s="36">
        <f t="shared" si="3088"/>
        <v>5.6971135661140467E-4</v>
      </c>
      <c r="AB2955" s="34">
        <f t="shared" si="3089"/>
        <v>1.7719373785567562E-3</v>
      </c>
      <c r="AC2955" s="36">
        <f t="shared" si="3090"/>
        <v>119.37677001352665</v>
      </c>
      <c r="AD2955" s="34">
        <f t="shared" si="3091"/>
        <v>32.366061248377434</v>
      </c>
      <c r="AE2955">
        <f t="shared" si="3118"/>
        <v>67370.761212091529</v>
      </c>
      <c r="AF2955" s="36">
        <f t="shared" si="3132"/>
        <v>32.366061248377434</v>
      </c>
      <c r="AG2955" s="34">
        <f t="shared" si="3092"/>
        <v>0</v>
      </c>
      <c r="AH2955">
        <f t="shared" si="3128"/>
        <v>0</v>
      </c>
      <c r="AI2955" s="29">
        <f t="shared" si="3119"/>
        <v>0</v>
      </c>
      <c r="AJ2955">
        <f t="shared" si="3120"/>
        <v>0</v>
      </c>
      <c r="AK2955" s="36">
        <f t="shared" si="3133"/>
        <v>-3.1082723774955708E-15</v>
      </c>
      <c r="AL2955" s="36">
        <f t="shared" si="3121"/>
        <v>-1.9343724587672206E-4</v>
      </c>
      <c r="AM2955" s="36">
        <f t="shared" si="3122"/>
        <v>-4.0781975170014447E-3</v>
      </c>
      <c r="AN2955" s="37">
        <f t="shared" si="3134"/>
        <v>1.7803813798006384E-13</v>
      </c>
      <c r="AO2955" s="36">
        <f t="shared" si="3135"/>
        <v>0.92987761322253948</v>
      </c>
      <c r="AP2955" s="36">
        <f t="shared" si="3136"/>
        <v>2.2974617531635779</v>
      </c>
      <c r="AQ2955" s="74">
        <f t="shared" si="3093"/>
        <v>3.4042308728960085E-15</v>
      </c>
      <c r="AR2955" s="73">
        <f t="shared" si="3094"/>
        <v>3.0546301206510304E-15</v>
      </c>
      <c r="AS2955" s="72">
        <f t="shared" si="3137"/>
        <v>0.80403948481677001</v>
      </c>
      <c r="AT2955" s="37">
        <f t="shared" si="3095"/>
        <v>1.1564825569535964E-11</v>
      </c>
      <c r="AU2955" s="37">
        <f t="shared" si="3096"/>
        <v>119.9918391867717</v>
      </c>
      <c r="AV2955" s="34">
        <f t="shared" si="3097"/>
        <v>0</v>
      </c>
      <c r="AW2955" s="34">
        <f t="shared" si="3098"/>
        <v>4.0072625655496177</v>
      </c>
      <c r="AX2955" s="37">
        <f t="shared" si="3099"/>
        <v>19.883555543156358</v>
      </c>
      <c r="AY2955" s="7">
        <f t="shared" si="3100"/>
        <v>66.502170018781641</v>
      </c>
      <c r="AZ2955" s="37">
        <f t="shared" si="3101"/>
        <v>62.494907453232017</v>
      </c>
      <c r="BA2955" s="2">
        <f>BE2955*'mass balance'!$B$17+BF2955*'mass balance'!$C$17+BG2955*'mass balance'!$D$17+BH2955*'mass balance'!$E$17</f>
        <v>7.3468168508711534E-4</v>
      </c>
      <c r="BB2955" s="2">
        <f>BE2955*'mass balance'!$B$18+BF2955*'mass balance'!$C$18+BG2955*'mass balance'!$D$18+BH2955*'mass balance'!$E$18</f>
        <v>7.4598448024230186E-4</v>
      </c>
      <c r="BC2955" s="2">
        <f>BE2955*'mass balance'!$B$19+BF2955*'mass balance'!$C$19+BG2955*'mass balance'!$D$19+BH2955*'mass balance'!$E$19</f>
        <v>-9.3248060030287736E-4</v>
      </c>
      <c r="BD2955" s="2">
        <f>BE2955*'mass balance'!$B$20+BF2955*'mass balance'!$C$20+BG2955*'mass balance'!$D$20+BH2955*'mass balance'!$E$20</f>
        <v>3.3908385465559172E-5</v>
      </c>
      <c r="BE2955" s="2">
        <f>N2955*'mass balance'!$H$11+R2955*'mass balance'!$I$11+S2955*'mass balance'!$J$11</f>
        <v>-1.51706552133219E-3</v>
      </c>
      <c r="BF2955" s="2">
        <f>N2955*'mass balance'!$H$12+R2955*'mass balance'!$I$12+S2955*'mass balance'!$J$12</f>
        <v>3.0472181301759626E-4</v>
      </c>
      <c r="BG2955" s="2">
        <f>N2955*'mass balance'!$H$13+R2955*'mass balance'!$I$13+S2955*'mass balance'!$J$13</f>
        <v>1.4219105450397426E-4</v>
      </c>
      <c r="BH2955" s="2">
        <f>N2955*'mass balance'!$H$14+R2955*'mass balance'!$I$14+S2955*'mass balance'!$J$14</f>
        <v>1.6592904139570828E-4</v>
      </c>
      <c r="BI2955" s="36">
        <f t="shared" si="3102"/>
        <v>7.8325413151257937E-20</v>
      </c>
      <c r="BJ2955" s="36">
        <f t="shared" si="3103"/>
        <v>6.6661789618059121E-23</v>
      </c>
      <c r="BK2955" s="36">
        <f t="shared" si="3104"/>
        <v>4.098310686405716E-19</v>
      </c>
      <c r="BL2955" s="36">
        <f t="shared" si="3105"/>
        <v>1.9254096328494928E-19</v>
      </c>
      <c r="BM2955" s="36">
        <f t="shared" si="3138"/>
        <v>3.8140385097472101E-16</v>
      </c>
      <c r="BN2955" s="36">
        <f t="shared" ca="1" si="3106"/>
        <v>0.1321631320845067</v>
      </c>
      <c r="BO2955" s="36">
        <f t="shared" ca="1" si="3123"/>
        <v>1</v>
      </c>
      <c r="BP2955" s="36">
        <f t="shared" si="3139"/>
        <v>-3.8140385097456255E-16</v>
      </c>
      <c r="BQ2955" s="36">
        <f t="shared" si="3140"/>
        <v>0.99999999999958455</v>
      </c>
      <c r="BR2955" s="2">
        <f t="shared" si="3129"/>
        <v>-5</v>
      </c>
      <c r="BS2955">
        <v>0</v>
      </c>
      <c r="BT2955" s="37">
        <f t="shared" si="3124"/>
        <v>0.93481180180363443</v>
      </c>
      <c r="BU2955" s="34">
        <f t="shared" si="3107"/>
        <v>11.375011876576009</v>
      </c>
      <c r="BV2955" s="34">
        <f t="shared" si="3108"/>
        <v>66.502170018781641</v>
      </c>
      <c r="BW2955" s="34">
        <f t="shared" si="3109"/>
        <v>-5</v>
      </c>
      <c r="BX2955" s="34">
        <f t="shared" si="3110"/>
        <v>-5</v>
      </c>
      <c r="BY2955" s="34">
        <f t="shared" si="3111"/>
        <v>20.29792650996141</v>
      </c>
      <c r="BZ2955" s="36">
        <f t="shared" si="3125"/>
        <v>9.3248060030287736E-4</v>
      </c>
      <c r="CA2955" s="34">
        <f t="shared" si="3126"/>
        <v>1.4958207634809279E-2</v>
      </c>
    </row>
    <row r="2956" spans="1:79" ht="13.2" x14ac:dyDescent="0.25">
      <c r="A2956" s="75">
        <f t="shared" si="3112"/>
        <v>8.0054794520550434</v>
      </c>
      <c r="B2956" s="34">
        <f t="shared" si="3130"/>
        <v>2922.0000000000909</v>
      </c>
      <c r="C2956">
        <f t="shared" si="3113"/>
        <v>15</v>
      </c>
      <c r="D2956" s="35">
        <f t="shared" si="3073"/>
        <v>3000</v>
      </c>
      <c r="E2956" s="27">
        <v>0</v>
      </c>
      <c r="F2956" s="64">
        <f t="shared" si="3114"/>
        <v>0.46593146951268899</v>
      </c>
      <c r="G2956" s="34">
        <v>0</v>
      </c>
      <c r="H2956" s="34">
        <f t="shared" si="3074"/>
        <v>1</v>
      </c>
      <c r="I2956" s="34">
        <f t="shared" si="3115"/>
        <v>6192.2292298236371</v>
      </c>
      <c r="J2956" s="34">
        <f t="shared" si="3075"/>
        <v>75572.212168131431</v>
      </c>
      <c r="K2956" s="34">
        <f t="shared" si="3076"/>
        <v>66578.167253341002</v>
      </c>
      <c r="L2956" s="36">
        <f t="shared" si="3127"/>
        <v>14922.469828412786</v>
      </c>
      <c r="M2956" s="34">
        <f t="shared" si="3077"/>
        <v>52.228002934779802</v>
      </c>
      <c r="N2956" s="34">
        <f t="shared" si="3116"/>
        <v>637.40949703462218</v>
      </c>
      <c r="O2956" s="34">
        <f t="shared" si="3078"/>
        <v>4.9430669600601176</v>
      </c>
      <c r="P2956">
        <f t="shared" si="3131"/>
        <v>210.7507644894892</v>
      </c>
      <c r="Q2956" s="36">
        <f t="shared" si="3079"/>
        <v>554.92044620333331</v>
      </c>
      <c r="R2956" s="34">
        <f t="shared" si="3080"/>
        <v>362.55480175287306</v>
      </c>
      <c r="S2956" s="34">
        <f t="shared" si="3081"/>
        <v>192.36564445046025</v>
      </c>
      <c r="T2956" s="36">
        <f t="shared" si="3117"/>
        <v>-1.0306220008444348E-8</v>
      </c>
      <c r="U2956" s="36">
        <f t="shared" si="3082"/>
        <v>3397.1919089230673</v>
      </c>
      <c r="V2956" s="36">
        <f t="shared" si="3083"/>
        <v>2.4281540013690497E-2</v>
      </c>
      <c r="W2956" s="68">
        <f t="shared" si="3084"/>
        <v>42.635628081179391</v>
      </c>
      <c r="X2956">
        <f t="shared" si="3085"/>
        <v>11.377171624299544</v>
      </c>
      <c r="Y2956">
        <f t="shared" si="3086"/>
        <v>1.5373874768040686E-2</v>
      </c>
      <c r="Z2956" s="34">
        <f t="shared" si="3087"/>
        <v>6.2394342047891618E-4</v>
      </c>
      <c r="AA2956" s="36">
        <f t="shared" si="3088"/>
        <v>5.6951289582172419E-4</v>
      </c>
      <c r="AB2956" s="34">
        <f t="shared" si="3089"/>
        <v>1.7719373785567562E-3</v>
      </c>
      <c r="AC2956" s="36">
        <f t="shared" si="3090"/>
        <v>119.43412064724932</v>
      </c>
      <c r="AD2956" s="34">
        <f t="shared" si="3091"/>
        <v>32.369916616134546</v>
      </c>
      <c r="AE2956">
        <f t="shared" si="3118"/>
        <v>67403.127273339909</v>
      </c>
      <c r="AF2956" s="36">
        <f t="shared" si="3132"/>
        <v>32.369916616134546</v>
      </c>
      <c r="AG2956" s="34">
        <f t="shared" si="3092"/>
        <v>0</v>
      </c>
      <c r="AH2956">
        <f t="shared" si="3128"/>
        <v>0</v>
      </c>
      <c r="AI2956" s="29">
        <f t="shared" si="3119"/>
        <v>0</v>
      </c>
      <c r="AJ2956">
        <f t="shared" si="3120"/>
        <v>0</v>
      </c>
      <c r="AK2956" s="36">
        <f t="shared" si="3133"/>
        <v>-3.0546301206510304E-15</v>
      </c>
      <c r="AL2956" s="36">
        <f t="shared" si="3121"/>
        <v>-1.9339700620694164E-4</v>
      </c>
      <c r="AM2956" s="36">
        <f t="shared" si="3122"/>
        <v>-4.0709583562342439E-3</v>
      </c>
      <c r="AN2956" s="37">
        <f t="shared" si="3134"/>
        <v>1.7492986560256827E-13</v>
      </c>
      <c r="AO2956" s="36">
        <f t="shared" si="3135"/>
        <v>0.92968417597666275</v>
      </c>
      <c r="AP2956" s="36">
        <f t="shared" si="3136"/>
        <v>2.2933835556465767</v>
      </c>
      <c r="AQ2956" s="74">
        <f t="shared" si="3093"/>
        <v>3.346886499455933E-15</v>
      </c>
      <c r="AR2956" s="73">
        <f t="shared" si="3094"/>
        <v>3.0019027353845524E-15</v>
      </c>
      <c r="AS2956" s="72">
        <f t="shared" si="3137"/>
        <v>0.80353780966317534</v>
      </c>
      <c r="AT2956" s="37">
        <f t="shared" si="3095"/>
        <v>1.1370015728197375E-11</v>
      </c>
      <c r="AU2956" s="37">
        <f t="shared" si="3096"/>
        <v>119.77884307488515</v>
      </c>
      <c r="AV2956" s="34">
        <f t="shared" si="3097"/>
        <v>0</v>
      </c>
      <c r="AW2956" s="34">
        <f t="shared" si="3098"/>
        <v>4.0095455485421354</v>
      </c>
      <c r="AX2956" s="37">
        <f t="shared" si="3099"/>
        <v>19.894883430498474</v>
      </c>
      <c r="AY2956" s="7">
        <f t="shared" si="3100"/>
        <v>66.540057060219993</v>
      </c>
      <c r="AZ2956" s="37">
        <f t="shared" si="3101"/>
        <v>62.530511511677865</v>
      </c>
      <c r="BA2956" s="2">
        <f>BE2956*'mass balance'!$B$17+BF2956*'mass balance'!$C$17+BG2956*'mass balance'!$D$17+BH2956*'mass balance'!$E$17</f>
        <v>7.3501829087438864E-4</v>
      </c>
      <c r="BB2956" s="2">
        <f>BE2956*'mass balance'!$B$18+BF2956*'mass balance'!$C$18+BG2956*'mass balance'!$D$18+BH2956*'mass balance'!$E$18</f>
        <v>7.4632626458014854E-4</v>
      </c>
      <c r="BC2956" s="2">
        <f>BE2956*'mass balance'!$B$19+BF2956*'mass balance'!$C$19+BG2956*'mass balance'!$D$19+BH2956*'mass balance'!$E$19</f>
        <v>-9.3290783072518565E-4</v>
      </c>
      <c r="BD2956" s="2">
        <f>BE2956*'mass balance'!$B$20+BF2956*'mass balance'!$C$20+BG2956*'mass balance'!$D$20+BH2956*'mass balance'!$E$20</f>
        <v>3.3923921117279463E-5</v>
      </c>
      <c r="BE2956" s="2">
        <f>N2956*'mass balance'!$H$11+R2956*'mass balance'!$I$11+S2956*'mass balance'!$J$11</f>
        <v>-1.5176416596062432E-3</v>
      </c>
      <c r="BF2956" s="2">
        <f>N2956*'mass balance'!$H$12+R2956*'mass balance'!$I$12+S2956*'mass balance'!$J$12</f>
        <v>3.0478920519276775E-4</v>
      </c>
      <c r="BG2956" s="2">
        <f>N2956*'mass balance'!$H$13+R2956*'mass balance'!$I$13+S2956*'mass balance'!$J$13</f>
        <v>1.4222250143325669E-4</v>
      </c>
      <c r="BH2956" s="2">
        <f>N2956*'mass balance'!$H$14+R2956*'mass balance'!$I$14+S2956*'mass balance'!$J$14</f>
        <v>1.6599205651943283E-4</v>
      </c>
      <c r="BI2956" s="36">
        <f t="shared" si="3102"/>
        <v>7.8325413151257937E-20</v>
      </c>
      <c r="BJ2956" s="36">
        <f t="shared" si="3103"/>
        <v>6.6655267688175297E-23</v>
      </c>
      <c r="BK2956" s="36">
        <f t="shared" si="3104"/>
        <v>4.0989773043018968E-19</v>
      </c>
      <c r="BL2956" s="36">
        <f t="shared" si="3105"/>
        <v>1.9257366422245426E-19</v>
      </c>
      <c r="BM2956" s="36">
        <f t="shared" si="3138"/>
        <v>3.8159639193800596E-16</v>
      </c>
      <c r="BN2956" s="36">
        <f t="shared" ca="1" si="3106"/>
        <v>0.93257411158739634</v>
      </c>
      <c r="BO2956" s="36">
        <f t="shared" ca="1" si="3123"/>
        <v>1</v>
      </c>
      <c r="BP2956" s="36">
        <f t="shared" si="3139"/>
        <v>-3.815963919378473E-16</v>
      </c>
      <c r="BQ2956" s="36">
        <f t="shared" si="3140"/>
        <v>0.99999999999958422</v>
      </c>
      <c r="BR2956" s="2">
        <f t="shared" si="3129"/>
        <v>-5</v>
      </c>
      <c r="BS2956">
        <v>0</v>
      </c>
      <c r="BT2956" s="37">
        <f t="shared" si="3124"/>
        <v>0.93524010030199856</v>
      </c>
      <c r="BU2956" s="34">
        <f t="shared" si="3107"/>
        <v>11.377171624299544</v>
      </c>
      <c r="BV2956" s="34">
        <f t="shared" si="3108"/>
        <v>66.540057060219993</v>
      </c>
      <c r="BW2956" s="34">
        <f t="shared" si="3109"/>
        <v>-5</v>
      </c>
      <c r="BX2956" s="34">
        <f t="shared" si="3110"/>
        <v>-5</v>
      </c>
      <c r="BY2956" s="34">
        <f t="shared" si="3111"/>
        <v>20.30563508429908</v>
      </c>
      <c r="BZ2956" s="36">
        <f t="shared" si="3125"/>
        <v>9.3290783072518565E-4</v>
      </c>
      <c r="CA2956" s="34">
        <f t="shared" si="3126"/>
        <v>1.4956540058485499E-2</v>
      </c>
    </row>
    <row r="2957" spans="1:79" ht="13.2" x14ac:dyDescent="0.25">
      <c r="A2957" s="75">
        <f t="shared" si="3112"/>
        <v>8.0082191780824399</v>
      </c>
      <c r="B2957" s="34">
        <f t="shared" si="3130"/>
        <v>2923.0000000000905</v>
      </c>
      <c r="C2957">
        <f t="shared" si="3113"/>
        <v>15</v>
      </c>
      <c r="D2957" s="35">
        <f t="shared" si="3073"/>
        <v>3000</v>
      </c>
      <c r="E2957" s="27">
        <v>0</v>
      </c>
      <c r="F2957" s="64">
        <f t="shared" si="3114"/>
        <v>0.46593146951268899</v>
      </c>
      <c r="G2957" s="34">
        <v>0</v>
      </c>
      <c r="H2957" s="34">
        <f t="shared" si="3074"/>
        <v>1</v>
      </c>
      <c r="I2957" s="34">
        <f t="shared" si="3115"/>
        <v>6192.2292298236371</v>
      </c>
      <c r="J2957" s="34">
        <f t="shared" si="3075"/>
        <v>75600.902344921502</v>
      </c>
      <c r="K2957" s="34">
        <f t="shared" si="3076"/>
        <v>66603.442937803004</v>
      </c>
      <c r="L2957" s="36">
        <f t="shared" si="3127"/>
        <v>14930.968367417578</v>
      </c>
      <c r="M2957" s="34">
        <f t="shared" si="3077"/>
        <v>52.228002934779802</v>
      </c>
      <c r="N2957" s="34">
        <f t="shared" si="3116"/>
        <v>637.65148268824987</v>
      </c>
      <c r="O2957" s="34">
        <f t="shared" si="3078"/>
        <v>4.9430669600601176</v>
      </c>
      <c r="P2957">
        <f t="shared" si="3131"/>
        <v>210.87078976767023</v>
      </c>
      <c r="Q2957" s="36">
        <f t="shared" si="3079"/>
        <v>555.14419951516129</v>
      </c>
      <c r="R2957" s="34">
        <f t="shared" si="3080"/>
        <v>362.73603698703778</v>
      </c>
      <c r="S2957" s="34">
        <f t="shared" si="3081"/>
        <v>192.40816252812351</v>
      </c>
      <c r="T2957" s="36">
        <f t="shared" si="3117"/>
        <v>-1.0258916560830165E-8</v>
      </c>
      <c r="U2957" s="36">
        <f t="shared" si="3082"/>
        <v>3397.1919089127609</v>
      </c>
      <c r="V2957" s="36">
        <f t="shared" si="3083"/>
        <v>2.4286906899274648E-2</v>
      </c>
      <c r="W2957" s="68">
        <f t="shared" si="3084"/>
        <v>42.65990962119308</v>
      </c>
      <c r="X2957">
        <f t="shared" si="3085"/>
        <v>11.379331029734333</v>
      </c>
      <c r="Y2957">
        <f t="shared" si="3086"/>
        <v>1.5373874768040686E-2</v>
      </c>
      <c r="Z2957" s="34">
        <f t="shared" si="3087"/>
        <v>6.2394342047891618E-4</v>
      </c>
      <c r="AA2957" s="36">
        <f t="shared" si="3088"/>
        <v>5.6931454180130566E-4</v>
      </c>
      <c r="AB2957" s="34">
        <f t="shared" si="3089"/>
        <v>1.7719373785567562E-3</v>
      </c>
      <c r="AC2957" s="36">
        <f t="shared" si="3090"/>
        <v>119.49147811244221</v>
      </c>
      <c r="AD2957" s="34">
        <f t="shared" si="3091"/>
        <v>32.373769106925337</v>
      </c>
      <c r="AE2957">
        <f t="shared" si="3118"/>
        <v>67435.497189956048</v>
      </c>
      <c r="AF2957" s="36">
        <f t="shared" si="3132"/>
        <v>32.373769106925337</v>
      </c>
      <c r="AG2957" s="34">
        <f t="shared" si="3092"/>
        <v>0</v>
      </c>
      <c r="AH2957">
        <f t="shared" si="3128"/>
        <v>0</v>
      </c>
      <c r="AI2957" s="29">
        <f t="shared" si="3119"/>
        <v>0</v>
      </c>
      <c r="AJ2957">
        <f t="shared" si="3120"/>
        <v>0</v>
      </c>
      <c r="AK2957" s="36">
        <f t="shared" si="3133"/>
        <v>-3.0019027353845524E-15</v>
      </c>
      <c r="AL2957" s="36">
        <f t="shared" si="3121"/>
        <v>-1.9335677490799497E-4</v>
      </c>
      <c r="AM2957" s="36">
        <f t="shared" si="3122"/>
        <v>-4.0637320456167461E-3</v>
      </c>
      <c r="AN2957" s="37">
        <f t="shared" si="3134"/>
        <v>1.7187523548191725E-13</v>
      </c>
      <c r="AO2957" s="36">
        <f t="shared" si="3135"/>
        <v>0.92949077897045584</v>
      </c>
      <c r="AP2957" s="36">
        <f t="shared" si="3136"/>
        <v>2.2893125972903423</v>
      </c>
      <c r="AQ2957" s="74">
        <f t="shared" si="3093"/>
        <v>3.2904961588799019E-15</v>
      </c>
      <c r="AR2957" s="73">
        <f t="shared" si="3094"/>
        <v>2.9500748062773868E-15</v>
      </c>
      <c r="AS2957" s="72">
        <f t="shared" si="3137"/>
        <v>0.8030364475264965</v>
      </c>
      <c r="AT2957" s="37">
        <f t="shared" si="3095"/>
        <v>1.1178446919583128E-11</v>
      </c>
      <c r="AU2957" s="37">
        <f t="shared" si="3096"/>
        <v>119.56622504990837</v>
      </c>
      <c r="AV2957" s="34">
        <f t="shared" si="3097"/>
        <v>0</v>
      </c>
      <c r="AW2957" s="34">
        <f t="shared" si="3098"/>
        <v>4.0118290364384146</v>
      </c>
      <c r="AX2957" s="37">
        <f t="shared" si="3099"/>
        <v>19.906213823112623</v>
      </c>
      <c r="AY2957" s="7">
        <f t="shared" si="3100"/>
        <v>66.577952480744116</v>
      </c>
      <c r="AZ2957" s="37">
        <f t="shared" si="3101"/>
        <v>62.566123444305703</v>
      </c>
      <c r="BA2957" s="2">
        <f>BE2957*'mass balance'!$B$17+BF2957*'mass balance'!$C$17+BG2957*'mass balance'!$D$17+BH2957*'mass balance'!$E$17</f>
        <v>7.3535493999900162E-4</v>
      </c>
      <c r="BB2957" s="2">
        <f>BE2957*'mass balance'!$B$18+BF2957*'mass balance'!$C$18+BG2957*'mass balance'!$D$18+BH2957*'mass balance'!$E$18</f>
        <v>7.466680929220633E-4</v>
      </c>
      <c r="BC2957" s="2">
        <f>BE2957*'mass balance'!$B$19+BF2957*'mass balance'!$C$19+BG2957*'mass balance'!$D$19+BH2957*'mass balance'!$E$19</f>
        <v>-9.3333511615257918E-4</v>
      </c>
      <c r="BD2957" s="2">
        <f>BE2957*'mass balance'!$B$20+BF2957*'mass balance'!$C$20+BG2957*'mass balance'!$D$20+BH2957*'mass balance'!$E$20</f>
        <v>3.3939458769184691E-5</v>
      </c>
      <c r="BE2957" s="2">
        <f>N2957*'mass balance'!$H$11+R2957*'mass balance'!$I$11+S2957*'mass balance'!$J$11</f>
        <v>-1.5182178159244043E-3</v>
      </c>
      <c r="BF2957" s="2">
        <f>N2957*'mass balance'!$H$12+R2957*'mass balance'!$I$12+S2957*'mass balance'!$J$12</f>
        <v>3.0485657195742228E-4</v>
      </c>
      <c r="BG2957" s="2">
        <f>N2957*'mass balance'!$H$13+R2957*'mass balance'!$I$13+S2957*'mass balance'!$J$13</f>
        <v>1.4225393650532512E-4</v>
      </c>
      <c r="BH2957" s="2">
        <f>N2957*'mass balance'!$H$14+R2957*'mass balance'!$I$14+S2957*'mass balance'!$J$14</f>
        <v>1.6605507361673171E-4</v>
      </c>
      <c r="BI2957" s="36">
        <f t="shared" si="3102"/>
        <v>7.8325413151257937E-20</v>
      </c>
      <c r="BJ2957" s="36">
        <f t="shared" si="3103"/>
        <v>6.6648759007369692E-23</v>
      </c>
      <c r="BK2957" s="36">
        <f t="shared" si="3104"/>
        <v>4.0996438569787783E-19</v>
      </c>
      <c r="BL2957" s="36">
        <f t="shared" si="3105"/>
        <v>1.9260637568125073E-19</v>
      </c>
      <c r="BM2957" s="36">
        <f t="shared" si="3138"/>
        <v>3.8178896560222842E-16</v>
      </c>
      <c r="BN2957" s="36">
        <f t="shared" ca="1" si="3106"/>
        <v>0.66985781294665725</v>
      </c>
      <c r="BO2957" s="36">
        <f t="shared" ca="1" si="3123"/>
        <v>1</v>
      </c>
      <c r="BP2957" s="36">
        <f t="shared" si="3139"/>
        <v>-3.8178896560206957E-16</v>
      </c>
      <c r="BQ2957" s="36">
        <f t="shared" si="3140"/>
        <v>0.99999999999958389</v>
      </c>
      <c r="BR2957" s="2">
        <f t="shared" si="3129"/>
        <v>-5</v>
      </c>
      <c r="BS2957">
        <v>0</v>
      </c>
      <c r="BT2957" s="37">
        <f t="shared" si="3124"/>
        <v>0.93566845394296061</v>
      </c>
      <c r="BU2957" s="34">
        <f t="shared" si="3107"/>
        <v>11.379331029734333</v>
      </c>
      <c r="BV2957" s="34">
        <f t="shared" si="3108"/>
        <v>66.577952480744116</v>
      </c>
      <c r="BW2957" s="34">
        <f t="shared" si="3109"/>
        <v>-5</v>
      </c>
      <c r="BX2957" s="34">
        <f t="shared" si="3110"/>
        <v>-5</v>
      </c>
      <c r="BY2957" s="34">
        <f t="shared" si="3111"/>
        <v>20.313343900062037</v>
      </c>
      <c r="BZ2957" s="36">
        <f t="shared" si="3125"/>
        <v>9.3333511615257918E-4</v>
      </c>
      <c r="CA2957" s="34">
        <f t="shared" si="3126"/>
        <v>1.4954873379295455E-2</v>
      </c>
    </row>
    <row r="2958" spans="1:79" ht="13.2" x14ac:dyDescent="0.25">
      <c r="A2958" s="75">
        <f t="shared" si="3112"/>
        <v>8.0109589041098364</v>
      </c>
      <c r="B2958" s="34">
        <f t="shared" si="3130"/>
        <v>2924.0000000000905</v>
      </c>
      <c r="C2958">
        <f t="shared" si="3113"/>
        <v>15</v>
      </c>
      <c r="D2958" s="35">
        <f t="shared" si="3073"/>
        <v>3000</v>
      </c>
      <c r="E2958" s="27">
        <v>0</v>
      </c>
      <c r="F2958" s="64">
        <f t="shared" si="3114"/>
        <v>0.46593146951268899</v>
      </c>
      <c r="G2958" s="34">
        <v>0</v>
      </c>
      <c r="H2958" s="34">
        <f t="shared" si="3074"/>
        <v>1</v>
      </c>
      <c r="I2958" s="34">
        <f t="shared" si="3115"/>
        <v>6192.2292298236371</v>
      </c>
      <c r="J2958" s="34">
        <f t="shared" si="3075"/>
        <v>75629.593418363205</v>
      </c>
      <c r="K2958" s="34">
        <f t="shared" si="3076"/>
        <v>66628.719412203805</v>
      </c>
      <c r="L2958" s="36">
        <f t="shared" si="3127"/>
        <v>14939.468784832325</v>
      </c>
      <c r="M2958" s="34">
        <f t="shared" si="3077"/>
        <v>52.228002934779802</v>
      </c>
      <c r="N2958" s="34">
        <f t="shared" si="3116"/>
        <v>637.89347590463433</v>
      </c>
      <c r="O2958" s="34">
        <f t="shared" si="3078"/>
        <v>4.9430669600601176</v>
      </c>
      <c r="P2958">
        <f t="shared" si="3131"/>
        <v>210.99084157472612</v>
      </c>
      <c r="Q2958" s="36">
        <f t="shared" si="3079"/>
        <v>555.36796726740329</v>
      </c>
      <c r="R2958" s="34">
        <f t="shared" si="3080"/>
        <v>362.91730270039699</v>
      </c>
      <c r="S2958" s="34">
        <f t="shared" si="3081"/>
        <v>192.4506645670063</v>
      </c>
      <c r="T2958" s="36">
        <f t="shared" si="3117"/>
        <v>-1.0211840783685007E-8</v>
      </c>
      <c r="U2958" s="36">
        <f t="shared" si="3082"/>
        <v>3397.1919089025018</v>
      </c>
      <c r="V2958" s="36">
        <f t="shared" si="3083"/>
        <v>2.4292271760348167E-2</v>
      </c>
      <c r="W2958" s="68">
        <f t="shared" si="3084"/>
        <v>42.684196528092357</v>
      </c>
      <c r="X2958">
        <f t="shared" si="3085"/>
        <v>11.381490092934529</v>
      </c>
      <c r="Y2958">
        <f t="shared" si="3086"/>
        <v>1.5373874768040686E-2</v>
      </c>
      <c r="Z2958" s="34">
        <f t="shared" si="3087"/>
        <v>6.2394342047891618E-4</v>
      </c>
      <c r="AA2958" s="36">
        <f t="shared" si="3088"/>
        <v>5.6911629446650938E-4</v>
      </c>
      <c r="AB2958" s="34">
        <f t="shared" si="3089"/>
        <v>1.7719373785567562E-3</v>
      </c>
      <c r="AC2958" s="36">
        <f t="shared" si="3090"/>
        <v>119.54884240400754</v>
      </c>
      <c r="AD2958" s="34">
        <f t="shared" si="3091"/>
        <v>32.377618721663325</v>
      </c>
      <c r="AE2958">
        <f t="shared" si="3118"/>
        <v>67467.870959062973</v>
      </c>
      <c r="AF2958" s="36">
        <f t="shared" si="3132"/>
        <v>32.377618721663325</v>
      </c>
      <c r="AG2958" s="34">
        <f t="shared" si="3092"/>
        <v>0</v>
      </c>
      <c r="AH2958">
        <f t="shared" si="3128"/>
        <v>0</v>
      </c>
      <c r="AI2958" s="29">
        <f t="shared" si="3119"/>
        <v>0</v>
      </c>
      <c r="AJ2958">
        <f t="shared" si="3120"/>
        <v>0</v>
      </c>
      <c r="AK2958" s="36">
        <f t="shared" si="3133"/>
        <v>-2.9500748062773868E-15</v>
      </c>
      <c r="AL2958" s="36">
        <f t="shared" si="3121"/>
        <v>-1.9331655197814073E-4</v>
      </c>
      <c r="AM2958" s="36">
        <f t="shared" si="3122"/>
        <v>-4.0565185623388017E-3</v>
      </c>
      <c r="AN2958" s="37">
        <f t="shared" si="3134"/>
        <v>1.688733327465327E-13</v>
      </c>
      <c r="AO2958" s="36">
        <f t="shared" si="3135"/>
        <v>0.9292974221955479</v>
      </c>
      <c r="AP2958" s="36">
        <f t="shared" si="3136"/>
        <v>2.2852488652447254</v>
      </c>
      <c r="AQ2958" s="74">
        <f t="shared" si="3093"/>
        <v>3.2350441800984292E-15</v>
      </c>
      <c r="AR2958" s="73">
        <f t="shared" si="3094"/>
        <v>2.8991311744553673E-15</v>
      </c>
      <c r="AS2958" s="72">
        <f t="shared" si="3137"/>
        <v>0.80253539821142872</v>
      </c>
      <c r="AT2958" s="37">
        <f t="shared" si="3095"/>
        <v>1.0990065906062801E-11</v>
      </c>
      <c r="AU2958" s="37">
        <f t="shared" si="3096"/>
        <v>119.35398444070373</v>
      </c>
      <c r="AV2958" s="34">
        <f t="shared" si="3097"/>
        <v>0</v>
      </c>
      <c r="AW2958" s="34">
        <f t="shared" si="3098"/>
        <v>4.0141130290480795</v>
      </c>
      <c r="AX2958" s="37">
        <f t="shared" si="3099"/>
        <v>19.91754672005418</v>
      </c>
      <c r="AY2958" s="7">
        <f t="shared" si="3100"/>
        <v>66.615856277194609</v>
      </c>
      <c r="AZ2958" s="37">
        <f t="shared" si="3101"/>
        <v>62.601743248146533</v>
      </c>
      <c r="BA2958" s="2">
        <f>BE2958*'mass balance'!$B$17+BF2958*'mass balance'!$C$17+BG2958*'mass balance'!$D$17+BH2958*'mass balance'!$E$17</f>
        <v>7.3569163243587159E-4</v>
      </c>
      <c r="BB2958" s="2">
        <f>BE2958*'mass balance'!$B$18+BF2958*'mass balance'!$C$18+BG2958*'mass balance'!$D$18+BH2958*'mass balance'!$E$18</f>
        <v>7.4700996524257714E-4</v>
      </c>
      <c r="BC2958" s="2">
        <f>BE2958*'mass balance'!$B$19+BF2958*'mass balance'!$C$19+BG2958*'mass balance'!$D$19+BH2958*'mass balance'!$E$19</f>
        <v>-9.3376245655322153E-4</v>
      </c>
      <c r="BD2958" s="2">
        <f>BE2958*'mass balance'!$B$20+BF2958*'mass balance'!$C$20+BG2958*'mass balance'!$D$20+BH2958*'mass balance'!$E$20</f>
        <v>3.3954998420117145E-5</v>
      </c>
      <c r="BE2958" s="2">
        <f>N2958*'mass balance'!$H$11+R2958*'mass balance'!$I$11+S2958*'mass balance'!$J$11</f>
        <v>-1.5187939902491293E-3</v>
      </c>
      <c r="BF2958" s="2">
        <f>N2958*'mass balance'!$H$12+R2958*'mass balance'!$I$12+S2958*'mass balance'!$J$12</f>
        <v>3.0492391330980964E-4</v>
      </c>
      <c r="BG2958" s="2">
        <f>N2958*'mass balance'!$H$13+R2958*'mass balance'!$I$13+S2958*'mass balance'!$J$13</f>
        <v>1.4228535971936386E-4</v>
      </c>
      <c r="BH2958" s="2">
        <f>N2958*'mass balance'!$H$14+R2958*'mass balance'!$I$14+S2958*'mass balance'!$J$14</f>
        <v>1.661180926834985E-4</v>
      </c>
      <c r="BI2958" s="36">
        <f t="shared" si="3102"/>
        <v>7.8325413151257937E-20</v>
      </c>
      <c r="BJ2958" s="36">
        <f t="shared" si="3103"/>
        <v>6.6642263556135495E-23</v>
      </c>
      <c r="BK2958" s="36">
        <f t="shared" si="3104"/>
        <v>4.1003103445688521E-19</v>
      </c>
      <c r="BL2958" s="36">
        <f t="shared" si="3105"/>
        <v>1.9263909765832504E-19</v>
      </c>
      <c r="BM2958" s="36">
        <f t="shared" si="3138"/>
        <v>3.8198157197790968E-16</v>
      </c>
      <c r="BN2958" s="36">
        <f t="shared" ca="1" si="3106"/>
        <v>0.21573605773033466</v>
      </c>
      <c r="BO2958" s="36">
        <f t="shared" ca="1" si="3123"/>
        <v>1</v>
      </c>
      <c r="BP2958" s="36">
        <f t="shared" si="3139"/>
        <v>-3.8198157197775062E-16</v>
      </c>
      <c r="BQ2958" s="36">
        <f t="shared" si="3140"/>
        <v>0.99999999999958356</v>
      </c>
      <c r="BR2958" s="2">
        <f t="shared" si="3129"/>
        <v>-5</v>
      </c>
      <c r="BS2958">
        <v>0</v>
      </c>
      <c r="BT2958" s="37">
        <f t="shared" si="3124"/>
        <v>0.93609686269460457</v>
      </c>
      <c r="BU2958" s="34">
        <f t="shared" si="3107"/>
        <v>11.381490092934529</v>
      </c>
      <c r="BV2958" s="34">
        <f t="shared" si="3108"/>
        <v>66.615856277194609</v>
      </c>
      <c r="BW2958" s="34">
        <f t="shared" si="3109"/>
        <v>-5</v>
      </c>
      <c r="BX2958" s="34">
        <f t="shared" si="3110"/>
        <v>-5</v>
      </c>
      <c r="BY2958" s="34">
        <f t="shared" si="3111"/>
        <v>20.321052956747952</v>
      </c>
      <c r="BZ2958" s="36">
        <f t="shared" si="3125"/>
        <v>9.3376245655322153E-4</v>
      </c>
      <c r="CA2958" s="34">
        <f t="shared" si="3126"/>
        <v>1.4953207596536377E-2</v>
      </c>
    </row>
    <row r="2959" spans="1:79" ht="13.2" x14ac:dyDescent="0.25">
      <c r="A2959" s="75">
        <f t="shared" si="3112"/>
        <v>8.0136986301372328</v>
      </c>
      <c r="B2959" s="34">
        <f t="shared" si="3130"/>
        <v>2925.00000000009</v>
      </c>
      <c r="C2959">
        <f t="shared" si="3113"/>
        <v>15</v>
      </c>
      <c r="D2959" s="35">
        <f t="shared" si="3073"/>
        <v>3000</v>
      </c>
      <c r="E2959" s="27">
        <v>0</v>
      </c>
      <c r="F2959" s="64">
        <f t="shared" si="3114"/>
        <v>0.46593146951268899</v>
      </c>
      <c r="G2959" s="34">
        <v>0</v>
      </c>
      <c r="H2959" s="34">
        <f t="shared" si="3074"/>
        <v>1</v>
      </c>
      <c r="I2959" s="34">
        <f t="shared" si="3115"/>
        <v>6192.2292298236371</v>
      </c>
      <c r="J2959" s="34">
        <f t="shared" si="3075"/>
        <v>75658.285386587726</v>
      </c>
      <c r="K2959" s="34">
        <f t="shared" si="3076"/>
        <v>66653.996674896989</v>
      </c>
      <c r="L2959" s="36">
        <f t="shared" si="3127"/>
        <v>14947.971079948446</v>
      </c>
      <c r="M2959" s="34">
        <f t="shared" si="3077"/>
        <v>52.228002934779802</v>
      </c>
      <c r="N2959" s="34">
        <f t="shared" si="3116"/>
        <v>638.13547666801333</v>
      </c>
      <c r="O2959" s="34">
        <f t="shared" si="3078"/>
        <v>4.9430669600601176</v>
      </c>
      <c r="P2959">
        <f t="shared" si="3131"/>
        <v>211.11091990064946</v>
      </c>
      <c r="Q2959" s="36">
        <f t="shared" si="3079"/>
        <v>555.59174944476888</v>
      </c>
      <c r="R2959" s="34">
        <f t="shared" si="3080"/>
        <v>363.09859887876047</v>
      </c>
      <c r="S2959" s="34">
        <f t="shared" si="3081"/>
        <v>192.49315056600841</v>
      </c>
      <c r="T2959" s="36">
        <f t="shared" si="3117"/>
        <v>-1.0164990510415334E-8</v>
      </c>
      <c r="U2959" s="36">
        <f t="shared" si="3082"/>
        <v>3397.19190889229</v>
      </c>
      <c r="V2959" s="36">
        <f t="shared" si="3083"/>
        <v>2.429763459677221E-2</v>
      </c>
      <c r="W2959" s="68">
        <f t="shared" si="3084"/>
        <v>42.708488799852702</v>
      </c>
      <c r="X2959">
        <f t="shared" si="3085"/>
        <v>11.38364881395427</v>
      </c>
      <c r="Y2959">
        <f t="shared" si="3086"/>
        <v>1.5373874768040686E-2</v>
      </c>
      <c r="Z2959" s="34">
        <f t="shared" si="3087"/>
        <v>6.2394342047891618E-4</v>
      </c>
      <c r="AA2959" s="36">
        <f t="shared" si="3088"/>
        <v>5.6891815373378445E-4</v>
      </c>
      <c r="AB2959" s="34">
        <f t="shared" si="3089"/>
        <v>1.7719373785567562E-3</v>
      </c>
      <c r="AC2959" s="36">
        <f t="shared" si="3090"/>
        <v>119.60621351684911</v>
      </c>
      <c r="AD2959" s="34">
        <f t="shared" si="3091"/>
        <v>32.381465461261868</v>
      </c>
      <c r="AE2959">
        <f t="shared" si="3118"/>
        <v>67500.24857778463</v>
      </c>
      <c r="AF2959" s="36">
        <f t="shared" si="3132"/>
        <v>32.381465461261868</v>
      </c>
      <c r="AG2959" s="34">
        <f t="shared" si="3092"/>
        <v>0</v>
      </c>
      <c r="AH2959">
        <f t="shared" si="3128"/>
        <v>0</v>
      </c>
      <c r="AI2959" s="29">
        <f t="shared" si="3119"/>
        <v>0</v>
      </c>
      <c r="AJ2959">
        <f t="shared" si="3120"/>
        <v>0</v>
      </c>
      <c r="AK2959" s="36">
        <f t="shared" si="3133"/>
        <v>-2.8991311744553673E-15</v>
      </c>
      <c r="AL2959" s="36">
        <f t="shared" si="3121"/>
        <v>-1.9327633741563787E-4</v>
      </c>
      <c r="AM2959" s="36">
        <f t="shared" si="3122"/>
        <v>-4.0493178836307478E-3</v>
      </c>
      <c r="AN2959" s="37">
        <f t="shared" si="3134"/>
        <v>1.6592325794025531E-13</v>
      </c>
      <c r="AO2959" s="36">
        <f t="shared" si="3135"/>
        <v>0.92910410564356971</v>
      </c>
      <c r="AP2959" s="36">
        <f t="shared" si="3136"/>
        <v>2.2811923466823867</v>
      </c>
      <c r="AQ2959" s="74">
        <f t="shared" si="3093"/>
        <v>3.1805151461104499E-15</v>
      </c>
      <c r="AR2959" s="73">
        <f t="shared" si="3094"/>
        <v>2.8490569333734524E-15</v>
      </c>
      <c r="AS2959" s="72">
        <f t="shared" si="3137"/>
        <v>0.80203466152278868</v>
      </c>
      <c r="AT2959" s="37">
        <f t="shared" si="3095"/>
        <v>1.0804820313125149E-11</v>
      </c>
      <c r="AU2959" s="37">
        <f t="shared" si="3096"/>
        <v>119.14212057732492</v>
      </c>
      <c r="AV2959" s="34">
        <f t="shared" si="3097"/>
        <v>0</v>
      </c>
      <c r="AW2959" s="34">
        <f t="shared" si="3098"/>
        <v>4.0163975261807412</v>
      </c>
      <c r="AX2959" s="37">
        <f t="shared" si="3099"/>
        <v>19.928882120378454</v>
      </c>
      <c r="AY2959" s="7">
        <f t="shared" si="3100"/>
        <v>66.653768446411902</v>
      </c>
      <c r="AZ2959" s="37">
        <f t="shared" si="3101"/>
        <v>62.637370920231156</v>
      </c>
      <c r="BA2959" s="2">
        <f>BE2959*'mass balance'!$B$17+BF2959*'mass balance'!$C$17+BG2959*'mass balance'!$D$17+BH2959*'mass balance'!$E$17</f>
        <v>7.3602836815991792E-4</v>
      </c>
      <c r="BB2959" s="2">
        <f>BE2959*'mass balance'!$B$18+BF2959*'mass balance'!$C$18+BG2959*'mass balance'!$D$18+BH2959*'mass balance'!$E$18</f>
        <v>7.4735188151622443E-4</v>
      </c>
      <c r="BC2959" s="2">
        <f>BE2959*'mass balance'!$B$19+BF2959*'mass balance'!$C$19+BG2959*'mass balance'!$D$19+BH2959*'mass balance'!$E$19</f>
        <v>-9.3418985189528032E-4</v>
      </c>
      <c r="BD2959" s="2">
        <f>BE2959*'mass balance'!$B$20+BF2959*'mass balance'!$C$20+BG2959*'mass balance'!$D$20+BH2959*'mass balance'!$E$20</f>
        <v>3.3970540068919275E-5</v>
      </c>
      <c r="BE2959" s="2">
        <f>N2959*'mass balance'!$H$11+R2959*'mass balance'!$I$11+S2959*'mass balance'!$J$11</f>
        <v>-1.5193701825428887E-3</v>
      </c>
      <c r="BF2959" s="2">
        <f>N2959*'mass balance'!$H$12+R2959*'mass balance'!$I$12+S2959*'mass balance'!$J$12</f>
        <v>3.0499122924818658E-4</v>
      </c>
      <c r="BG2959" s="2">
        <f>N2959*'mass balance'!$H$13+R2959*'mass balance'!$I$13+S2959*'mass balance'!$J$13</f>
        <v>1.4231677107455948E-4</v>
      </c>
      <c r="BH2959" s="2">
        <f>N2959*'mass balance'!$H$14+R2959*'mass balance'!$I$14+S2959*'mass balance'!$J$14</f>
        <v>1.6618111371562844E-4</v>
      </c>
      <c r="BI2959" s="36">
        <f t="shared" si="3102"/>
        <v>7.8325413151257937E-20</v>
      </c>
      <c r="BJ2959" s="36">
        <f t="shared" si="3103"/>
        <v>6.6635781314999655E-23</v>
      </c>
      <c r="BK2959" s="36">
        <f t="shared" si="3104"/>
        <v>4.1009767672044136E-19</v>
      </c>
      <c r="BL2959" s="36">
        <f t="shared" si="3105"/>
        <v>1.926718301506636E-19</v>
      </c>
      <c r="BM2959" s="36">
        <f t="shared" si="3138"/>
        <v>3.82174211075568E-16</v>
      </c>
      <c r="BN2959" s="36">
        <f t="shared" ca="1" si="3106"/>
        <v>0.48112142540606706</v>
      </c>
      <c r="BO2959" s="36">
        <f t="shared" ca="1" si="3123"/>
        <v>1</v>
      </c>
      <c r="BP2959" s="36">
        <f t="shared" si="3139"/>
        <v>-3.821742110754087E-16</v>
      </c>
      <c r="BQ2959" s="36">
        <f t="shared" si="3140"/>
        <v>0.99999999999958322</v>
      </c>
      <c r="BR2959" s="2">
        <f t="shared" si="3129"/>
        <v>-5</v>
      </c>
      <c r="BS2959">
        <v>0</v>
      </c>
      <c r="BT2959" s="37">
        <f t="shared" si="3124"/>
        <v>0.9365253265250183</v>
      </c>
      <c r="BU2959" s="34">
        <f t="shared" si="3107"/>
        <v>11.38364881395427</v>
      </c>
      <c r="BV2959" s="34">
        <f t="shared" si="3108"/>
        <v>66.653768446411902</v>
      </c>
      <c r="BW2959" s="34">
        <f t="shared" si="3109"/>
        <v>-5</v>
      </c>
      <c r="BX2959" s="34">
        <f t="shared" si="3110"/>
        <v>-5</v>
      </c>
      <c r="BY2959" s="34">
        <f t="shared" si="3111"/>
        <v>20.328762253854688</v>
      </c>
      <c r="BZ2959" s="36">
        <f t="shared" si="3125"/>
        <v>9.3418985189528032E-4</v>
      </c>
      <c r="CA2959" s="34">
        <f t="shared" si="3126"/>
        <v>1.4951542709506207E-2</v>
      </c>
    </row>
    <row r="2960" spans="1:79" ht="13.2" x14ac:dyDescent="0.25">
      <c r="A2960" s="75">
        <f t="shared" si="3112"/>
        <v>8.0164383561646293</v>
      </c>
      <c r="B2960" s="34">
        <f t="shared" si="3130"/>
        <v>2926.0000000000896</v>
      </c>
      <c r="C2960">
        <f t="shared" si="3113"/>
        <v>15</v>
      </c>
      <c r="D2960" s="35">
        <f t="shared" si="3073"/>
        <v>3000</v>
      </c>
      <c r="E2960" s="27">
        <v>0</v>
      </c>
      <c r="F2960" s="64">
        <f t="shared" si="3114"/>
        <v>0.46593146951268899</v>
      </c>
      <c r="G2960" s="34">
        <v>0</v>
      </c>
      <c r="H2960" s="34">
        <f t="shared" si="3074"/>
        <v>1</v>
      </c>
      <c r="I2960" s="34">
        <f t="shared" si="3115"/>
        <v>6192.2292298236371</v>
      </c>
      <c r="J2960" s="34">
        <f t="shared" si="3075"/>
        <v>75686.97824772718</v>
      </c>
      <c r="K2960" s="34">
        <f t="shared" si="3076"/>
        <v>66679.274724236995</v>
      </c>
      <c r="L2960" s="36">
        <f t="shared" si="3127"/>
        <v>14956.475252057315</v>
      </c>
      <c r="M2960" s="34">
        <f t="shared" si="3077"/>
        <v>52.228002934779802</v>
      </c>
      <c r="N2960" s="34">
        <f t="shared" si="3116"/>
        <v>638.37748496263214</v>
      </c>
      <c r="O2960" s="34">
        <f t="shared" si="3078"/>
        <v>4.9430669600601176</v>
      </c>
      <c r="P2960">
        <f t="shared" si="3131"/>
        <v>211.23102473543238</v>
      </c>
      <c r="Q2960" s="36">
        <f t="shared" si="3079"/>
        <v>555.81554603197333</v>
      </c>
      <c r="R2960" s="34">
        <f t="shared" si="3080"/>
        <v>363.27992550793903</v>
      </c>
      <c r="S2960" s="34">
        <f t="shared" si="3081"/>
        <v>192.5356205240343</v>
      </c>
      <c r="T2960" s="36">
        <f t="shared" si="3117"/>
        <v>-1.0118363576112422E-8</v>
      </c>
      <c r="U2960" s="36">
        <f t="shared" si="3082"/>
        <v>3397.1919088821251</v>
      </c>
      <c r="V2960" s="36">
        <f t="shared" si="3083"/>
        <v>2.4302995408408447E-2</v>
      </c>
      <c r="W2960" s="68">
        <f t="shared" si="3084"/>
        <v>42.732786434449473</v>
      </c>
      <c r="X2960">
        <f t="shared" si="3085"/>
        <v>11.385807192847688</v>
      </c>
      <c r="Y2960">
        <f t="shared" si="3086"/>
        <v>1.5373874768040686E-2</v>
      </c>
      <c r="Z2960" s="34">
        <f t="shared" si="3087"/>
        <v>6.2394342047891618E-4</v>
      </c>
      <c r="AA2960" s="36">
        <f t="shared" si="3088"/>
        <v>5.6872011951966553E-4</v>
      </c>
      <c r="AB2960" s="34">
        <f t="shared" si="3089"/>
        <v>1.7719373785567562E-3</v>
      </c>
      <c r="AC2960" s="36">
        <f t="shared" si="3090"/>
        <v>119.66359144587237</v>
      </c>
      <c r="AD2960" s="34">
        <f t="shared" si="3091"/>
        <v>32.385309326634271</v>
      </c>
      <c r="AE2960">
        <f t="shared" si="3118"/>
        <v>67532.630043245896</v>
      </c>
      <c r="AF2960" s="36">
        <f t="shared" si="3132"/>
        <v>32.385309326634271</v>
      </c>
      <c r="AG2960" s="34">
        <f t="shared" si="3092"/>
        <v>0</v>
      </c>
      <c r="AH2960">
        <f t="shared" si="3128"/>
        <v>0</v>
      </c>
      <c r="AI2960" s="29">
        <f t="shared" si="3119"/>
        <v>0</v>
      </c>
      <c r="AJ2960">
        <f t="shared" si="3120"/>
        <v>0</v>
      </c>
      <c r="AK2960" s="36">
        <f t="shared" si="3133"/>
        <v>-2.8490569333734524E-15</v>
      </c>
      <c r="AL2960" s="36">
        <f t="shared" si="3121"/>
        <v>-1.9323613121874578E-4</v>
      </c>
      <c r="AM2960" s="36">
        <f t="shared" si="3122"/>
        <v>-4.0421299867633431E-3</v>
      </c>
      <c r="AN2960" s="37">
        <f t="shared" si="3134"/>
        <v>1.6302412676579994E-13</v>
      </c>
      <c r="AO2960" s="36">
        <f t="shared" si="3135"/>
        <v>0.9289108293061541</v>
      </c>
      <c r="AP2960" s="36">
        <f t="shared" si="3136"/>
        <v>2.277143028798756</v>
      </c>
      <c r="AQ2960" s="74">
        <f t="shared" si="3093"/>
        <v>3.1268938899192138E-15</v>
      </c>
      <c r="AR2960" s="73">
        <f t="shared" si="3094"/>
        <v>2.7998374246686175E-15</v>
      </c>
      <c r="AS2960" s="72">
        <f t="shared" si="3137"/>
        <v>0.80153423726551554</v>
      </c>
      <c r="AT2960" s="37">
        <f t="shared" si="3095"/>
        <v>1.0622658615571568E-11</v>
      </c>
      <c r="AU2960" s="37">
        <f t="shared" si="3096"/>
        <v>118.93063279101479</v>
      </c>
      <c r="AV2960" s="34">
        <f t="shared" si="3097"/>
        <v>0</v>
      </c>
      <c r="AW2960" s="34">
        <f t="shared" si="3098"/>
        <v>4.0186825276459963</v>
      </c>
      <c r="AX2960" s="37">
        <f t="shared" si="3099"/>
        <v>19.940220023140689</v>
      </c>
      <c r="AY2960" s="7">
        <f t="shared" si="3100"/>
        <v>66.691688985236155</v>
      </c>
      <c r="AZ2960" s="37">
        <f t="shared" si="3101"/>
        <v>62.673006457590162</v>
      </c>
      <c r="BA2960" s="2">
        <f>BE2960*'mass balance'!$B$17+BF2960*'mass balance'!$C$17+BG2960*'mass balance'!$D$17+BH2960*'mass balance'!$E$17</f>
        <v>7.363651471460653E-4</v>
      </c>
      <c r="BB2960" s="2">
        <f>BE2960*'mass balance'!$B$18+BF2960*'mass balance'!$C$18+BG2960*'mass balance'!$D$18+BH2960*'mass balance'!$E$18</f>
        <v>7.4769384171754301E-4</v>
      </c>
      <c r="BC2960" s="2">
        <f>BE2960*'mass balance'!$B$19+BF2960*'mass balance'!$C$19+BG2960*'mass balance'!$D$19+BH2960*'mass balance'!$E$19</f>
        <v>-9.346173021469289E-4</v>
      </c>
      <c r="BD2960" s="2">
        <f>BE2960*'mass balance'!$B$20+BF2960*'mass balance'!$C$20+BG2960*'mass balance'!$D$20+BH2960*'mass balance'!$E$20</f>
        <v>3.3986083714433778E-5</v>
      </c>
      <c r="BE2960" s="2">
        <f>N2960*'mass balance'!$H$11+R2960*'mass balance'!$I$11+S2960*'mass balance'!$J$11</f>
        <v>-1.5199463927681716E-3</v>
      </c>
      <c r="BF2960" s="2">
        <f>N2960*'mass balance'!$H$12+R2960*'mass balance'!$I$12+S2960*'mass balance'!$J$12</f>
        <v>3.050585197708174E-4</v>
      </c>
      <c r="BG2960" s="2">
        <f>N2960*'mass balance'!$H$13+R2960*'mass balance'!$I$13+S2960*'mass balance'!$J$13</f>
        <v>1.4234817057010138E-4</v>
      </c>
      <c r="BH2960" s="2">
        <f>N2960*'mass balance'!$H$14+R2960*'mass balance'!$I$14+S2960*'mass balance'!$J$14</f>
        <v>1.6624413670901877E-4</v>
      </c>
      <c r="BI2960" s="36">
        <f t="shared" si="3102"/>
        <v>7.8325413151257937E-20</v>
      </c>
      <c r="BJ2960" s="36">
        <f t="shared" si="3103"/>
        <v>6.6629312264523774E-23</v>
      </c>
      <c r="BK2960" s="36">
        <f t="shared" si="3104"/>
        <v>4.1016431250175638E-19</v>
      </c>
      <c r="BL2960" s="36">
        <f t="shared" si="3105"/>
        <v>1.927045731552541E-19</v>
      </c>
      <c r="BM2960" s="36">
        <f t="shared" si="3138"/>
        <v>3.8236688290571867E-16</v>
      </c>
      <c r="BN2960" s="36">
        <f t="shared" ca="1" si="3106"/>
        <v>0.71675238287918064</v>
      </c>
      <c r="BO2960" s="36">
        <f t="shared" ca="1" si="3123"/>
        <v>1</v>
      </c>
      <c r="BP2960" s="36">
        <f t="shared" si="3139"/>
        <v>-3.8236688290555917E-16</v>
      </c>
      <c r="BQ2960" s="36">
        <f t="shared" si="3140"/>
        <v>0.99999999999958289</v>
      </c>
      <c r="BR2960" s="2">
        <f t="shared" si="3129"/>
        <v>-5</v>
      </c>
      <c r="BS2960">
        <v>0</v>
      </c>
      <c r="BT2960" s="37">
        <f t="shared" si="3124"/>
        <v>0.93695384540229609</v>
      </c>
      <c r="BU2960" s="34">
        <f t="shared" si="3107"/>
        <v>11.385807192847688</v>
      </c>
      <c r="BV2960" s="34">
        <f t="shared" si="3108"/>
        <v>66.691688985236155</v>
      </c>
      <c r="BW2960" s="34">
        <f t="shared" si="3109"/>
        <v>-5</v>
      </c>
      <c r="BX2960" s="34">
        <f t="shared" si="3110"/>
        <v>-5</v>
      </c>
      <c r="BY2960" s="34">
        <f t="shared" si="3111"/>
        <v>20.33647179088036</v>
      </c>
      <c r="BZ2960" s="36">
        <f t="shared" si="3125"/>
        <v>9.346173021469289E-4</v>
      </c>
      <c r="CA2960" s="34">
        <f t="shared" si="3126"/>
        <v>1.4949878717503652E-2</v>
      </c>
    </row>
    <row r="2961" spans="1:79" ht="13.2" x14ac:dyDescent="0.25">
      <c r="A2961" s="75">
        <f t="shared" si="3112"/>
        <v>8.0191780821920258</v>
      </c>
      <c r="B2961" s="34">
        <f t="shared" si="3130"/>
        <v>2927.0000000000896</v>
      </c>
      <c r="C2961">
        <f t="shared" si="3113"/>
        <v>15</v>
      </c>
      <c r="D2961" s="35">
        <f t="shared" si="3073"/>
        <v>3000</v>
      </c>
      <c r="E2961" s="27">
        <v>0</v>
      </c>
      <c r="F2961" s="64">
        <f t="shared" si="3114"/>
        <v>0.46593146951268899</v>
      </c>
      <c r="G2961" s="34">
        <v>0</v>
      </c>
      <c r="H2961" s="34">
        <f t="shared" si="3074"/>
        <v>1</v>
      </c>
      <c r="I2961" s="34">
        <f t="shared" si="3115"/>
        <v>6192.2292298236371</v>
      </c>
      <c r="J2961" s="34">
        <f t="shared" si="3075"/>
        <v>75715.671999914426</v>
      </c>
      <c r="K2961" s="34">
        <f t="shared" si="3076"/>
        <v>66704.553558578889</v>
      </c>
      <c r="L2961" s="36">
        <f t="shared" si="3127"/>
        <v>14964.981300450258</v>
      </c>
      <c r="M2961" s="34">
        <f t="shared" si="3077"/>
        <v>52.228002934779802</v>
      </c>
      <c r="N2961" s="34">
        <f t="shared" si="3116"/>
        <v>638.61950077274264</v>
      </c>
      <c r="O2961" s="34">
        <f t="shared" si="3078"/>
        <v>4.9430669600601176</v>
      </c>
      <c r="P2961">
        <f t="shared" si="3131"/>
        <v>211.35115606906618</v>
      </c>
      <c r="Q2961" s="36">
        <f t="shared" si="3079"/>
        <v>556.03935701373666</v>
      </c>
      <c r="R2961" s="34">
        <f t="shared" si="3080"/>
        <v>363.46128257374397</v>
      </c>
      <c r="S2961" s="34">
        <f t="shared" si="3081"/>
        <v>192.57807443999269</v>
      </c>
      <c r="T2961" s="36">
        <f t="shared" si="3117"/>
        <v>-1.0071959849536639E-8</v>
      </c>
      <c r="U2961" s="36">
        <f t="shared" si="3082"/>
        <v>3397.1919088720065</v>
      </c>
      <c r="V2961" s="36">
        <f t="shared" si="3083"/>
        <v>2.4308354195119168E-2</v>
      </c>
      <c r="W2961" s="68">
        <f t="shared" si="3084"/>
        <v>42.757089429857878</v>
      </c>
      <c r="X2961">
        <f t="shared" si="3085"/>
        <v>11.387965229668906</v>
      </c>
      <c r="Y2961">
        <f t="shared" si="3086"/>
        <v>1.5373874768040686E-2</v>
      </c>
      <c r="Z2961" s="34">
        <f t="shared" si="3087"/>
        <v>6.2394342047891618E-4</v>
      </c>
      <c r="AA2961" s="36">
        <f t="shared" si="3088"/>
        <v>5.6852219174077605E-4</v>
      </c>
      <c r="AB2961" s="34">
        <f t="shared" si="3089"/>
        <v>1.7719373785567562E-3</v>
      </c>
      <c r="AC2961" s="36">
        <f t="shared" si="3090"/>
        <v>119.72097618598436</v>
      </c>
      <c r="AD2961" s="34">
        <f t="shared" si="3091"/>
        <v>32.389150318693467</v>
      </c>
      <c r="AE2961">
        <f t="shared" si="3118"/>
        <v>67565.015352572533</v>
      </c>
      <c r="AF2961" s="36">
        <f t="shared" si="3132"/>
        <v>32.389150318693467</v>
      </c>
      <c r="AG2961" s="34">
        <f t="shared" si="3092"/>
        <v>0</v>
      </c>
      <c r="AH2961">
        <f t="shared" si="3128"/>
        <v>0</v>
      </c>
      <c r="AI2961" s="29">
        <f t="shared" si="3119"/>
        <v>0</v>
      </c>
      <c r="AJ2961">
        <f t="shared" si="3120"/>
        <v>0</v>
      </c>
      <c r="AK2961" s="36">
        <f t="shared" si="3133"/>
        <v>-2.7998374246686175E-15</v>
      </c>
      <c r="AL2961" s="36">
        <f t="shared" si="3121"/>
        <v>-1.9319593338572427E-4</v>
      </c>
      <c r="AM2961" s="36">
        <f t="shared" si="3122"/>
        <v>-4.0349548490476936E-3</v>
      </c>
      <c r="AN2961" s="37">
        <f t="shared" si="3134"/>
        <v>1.6017506983242648E-13</v>
      </c>
      <c r="AO2961" s="36">
        <f t="shared" si="3135"/>
        <v>0.9287175931749353</v>
      </c>
      <c r="AP2961" s="36">
        <f t="shared" si="3136"/>
        <v>2.2731008988119927</v>
      </c>
      <c r="AQ2961" s="74">
        <f t="shared" si="3093"/>
        <v>3.0741654905323056E-15</v>
      </c>
      <c r="AR2961" s="73">
        <f t="shared" si="3094"/>
        <v>2.7514582340800425E-15</v>
      </c>
      <c r="AS2961" s="72">
        <f t="shared" si="3137"/>
        <v>0.80103412524466966</v>
      </c>
      <c r="AT2961" s="37">
        <f t="shared" si="3095"/>
        <v>1.0443530123927386E-11</v>
      </c>
      <c r="AU2961" s="37">
        <f t="shared" si="3096"/>
        <v>118.71952041420336</v>
      </c>
      <c r="AV2961" s="34">
        <f t="shared" si="3097"/>
        <v>0</v>
      </c>
      <c r="AW2961" s="34">
        <f t="shared" si="3098"/>
        <v>4.020968033253431</v>
      </c>
      <c r="AX2961" s="37">
        <f t="shared" si="3099"/>
        <v>19.951560427396075</v>
      </c>
      <c r="AY2961" s="7">
        <f t="shared" si="3100"/>
        <v>66.729617890507384</v>
      </c>
      <c r="AZ2961" s="37">
        <f t="shared" si="3101"/>
        <v>62.708649857253953</v>
      </c>
      <c r="BA2961" s="2">
        <f>BE2961*'mass balance'!$B$17+BF2961*'mass balance'!$C$17+BG2961*'mass balance'!$D$17+BH2961*'mass balance'!$E$17</f>
        <v>7.3670196936924121E-4</v>
      </c>
      <c r="BB2961" s="2">
        <f>BE2961*'mass balance'!$B$18+BF2961*'mass balance'!$C$18+BG2961*'mass balance'!$D$18+BH2961*'mass balance'!$E$18</f>
        <v>7.480358458210757E-4</v>
      </c>
      <c r="BC2961" s="2">
        <f>BE2961*'mass balance'!$B$19+BF2961*'mass balance'!$C$19+BG2961*'mass balance'!$D$19+BH2961*'mass balance'!$E$19</f>
        <v>-9.3504480727634462E-4</v>
      </c>
      <c r="BD2961" s="2">
        <f>BE2961*'mass balance'!$B$20+BF2961*'mass balance'!$C$20+BG2961*'mass balance'!$D$20+BH2961*'mass balance'!$E$20</f>
        <v>3.4001629355503437E-5</v>
      </c>
      <c r="BE2961" s="2">
        <f>N2961*'mass balance'!$H$11+R2961*'mass balance'!$I$11+S2961*'mass balance'!$J$11</f>
        <v>-1.5205226208874823E-3</v>
      </c>
      <c r="BF2961" s="2">
        <f>N2961*'mass balance'!$H$12+R2961*'mass balance'!$I$12+S2961*'mass balance'!$J$12</f>
        <v>3.0512578487597297E-4</v>
      </c>
      <c r="BG2961" s="2">
        <f>N2961*'mass balance'!$H$13+R2961*'mass balance'!$I$13+S2961*'mass balance'!$J$13</f>
        <v>1.4237955820518269E-4</v>
      </c>
      <c r="BH2961" s="2">
        <f>N2961*'mass balance'!$H$14+R2961*'mass balance'!$I$14+S2961*'mass balance'!$J$14</f>
        <v>1.6630716165956836E-4</v>
      </c>
      <c r="BI2961" s="36">
        <f t="shared" si="3102"/>
        <v>7.8325413151257937E-20</v>
      </c>
      <c r="BJ2961" s="36">
        <f t="shared" si="3103"/>
        <v>6.6622856385303025E-23</v>
      </c>
      <c r="BK2961" s="36">
        <f t="shared" si="3104"/>
        <v>4.1023094181402092E-19</v>
      </c>
      <c r="BL2961" s="36">
        <f t="shared" si="3105"/>
        <v>1.9273732666908435E-19</v>
      </c>
      <c r="BM2961" s="36">
        <f t="shared" si="3138"/>
        <v>3.8255958747887393E-16</v>
      </c>
      <c r="BN2961" s="36">
        <f t="shared" ca="1" si="3106"/>
        <v>0.22403450941554837</v>
      </c>
      <c r="BO2961" s="36">
        <f t="shared" ca="1" si="3123"/>
        <v>1</v>
      </c>
      <c r="BP2961" s="36">
        <f t="shared" si="3139"/>
        <v>-3.8255958747871424E-16</v>
      </c>
      <c r="BQ2961" s="36">
        <f t="shared" si="3140"/>
        <v>0.99999999999958256</v>
      </c>
      <c r="BR2961" s="2">
        <f t="shared" si="3129"/>
        <v>-5</v>
      </c>
      <c r="BS2961">
        <v>0</v>
      </c>
      <c r="BT2961" s="37">
        <f t="shared" si="3124"/>
        <v>0.93738241929453547</v>
      </c>
      <c r="BU2961" s="34">
        <f t="shared" si="3107"/>
        <v>11.387965229668906</v>
      </c>
      <c r="BV2961" s="34">
        <f t="shared" si="3108"/>
        <v>66.729617890507384</v>
      </c>
      <c r="BW2961" s="34">
        <f t="shared" si="3109"/>
        <v>-5</v>
      </c>
      <c r="BX2961" s="34">
        <f t="shared" si="3110"/>
        <v>-5</v>
      </c>
      <c r="BY2961" s="34">
        <f t="shared" si="3111"/>
        <v>20.344181567323286</v>
      </c>
      <c r="BZ2961" s="36">
        <f t="shared" si="3125"/>
        <v>9.3504480727634462E-4</v>
      </c>
      <c r="CA2961" s="34">
        <f t="shared" si="3126"/>
        <v>1.4948215619828113E-2</v>
      </c>
    </row>
    <row r="2962" spans="1:79" ht="13.2" x14ac:dyDescent="0.25">
      <c r="A2962" s="75">
        <f t="shared" si="3112"/>
        <v>8.0219178082194222</v>
      </c>
      <c r="B2962" s="34">
        <f t="shared" si="3130"/>
        <v>2928.0000000000891</v>
      </c>
      <c r="C2962">
        <f t="shared" si="3113"/>
        <v>15</v>
      </c>
      <c r="D2962" s="35">
        <f t="shared" si="3073"/>
        <v>3000</v>
      </c>
      <c r="E2962" s="27">
        <v>0</v>
      </c>
      <c r="F2962" s="64">
        <f t="shared" si="3114"/>
        <v>0.46593146951268899</v>
      </c>
      <c r="G2962" s="34">
        <v>0</v>
      </c>
      <c r="H2962" s="34">
        <f t="shared" si="3074"/>
        <v>1</v>
      </c>
      <c r="I2962" s="34">
        <f t="shared" si="3115"/>
        <v>6192.2292298236371</v>
      </c>
      <c r="J2962" s="34">
        <f t="shared" si="3075"/>
        <v>75744.366641283312</v>
      </c>
      <c r="K2962" s="34">
        <f t="shared" si="3076"/>
        <v>66729.833176278611</v>
      </c>
      <c r="L2962" s="36">
        <f t="shared" si="3127"/>
        <v>14973.48922441855</v>
      </c>
      <c r="M2962" s="34">
        <f t="shared" si="3077"/>
        <v>52.228002934779802</v>
      </c>
      <c r="N2962" s="34">
        <f t="shared" si="3116"/>
        <v>638.86152408260466</v>
      </c>
      <c r="O2962" s="34">
        <f t="shared" si="3078"/>
        <v>4.9430669600601176</v>
      </c>
      <c r="P2962">
        <f t="shared" si="3131"/>
        <v>211.47131389154151</v>
      </c>
      <c r="Q2962" s="36">
        <f t="shared" si="3079"/>
        <v>556.26318237478415</v>
      </c>
      <c r="R2962" s="34">
        <f t="shared" si="3080"/>
        <v>363.64267006198747</v>
      </c>
      <c r="S2962" s="34">
        <f t="shared" si="3081"/>
        <v>192.62051231279668</v>
      </c>
      <c r="T2962" s="36">
        <f t="shared" si="3117"/>
        <v>-1.0025777167987328E-8</v>
      </c>
      <c r="U2962" s="36">
        <f t="shared" si="3082"/>
        <v>3397.1919088619347</v>
      </c>
      <c r="V2962" s="36">
        <f t="shared" si="3083"/>
        <v>2.4313710956767178E-2</v>
      </c>
      <c r="W2962" s="68">
        <f t="shared" si="3084"/>
        <v>42.781397784052999</v>
      </c>
      <c r="X2962">
        <f t="shared" si="3085"/>
        <v>11.390122924472038</v>
      </c>
      <c r="Y2962">
        <f t="shared" si="3086"/>
        <v>1.5373874768040686E-2</v>
      </c>
      <c r="Z2962" s="34">
        <f t="shared" si="3087"/>
        <v>6.2394342047891618E-4</v>
      </c>
      <c r="AA2962" s="36">
        <f t="shared" si="3088"/>
        <v>5.6832437031382479E-4</v>
      </c>
      <c r="AB2962" s="34">
        <f t="shared" si="3089"/>
        <v>1.7719373785567562E-3</v>
      </c>
      <c r="AC2962" s="36">
        <f t="shared" si="3090"/>
        <v>119.77836773209374</v>
      </c>
      <c r="AD2962" s="34">
        <f t="shared" si="3091"/>
        <v>32.392988438352219</v>
      </c>
      <c r="AE2962">
        <f t="shared" si="3118"/>
        <v>67597.404502891222</v>
      </c>
      <c r="AF2962" s="36">
        <f t="shared" si="3132"/>
        <v>32.392988438352219</v>
      </c>
      <c r="AG2962" s="34">
        <f t="shared" si="3092"/>
        <v>0</v>
      </c>
      <c r="AH2962">
        <f t="shared" si="3128"/>
        <v>0</v>
      </c>
      <c r="AI2962" s="29">
        <f t="shared" si="3119"/>
        <v>0</v>
      </c>
      <c r="AJ2962">
        <f t="shared" si="3120"/>
        <v>0</v>
      </c>
      <c r="AK2962" s="36">
        <f t="shared" si="3133"/>
        <v>-2.7514582340800425E-15</v>
      </c>
      <c r="AL2962" s="36">
        <f t="shared" si="3121"/>
        <v>-1.9315574391483346E-4</v>
      </c>
      <c r="AM2962" s="36">
        <f t="shared" si="3122"/>
        <v>-4.0277924478351757E-3</v>
      </c>
      <c r="AN2962" s="37">
        <f t="shared" si="3134"/>
        <v>1.5737523240775787E-13</v>
      </c>
      <c r="AO2962" s="36">
        <f t="shared" si="3135"/>
        <v>0.92852439724154956</v>
      </c>
      <c r="AP2962" s="36">
        <f t="shared" si="3136"/>
        <v>2.269065943962945</v>
      </c>
      <c r="AQ2962" s="74">
        <f t="shared" si="3093"/>
        <v>3.0223152690247792E-15</v>
      </c>
      <c r="AR2962" s="73">
        <f t="shared" si="3094"/>
        <v>2.7039051874354801E-15</v>
      </c>
      <c r="AS2962" s="72">
        <f t="shared" si="3137"/>
        <v>0.80053432526543311</v>
      </c>
      <c r="AT2962" s="37">
        <f t="shared" si="3095"/>
        <v>1.0267384971067576E-11</v>
      </c>
      <c r="AU2962" s="37">
        <f t="shared" si="3096"/>
        <v>118.5087827805056</v>
      </c>
      <c r="AV2962" s="34">
        <f t="shared" si="3097"/>
        <v>0</v>
      </c>
      <c r="AW2962" s="34">
        <f t="shared" si="3098"/>
        <v>4.0232540428126162</v>
      </c>
      <c r="AX2962" s="37">
        <f t="shared" si="3099"/>
        <v>19.962903332199723</v>
      </c>
      <c r="AY2962" s="7">
        <f t="shared" si="3100"/>
        <v>66.767555159065338</v>
      </c>
      <c r="AZ2962" s="37">
        <f t="shared" si="3101"/>
        <v>62.744301116252721</v>
      </c>
      <c r="BA2962" s="2">
        <f>BE2962*'mass balance'!$B$17+BF2962*'mass balance'!$C$17+BG2962*'mass balance'!$D$17+BH2962*'mass balance'!$E$17</f>
        <v>7.3703883480437772E-4</v>
      </c>
      <c r="BB2962" s="2">
        <f>BE2962*'mass balance'!$B$18+BF2962*'mass balance'!$C$18+BG2962*'mass balance'!$D$18+BH2962*'mass balance'!$E$18</f>
        <v>7.4837789380136825E-4</v>
      </c>
      <c r="BC2962" s="2">
        <f>BE2962*'mass balance'!$B$19+BF2962*'mass balance'!$C$19+BG2962*'mass balance'!$D$19+BH2962*'mass balance'!$E$19</f>
        <v>-9.3547236725171018E-4</v>
      </c>
      <c r="BD2962" s="2">
        <f>BE2962*'mass balance'!$B$20+BF2962*'mass balance'!$C$20+BG2962*'mass balance'!$D$20+BH2962*'mass balance'!$E$20</f>
        <v>3.4017176990971273E-5</v>
      </c>
      <c r="BE2962" s="2">
        <f>N2962*'mass balance'!$H$11+R2962*'mass balance'!$I$11+S2962*'mass balance'!$J$11</f>
        <v>-1.5210988668633444E-3</v>
      </c>
      <c r="BF2962" s="2">
        <f>N2962*'mass balance'!$H$12+R2962*'mass balance'!$I$12+S2962*'mass balance'!$J$12</f>
        <v>3.0519302456193115E-4</v>
      </c>
      <c r="BG2962" s="2">
        <f>N2962*'mass balance'!$H$13+R2962*'mass balance'!$I$13+S2962*'mass balance'!$J$13</f>
        <v>1.4241093397900084E-4</v>
      </c>
      <c r="BH2962" s="2">
        <f>N2962*'mass balance'!$H$14+R2962*'mass balance'!$I$14+S2962*'mass balance'!$J$14</f>
        <v>1.6637018856317828E-4</v>
      </c>
      <c r="BI2962" s="36">
        <f t="shared" si="3102"/>
        <v>7.8325413151257937E-20</v>
      </c>
      <c r="BJ2962" s="36">
        <f t="shared" si="3103"/>
        <v>6.6616413657966955E-23</v>
      </c>
      <c r="BK2962" s="36">
        <f t="shared" si="3104"/>
        <v>4.1029756467040622E-19</v>
      </c>
      <c r="BL2962" s="36">
        <f t="shared" si="3105"/>
        <v>1.9277009068914343E-19</v>
      </c>
      <c r="BM2962" s="36">
        <f t="shared" si="3138"/>
        <v>3.8275232480554301E-16</v>
      </c>
      <c r="BN2962" s="36">
        <f t="shared" ca="1" si="3106"/>
        <v>0.94592034448144657</v>
      </c>
      <c r="BO2962" s="36">
        <f t="shared" ca="1" si="3123"/>
        <v>1</v>
      </c>
      <c r="BP2962" s="36">
        <f t="shared" si="3139"/>
        <v>-3.8275232480538312E-16</v>
      </c>
      <c r="BQ2962" s="36">
        <f t="shared" si="3140"/>
        <v>0.99999999999958222</v>
      </c>
      <c r="BR2962" s="2">
        <f t="shared" si="3129"/>
        <v>-5</v>
      </c>
      <c r="BS2962">
        <v>0</v>
      </c>
      <c r="BT2962" s="37">
        <f t="shared" si="3124"/>
        <v>0.93781104816983929</v>
      </c>
      <c r="BU2962" s="34">
        <f t="shared" si="3107"/>
        <v>11.390122924472038</v>
      </c>
      <c r="BV2962" s="34">
        <f t="shared" si="3108"/>
        <v>66.767555159065338</v>
      </c>
      <c r="BW2962" s="34">
        <f t="shared" si="3109"/>
        <v>-5</v>
      </c>
      <c r="BX2962" s="34">
        <f t="shared" si="3110"/>
        <v>-5</v>
      </c>
      <c r="BY2962" s="34">
        <f t="shared" si="3111"/>
        <v>20.35189158268204</v>
      </c>
      <c r="BZ2962" s="36">
        <f t="shared" si="3125"/>
        <v>9.3547236725171018E-4</v>
      </c>
      <c r="CA2962" s="34">
        <f t="shared" si="3126"/>
        <v>1.4946553415779735E-2</v>
      </c>
    </row>
    <row r="2963" spans="1:79" ht="13.2" x14ac:dyDescent="0.25">
      <c r="A2963" s="75">
        <f t="shared" si="3112"/>
        <v>8.0246575342468187</v>
      </c>
      <c r="B2963" s="34">
        <f t="shared" si="3130"/>
        <v>2929.0000000000887</v>
      </c>
      <c r="C2963">
        <f t="shared" si="3113"/>
        <v>15</v>
      </c>
      <c r="D2963" s="35">
        <f t="shared" si="3073"/>
        <v>3000</v>
      </c>
      <c r="E2963" s="27">
        <v>0</v>
      </c>
      <c r="F2963" s="64">
        <f t="shared" si="3114"/>
        <v>0.46593146951268899</v>
      </c>
      <c r="G2963" s="34">
        <v>0</v>
      </c>
      <c r="H2963" s="34">
        <f t="shared" si="3074"/>
        <v>1</v>
      </c>
      <c r="I2963" s="34">
        <f t="shared" si="3115"/>
        <v>6192.2292298236371</v>
      </c>
      <c r="J2963" s="34">
        <f t="shared" si="3075"/>
        <v>75773.062169968383</v>
      </c>
      <c r="K2963" s="34">
        <f t="shared" si="3076"/>
        <v>66755.113575692711</v>
      </c>
      <c r="L2963" s="36">
        <f t="shared" si="3127"/>
        <v>14981.999023253418</v>
      </c>
      <c r="M2963" s="34">
        <f t="shared" si="3077"/>
        <v>52.228002934779802</v>
      </c>
      <c r="N2963" s="34">
        <f t="shared" si="3116"/>
        <v>639.1035548764844</v>
      </c>
      <c r="O2963" s="34">
        <f t="shared" si="3078"/>
        <v>4.9430669600601176</v>
      </c>
      <c r="P2963">
        <f t="shared" si="3131"/>
        <v>211.59149819284835</v>
      </c>
      <c r="Q2963" s="36">
        <f t="shared" si="3079"/>
        <v>556.48702209984651</v>
      </c>
      <c r="R2963" s="34">
        <f t="shared" si="3080"/>
        <v>363.82408795848244</v>
      </c>
      <c r="S2963" s="34">
        <f t="shared" si="3081"/>
        <v>192.66293414136413</v>
      </c>
      <c r="T2963" s="36">
        <f t="shared" si="3117"/>
        <v>-9.9798174328768911E-9</v>
      </c>
      <c r="U2963" s="36">
        <f t="shared" si="3082"/>
        <v>3397.1919088519089</v>
      </c>
      <c r="V2963" s="36">
        <f t="shared" si="3083"/>
        <v>2.4319065693215874E-2</v>
      </c>
      <c r="W2963" s="68">
        <f t="shared" si="3084"/>
        <v>42.805711495009767</v>
      </c>
      <c r="X2963">
        <f t="shared" si="3085"/>
        <v>11.39228027731119</v>
      </c>
      <c r="Y2963">
        <f t="shared" si="3086"/>
        <v>1.5373874768040686E-2</v>
      </c>
      <c r="Z2963" s="34">
        <f t="shared" si="3087"/>
        <v>6.2394342047891618E-4</v>
      </c>
      <c r="AA2963" s="36">
        <f t="shared" si="3088"/>
        <v>5.6812665515560833E-4</v>
      </c>
      <c r="AB2963" s="34">
        <f t="shared" si="3089"/>
        <v>1.7719373785567562E-3</v>
      </c>
      <c r="AC2963" s="36">
        <f t="shared" si="3090"/>
        <v>119.83576607911081</v>
      </c>
      <c r="AD2963" s="34">
        <f t="shared" si="3091"/>
        <v>32.39682368652322</v>
      </c>
      <c r="AE2963">
        <f t="shared" si="3118"/>
        <v>67629.797491329577</v>
      </c>
      <c r="AF2963" s="36">
        <f t="shared" si="3132"/>
        <v>32.39682368652322</v>
      </c>
      <c r="AG2963" s="34">
        <f t="shared" si="3092"/>
        <v>0</v>
      </c>
      <c r="AH2963">
        <f t="shared" si="3128"/>
        <v>0</v>
      </c>
      <c r="AI2963" s="29">
        <f t="shared" si="3119"/>
        <v>0</v>
      </c>
      <c r="AJ2963">
        <f t="shared" si="3120"/>
        <v>0</v>
      </c>
      <c r="AK2963" s="36">
        <f t="shared" si="3133"/>
        <v>-2.7039051874354801E-15</v>
      </c>
      <c r="AL2963" s="36">
        <f t="shared" si="3121"/>
        <v>-1.9311556280433376E-4</v>
      </c>
      <c r="AM2963" s="36">
        <f t="shared" si="3122"/>
        <v>-4.0206427605173727E-3</v>
      </c>
      <c r="AN2963" s="37">
        <f t="shared" si="3134"/>
        <v>1.5462377417367783E-13</v>
      </c>
      <c r="AO2963" s="36">
        <f t="shared" si="3135"/>
        <v>0.92833124149763468</v>
      </c>
      <c r="AP2963" s="36">
        <f t="shared" si="3136"/>
        <v>2.2650381515151099</v>
      </c>
      <c r="AQ2963" s="74">
        <f t="shared" si="3093"/>
        <v>2.9713287846644284E-15</v>
      </c>
      <c r="AR2963" s="73">
        <f t="shared" si="3094"/>
        <v>2.6571643467027744E-15</v>
      </c>
      <c r="AS2963" s="72">
        <f t="shared" si="3137"/>
        <v>0.80003483713310963</v>
      </c>
      <c r="AT2963" s="37">
        <f t="shared" si="3095"/>
        <v>1.0094174099053568E-11</v>
      </c>
      <c r="AU2963" s="37">
        <f t="shared" si="3096"/>
        <v>118.29841922471938</v>
      </c>
      <c r="AV2963" s="34">
        <f t="shared" si="3097"/>
        <v>0</v>
      </c>
      <c r="AW2963" s="34">
        <f t="shared" si="3098"/>
        <v>4.0255405561331097</v>
      </c>
      <c r="AX2963" s="37">
        <f t="shared" si="3099"/>
        <v>19.974248736606683</v>
      </c>
      <c r="AY2963" s="7">
        <f t="shared" si="3100"/>
        <v>66.805500787749565</v>
      </c>
      <c r="AZ2963" s="37">
        <f t="shared" si="3101"/>
        <v>62.77996023161645</v>
      </c>
      <c r="BA2963" s="2">
        <f>BE2963*'mass balance'!$B$17+BF2963*'mass balance'!$C$17+BG2963*'mass balance'!$D$17+BH2963*'mass balance'!$E$17</f>
        <v>7.3737574342641046E-4</v>
      </c>
      <c r="BB2963" s="2">
        <f>BE2963*'mass balance'!$B$18+BF2963*'mass balance'!$C$18+BG2963*'mass balance'!$D$18+BH2963*'mass balance'!$E$18</f>
        <v>7.4871998563297054E-4</v>
      </c>
      <c r="BC2963" s="2">
        <f>BE2963*'mass balance'!$B$19+BF2963*'mass balance'!$C$19+BG2963*'mass balance'!$D$19+BH2963*'mass balance'!$E$19</f>
        <v>-9.3589998204121313E-4</v>
      </c>
      <c r="BD2963" s="2">
        <f>BE2963*'mass balance'!$B$20+BF2963*'mass balance'!$C$20+BG2963*'mass balance'!$D$20+BH2963*'mass balance'!$E$20</f>
        <v>3.4032726619680469E-5</v>
      </c>
      <c r="BE2963" s="2">
        <f>N2963*'mass balance'!$H$11+R2963*'mass balance'!$I$11+S2963*'mass balance'!$J$11</f>
        <v>-1.5216751306582961E-3</v>
      </c>
      <c r="BF2963" s="2">
        <f>N2963*'mass balance'!$H$12+R2963*'mass balance'!$I$12+S2963*'mass balance'!$J$12</f>
        <v>3.0526023882697747E-4</v>
      </c>
      <c r="BG2963" s="2">
        <f>N2963*'mass balance'!$H$13+R2963*'mass balance'!$I$13+S2963*'mass balance'!$J$13</f>
        <v>1.4244229789075482E-4</v>
      </c>
      <c r="BH2963" s="2">
        <f>N2963*'mass balance'!$H$14+R2963*'mass balance'!$I$14+S2963*'mass balance'!$J$14</f>
        <v>1.6643321741575113E-4</v>
      </c>
      <c r="BI2963" s="36">
        <f t="shared" si="3102"/>
        <v>7.8325413151257937E-20</v>
      </c>
      <c r="BJ2963" s="36">
        <f t="shared" si="3103"/>
        <v>6.6609984063179012E-23</v>
      </c>
      <c r="BK2963" s="36">
        <f t="shared" si="3104"/>
        <v>4.1036418108406417E-19</v>
      </c>
      <c r="BL2963" s="36">
        <f t="shared" si="3105"/>
        <v>1.9280286521242079E-19</v>
      </c>
      <c r="BM2963" s="36">
        <f t="shared" si="3138"/>
        <v>3.8294509489623214E-16</v>
      </c>
      <c r="BN2963" s="36">
        <f t="shared" ca="1" si="3106"/>
        <v>0.54268745456999734</v>
      </c>
      <c r="BO2963" s="36">
        <f t="shared" ca="1" si="3123"/>
        <v>1</v>
      </c>
      <c r="BP2963" s="36">
        <f t="shared" si="3139"/>
        <v>-3.8294509489607205E-16</v>
      </c>
      <c r="BQ2963" s="36">
        <f t="shared" si="3140"/>
        <v>0.99999999999958189</v>
      </c>
      <c r="BR2963" s="2">
        <f t="shared" si="3129"/>
        <v>-5</v>
      </c>
      <c r="BS2963">
        <v>0</v>
      </c>
      <c r="BT2963" s="37">
        <f t="shared" si="3124"/>
        <v>0.93823973199631616</v>
      </c>
      <c r="BU2963" s="34">
        <f t="shared" si="3107"/>
        <v>11.39228027731119</v>
      </c>
      <c r="BV2963" s="34">
        <f t="shared" si="3108"/>
        <v>66.805500787749565</v>
      </c>
      <c r="BW2963" s="34">
        <f t="shared" si="3109"/>
        <v>-5</v>
      </c>
      <c r="BX2963" s="34">
        <f t="shared" si="3110"/>
        <v>-5</v>
      </c>
      <c r="BY2963" s="34">
        <f t="shared" si="3111"/>
        <v>20.359601836455397</v>
      </c>
      <c r="BZ2963" s="36">
        <f t="shared" si="3125"/>
        <v>9.3589998204121313E-4</v>
      </c>
      <c r="CA2963" s="34">
        <f t="shared" si="3126"/>
        <v>1.4944892104659406E-2</v>
      </c>
    </row>
    <row r="2964" spans="1:79" ht="13.2" x14ac:dyDescent="0.25">
      <c r="A2964" s="75">
        <f t="shared" si="3112"/>
        <v>8.0273972602742152</v>
      </c>
      <c r="B2964" s="34">
        <f t="shared" si="3130"/>
        <v>2930.0000000000887</v>
      </c>
      <c r="C2964">
        <f t="shared" si="3113"/>
        <v>15</v>
      </c>
      <c r="D2964" s="35">
        <f t="shared" si="3073"/>
        <v>3000</v>
      </c>
      <c r="E2964" s="27">
        <v>0</v>
      </c>
      <c r="F2964" s="64">
        <f t="shared" si="3114"/>
        <v>0.46593146951268899</v>
      </c>
      <c r="G2964" s="34">
        <v>0</v>
      </c>
      <c r="H2964" s="34">
        <f t="shared" si="3074"/>
        <v>1</v>
      </c>
      <c r="I2964" s="34">
        <f t="shared" si="3115"/>
        <v>6192.2292298236371</v>
      </c>
      <c r="J2964" s="34">
        <f t="shared" si="3075"/>
        <v>75801.758584105104</v>
      </c>
      <c r="K2964" s="34">
        <f t="shared" si="3076"/>
        <v>66780.394755178568</v>
      </c>
      <c r="L2964" s="36">
        <f t="shared" si="3127"/>
        <v>14990.510696246043</v>
      </c>
      <c r="M2964" s="34">
        <f t="shared" si="3077"/>
        <v>52.228002934779802</v>
      </c>
      <c r="N2964" s="34">
        <f t="shared" si="3116"/>
        <v>639.3455931386552</v>
      </c>
      <c r="O2964" s="34">
        <f t="shared" si="3078"/>
        <v>4.9430669600601176</v>
      </c>
      <c r="P2964">
        <f t="shared" si="3131"/>
        <v>211.71170896297602</v>
      </c>
      <c r="Q2964" s="36">
        <f t="shared" si="3079"/>
        <v>556.71087617365947</v>
      </c>
      <c r="R2964" s="34">
        <f t="shared" si="3080"/>
        <v>364.00553624904234</v>
      </c>
      <c r="S2964" s="34">
        <f t="shared" si="3081"/>
        <v>192.70533992461719</v>
      </c>
      <c r="T2964" s="36">
        <f t="shared" si="3117"/>
        <v>-9.9340764517215467E-9</v>
      </c>
      <c r="U2964" s="36">
        <f t="shared" si="3082"/>
        <v>3397.191908841929</v>
      </c>
      <c r="V2964" s="36">
        <f t="shared" si="3083"/>
        <v>2.4324418404329178E-2</v>
      </c>
      <c r="W2964" s="68">
        <f t="shared" si="3084"/>
        <v>42.83003056070298</v>
      </c>
      <c r="X2964">
        <f t="shared" si="3085"/>
        <v>11.394437288240457</v>
      </c>
      <c r="Y2964">
        <f t="shared" si="3086"/>
        <v>1.5373874768040686E-2</v>
      </c>
      <c r="Z2964" s="34">
        <f t="shared" si="3087"/>
        <v>6.2394342047891618E-4</v>
      </c>
      <c r="AA2964" s="36">
        <f t="shared" si="3088"/>
        <v>5.6792904618300924E-4</v>
      </c>
      <c r="AB2964" s="34">
        <f t="shared" si="3089"/>
        <v>1.7719373785567562E-3</v>
      </c>
      <c r="AC2964" s="36">
        <f t="shared" si="3090"/>
        <v>119.89317122194747</v>
      </c>
      <c r="AD2964" s="34">
        <f t="shared" si="3091"/>
        <v>32.40065606411882</v>
      </c>
      <c r="AE2964">
        <f t="shared" si="3118"/>
        <v>67662.194315016095</v>
      </c>
      <c r="AF2964" s="36">
        <f t="shared" si="3132"/>
        <v>32.40065606411882</v>
      </c>
      <c r="AG2964" s="34">
        <f t="shared" si="3092"/>
        <v>0</v>
      </c>
      <c r="AH2964">
        <f t="shared" si="3128"/>
        <v>0</v>
      </c>
      <c r="AI2964" s="29">
        <f t="shared" si="3119"/>
        <v>0</v>
      </c>
      <c r="AJ2964">
        <f t="shared" si="3120"/>
        <v>0</v>
      </c>
      <c r="AK2964" s="36">
        <f t="shared" si="3133"/>
        <v>-2.6571643467027744E-15</v>
      </c>
      <c r="AL2964" s="36">
        <f t="shared" si="3121"/>
        <v>-1.9307539005248604E-4</v>
      </c>
      <c r="AM2964" s="36">
        <f t="shared" si="3122"/>
        <v>-4.0135057645259977E-3</v>
      </c>
      <c r="AN2964" s="37">
        <f t="shared" si="3134"/>
        <v>1.5191986898624236E-13</v>
      </c>
      <c r="AO2964" s="36">
        <f t="shared" si="3135"/>
        <v>0.92813812593483036</v>
      </c>
      <c r="AP2964" s="36">
        <f t="shared" si="3136"/>
        <v>2.2610175087545925</v>
      </c>
      <c r="AQ2964" s="74">
        <f t="shared" si="3093"/>
        <v>2.9211918310982353E-15</v>
      </c>
      <c r="AR2964" s="73">
        <f t="shared" si="3094"/>
        <v>2.6112220061054638E-15</v>
      </c>
      <c r="AS2964" s="72">
        <f t="shared" si="3137"/>
        <v>0.79953566065312454</v>
      </c>
      <c r="AT2964" s="37">
        <f t="shared" si="3095"/>
        <v>9.9238492461778605E-12</v>
      </c>
      <c r="AU2964" s="37">
        <f t="shared" si="3096"/>
        <v>118.08842908282337</v>
      </c>
      <c r="AV2964" s="34">
        <f t="shared" si="3097"/>
        <v>0</v>
      </c>
      <c r="AW2964" s="34">
        <f t="shared" si="3098"/>
        <v>4.0278275730244584</v>
      </c>
      <c r="AX2964" s="37">
        <f t="shared" si="3099"/>
        <v>19.985596639671943</v>
      </c>
      <c r="AY2964" s="7">
        <f t="shared" si="3100"/>
        <v>66.843454773399372</v>
      </c>
      <c r="AZ2964" s="37">
        <f t="shared" si="3101"/>
        <v>62.815627200374919</v>
      </c>
      <c r="BA2964" s="2">
        <f>BE2964*'mass balance'!$B$17+BF2964*'mass balance'!$C$17+BG2964*'mass balance'!$D$17+BH2964*'mass balance'!$E$17</f>
        <v>7.3771269521027809E-4</v>
      </c>
      <c r="BB2964" s="2">
        <f>BE2964*'mass balance'!$B$18+BF2964*'mass balance'!$C$18+BG2964*'mass balance'!$D$18+BH2964*'mass balance'!$E$18</f>
        <v>7.4906212129043635E-4</v>
      </c>
      <c r="BC2964" s="2">
        <f>BE2964*'mass balance'!$B$19+BF2964*'mass balance'!$C$19+BG2964*'mass balance'!$D$19+BH2964*'mass balance'!$E$19</f>
        <v>-9.3632765161304535E-4</v>
      </c>
      <c r="BD2964" s="2">
        <f>BE2964*'mass balance'!$B$20+BF2964*'mass balance'!$C$20+BG2964*'mass balance'!$D$20+BH2964*'mass balance'!$E$20</f>
        <v>3.4048278240474365E-5</v>
      </c>
      <c r="BE2964" s="2">
        <f>N2964*'mass balance'!$H$11+R2964*'mass balance'!$I$11+S2964*'mass balance'!$J$11</f>
        <v>-1.5222514122348932E-3</v>
      </c>
      <c r="BF2964" s="2">
        <f>N2964*'mass balance'!$H$12+R2964*'mass balance'!$I$12+S2964*'mass balance'!$J$12</f>
        <v>3.0532742766940411E-4</v>
      </c>
      <c r="BG2964" s="2">
        <f>N2964*'mass balance'!$H$13+R2964*'mass balance'!$I$13+S2964*'mass balance'!$J$13</f>
        <v>1.4247364993964768E-4</v>
      </c>
      <c r="BH2964" s="2">
        <f>N2964*'mass balance'!$H$14+R2964*'mass balance'!$I$14+S2964*'mass balance'!$J$14</f>
        <v>1.6649624821319143E-4</v>
      </c>
      <c r="BI2964" s="36">
        <f t="shared" si="3102"/>
        <v>7.8325413151257937E-20</v>
      </c>
      <c r="BJ2964" s="36">
        <f t="shared" si="3103"/>
        <v>6.6603567581636354E-23</v>
      </c>
      <c r="BK2964" s="36">
        <f t="shared" si="3104"/>
        <v>4.1043079106812733E-19</v>
      </c>
      <c r="BL2964" s="36">
        <f t="shared" si="3105"/>
        <v>1.9283565023590682E-19</v>
      </c>
      <c r="BM2964" s="36">
        <f t="shared" si="3138"/>
        <v>3.8313789776144456E-16</v>
      </c>
      <c r="BN2964" s="36">
        <f t="shared" ca="1" si="3106"/>
        <v>0.74796043363872833</v>
      </c>
      <c r="BO2964" s="36">
        <f t="shared" ca="1" si="3123"/>
        <v>1</v>
      </c>
      <c r="BP2964" s="36">
        <f t="shared" si="3139"/>
        <v>-3.8313789776128422E-16</v>
      </c>
      <c r="BQ2964" s="36">
        <f t="shared" si="3140"/>
        <v>0.99999999999958156</v>
      </c>
      <c r="BR2964" s="2">
        <f t="shared" si="3129"/>
        <v>-5</v>
      </c>
      <c r="BS2964">
        <v>0</v>
      </c>
      <c r="BT2964" s="37">
        <f t="shared" si="3124"/>
        <v>0.93866847074207804</v>
      </c>
      <c r="BU2964" s="34">
        <f t="shared" si="3107"/>
        <v>11.394437288240457</v>
      </c>
      <c r="BV2964" s="34">
        <f t="shared" si="3108"/>
        <v>66.843454773399372</v>
      </c>
      <c r="BW2964" s="34">
        <f t="shared" si="3109"/>
        <v>-5</v>
      </c>
      <c r="BX2964" s="34">
        <f t="shared" si="3110"/>
        <v>-5</v>
      </c>
      <c r="BY2964" s="34">
        <f t="shared" si="3111"/>
        <v>20.367312328142365</v>
      </c>
      <c r="BZ2964" s="36">
        <f t="shared" si="3125"/>
        <v>9.3632765161304535E-4</v>
      </c>
      <c r="CA2964" s="34">
        <f t="shared" si="3126"/>
        <v>1.4943231685768721E-2</v>
      </c>
    </row>
    <row r="2965" spans="1:79" ht="13.2" x14ac:dyDescent="0.25">
      <c r="A2965" s="75">
        <f t="shared" si="3112"/>
        <v>8.0301369863016117</v>
      </c>
      <c r="B2965" s="34">
        <f t="shared" si="3130"/>
        <v>2931.0000000000882</v>
      </c>
      <c r="C2965">
        <f t="shared" si="3113"/>
        <v>15</v>
      </c>
      <c r="D2965" s="35">
        <f t="shared" si="3073"/>
        <v>3000</v>
      </c>
      <c r="E2965" s="27">
        <v>0</v>
      </c>
      <c r="F2965" s="64">
        <f t="shared" si="3114"/>
        <v>0.46593146951268899</v>
      </c>
      <c r="G2965" s="34">
        <v>0</v>
      </c>
      <c r="H2965" s="34">
        <f t="shared" si="3074"/>
        <v>1</v>
      </c>
      <c r="I2965" s="34">
        <f t="shared" si="3115"/>
        <v>6192.2292298236371</v>
      </c>
      <c r="J2965" s="34">
        <f t="shared" si="3075"/>
        <v>75830.45588182981</v>
      </c>
      <c r="K2965" s="34">
        <f t="shared" si="3076"/>
        <v>66805.676713094304</v>
      </c>
      <c r="L2965" s="36">
        <f t="shared" si="3127"/>
        <v>14999.024242687557</v>
      </c>
      <c r="M2965" s="34">
        <f t="shared" si="3077"/>
        <v>52.228002934779802</v>
      </c>
      <c r="N2965" s="34">
        <f t="shared" si="3116"/>
        <v>639.5876388533984</v>
      </c>
      <c r="O2965" s="34">
        <f t="shared" si="3078"/>
        <v>4.9430669600601176</v>
      </c>
      <c r="P2965">
        <f t="shared" si="3131"/>
        <v>211.83194619191312</v>
      </c>
      <c r="Q2965" s="36">
        <f t="shared" si="3079"/>
        <v>556.93474458096364</v>
      </c>
      <c r="R2965" s="34">
        <f t="shared" si="3080"/>
        <v>364.18701491948156</v>
      </c>
      <c r="S2965" s="34">
        <f t="shared" si="3081"/>
        <v>192.74772966148208</v>
      </c>
      <c r="T2965" s="36">
        <f t="shared" si="3117"/>
        <v>-9.8885540961481328E-9</v>
      </c>
      <c r="U2965" s="36">
        <f t="shared" si="3082"/>
        <v>3397.1919088319951</v>
      </c>
      <c r="V2965" s="36">
        <f t="shared" si="3083"/>
        <v>2.4329769089971604E-2</v>
      </c>
      <c r="W2965" s="68">
        <f t="shared" si="3084"/>
        <v>42.854354979107306</v>
      </c>
      <c r="X2965">
        <f t="shared" si="3085"/>
        <v>11.396593957313938</v>
      </c>
      <c r="Y2965">
        <f t="shared" si="3086"/>
        <v>1.5373874768040686E-2</v>
      </c>
      <c r="Z2965" s="34">
        <f t="shared" si="3087"/>
        <v>6.2394342047891618E-4</v>
      </c>
      <c r="AA2965" s="36">
        <f t="shared" si="3088"/>
        <v>5.6773154331299694E-4</v>
      </c>
      <c r="AB2965" s="34">
        <f t="shared" si="3089"/>
        <v>1.7719373785567562E-3</v>
      </c>
      <c r="AC2965" s="36">
        <f t="shared" si="3090"/>
        <v>119.95058315551724</v>
      </c>
      <c r="AD2965" s="34">
        <f t="shared" si="3091"/>
        <v>32.4044855720512</v>
      </c>
      <c r="AE2965">
        <f t="shared" si="3118"/>
        <v>67694.594971080209</v>
      </c>
      <c r="AF2965" s="36">
        <f t="shared" si="3132"/>
        <v>32.4044855720512</v>
      </c>
      <c r="AG2965" s="34">
        <f t="shared" si="3092"/>
        <v>0</v>
      </c>
      <c r="AH2965">
        <f t="shared" si="3128"/>
        <v>0</v>
      </c>
      <c r="AI2965" s="29">
        <f t="shared" si="3119"/>
        <v>0</v>
      </c>
      <c r="AJ2965">
        <f t="shared" si="3120"/>
        <v>0</v>
      </c>
      <c r="AK2965" s="36">
        <f t="shared" si="3133"/>
        <v>-2.6112220061054638E-15</v>
      </c>
      <c r="AL2965" s="36">
        <f t="shared" si="3121"/>
        <v>-1.9303522565755152E-4</v>
      </c>
      <c r="AM2965" s="36">
        <f t="shared" si="3122"/>
        <v>-4.0063814373328252E-3</v>
      </c>
      <c r="AN2965" s="37">
        <f t="shared" si="3134"/>
        <v>1.4926270463953959E-13</v>
      </c>
      <c r="AO2965" s="36">
        <f t="shared" si="3135"/>
        <v>0.92794505054477783</v>
      </c>
      <c r="AP2965" s="36">
        <f t="shared" si="3136"/>
        <v>2.2570040029900666</v>
      </c>
      <c r="AQ2965" s="74">
        <f t="shared" si="3093"/>
        <v>2.8718904325990325E-15</v>
      </c>
      <c r="AR2965" s="73">
        <f t="shared" si="3094"/>
        <v>2.5660646883014634E-15</v>
      </c>
      <c r="AS2965" s="72">
        <f t="shared" si="3137"/>
        <v>0.79903679563102425</v>
      </c>
      <c r="AT2965" s="37">
        <f t="shared" si="3095"/>
        <v>9.7563629342132398E-12</v>
      </c>
      <c r="AU2965" s="37">
        <f t="shared" si="3096"/>
        <v>117.87881169197496</v>
      </c>
      <c r="AV2965" s="34">
        <f t="shared" si="3097"/>
        <v>0</v>
      </c>
      <c r="AW2965" s="34">
        <f t="shared" si="3098"/>
        <v>4.030115093296196</v>
      </c>
      <c r="AX2965" s="37">
        <f t="shared" si="3099"/>
        <v>19.996947040450436</v>
      </c>
      <c r="AY2965" s="7">
        <f t="shared" si="3100"/>
        <v>66.881417112853939</v>
      </c>
      <c r="AZ2965" s="37">
        <f t="shared" si="3101"/>
        <v>62.851302019557743</v>
      </c>
      <c r="BA2965" s="2">
        <f>BE2965*'mass balance'!$B$17+BF2965*'mass balance'!$C$17+BG2965*'mass balance'!$D$17+BH2965*'mass balance'!$E$17</f>
        <v>7.3804969013092469E-4</v>
      </c>
      <c r="BB2965" s="2">
        <f>BE2965*'mass balance'!$B$18+BF2965*'mass balance'!$C$18+BG2965*'mass balance'!$D$18+BH2965*'mass balance'!$E$18</f>
        <v>7.4940430074832355E-4</v>
      </c>
      <c r="BC2965" s="2">
        <f>BE2965*'mass balance'!$B$19+BF2965*'mass balance'!$C$19+BG2965*'mass balance'!$D$19+BH2965*'mass balance'!$E$19</f>
        <v>-9.367553759354045E-4</v>
      </c>
      <c r="BD2965" s="2">
        <f>BE2965*'mass balance'!$B$20+BF2965*'mass balance'!$C$20+BG2965*'mass balance'!$D$20+BH2965*'mass balance'!$E$20</f>
        <v>3.4063831852196517E-5</v>
      </c>
      <c r="BE2965" s="2">
        <f>N2965*'mass balance'!$H$11+R2965*'mass balance'!$I$11+S2965*'mass balance'!$J$11</f>
        <v>-1.5228277115557104E-3</v>
      </c>
      <c r="BF2965" s="2">
        <f>N2965*'mass balance'!$H$12+R2965*'mass balance'!$I$12+S2965*'mass balance'!$J$12</f>
        <v>3.0539459108750973E-4</v>
      </c>
      <c r="BG2965" s="2">
        <f>N2965*'mass balance'!$H$13+R2965*'mass balance'!$I$13+S2965*'mass balance'!$J$13</f>
        <v>1.4250499012488763E-4</v>
      </c>
      <c r="BH2965" s="2">
        <f>N2965*'mass balance'!$H$14+R2965*'mass balance'!$I$14+S2965*'mass balance'!$J$14</f>
        <v>1.6655928095140582E-4</v>
      </c>
      <c r="BI2965" s="36">
        <f t="shared" si="3102"/>
        <v>7.8325413151257937E-20</v>
      </c>
      <c r="BJ2965" s="36">
        <f t="shared" si="3103"/>
        <v>6.659716419407028E-23</v>
      </c>
      <c r="BK2965" s="36">
        <f t="shared" si="3104"/>
        <v>4.1049739463570895E-19</v>
      </c>
      <c r="BL2965" s="36">
        <f t="shared" si="3105"/>
        <v>1.9286844575659259E-19</v>
      </c>
      <c r="BM2965" s="36">
        <f t="shared" si="3138"/>
        <v>3.8333073341168046E-16</v>
      </c>
      <c r="BN2965" s="36">
        <f t="shared" ca="1" si="3106"/>
        <v>0.19527486145210715</v>
      </c>
      <c r="BO2965" s="36">
        <f t="shared" ca="1" si="3123"/>
        <v>1</v>
      </c>
      <c r="BP2965" s="36">
        <f t="shared" si="3139"/>
        <v>-3.8333073341151993E-16</v>
      </c>
      <c r="BQ2965" s="36">
        <f t="shared" si="3140"/>
        <v>0.99999999999958122</v>
      </c>
      <c r="BR2965" s="2">
        <f t="shared" si="3129"/>
        <v>-5</v>
      </c>
      <c r="BS2965">
        <v>0</v>
      </c>
      <c r="BT2965" s="37">
        <f t="shared" si="3124"/>
        <v>0.93909726437524299</v>
      </c>
      <c r="BU2965" s="34">
        <f t="shared" si="3107"/>
        <v>11.396593957313938</v>
      </c>
      <c r="BV2965" s="34">
        <f t="shared" si="3108"/>
        <v>66.881417112853939</v>
      </c>
      <c r="BW2965" s="34">
        <f t="shared" si="3109"/>
        <v>-5</v>
      </c>
      <c r="BX2965" s="34">
        <f t="shared" si="3110"/>
        <v>-5</v>
      </c>
      <c r="BY2965" s="34">
        <f t="shared" si="3111"/>
        <v>20.375023057242196</v>
      </c>
      <c r="BZ2965" s="36">
        <f t="shared" si="3125"/>
        <v>9.367553759354045E-4</v>
      </c>
      <c r="CA2965" s="34">
        <f t="shared" si="3126"/>
        <v>1.4941572158410013E-2</v>
      </c>
    </row>
    <row r="2966" spans="1:79" ht="13.2" x14ac:dyDescent="0.25">
      <c r="A2966" s="75">
        <f t="shared" si="3112"/>
        <v>8.0328767123290081</v>
      </c>
      <c r="B2966" s="34">
        <f t="shared" si="3130"/>
        <v>2932.0000000000878</v>
      </c>
      <c r="C2966">
        <f t="shared" si="3113"/>
        <v>15</v>
      </c>
      <c r="D2966" s="35">
        <f t="shared" si="3073"/>
        <v>3000</v>
      </c>
      <c r="E2966" s="27">
        <v>0</v>
      </c>
      <c r="F2966" s="64">
        <f t="shared" si="3114"/>
        <v>0.46593146951268899</v>
      </c>
      <c r="G2966" s="34">
        <v>0</v>
      </c>
      <c r="H2966" s="34">
        <f t="shared" si="3074"/>
        <v>1</v>
      </c>
      <c r="I2966" s="34">
        <f t="shared" si="3115"/>
        <v>6192.2292298236371</v>
      </c>
      <c r="J2966" s="34">
        <f t="shared" si="3075"/>
        <v>75859.154061279594</v>
      </c>
      <c r="K2966" s="34">
        <f t="shared" si="3076"/>
        <v>66830.959447798741</v>
      </c>
      <c r="L2966" s="36">
        <f t="shared" si="3127"/>
        <v>15007.539661869048</v>
      </c>
      <c r="M2966" s="34">
        <f t="shared" si="3077"/>
        <v>52.228002934779802</v>
      </c>
      <c r="N2966" s="34">
        <f t="shared" si="3116"/>
        <v>639.82969200500122</v>
      </c>
      <c r="O2966" s="34">
        <f t="shared" si="3078"/>
        <v>4.9430669600601176</v>
      </c>
      <c r="P2966">
        <f t="shared" si="3131"/>
        <v>211.95220986964765</v>
      </c>
      <c r="Q2966" s="36">
        <f t="shared" si="3079"/>
        <v>557.15862730650565</v>
      </c>
      <c r="R2966" s="34">
        <f t="shared" si="3080"/>
        <v>364.36852395561539</v>
      </c>
      <c r="S2966" s="34">
        <f t="shared" si="3081"/>
        <v>192.79010335089032</v>
      </c>
      <c r="T2966" s="36">
        <f t="shared" si="3117"/>
        <v>-9.843248207856921E-9</v>
      </c>
      <c r="U2966" s="36">
        <f t="shared" si="3082"/>
        <v>3397.1919088221066</v>
      </c>
      <c r="V2966" s="36">
        <f t="shared" si="3083"/>
        <v>2.4335117750008229E-2</v>
      </c>
      <c r="W2966" s="68">
        <f t="shared" si="3084"/>
        <v>42.87868474819728</v>
      </c>
      <c r="X2966">
        <f t="shared" si="3085"/>
        <v>11.398750284585702</v>
      </c>
      <c r="Y2966">
        <f t="shared" si="3086"/>
        <v>1.5373874768040686E-2</v>
      </c>
      <c r="Z2966" s="34">
        <f t="shared" si="3087"/>
        <v>6.2394342047891618E-4</v>
      </c>
      <c r="AA2966" s="36">
        <f t="shared" si="3088"/>
        <v>5.6753414646262758E-4</v>
      </c>
      <c r="AB2966" s="34">
        <f t="shared" si="3089"/>
        <v>1.7719373785567562E-3</v>
      </c>
      <c r="AC2966" s="36">
        <f t="shared" si="3090"/>
        <v>120.00800187473527</v>
      </c>
      <c r="AD2966" s="34">
        <f t="shared" si="3091"/>
        <v>32.408312211232442</v>
      </c>
      <c r="AE2966">
        <f t="shared" si="3118"/>
        <v>67726.999456652266</v>
      </c>
      <c r="AF2966" s="36">
        <f t="shared" si="3132"/>
        <v>32.408312211232442</v>
      </c>
      <c r="AG2966" s="34">
        <f t="shared" si="3092"/>
        <v>0</v>
      </c>
      <c r="AH2966">
        <f t="shared" si="3128"/>
        <v>0</v>
      </c>
      <c r="AI2966" s="29">
        <f t="shared" si="3119"/>
        <v>0</v>
      </c>
      <c r="AJ2966">
        <f t="shared" si="3120"/>
        <v>0</v>
      </c>
      <c r="AK2966" s="36">
        <f t="shared" si="3133"/>
        <v>-2.5660646883014634E-15</v>
      </c>
      <c r="AL2966" s="36">
        <f t="shared" si="3121"/>
        <v>-1.9299506961779171E-4</v>
      </c>
      <c r="AM2966" s="36">
        <f t="shared" si="3122"/>
        <v>-3.9992697564496223E-3</v>
      </c>
      <c r="AN2966" s="37">
        <f t="shared" si="3134"/>
        <v>1.4665148263343411E-13</v>
      </c>
      <c r="AO2966" s="36">
        <f t="shared" si="3135"/>
        <v>0.92775201531912033</v>
      </c>
      <c r="AP2966" s="36">
        <f t="shared" si="3136"/>
        <v>2.2529976215527339</v>
      </c>
      <c r="AQ2966" s="74">
        <f t="shared" si="3093"/>
        <v>2.8234108403714495E-15</v>
      </c>
      <c r="AR2966" s="73">
        <f t="shared" si="3094"/>
        <v>2.521679140623797E-15</v>
      </c>
      <c r="AS2966" s="72">
        <f t="shared" si="3137"/>
        <v>0.7985382418724768</v>
      </c>
      <c r="AT2966" s="37">
        <f t="shared" si="3095"/>
        <v>9.5916684558633401E-12</v>
      </c>
      <c r="AU2966" s="37">
        <f t="shared" si="3096"/>
        <v>117.66956639050809</v>
      </c>
      <c r="AV2966" s="34">
        <f t="shared" si="3097"/>
        <v>0</v>
      </c>
      <c r="AW2966" s="34">
        <f t="shared" si="3098"/>
        <v>4.032403116757842</v>
      </c>
      <c r="AX2966" s="37">
        <f t="shared" si="3099"/>
        <v>20.00829993799702</v>
      </c>
      <c r="AY2966" s="7">
        <f t="shared" si="3100"/>
        <v>66.919387802952144</v>
      </c>
      <c r="AZ2966" s="37">
        <f t="shared" si="3101"/>
        <v>62.886984686194296</v>
      </c>
      <c r="BA2966" s="2">
        <f>BE2966*'mass balance'!$B$17+BF2966*'mass balance'!$C$17+BG2966*'mass balance'!$D$17+BH2966*'mass balance'!$E$17</f>
        <v>7.3838672816329718E-4</v>
      </c>
      <c r="BB2966" s="2">
        <f>BE2966*'mass balance'!$B$18+BF2966*'mass balance'!$C$18+BG2966*'mass balance'!$D$18+BH2966*'mass balance'!$E$18</f>
        <v>7.4974652398119429E-4</v>
      </c>
      <c r="BC2966" s="2">
        <f>BE2966*'mass balance'!$B$19+BF2966*'mass balance'!$C$19+BG2966*'mass balance'!$D$19+BH2966*'mass balance'!$E$19</f>
        <v>-9.3718315497649265E-4</v>
      </c>
      <c r="BD2966" s="2">
        <f>BE2966*'mass balance'!$B$20+BF2966*'mass balance'!$C$20+BG2966*'mass balance'!$D$20+BH2966*'mass balance'!$E$20</f>
        <v>3.4079387453690635E-5</v>
      </c>
      <c r="BE2966" s="2">
        <f>N2966*'mass balance'!$H$11+R2966*'mass balance'!$I$11+S2966*'mass balance'!$J$11</f>
        <v>-1.5234040285833361E-3</v>
      </c>
      <c r="BF2966" s="2">
        <f>N2966*'mass balance'!$H$12+R2966*'mass balance'!$I$12+S2966*'mass balance'!$J$12</f>
        <v>3.0546172907960136E-4</v>
      </c>
      <c r="BG2966" s="2">
        <f>N2966*'mass balance'!$H$13+R2966*'mass balance'!$I$13+S2966*'mass balance'!$J$13</f>
        <v>1.425363184456819E-4</v>
      </c>
      <c r="BH2966" s="2">
        <f>N2966*'mass balance'!$H$14+R2966*'mass balance'!$I$14+S2966*'mass balance'!$J$14</f>
        <v>1.6662231562630239E-4</v>
      </c>
      <c r="BI2966" s="36">
        <f t="shared" si="3102"/>
        <v>7.8325413151257937E-20</v>
      </c>
      <c r="BJ2966" s="36">
        <f t="shared" si="3103"/>
        <v>6.6590773881245421E-23</v>
      </c>
      <c r="BK2966" s="36">
        <f t="shared" si="3104"/>
        <v>4.1056399179990303E-19</v>
      </c>
      <c r="BL2966" s="36">
        <f t="shared" si="3105"/>
        <v>1.929012517714699E-19</v>
      </c>
      <c r="BM2966" s="36">
        <f t="shared" si="3138"/>
        <v>3.8352360185743706E-16</v>
      </c>
      <c r="BN2966" s="36">
        <f t="shared" ca="1" si="3106"/>
        <v>0.568535483910524</v>
      </c>
      <c r="BO2966" s="36">
        <f t="shared" ca="1" si="3123"/>
        <v>1</v>
      </c>
      <c r="BP2966" s="36">
        <f t="shared" si="3139"/>
        <v>-3.8352360185727633E-16</v>
      </c>
      <c r="BQ2966" s="36">
        <f t="shared" si="3140"/>
        <v>0.99999999999958089</v>
      </c>
      <c r="BR2966" s="2">
        <f t="shared" si="3129"/>
        <v>-5</v>
      </c>
      <c r="BS2966">
        <v>0</v>
      </c>
      <c r="BT2966" s="37">
        <f t="shared" si="3124"/>
        <v>0.93952611286393395</v>
      </c>
      <c r="BU2966" s="34">
        <f t="shared" si="3107"/>
        <v>11.398750284585702</v>
      </c>
      <c r="BV2966" s="34">
        <f t="shared" si="3108"/>
        <v>66.919387802952144</v>
      </c>
      <c r="BW2966" s="34">
        <f t="shared" si="3109"/>
        <v>-5</v>
      </c>
      <c r="BX2966" s="34">
        <f t="shared" si="3110"/>
        <v>-5</v>
      </c>
      <c r="BY2966" s="34">
        <f t="shared" si="3111"/>
        <v>20.38273402325434</v>
      </c>
      <c r="BZ2966" s="36">
        <f t="shared" si="3125"/>
        <v>9.3718315497649265E-4</v>
      </c>
      <c r="CA2966" s="34">
        <f t="shared" si="3126"/>
        <v>1.4939913521886349E-2</v>
      </c>
    </row>
    <row r="2967" spans="1:79" ht="13.2" x14ac:dyDescent="0.25">
      <c r="A2967" s="75">
        <f t="shared" si="3112"/>
        <v>8.0356164383564046</v>
      </c>
      <c r="B2967" s="34">
        <f t="shared" si="3130"/>
        <v>2933.0000000000878</v>
      </c>
      <c r="C2967">
        <f t="shared" si="3113"/>
        <v>15</v>
      </c>
      <c r="D2967" s="35">
        <f t="shared" si="3073"/>
        <v>3000</v>
      </c>
      <c r="E2967" s="27">
        <v>0</v>
      </c>
      <c r="F2967" s="64">
        <f t="shared" si="3114"/>
        <v>0.46593146951268899</v>
      </c>
      <c r="G2967" s="34">
        <v>0</v>
      </c>
      <c r="H2967" s="34">
        <f t="shared" si="3074"/>
        <v>1</v>
      </c>
      <c r="I2967" s="34">
        <f t="shared" si="3115"/>
        <v>6192.2292298236371</v>
      </c>
      <c r="J2967" s="34">
        <f t="shared" si="3075"/>
        <v>75887.853120592408</v>
      </c>
      <c r="K2967" s="34">
        <f t="shared" si="3076"/>
        <v>66856.242957651426</v>
      </c>
      <c r="L2967" s="36">
        <f t="shared" si="3127"/>
        <v>15016.05695308155</v>
      </c>
      <c r="M2967" s="34">
        <f t="shared" si="3077"/>
        <v>52.228002934779802</v>
      </c>
      <c r="N2967" s="34">
        <f t="shared" si="3116"/>
        <v>640.07175257775839</v>
      </c>
      <c r="O2967" s="34">
        <f t="shared" si="3078"/>
        <v>4.9430669600601176</v>
      </c>
      <c r="P2967">
        <f t="shared" si="3131"/>
        <v>212.07249998616689</v>
      </c>
      <c r="Q2967" s="36">
        <f t="shared" si="3079"/>
        <v>557.38252433503646</v>
      </c>
      <c r="R2967" s="34">
        <f t="shared" si="3080"/>
        <v>364.55006334325947</v>
      </c>
      <c r="S2967" s="34">
        <f t="shared" si="3081"/>
        <v>192.83246099177697</v>
      </c>
      <c r="T2967" s="36">
        <f t="shared" si="3117"/>
        <v>-9.7981586599010239E-9</v>
      </c>
      <c r="U2967" s="36">
        <f t="shared" si="3082"/>
        <v>3397.1919088122631</v>
      </c>
      <c r="V2967" s="36">
        <f t="shared" si="3083"/>
        <v>2.4340464384304674E-2</v>
      </c>
      <c r="W2967" s="68">
        <f t="shared" si="3084"/>
        <v>42.903019865947286</v>
      </c>
      <c r="X2967">
        <f t="shared" si="3085"/>
        <v>11.400906270109823</v>
      </c>
      <c r="Y2967">
        <f t="shared" si="3086"/>
        <v>1.5373874768040686E-2</v>
      </c>
      <c r="Z2967" s="34">
        <f t="shared" si="3087"/>
        <v>6.2394342047891618E-4</v>
      </c>
      <c r="AA2967" s="36">
        <f t="shared" si="3088"/>
        <v>5.6733685554904338E-4</v>
      </c>
      <c r="AB2967" s="34">
        <f t="shared" si="3089"/>
        <v>1.7719373785567562E-3</v>
      </c>
      <c r="AC2967" s="36">
        <f t="shared" si="3090"/>
        <v>120.06542737451829</v>
      </c>
      <c r="AD2967" s="34">
        <f t="shared" si="3091"/>
        <v>32.412135982574284</v>
      </c>
      <c r="AE2967">
        <f t="shared" si="3118"/>
        <v>67759.407768863501</v>
      </c>
      <c r="AF2967" s="36">
        <f t="shared" si="3132"/>
        <v>32.412135982574284</v>
      </c>
      <c r="AG2967" s="34">
        <f t="shared" si="3092"/>
        <v>0</v>
      </c>
      <c r="AH2967">
        <f t="shared" si="3128"/>
        <v>0</v>
      </c>
      <c r="AI2967" s="29">
        <f t="shared" si="3119"/>
        <v>0</v>
      </c>
      <c r="AJ2967">
        <f t="shared" si="3120"/>
        <v>0</v>
      </c>
      <c r="AK2967" s="36">
        <f t="shared" si="3133"/>
        <v>-2.521679140623797E-15</v>
      </c>
      <c r="AL2967" s="36">
        <f t="shared" si="3121"/>
        <v>-1.929549219314686E-4</v>
      </c>
      <c r="AM2967" s="36">
        <f t="shared" si="3122"/>
        <v>-3.9921706994280682E-3</v>
      </c>
      <c r="AN2967" s="37">
        <f t="shared" si="3134"/>
        <v>1.4408541794513264E-13</v>
      </c>
      <c r="AO2967" s="36">
        <f t="shared" si="3135"/>
        <v>0.92755902024950254</v>
      </c>
      <c r="AP2967" s="36">
        <f t="shared" si="3136"/>
        <v>2.2489983517962844</v>
      </c>
      <c r="AQ2967" s="74">
        <f t="shared" si="3093"/>
        <v>2.7757395289162172E-15</v>
      </c>
      <c r="AR2967" s="73">
        <f t="shared" si="3094"/>
        <v>2.4780523313823991E-15</v>
      </c>
      <c r="AS2967" s="72">
        <f t="shared" si="3137"/>
        <v>0.79803999918327118</v>
      </c>
      <c r="AT2967" s="37">
        <f t="shared" si="3095"/>
        <v>9.4297198624115154E-12</v>
      </c>
      <c r="AU2967" s="37">
        <f t="shared" si="3096"/>
        <v>117.46069251793128</v>
      </c>
      <c r="AV2967" s="34">
        <f t="shared" si="3097"/>
        <v>0</v>
      </c>
      <c r="AW2967" s="34">
        <f t="shared" si="3098"/>
        <v>4.0346916432189044</v>
      </c>
      <c r="AX2967" s="37">
        <f t="shared" si="3099"/>
        <v>20.019655331366494</v>
      </c>
      <c r="AY2967" s="7">
        <f t="shared" si="3100"/>
        <v>66.957366840532686</v>
      </c>
      <c r="AZ2967" s="37">
        <f t="shared" si="3101"/>
        <v>62.922675197313779</v>
      </c>
      <c r="BA2967" s="2">
        <f>BE2967*'mass balance'!$B$17+BF2967*'mass balance'!$C$17+BG2967*'mass balance'!$D$17+BH2967*'mass balance'!$E$17</f>
        <v>7.3872380928234637E-4</v>
      </c>
      <c r="BB2967" s="2">
        <f>BE2967*'mass balance'!$B$18+BF2967*'mass balance'!$C$18+BG2967*'mass balance'!$D$18+BH2967*'mass balance'!$E$18</f>
        <v>7.5008879096361317E-4</v>
      </c>
      <c r="BC2967" s="2">
        <f>BE2967*'mass balance'!$B$19+BF2967*'mass balance'!$C$19+BG2967*'mass balance'!$D$19+BH2967*'mass balance'!$E$19</f>
        <v>-9.3761098870451655E-4</v>
      </c>
      <c r="BD2967" s="2">
        <f>BE2967*'mass balance'!$B$20+BF2967*'mass balance'!$C$20+BG2967*'mass balance'!$D$20+BH2967*'mass balance'!$E$20</f>
        <v>3.4094945043800596E-5</v>
      </c>
      <c r="BE2967" s="2">
        <f>N2967*'mass balance'!$H$11+R2967*'mass balance'!$I$11+S2967*'mass balance'!$J$11</f>
        <v>-1.523980363280377E-3</v>
      </c>
      <c r="BF2967" s="2">
        <f>N2967*'mass balance'!$H$12+R2967*'mass balance'!$I$12+S2967*'mass balance'!$J$12</f>
        <v>3.0552884164399176E-4</v>
      </c>
      <c r="BG2967" s="2">
        <f>N2967*'mass balance'!$H$13+R2967*'mass balance'!$I$13+S2967*'mass balance'!$J$13</f>
        <v>1.4256763490124466E-4</v>
      </c>
      <c r="BH2967" s="2">
        <f>N2967*'mass balance'!$H$14+R2967*'mass balance'!$I$14+S2967*'mass balance'!$J$14</f>
        <v>1.6668535223379123E-4</v>
      </c>
      <c r="BI2967" s="36">
        <f t="shared" si="3102"/>
        <v>7.8325413151257937E-20</v>
      </c>
      <c r="BJ2967" s="36">
        <f t="shared" si="3103"/>
        <v>6.6584396623960408E-23</v>
      </c>
      <c r="BK2967" s="36">
        <f t="shared" si="3104"/>
        <v>4.1063058257378428E-19</v>
      </c>
      <c r="BL2967" s="36">
        <f t="shared" si="3105"/>
        <v>1.9293406827753121E-19</v>
      </c>
      <c r="BM2967" s="36">
        <f t="shared" si="3138"/>
        <v>3.8371650310920852E-16</v>
      </c>
      <c r="BN2967" s="36">
        <f t="shared" ca="1" si="3106"/>
        <v>0.64112149127830398</v>
      </c>
      <c r="BO2967" s="36">
        <f t="shared" ca="1" si="3123"/>
        <v>1</v>
      </c>
      <c r="BP2967" s="36">
        <f t="shared" si="3139"/>
        <v>-3.837165031090476E-16</v>
      </c>
      <c r="BQ2967" s="36">
        <f t="shared" si="3140"/>
        <v>0.99999999999958056</v>
      </c>
      <c r="BR2967" s="2">
        <f t="shared" si="3129"/>
        <v>-5</v>
      </c>
      <c r="BS2967">
        <v>0</v>
      </c>
      <c r="BT2967" s="37">
        <f t="shared" si="3124"/>
        <v>0.93995501617627786</v>
      </c>
      <c r="BU2967" s="34">
        <f t="shared" si="3107"/>
        <v>11.400906270109823</v>
      </c>
      <c r="BV2967" s="34">
        <f t="shared" si="3108"/>
        <v>66.957366840532686</v>
      </c>
      <c r="BW2967" s="34">
        <f t="shared" si="3109"/>
        <v>-5</v>
      </c>
      <c r="BX2967" s="34">
        <f t="shared" si="3110"/>
        <v>-5</v>
      </c>
      <c r="BY2967" s="34">
        <f t="shared" si="3111"/>
        <v>20.39044522567848</v>
      </c>
      <c r="BZ2967" s="36">
        <f t="shared" si="3125"/>
        <v>9.3761098870451655E-4</v>
      </c>
      <c r="CA2967" s="34">
        <f t="shared" si="3126"/>
        <v>1.4938255775501504E-2</v>
      </c>
    </row>
    <row r="2968" spans="1:79" ht="13.2" x14ac:dyDescent="0.25">
      <c r="A2968" s="75">
        <f t="shared" si="3112"/>
        <v>8.0383561643838011</v>
      </c>
      <c r="B2968" s="34">
        <f t="shared" si="3130"/>
        <v>2934.0000000000873</v>
      </c>
      <c r="C2968">
        <f t="shared" si="3113"/>
        <v>15</v>
      </c>
      <c r="D2968" s="35">
        <f t="shared" si="3073"/>
        <v>3000</v>
      </c>
      <c r="E2968" s="27">
        <v>0</v>
      </c>
      <c r="F2968" s="64">
        <f t="shared" si="3114"/>
        <v>0.46593146951268899</v>
      </c>
      <c r="G2968" s="34">
        <v>0</v>
      </c>
      <c r="H2968" s="34">
        <f t="shared" si="3074"/>
        <v>1</v>
      </c>
      <c r="I2968" s="34">
        <f t="shared" si="3115"/>
        <v>6192.2292298236371</v>
      </c>
      <c r="J2968" s="34">
        <f t="shared" si="3075"/>
        <v>75916.553057907164</v>
      </c>
      <c r="K2968" s="34">
        <f t="shared" si="3076"/>
        <v>66881.527241012765</v>
      </c>
      <c r="L2968" s="36">
        <f t="shared" si="3127"/>
        <v>15024.576115616055</v>
      </c>
      <c r="M2968" s="34">
        <f t="shared" si="3077"/>
        <v>52.228002934779802</v>
      </c>
      <c r="N2968" s="34">
        <f t="shared" si="3116"/>
        <v>640.31382055597282</v>
      </c>
      <c r="O2968" s="34">
        <f t="shared" si="3078"/>
        <v>4.9430669600601176</v>
      </c>
      <c r="P2968">
        <f t="shared" si="3131"/>
        <v>212.19281653145745</v>
      </c>
      <c r="Q2968" s="36">
        <f t="shared" si="3079"/>
        <v>557.60643565131249</v>
      </c>
      <c r="R2968" s="34">
        <f t="shared" si="3080"/>
        <v>364.73163306823051</v>
      </c>
      <c r="S2968" s="34">
        <f t="shared" si="3081"/>
        <v>192.87480258308202</v>
      </c>
      <c r="T2968" s="36">
        <f t="shared" si="3117"/>
        <v>-9.7532853254693209E-9</v>
      </c>
      <c r="U2968" s="36">
        <f t="shared" si="3082"/>
        <v>3397.1919088024652</v>
      </c>
      <c r="V2968" s="36">
        <f t="shared" si="3083"/>
        <v>2.4345808992727119E-2</v>
      </c>
      <c r="W2968" s="68">
        <f t="shared" si="3084"/>
        <v>42.927360330331588</v>
      </c>
      <c r="X2968">
        <f t="shared" si="3085"/>
        <v>11.403061913940375</v>
      </c>
      <c r="Y2968">
        <f t="shared" si="3086"/>
        <v>1.5373874768040686E-2</v>
      </c>
      <c r="Z2968" s="34">
        <f t="shared" si="3087"/>
        <v>6.2394342047891618E-4</v>
      </c>
      <c r="AA2968" s="36">
        <f t="shared" si="3088"/>
        <v>5.6713967048947268E-4</v>
      </c>
      <c r="AB2968" s="34">
        <f t="shared" si="3089"/>
        <v>1.7719373785567562E-3</v>
      </c>
      <c r="AC2968" s="36">
        <f t="shared" si="3090"/>
        <v>120.12285964978469</v>
      </c>
      <c r="AD2968" s="34">
        <f t="shared" si="3091"/>
        <v>32.415956886988369</v>
      </c>
      <c r="AE2968">
        <f t="shared" si="3118"/>
        <v>67791.819904846081</v>
      </c>
      <c r="AF2968" s="36">
        <f t="shared" si="3132"/>
        <v>32.415956886988369</v>
      </c>
      <c r="AG2968" s="34">
        <f t="shared" si="3092"/>
        <v>0</v>
      </c>
      <c r="AH2968">
        <f t="shared" si="3128"/>
        <v>0</v>
      </c>
      <c r="AI2968" s="29">
        <f t="shared" si="3119"/>
        <v>0</v>
      </c>
      <c r="AJ2968">
        <f t="shared" si="3120"/>
        <v>0</v>
      </c>
      <c r="AK2968" s="36">
        <f t="shared" si="3133"/>
        <v>-2.4780523313823991E-15</v>
      </c>
      <c r="AL2968" s="36">
        <f t="shared" si="3121"/>
        <v>-1.9291478259684437E-4</v>
      </c>
      <c r="AM2968" s="36">
        <f t="shared" si="3122"/>
        <v>-3.9850842438596953E-3</v>
      </c>
      <c r="AN2968" s="37">
        <f t="shared" si="3134"/>
        <v>1.4156373880450885E-13</v>
      </c>
      <c r="AO2968" s="36">
        <f t="shared" si="3135"/>
        <v>0.92736606532757104</v>
      </c>
      <c r="AP2968" s="36">
        <f t="shared" si="3136"/>
        <v>2.2450061810968562</v>
      </c>
      <c r="AQ2968" s="74">
        <f t="shared" si="3093"/>
        <v>2.7288631924519199E-15</v>
      </c>
      <c r="AR2968" s="73">
        <f t="shared" si="3094"/>
        <v>2.4351714462259962E-15</v>
      </c>
      <c r="AS2968" s="72">
        <f t="shared" si="3137"/>
        <v>0.79754206736931776</v>
      </c>
      <c r="AT2968" s="37">
        <f t="shared" si="3095"/>
        <v>9.2704719515648303E-12</v>
      </c>
      <c r="AU2968" s="37">
        <f t="shared" si="3096"/>
        <v>117.2521894149254</v>
      </c>
      <c r="AV2968" s="34">
        <f t="shared" si="3097"/>
        <v>0</v>
      </c>
      <c r="AW2968" s="34">
        <f t="shared" si="3098"/>
        <v>4.0369806724888777</v>
      </c>
      <c r="AX2968" s="37">
        <f t="shared" si="3099"/>
        <v>20.031013219613591</v>
      </c>
      <c r="AY2968" s="7">
        <f t="shared" si="3100"/>
        <v>66.995354222434059</v>
      </c>
      <c r="AZ2968" s="37">
        <f t="shared" si="3101"/>
        <v>62.958373549945179</v>
      </c>
      <c r="BA2968" s="2">
        <f>BE2968*'mass balance'!$B$17+BF2968*'mass balance'!$C$17+BG2968*'mass balance'!$D$17+BH2968*'mass balance'!$E$17</f>
        <v>7.3906093346302686E-4</v>
      </c>
      <c r="BB2968" s="2">
        <f>BE2968*'mass balance'!$B$18+BF2968*'mass balance'!$C$18+BG2968*'mass balance'!$D$18+BH2968*'mass balance'!$E$18</f>
        <v>7.5043110167015035E-4</v>
      </c>
      <c r="BC2968" s="2">
        <f>BE2968*'mass balance'!$B$19+BF2968*'mass balance'!$C$19+BG2968*'mass balance'!$D$19+BH2968*'mass balance'!$E$19</f>
        <v>-9.3803887708768805E-4</v>
      </c>
      <c r="BD2968" s="2">
        <f>BE2968*'mass balance'!$B$20+BF2968*'mass balance'!$C$20+BG2968*'mass balance'!$D$20+BH2968*'mass balance'!$E$20</f>
        <v>3.4110504621370477E-5</v>
      </c>
      <c r="BE2968" s="2">
        <f>N2968*'mass balance'!$H$11+R2968*'mass balance'!$I$11+S2968*'mass balance'!$J$11</f>
        <v>-1.5245567156094589E-3</v>
      </c>
      <c r="BF2968" s="2">
        <f>N2968*'mass balance'!$H$12+R2968*'mass balance'!$I$12+S2968*'mass balance'!$J$12</f>
        <v>3.0559592877900138E-4</v>
      </c>
      <c r="BG2968" s="2">
        <f>N2968*'mass balance'!$H$13+R2968*'mass balance'!$I$13+S2968*'mass balance'!$J$13</f>
        <v>1.4259893949079361E-4</v>
      </c>
      <c r="BH2968" s="2">
        <f>N2968*'mass balance'!$H$14+R2968*'mass balance'!$I$14+S2968*'mass balance'!$J$14</f>
        <v>1.6674839076978457E-4</v>
      </c>
      <c r="BI2968" s="36">
        <f t="shared" si="3102"/>
        <v>7.8325413151257937E-20</v>
      </c>
      <c r="BJ2968" s="36">
        <f t="shared" si="3103"/>
        <v>6.6578032403047301E-23</v>
      </c>
      <c r="BK2968" s="36">
        <f t="shared" si="3104"/>
        <v>4.1069716697040824E-19</v>
      </c>
      <c r="BL2968" s="36">
        <f t="shared" si="3105"/>
        <v>1.9296689527176986E-19</v>
      </c>
      <c r="BM2968" s="36">
        <f t="shared" si="3138"/>
        <v>3.8390943717748606E-16</v>
      </c>
      <c r="BN2968" s="36">
        <f t="shared" ca="1" si="3106"/>
        <v>0.52779847433376581</v>
      </c>
      <c r="BO2968" s="36">
        <f t="shared" ca="1" si="3123"/>
        <v>1</v>
      </c>
      <c r="BP2968" s="36">
        <f t="shared" si="3139"/>
        <v>-3.8390943717732489E-16</v>
      </c>
      <c r="BQ2968" s="36">
        <f t="shared" si="3140"/>
        <v>0.99999999999958022</v>
      </c>
      <c r="BR2968" s="2">
        <f t="shared" si="3129"/>
        <v>-5</v>
      </c>
      <c r="BS2968">
        <v>0</v>
      </c>
      <c r="BT2968" s="37">
        <f t="shared" si="3124"/>
        <v>0.94038397428040721</v>
      </c>
      <c r="BU2968" s="34">
        <f t="shared" si="3107"/>
        <v>11.403061913940375</v>
      </c>
      <c r="BV2968" s="34">
        <f t="shared" si="3108"/>
        <v>66.995354222434059</v>
      </c>
      <c r="BW2968" s="34">
        <f t="shared" si="3109"/>
        <v>-5</v>
      </c>
      <c r="BX2968" s="34">
        <f t="shared" si="3110"/>
        <v>-5</v>
      </c>
      <c r="BY2968" s="34">
        <f t="shared" si="3111"/>
        <v>20.398156664014561</v>
      </c>
      <c r="BZ2968" s="36">
        <f t="shared" si="3125"/>
        <v>9.3803887708768805E-4</v>
      </c>
      <c r="CA2968" s="34">
        <f t="shared" si="3126"/>
        <v>1.4936598918559993E-2</v>
      </c>
    </row>
    <row r="2969" spans="1:79" ht="13.2" x14ac:dyDescent="0.25">
      <c r="A2969" s="75">
        <f t="shared" si="3112"/>
        <v>8.0410958904111975</v>
      </c>
      <c r="B2969" s="34">
        <f t="shared" si="3130"/>
        <v>2935.0000000000873</v>
      </c>
      <c r="C2969">
        <f t="shared" si="3113"/>
        <v>15</v>
      </c>
      <c r="D2969" s="35">
        <f t="shared" si="3073"/>
        <v>3000</v>
      </c>
      <c r="E2969" s="27">
        <v>0</v>
      </c>
      <c r="F2969" s="64">
        <f t="shared" si="3114"/>
        <v>0.46593146951268899</v>
      </c>
      <c r="G2969" s="34">
        <v>0</v>
      </c>
      <c r="H2969" s="34">
        <f t="shared" si="3074"/>
        <v>1</v>
      </c>
      <c r="I2969" s="34">
        <f t="shared" si="3115"/>
        <v>6192.2292298236371</v>
      </c>
      <c r="J2969" s="34">
        <f t="shared" si="3075"/>
        <v>75945.253871363369</v>
      </c>
      <c r="K2969" s="34">
        <f t="shared" si="3076"/>
        <v>66906.81229624369</v>
      </c>
      <c r="L2969" s="36">
        <f t="shared" si="3127"/>
        <v>15033.097148763511</v>
      </c>
      <c r="M2969" s="34">
        <f t="shared" si="3077"/>
        <v>52.228002934779802</v>
      </c>
      <c r="N2969" s="34">
        <f t="shared" si="3116"/>
        <v>640.55589592395199</v>
      </c>
      <c r="O2969" s="34">
        <f t="shared" si="3078"/>
        <v>4.9430669600601176</v>
      </c>
      <c r="P2969">
        <f t="shared" si="3131"/>
        <v>212.31315949550535</v>
      </c>
      <c r="Q2969" s="36">
        <f t="shared" si="3079"/>
        <v>557.83036124009595</v>
      </c>
      <c r="R2969" s="34">
        <f t="shared" si="3080"/>
        <v>364.91323311634608</v>
      </c>
      <c r="S2969" s="34">
        <f t="shared" si="3081"/>
        <v>192.9171281237499</v>
      </c>
      <c r="T2969" s="36">
        <f t="shared" si="3117"/>
        <v>-9.7086260489734509E-9</v>
      </c>
      <c r="U2969" s="36">
        <f t="shared" si="3082"/>
        <v>3397.1919087927117</v>
      </c>
      <c r="V2969" s="36">
        <f t="shared" si="3083"/>
        <v>2.4351151575142321E-2</v>
      </c>
      <c r="W2969" s="68">
        <f t="shared" si="3084"/>
        <v>42.951706139324315</v>
      </c>
      <c r="X2969">
        <f t="shared" si="3085"/>
        <v>11.405217216131398</v>
      </c>
      <c r="Y2969">
        <f t="shared" si="3086"/>
        <v>1.5373874768040686E-2</v>
      </c>
      <c r="Z2969" s="34">
        <f t="shared" si="3087"/>
        <v>6.2394342047891618E-4</v>
      </c>
      <c r="AA2969" s="36">
        <f t="shared" si="3088"/>
        <v>5.669425912012303E-4</v>
      </c>
      <c r="AB2969" s="34">
        <f t="shared" si="3089"/>
        <v>1.7719373785567562E-3</v>
      </c>
      <c r="AC2969" s="36">
        <f t="shared" si="3090"/>
        <v>120.18029869545444</v>
      </c>
      <c r="AD2969" s="34">
        <f t="shared" si="3091"/>
        <v>32.419774925386236</v>
      </c>
      <c r="AE2969">
        <f t="shared" si="3118"/>
        <v>67824.235861733076</v>
      </c>
      <c r="AF2969" s="36">
        <f t="shared" si="3132"/>
        <v>32.419774925386236</v>
      </c>
      <c r="AG2969" s="34">
        <f t="shared" si="3092"/>
        <v>0</v>
      </c>
      <c r="AH2969">
        <f t="shared" si="3128"/>
        <v>0</v>
      </c>
      <c r="AI2969" s="29">
        <f t="shared" si="3119"/>
        <v>0</v>
      </c>
      <c r="AJ2969">
        <f t="shared" si="3120"/>
        <v>0</v>
      </c>
      <c r="AK2969" s="36">
        <f t="shared" si="3133"/>
        <v>-2.4351714462259962E-15</v>
      </c>
      <c r="AL2969" s="36">
        <f t="shared" si="3121"/>
        <v>-1.9287465161218172E-4</v>
      </c>
      <c r="AM2969" s="36">
        <f t="shared" si="3122"/>
        <v>-3.9780103673758118E-3</v>
      </c>
      <c r="AN2969" s="37">
        <f t="shared" si="3134"/>
        <v>1.3908568647312646E-13</v>
      </c>
      <c r="AO2969" s="36">
        <f t="shared" si="3135"/>
        <v>0.92717315054497418</v>
      </c>
      <c r="AP2969" s="36">
        <f t="shared" si="3136"/>
        <v>2.2410210968529967</v>
      </c>
      <c r="AQ2969" s="74">
        <f t="shared" si="3093"/>
        <v>2.6827687413933061E-15</v>
      </c>
      <c r="AR2969" s="73">
        <f t="shared" si="3094"/>
        <v>2.3930238845631155E-15</v>
      </c>
      <c r="AS2969" s="72">
        <f t="shared" si="3137"/>
        <v>0.79704444623664794</v>
      </c>
      <c r="AT2969" s="37">
        <f t="shared" si="3095"/>
        <v>9.1138802554902082E-12</v>
      </c>
      <c r="AU2969" s="37">
        <f t="shared" si="3096"/>
        <v>117.04405642334176</v>
      </c>
      <c r="AV2969" s="34">
        <f t="shared" si="3097"/>
        <v>0</v>
      </c>
      <c r="AW2969" s="34">
        <f t="shared" si="3098"/>
        <v>4.0392702043772459</v>
      </c>
      <c r="AX2969" s="37">
        <f t="shared" si="3099"/>
        <v>20.042373601792992</v>
      </c>
      <c r="AY2969" s="7">
        <f t="shared" si="3100"/>
        <v>67.03334994549455</v>
      </c>
      <c r="AZ2969" s="37">
        <f t="shared" si="3101"/>
        <v>62.994079741117304</v>
      </c>
      <c r="BA2969" s="2">
        <f>BE2969*'mass balance'!$B$17+BF2969*'mass balance'!$C$17+BG2969*'mass balance'!$D$17+BH2969*'mass balance'!$E$17</f>
        <v>7.3939810068029792E-4</v>
      </c>
      <c r="BB2969" s="2">
        <f>BE2969*'mass balance'!$B$18+BF2969*'mass balance'!$C$18+BG2969*'mass balance'!$D$18+BH2969*'mass balance'!$E$18</f>
        <v>7.5077345607537944E-4</v>
      </c>
      <c r="BC2969" s="2">
        <f>BE2969*'mass balance'!$B$19+BF2969*'mass balance'!$C$19+BG2969*'mass balance'!$D$19+BH2969*'mass balance'!$E$19</f>
        <v>-9.3846682009422408E-4</v>
      </c>
      <c r="BD2969" s="2">
        <f>BE2969*'mass balance'!$B$20+BF2969*'mass balance'!$C$20+BG2969*'mass balance'!$D$20+BH2969*'mass balance'!$E$20</f>
        <v>3.4126066185244512E-5</v>
      </c>
      <c r="BE2969" s="2">
        <f>N2969*'mass balance'!$H$11+R2969*'mass balance'!$I$11+S2969*'mass balance'!$J$11</f>
        <v>-1.5251330855332189E-3</v>
      </c>
      <c r="BF2969" s="2">
        <f>N2969*'mass balance'!$H$12+R2969*'mass balance'!$I$12+S2969*'mass balance'!$J$12</f>
        <v>3.0566299048295781E-4</v>
      </c>
      <c r="BG2969" s="2">
        <f>N2969*'mass balance'!$H$13+R2969*'mass balance'!$I$13+S2969*'mass balance'!$J$13</f>
        <v>1.4263023221354487E-4</v>
      </c>
      <c r="BH2969" s="2">
        <f>N2969*'mass balance'!$H$14+R2969*'mass balance'!$I$14+S2969*'mass balance'!$J$14</f>
        <v>1.6681143123019581E-4</v>
      </c>
      <c r="BI2969" s="36">
        <f t="shared" si="3102"/>
        <v>7.8325413151257937E-20</v>
      </c>
      <c r="BJ2969" s="36">
        <f t="shared" si="3103"/>
        <v>6.6571681199371966E-23</v>
      </c>
      <c r="BK2969" s="36">
        <f t="shared" si="3104"/>
        <v>4.1076374500281128E-19</v>
      </c>
      <c r="BL2969" s="36">
        <f t="shared" si="3105"/>
        <v>1.9299973275117996E-19</v>
      </c>
      <c r="BM2969" s="36">
        <f t="shared" si="3138"/>
        <v>3.8410240407275784E-16</v>
      </c>
      <c r="BN2969" s="36">
        <f t="shared" ca="1" si="3106"/>
        <v>0.12962400628179427</v>
      </c>
      <c r="BO2969" s="36">
        <f t="shared" ca="1" si="3123"/>
        <v>1</v>
      </c>
      <c r="BP2969" s="36">
        <f t="shared" si="3139"/>
        <v>-3.8410240407259646E-16</v>
      </c>
      <c r="BQ2969" s="36">
        <f t="shared" si="3140"/>
        <v>0.99999999999957989</v>
      </c>
      <c r="BR2969" s="2">
        <f t="shared" si="3129"/>
        <v>-5</v>
      </c>
      <c r="BS2969">
        <v>0</v>
      </c>
      <c r="BT2969" s="37">
        <f t="shared" si="3124"/>
        <v>0.9408129871444596</v>
      </c>
      <c r="BU2969" s="34">
        <f t="shared" si="3107"/>
        <v>11.405217216131398</v>
      </c>
      <c r="BV2969" s="34">
        <f t="shared" si="3108"/>
        <v>67.03334994549455</v>
      </c>
      <c r="BW2969" s="34">
        <f t="shared" si="3109"/>
        <v>-5</v>
      </c>
      <c r="BX2969" s="34">
        <f t="shared" si="3110"/>
        <v>-5</v>
      </c>
      <c r="BY2969" s="34">
        <f t="shared" si="3111"/>
        <v>20.40586833776268</v>
      </c>
      <c r="BZ2969" s="36">
        <f t="shared" si="3125"/>
        <v>9.3846682009422408E-4</v>
      </c>
      <c r="CA2969" s="34">
        <f t="shared" si="3126"/>
        <v>1.4934942950367049E-2</v>
      </c>
    </row>
    <row r="2970" spans="1:79" ht="13.2" x14ac:dyDescent="0.25">
      <c r="A2970" s="75">
        <f t="shared" si="3112"/>
        <v>8.043835616438594</v>
      </c>
      <c r="B2970" s="34">
        <f t="shared" si="3130"/>
        <v>2936.0000000000869</v>
      </c>
      <c r="C2970">
        <f t="shared" si="3113"/>
        <v>15</v>
      </c>
      <c r="D2970" s="35">
        <f t="shared" si="3073"/>
        <v>3000</v>
      </c>
      <c r="E2970" s="27">
        <v>0</v>
      </c>
      <c r="F2970" s="64">
        <f t="shared" si="3114"/>
        <v>0.46593146951268899</v>
      </c>
      <c r="G2970" s="34">
        <v>0</v>
      </c>
      <c r="H2970" s="34">
        <f t="shared" si="3074"/>
        <v>1</v>
      </c>
      <c r="I2970" s="34">
        <f t="shared" si="3115"/>
        <v>6192.2292298236371</v>
      </c>
      <c r="J2970" s="34">
        <f t="shared" si="3075"/>
        <v>75973.955559101683</v>
      </c>
      <c r="K2970" s="34">
        <f t="shared" si="3076"/>
        <v>66932.098121706134</v>
      </c>
      <c r="L2970" s="36">
        <f t="shared" si="3127"/>
        <v>15041.620051814809</v>
      </c>
      <c r="M2970" s="34">
        <f t="shared" si="3077"/>
        <v>52.228002934779802</v>
      </c>
      <c r="N2970" s="34">
        <f t="shared" si="3116"/>
        <v>640.79797866601359</v>
      </c>
      <c r="O2970" s="34">
        <f t="shared" si="3078"/>
        <v>4.9430669600601176</v>
      </c>
      <c r="P2970">
        <f t="shared" si="3131"/>
        <v>212.43352886829581</v>
      </c>
      <c r="Q2970" s="36">
        <f t="shared" si="3079"/>
        <v>558.05430108615349</v>
      </c>
      <c r="R2970" s="34">
        <f t="shared" si="3080"/>
        <v>365.09486347342397</v>
      </c>
      <c r="S2970" s="34">
        <f t="shared" si="3081"/>
        <v>192.95943761272952</v>
      </c>
      <c r="T2970" s="36">
        <f t="shared" si="3117"/>
        <v>-9.6641807050231695E-9</v>
      </c>
      <c r="U2970" s="36">
        <f t="shared" si="3082"/>
        <v>3397.1919087830033</v>
      </c>
      <c r="V2970" s="36">
        <f t="shared" si="3083"/>
        <v>2.4356492131417572E-2</v>
      </c>
      <c r="W2970" s="68">
        <f t="shared" si="3084"/>
        <v>42.976057290899455</v>
      </c>
      <c r="X2970">
        <f t="shared" si="3085"/>
        <v>11.407372176736951</v>
      </c>
      <c r="Y2970">
        <f t="shared" si="3086"/>
        <v>1.5373874768040686E-2</v>
      </c>
      <c r="Z2970" s="34">
        <f t="shared" si="3087"/>
        <v>6.2394342047891618E-4</v>
      </c>
      <c r="AA2970" s="36">
        <f t="shared" si="3088"/>
        <v>5.6674561760171674E-4</v>
      </c>
      <c r="AB2970" s="34">
        <f t="shared" si="3089"/>
        <v>1.7719373785567562E-3</v>
      </c>
      <c r="AC2970" s="36">
        <f t="shared" si="3090"/>
        <v>120.23774450644912</v>
      </c>
      <c r="AD2970" s="34">
        <f t="shared" si="3091"/>
        <v>32.423590098679043</v>
      </c>
      <c r="AE2970">
        <f t="shared" si="3118"/>
        <v>67856.655636658455</v>
      </c>
      <c r="AF2970" s="36">
        <f t="shared" si="3132"/>
        <v>32.423590098679043</v>
      </c>
      <c r="AG2970" s="34">
        <f t="shared" si="3092"/>
        <v>0</v>
      </c>
      <c r="AH2970">
        <f t="shared" si="3128"/>
        <v>0</v>
      </c>
      <c r="AI2970" s="29">
        <f t="shared" si="3119"/>
        <v>0</v>
      </c>
      <c r="AJ2970">
        <f t="shared" si="3120"/>
        <v>0</v>
      </c>
      <c r="AK2970" s="36">
        <f t="shared" si="3133"/>
        <v>-2.3930238845631155E-15</v>
      </c>
      <c r="AL2970" s="36">
        <f t="shared" si="3121"/>
        <v>-1.9283452897574365E-4</v>
      </c>
      <c r="AM2970" s="36">
        <f t="shared" si="3122"/>
        <v>-3.9709490476474308E-3</v>
      </c>
      <c r="AN2970" s="37">
        <f t="shared" si="3134"/>
        <v>1.3665051502690045E-13</v>
      </c>
      <c r="AO2970" s="36">
        <f t="shared" si="3135"/>
        <v>0.92698027589336196</v>
      </c>
      <c r="AP2970" s="36">
        <f t="shared" si="3136"/>
        <v>2.2370430864856208</v>
      </c>
      <c r="AQ2970" s="74">
        <f t="shared" si="3093"/>
        <v>2.6374432988852673E-15</v>
      </c>
      <c r="AR2970" s="73">
        <f t="shared" si="3094"/>
        <v>2.35159725604126E-15</v>
      </c>
      <c r="AS2970" s="72">
        <f t="shared" si="3137"/>
        <v>0.7965471355914141</v>
      </c>
      <c r="AT2970" s="37">
        <f t="shared" si="3095"/>
        <v>8.9599010290396892E-12</v>
      </c>
      <c r="AU2970" s="37">
        <f t="shared" si="3096"/>
        <v>116.83629288619987</v>
      </c>
      <c r="AV2970" s="34">
        <f t="shared" si="3097"/>
        <v>0</v>
      </c>
      <c r="AW2970" s="34">
        <f t="shared" si="3098"/>
        <v>4.041560238693477</v>
      </c>
      <c r="AX2970" s="37">
        <f t="shared" si="3099"/>
        <v>20.053736476959301</v>
      </c>
      <c r="AY2970" s="7">
        <f t="shared" si="3100"/>
        <v>67.071354006552227</v>
      </c>
      <c r="AZ2970" s="37">
        <f t="shared" si="3101"/>
        <v>63.029793767858756</v>
      </c>
      <c r="BA2970" s="2">
        <f>BE2970*'mass balance'!$B$17+BF2970*'mass balance'!$C$17+BG2970*'mass balance'!$D$17+BH2970*'mass balance'!$E$17</f>
        <v>7.397353109091213E-4</v>
      </c>
      <c r="BB2970" s="2">
        <f>BE2970*'mass balance'!$B$18+BF2970*'mass balance'!$C$18+BG2970*'mass balance'!$D$18+BH2970*'mass balance'!$E$18</f>
        <v>7.5111585415387719E-4</v>
      </c>
      <c r="BC2970" s="2">
        <f>BE2970*'mass balance'!$B$19+BF2970*'mass balance'!$C$19+BG2970*'mass balance'!$D$19+BH2970*'mass balance'!$E$19</f>
        <v>-9.3889481769234636E-4</v>
      </c>
      <c r="BD2970" s="2">
        <f>BE2970*'mass balance'!$B$20+BF2970*'mass balance'!$C$20+BG2970*'mass balance'!$D$20+BH2970*'mass balance'!$E$20</f>
        <v>3.4141629734267137E-5</v>
      </c>
      <c r="BE2970" s="2">
        <f>N2970*'mass balance'!$H$11+R2970*'mass balance'!$I$11+S2970*'mass balance'!$J$11</f>
        <v>-1.5257094730143179E-3</v>
      </c>
      <c r="BF2970" s="2">
        <f>N2970*'mass balance'!$H$12+R2970*'mass balance'!$I$12+S2970*'mass balance'!$J$12</f>
        <v>3.0573002675419558E-4</v>
      </c>
      <c r="BG2970" s="2">
        <f>N2970*'mass balance'!$H$13+R2970*'mass balance'!$I$13+S2970*'mass balance'!$J$13</f>
        <v>1.4266151306872431E-4</v>
      </c>
      <c r="BH2970" s="2">
        <f>N2970*'mass balance'!$H$14+R2970*'mass balance'!$I$14+S2970*'mass balance'!$J$14</f>
        <v>1.6687447361094101E-4</v>
      </c>
      <c r="BI2970" s="36">
        <f t="shared" si="3102"/>
        <v>7.8325413151257937E-20</v>
      </c>
      <c r="BJ2970" s="36">
        <f t="shared" si="3103"/>
        <v>6.6565342993833466E-23</v>
      </c>
      <c r="BK2970" s="36">
        <f t="shared" si="3104"/>
        <v>4.1083031668401067E-19</v>
      </c>
      <c r="BL2970" s="36">
        <f t="shared" si="3105"/>
        <v>1.9303258071275633E-19</v>
      </c>
      <c r="BM2970" s="36">
        <f t="shared" si="3138"/>
        <v>3.8429540380550903E-16</v>
      </c>
      <c r="BN2970" s="36">
        <f t="shared" ca="1" si="3106"/>
        <v>0.95376129377236307</v>
      </c>
      <c r="BO2970" s="36">
        <f t="shared" ca="1" si="3123"/>
        <v>1</v>
      </c>
      <c r="BP2970" s="36">
        <f t="shared" si="3139"/>
        <v>-3.8429540380534746E-16</v>
      </c>
      <c r="BQ2970" s="36">
        <f t="shared" si="3140"/>
        <v>0.99999999999957956</v>
      </c>
      <c r="BR2970" s="2">
        <f t="shared" si="3129"/>
        <v>-5</v>
      </c>
      <c r="BS2970">
        <v>0</v>
      </c>
      <c r="BT2970" s="37">
        <f t="shared" si="3124"/>
        <v>0.94124205473657707</v>
      </c>
      <c r="BU2970" s="34">
        <f t="shared" si="3107"/>
        <v>11.407372176736951</v>
      </c>
      <c r="BV2970" s="34">
        <f t="shared" si="3108"/>
        <v>67.071354006552227</v>
      </c>
      <c r="BW2970" s="34">
        <f t="shared" si="3109"/>
        <v>-5</v>
      </c>
      <c r="BX2970" s="34">
        <f t="shared" si="3110"/>
        <v>-5</v>
      </c>
      <c r="BY2970" s="34">
        <f t="shared" si="3111"/>
        <v>20.413580246423248</v>
      </c>
      <c r="BZ2970" s="36">
        <f t="shared" si="3125"/>
        <v>9.3889481769234636E-4</v>
      </c>
      <c r="CA2970" s="34">
        <f t="shared" si="3126"/>
        <v>1.4933287870228627E-2</v>
      </c>
    </row>
    <row r="2971" spans="1:79" ht="13.2" x14ac:dyDescent="0.25">
      <c r="A2971" s="75">
        <f t="shared" si="3112"/>
        <v>8.0465753424659905</v>
      </c>
      <c r="B2971" s="34">
        <f t="shared" si="3130"/>
        <v>2937.0000000000864</v>
      </c>
      <c r="C2971">
        <f t="shared" si="3113"/>
        <v>15</v>
      </c>
      <c r="D2971" s="35">
        <f t="shared" si="3073"/>
        <v>3000</v>
      </c>
      <c r="E2971" s="27">
        <v>0</v>
      </c>
      <c r="F2971" s="64">
        <f t="shared" si="3114"/>
        <v>0.46593146951268899</v>
      </c>
      <c r="G2971" s="34">
        <v>0</v>
      </c>
      <c r="H2971" s="34">
        <f t="shared" si="3074"/>
        <v>1</v>
      </c>
      <c r="I2971" s="34">
        <f t="shared" si="3115"/>
        <v>6192.2292298236371</v>
      </c>
      <c r="J2971" s="34">
        <f t="shared" si="3075"/>
        <v>76002.658119263331</v>
      </c>
      <c r="K2971" s="34">
        <f t="shared" si="3076"/>
        <v>66957.384715762571</v>
      </c>
      <c r="L2971" s="36">
        <f t="shared" si="3127"/>
        <v>15050.144824060806</v>
      </c>
      <c r="M2971" s="34">
        <f t="shared" si="3077"/>
        <v>52.228002934779802</v>
      </c>
      <c r="N2971" s="34">
        <f t="shared" si="3116"/>
        <v>641.04006876647998</v>
      </c>
      <c r="O2971" s="34">
        <f t="shared" si="3078"/>
        <v>4.9430669600601176</v>
      </c>
      <c r="P2971">
        <f t="shared" si="3131"/>
        <v>212.5539246398136</v>
      </c>
      <c r="Q2971" s="36">
        <f t="shared" si="3079"/>
        <v>558.27825517425697</v>
      </c>
      <c r="R2971" s="34">
        <f t="shared" si="3080"/>
        <v>365.27652412528334</v>
      </c>
      <c r="S2971" s="34">
        <f t="shared" si="3081"/>
        <v>193.00173104897362</v>
      </c>
      <c r="T2971" s="36">
        <f t="shared" si="3117"/>
        <v>-9.619947140215752E-9</v>
      </c>
      <c r="U2971" s="36">
        <f t="shared" si="3082"/>
        <v>3397.191908773339</v>
      </c>
      <c r="V2971" s="36">
        <f t="shared" si="3083"/>
        <v>2.4361830661420746E-2</v>
      </c>
      <c r="W2971" s="68">
        <f t="shared" si="3084"/>
        <v>43.000413783030872</v>
      </c>
      <c r="X2971">
        <f t="shared" si="3085"/>
        <v>11.409526795811068</v>
      </c>
      <c r="Y2971">
        <f t="shared" si="3086"/>
        <v>1.5373874768040686E-2</v>
      </c>
      <c r="Z2971" s="34">
        <f t="shared" si="3087"/>
        <v>6.2394342047891618E-4</v>
      </c>
      <c r="AA2971" s="36">
        <f t="shared" si="3088"/>
        <v>5.6654874960841847E-4</v>
      </c>
      <c r="AB2971" s="34">
        <f t="shared" si="3089"/>
        <v>1.7719373785567562E-3</v>
      </c>
      <c r="AC2971" s="36">
        <f t="shared" si="3090"/>
        <v>120.29519707769197</v>
      </c>
      <c r="AD2971" s="34">
        <f t="shared" si="3091"/>
        <v>32.427402407777777</v>
      </c>
      <c r="AE2971">
        <f t="shared" si="3118"/>
        <v>67889.079226757138</v>
      </c>
      <c r="AF2971" s="36">
        <f t="shared" si="3132"/>
        <v>32.427402407777777</v>
      </c>
      <c r="AG2971" s="34">
        <f t="shared" si="3092"/>
        <v>0</v>
      </c>
      <c r="AH2971">
        <f t="shared" si="3128"/>
        <v>0</v>
      </c>
      <c r="AI2971" s="29">
        <f t="shared" si="3119"/>
        <v>0</v>
      </c>
      <c r="AJ2971">
        <f t="shared" si="3120"/>
        <v>0</v>
      </c>
      <c r="AK2971" s="36">
        <f t="shared" si="3133"/>
        <v>-2.35159725604126E-15</v>
      </c>
      <c r="AL2971" s="36">
        <f t="shared" si="3121"/>
        <v>-1.927944146857935E-4</v>
      </c>
      <c r="AM2971" s="36">
        <f t="shared" si="3122"/>
        <v>-3.9639002623852023E-3</v>
      </c>
      <c r="AN2971" s="37">
        <f t="shared" si="3134"/>
        <v>1.3425749114233735E-13</v>
      </c>
      <c r="AO2971" s="36">
        <f t="shared" si="3135"/>
        <v>0.92678744136438618</v>
      </c>
      <c r="AP2971" s="36">
        <f t="shared" si="3136"/>
        <v>2.2330721374379734</v>
      </c>
      <c r="AQ2971" s="74">
        <f t="shared" si="3093"/>
        <v>2.5928741973916274E-15</v>
      </c>
      <c r="AR2971" s="73">
        <f t="shared" si="3094"/>
        <v>2.3108793770833338E-15</v>
      </c>
      <c r="AS2971" s="72">
        <f t="shared" si="3137"/>
        <v>0.79605013523988988</v>
      </c>
      <c r="AT2971" s="37">
        <f t="shared" si="3095"/>
        <v>8.8084912381619029E-12</v>
      </c>
      <c r="AU2971" s="37">
        <f t="shared" si="3096"/>
        <v>116.62889814768548</v>
      </c>
      <c r="AV2971" s="34">
        <f t="shared" si="3097"/>
        <v>0</v>
      </c>
      <c r="AW2971" s="34">
        <f t="shared" si="3098"/>
        <v>4.0438507752470301</v>
      </c>
      <c r="AX2971" s="37">
        <f t="shared" si="3099"/>
        <v>20.065101844167078</v>
      </c>
      <c r="AY2971" s="7">
        <f t="shared" si="3100"/>
        <v>67.109366402444977</v>
      </c>
      <c r="AZ2971" s="37">
        <f t="shared" si="3101"/>
        <v>63.065515627197954</v>
      </c>
      <c r="BA2971" s="2">
        <f>BE2971*'mass balance'!$B$17+BF2971*'mass balance'!$C$17+BG2971*'mass balance'!$D$17+BH2971*'mass balance'!$E$17</f>
        <v>7.4007256412446409E-4</v>
      </c>
      <c r="BB2971" s="2">
        <f>BE2971*'mass balance'!$B$18+BF2971*'mass balance'!$C$18+BG2971*'mass balance'!$D$18+BH2971*'mass balance'!$E$18</f>
        <v>7.5145829588022482E-4</v>
      </c>
      <c r="BC2971" s="2">
        <f>BE2971*'mass balance'!$B$19+BF2971*'mass balance'!$C$19+BG2971*'mass balance'!$D$19+BH2971*'mass balance'!$E$19</f>
        <v>-9.3932286985028124E-4</v>
      </c>
      <c r="BD2971" s="2">
        <f>BE2971*'mass balance'!$B$20+BF2971*'mass balance'!$C$20+BG2971*'mass balance'!$D$20+BH2971*'mass balance'!$E$20</f>
        <v>3.4157195267282953E-5</v>
      </c>
      <c r="BE2971" s="2">
        <f>N2971*'mass balance'!$H$11+R2971*'mass balance'!$I$11+S2971*'mass balance'!$J$11</f>
        <v>-1.5262858780154284E-3</v>
      </c>
      <c r="BF2971" s="2">
        <f>N2971*'mass balance'!$H$12+R2971*'mass balance'!$I$12+S2971*'mass balance'!$J$12</f>
        <v>3.0579703759105544E-4</v>
      </c>
      <c r="BG2971" s="2">
        <f>N2971*'mass balance'!$H$13+R2971*'mass balance'!$I$13+S2971*'mass balance'!$J$13</f>
        <v>1.426927820555568E-4</v>
      </c>
      <c r="BH2971" s="2">
        <f>N2971*'mass balance'!$H$14+R2971*'mass balance'!$I$14+S2971*'mass balance'!$J$14</f>
        <v>1.6693751790793746E-4</v>
      </c>
      <c r="BI2971" s="36">
        <f t="shared" si="3102"/>
        <v>7.8325413151257937E-20</v>
      </c>
      <c r="BJ2971" s="36">
        <f t="shared" si="3103"/>
        <v>6.6559017767364156E-23</v>
      </c>
      <c r="BK2971" s="36">
        <f t="shared" si="3104"/>
        <v>4.1089688202700452E-19</v>
      </c>
      <c r="BL2971" s="36">
        <f t="shared" si="3105"/>
        <v>1.9306543915349461E-19</v>
      </c>
      <c r="BM2971" s="36">
        <f t="shared" si="3138"/>
        <v>3.8448843638622178E-16</v>
      </c>
      <c r="BN2971" s="36">
        <f t="shared" ca="1" si="3106"/>
        <v>0.238598236475284</v>
      </c>
      <c r="BO2971" s="36">
        <f t="shared" ca="1" si="3123"/>
        <v>1</v>
      </c>
      <c r="BP2971" s="36">
        <f t="shared" si="3139"/>
        <v>-3.8448843638606001E-16</v>
      </c>
      <c r="BQ2971" s="36">
        <f t="shared" si="3140"/>
        <v>0.99999999999957923</v>
      </c>
      <c r="BR2971" s="2">
        <f t="shared" si="3129"/>
        <v>-5</v>
      </c>
      <c r="BS2971">
        <v>0</v>
      </c>
      <c r="BT2971" s="37">
        <f t="shared" si="3124"/>
        <v>0.94167117702490699</v>
      </c>
      <c r="BU2971" s="34">
        <f t="shared" si="3107"/>
        <v>11.409526795811068</v>
      </c>
      <c r="BV2971" s="34">
        <f t="shared" si="3108"/>
        <v>67.109366402444977</v>
      </c>
      <c r="BW2971" s="34">
        <f t="shared" si="3109"/>
        <v>-5</v>
      </c>
      <c r="BX2971" s="34">
        <f t="shared" si="3110"/>
        <v>-5</v>
      </c>
      <c r="BY2971" s="34">
        <f t="shared" si="3111"/>
        <v>20.421292389496827</v>
      </c>
      <c r="BZ2971" s="36">
        <f t="shared" si="3125"/>
        <v>9.3932286985028124E-4</v>
      </c>
      <c r="CA2971" s="34">
        <f t="shared" si="3126"/>
        <v>1.4931633677451407E-2</v>
      </c>
    </row>
    <row r="2972" spans="1:79" ht="13.2" x14ac:dyDescent="0.25">
      <c r="A2972" s="75">
        <f t="shared" si="3112"/>
        <v>8.049315068493387</v>
      </c>
      <c r="B2972" s="34">
        <f t="shared" si="3130"/>
        <v>2938.0000000000864</v>
      </c>
      <c r="C2972">
        <f t="shared" si="3113"/>
        <v>15</v>
      </c>
      <c r="D2972" s="35">
        <f t="shared" si="3073"/>
        <v>3000</v>
      </c>
      <c r="E2972" s="27">
        <v>0</v>
      </c>
      <c r="F2972" s="64">
        <f t="shared" si="3114"/>
        <v>0.46593146951268899</v>
      </c>
      <c r="G2972" s="34">
        <v>0</v>
      </c>
      <c r="H2972" s="34">
        <f t="shared" si="3074"/>
        <v>1</v>
      </c>
      <c r="I2972" s="34">
        <f t="shared" si="3115"/>
        <v>6192.2292298236371</v>
      </c>
      <c r="J2972" s="34">
        <f t="shared" si="3075"/>
        <v>76031.361549990543</v>
      </c>
      <c r="K2972" s="34">
        <f t="shared" si="3076"/>
        <v>66982.672076776289</v>
      </c>
      <c r="L2972" s="36">
        <f t="shared" si="3127"/>
        <v>15058.671464792302</v>
      </c>
      <c r="M2972" s="34">
        <f t="shared" si="3077"/>
        <v>52.228002934779802</v>
      </c>
      <c r="N2972" s="34">
        <f t="shared" si="3116"/>
        <v>641.28216620968158</v>
      </c>
      <c r="O2972" s="34">
        <f t="shared" si="3078"/>
        <v>4.9430669600601176</v>
      </c>
      <c r="P2972">
        <f t="shared" si="3131"/>
        <v>212.67434680004263</v>
      </c>
      <c r="Q2972" s="36">
        <f t="shared" si="3079"/>
        <v>558.50222348918396</v>
      </c>
      <c r="R2972" s="34">
        <f t="shared" si="3080"/>
        <v>365.45821505774381</v>
      </c>
      <c r="S2972" s="34">
        <f t="shared" si="3081"/>
        <v>193.0440084314402</v>
      </c>
      <c r="T2972" s="36">
        <f t="shared" si="3117"/>
        <v>-9.5759252305774445E-9</v>
      </c>
      <c r="U2972" s="36">
        <f t="shared" si="3082"/>
        <v>3397.1919087637193</v>
      </c>
      <c r="V2972" s="36">
        <f t="shared" si="3083"/>
        <v>2.4367167165020274E-2</v>
      </c>
      <c r="W2972" s="68">
        <f t="shared" si="3084"/>
        <v>43.024775613692292</v>
      </c>
      <c r="X2972">
        <f t="shared" si="3085"/>
        <v>11.411681073407776</v>
      </c>
      <c r="Y2972">
        <f t="shared" si="3086"/>
        <v>1.5373874768040686E-2</v>
      </c>
      <c r="Z2972" s="34">
        <f t="shared" si="3087"/>
        <v>6.2394342047891618E-4</v>
      </c>
      <c r="AA2972" s="36">
        <f t="shared" si="3088"/>
        <v>5.6635198713890836E-4</v>
      </c>
      <c r="AB2972" s="34">
        <f t="shared" si="3089"/>
        <v>1.7719373785567562E-3</v>
      </c>
      <c r="AC2972" s="36">
        <f t="shared" si="3090"/>
        <v>120.3526564041078</v>
      </c>
      <c r="AD2972" s="34">
        <f t="shared" si="3091"/>
        <v>32.431211853593382</v>
      </c>
      <c r="AE2972">
        <f t="shared" si="3118"/>
        <v>67921.506629164913</v>
      </c>
      <c r="AF2972" s="36">
        <f t="shared" si="3132"/>
        <v>32.431211853593382</v>
      </c>
      <c r="AG2972" s="34">
        <f t="shared" si="3092"/>
        <v>0</v>
      </c>
      <c r="AH2972">
        <f t="shared" si="3128"/>
        <v>0</v>
      </c>
      <c r="AI2972" s="29">
        <f t="shared" si="3119"/>
        <v>0</v>
      </c>
      <c r="AJ2972">
        <f t="shared" si="3120"/>
        <v>0</v>
      </c>
      <c r="AK2972" s="36">
        <f t="shared" si="3133"/>
        <v>-2.3108793770833338E-15</v>
      </c>
      <c r="AL2972" s="36">
        <f t="shared" si="3121"/>
        <v>-1.9275430874059505E-4</v>
      </c>
      <c r="AM2972" s="36">
        <f t="shared" si="3122"/>
        <v>-3.9568639893393428E-3</v>
      </c>
      <c r="AN2972" s="37">
        <f t="shared" si="3134"/>
        <v>1.3190589388629607E-13</v>
      </c>
      <c r="AO2972" s="36">
        <f t="shared" si="3135"/>
        <v>0.9265946469497004</v>
      </c>
      <c r="AP2972" s="36">
        <f t="shared" si="3136"/>
        <v>2.2291082371755881</v>
      </c>
      <c r="AQ2972" s="74">
        <f t="shared" si="3093"/>
        <v>2.5490489753378806E-15</v>
      </c>
      <c r="AR2972" s="73">
        <f t="shared" si="3094"/>
        <v>2.2708582674803825E-15</v>
      </c>
      <c r="AS2972" s="72">
        <f t="shared" si="3137"/>
        <v>0.79555344498846947</v>
      </c>
      <c r="AT2972" s="37">
        <f t="shared" si="3095"/>
        <v>8.659608548496794E-12</v>
      </c>
      <c r="AU2972" s="37">
        <f t="shared" si="3096"/>
        <v>116.42187155314845</v>
      </c>
      <c r="AV2972" s="34">
        <f t="shared" si="3097"/>
        <v>0</v>
      </c>
      <c r="AW2972" s="34">
        <f t="shared" si="3098"/>
        <v>4.0461418138473482</v>
      </c>
      <c r="AX2972" s="37">
        <f t="shared" si="3099"/>
        <v>20.076469702470806</v>
      </c>
      <c r="AY2972" s="7">
        <f t="shared" si="3100"/>
        <v>67.147387130010443</v>
      </c>
      <c r="AZ2972" s="37">
        <f t="shared" si="3101"/>
        <v>63.101245316163102</v>
      </c>
      <c r="BA2972" s="2">
        <f>BE2972*'mass balance'!$B$17+BF2972*'mass balance'!$C$17+BG2972*'mass balance'!$D$17+BH2972*'mass balance'!$E$17</f>
        <v>7.4040986030129551E-4</v>
      </c>
      <c r="BB2972" s="2">
        <f>BE2972*'mass balance'!$B$18+BF2972*'mass balance'!$C$18+BG2972*'mass balance'!$D$18+BH2972*'mass balance'!$E$18</f>
        <v>7.5180078122900765E-4</v>
      </c>
      <c r="BC2972" s="2">
        <f>BE2972*'mass balance'!$B$19+BF2972*'mass balance'!$C$19+BG2972*'mass balance'!$D$19+BH2972*'mass balance'!$E$19</f>
        <v>-9.3975097653625967E-4</v>
      </c>
      <c r="BD2972" s="2">
        <f>BE2972*'mass balance'!$B$20+BF2972*'mass balance'!$C$20+BG2972*'mass balance'!$D$20+BH2972*'mass balance'!$E$20</f>
        <v>3.4172762783136721E-5</v>
      </c>
      <c r="BE2972" s="2">
        <f>N2972*'mass balance'!$H$11+R2972*'mass balance'!$I$11+S2972*'mass balance'!$J$11</f>
        <v>-1.5268623004992417E-3</v>
      </c>
      <c r="BF2972" s="2">
        <f>N2972*'mass balance'!$H$12+R2972*'mass balance'!$I$12+S2972*'mass balance'!$J$12</f>
        <v>3.0586402299188637E-4</v>
      </c>
      <c r="BG2972" s="2">
        <f>N2972*'mass balance'!$H$13+R2972*'mass balance'!$I$13+S2972*'mass balance'!$J$13</f>
        <v>1.4272403917327167E-4</v>
      </c>
      <c r="BH2972" s="2">
        <f>N2972*'mass balance'!$H$14+R2972*'mass balance'!$I$14+S2972*'mass balance'!$J$14</f>
        <v>1.6700056411710456E-4</v>
      </c>
      <c r="BI2972" s="36">
        <f t="shared" si="3102"/>
        <v>7.8325413151257937E-20</v>
      </c>
      <c r="BJ2972" s="36">
        <f t="shared" si="3103"/>
        <v>6.6552705500930194E-23</v>
      </c>
      <c r="BK2972" s="36">
        <f t="shared" si="3104"/>
        <v>4.109634410447719E-19</v>
      </c>
      <c r="BL2972" s="36">
        <f t="shared" si="3105"/>
        <v>1.9309830807039099E-19</v>
      </c>
      <c r="BM2972" s="36">
        <f t="shared" si="3138"/>
        <v>3.8468150182537527E-16</v>
      </c>
      <c r="BN2972" s="36">
        <f t="shared" ca="1" si="3106"/>
        <v>0.16386406544384857</v>
      </c>
      <c r="BO2972" s="36">
        <f t="shared" ca="1" si="3123"/>
        <v>1</v>
      </c>
      <c r="BP2972" s="36">
        <f t="shared" si="3139"/>
        <v>-3.8468150182521326E-16</v>
      </c>
      <c r="BQ2972" s="36">
        <f t="shared" si="3140"/>
        <v>0.99999999999957889</v>
      </c>
      <c r="BR2972" s="2">
        <f t="shared" si="3129"/>
        <v>-5</v>
      </c>
      <c r="BS2972">
        <v>0</v>
      </c>
      <c r="BT2972" s="37">
        <f t="shared" si="3124"/>
        <v>0.94210035397760017</v>
      </c>
      <c r="BU2972" s="34">
        <f t="shared" si="3107"/>
        <v>11.411681073407776</v>
      </c>
      <c r="BV2972" s="34">
        <f t="shared" si="3108"/>
        <v>67.147387130010443</v>
      </c>
      <c r="BW2972" s="34">
        <f t="shared" si="3109"/>
        <v>-5</v>
      </c>
      <c r="BX2972" s="34">
        <f t="shared" si="3110"/>
        <v>-5</v>
      </c>
      <c r="BY2972" s="34">
        <f t="shared" si="3111"/>
        <v>20.429004766484251</v>
      </c>
      <c r="BZ2972" s="36">
        <f t="shared" si="3125"/>
        <v>9.3975097653625967E-4</v>
      </c>
      <c r="CA2972" s="34">
        <f t="shared" si="3126"/>
        <v>1.4929980371342773E-2</v>
      </c>
    </row>
    <row r="2973" spans="1:79" ht="13.2" x14ac:dyDescent="0.25">
      <c r="A2973" s="75">
        <f t="shared" si="3112"/>
        <v>8.0520547945207834</v>
      </c>
      <c r="B2973" s="34">
        <f t="shared" si="3130"/>
        <v>2939.0000000000859</v>
      </c>
      <c r="C2973">
        <f t="shared" si="3113"/>
        <v>15</v>
      </c>
      <c r="D2973" s="35">
        <f t="shared" si="3073"/>
        <v>3000</v>
      </c>
      <c r="E2973" s="27">
        <v>0</v>
      </c>
      <c r="F2973" s="64">
        <f t="shared" si="3114"/>
        <v>0.46593146951268899</v>
      </c>
      <c r="G2973" s="34">
        <v>0</v>
      </c>
      <c r="H2973" s="34">
        <f t="shared" si="3074"/>
        <v>1</v>
      </c>
      <c r="I2973" s="34">
        <f t="shared" si="3115"/>
        <v>6192.2292298236371</v>
      </c>
      <c r="J2973" s="34">
        <f t="shared" si="3075"/>
        <v>76060.065849426319</v>
      </c>
      <c r="K2973" s="34">
        <f t="shared" si="3076"/>
        <v>67007.960203111303</v>
      </c>
      <c r="L2973" s="36">
        <f t="shared" si="3127"/>
        <v>15067.199973300058</v>
      </c>
      <c r="M2973" s="34">
        <f t="shared" si="3077"/>
        <v>52.228002934779802</v>
      </c>
      <c r="N2973" s="34">
        <f t="shared" si="3116"/>
        <v>641.52427097995599</v>
      </c>
      <c r="O2973" s="34">
        <f t="shared" si="3078"/>
        <v>4.9430669600601176</v>
      </c>
      <c r="P2973">
        <f t="shared" si="3131"/>
        <v>212.79479533896631</v>
      </c>
      <c r="Q2973" s="36">
        <f t="shared" si="3079"/>
        <v>558.72620601571668</v>
      </c>
      <c r="R2973" s="34">
        <f t="shared" si="3080"/>
        <v>365.63993625662579</v>
      </c>
      <c r="S2973" s="34">
        <f t="shared" si="3081"/>
        <v>193.0862697590909</v>
      </c>
      <c r="T2973" s="36">
        <f t="shared" si="3117"/>
        <v>-9.5321107975049647E-9</v>
      </c>
      <c r="U2973" s="36">
        <f t="shared" si="3082"/>
        <v>3397.1919087541432</v>
      </c>
      <c r="V2973" s="36">
        <f t="shared" si="3083"/>
        <v>2.4372501642085109E-2</v>
      </c>
      <c r="W2973" s="68">
        <f t="shared" si="3084"/>
        <v>43.049142780857309</v>
      </c>
      <c r="X2973">
        <f t="shared" si="3085"/>
        <v>11.413835009581101</v>
      </c>
      <c r="Y2973">
        <f t="shared" si="3086"/>
        <v>1.5373874768040686E-2</v>
      </c>
      <c r="Z2973" s="34">
        <f t="shared" si="3087"/>
        <v>6.2394342047891618E-4</v>
      </c>
      <c r="AA2973" s="36">
        <f t="shared" si="3088"/>
        <v>5.6615533011084354E-4</v>
      </c>
      <c r="AB2973" s="34">
        <f t="shared" si="3089"/>
        <v>1.7719373785567562E-3</v>
      </c>
      <c r="AC2973" s="36">
        <f t="shared" si="3090"/>
        <v>120.41012248062307</v>
      </c>
      <c r="AD2973" s="34">
        <f t="shared" si="3091"/>
        <v>32.435018437036405</v>
      </c>
      <c r="AE2973">
        <f t="shared" si="3118"/>
        <v>67953.937841018502</v>
      </c>
      <c r="AF2973" s="36">
        <f t="shared" si="3132"/>
        <v>32.435018437036405</v>
      </c>
      <c r="AG2973" s="34">
        <f t="shared" si="3092"/>
        <v>0</v>
      </c>
      <c r="AH2973">
        <f t="shared" si="3128"/>
        <v>0</v>
      </c>
      <c r="AI2973" s="29">
        <f t="shared" si="3119"/>
        <v>0</v>
      </c>
      <c r="AJ2973">
        <f t="shared" si="3120"/>
        <v>0</v>
      </c>
      <c r="AK2973" s="36">
        <f t="shared" si="3133"/>
        <v>-2.2708582674803825E-15</v>
      </c>
      <c r="AL2973" s="36">
        <f t="shared" si="3121"/>
        <v>-1.9271421113841236E-4</v>
      </c>
      <c r="AM2973" s="36">
        <f t="shared" si="3122"/>
        <v>-3.9498402062995621E-3</v>
      </c>
      <c r="AN2973" s="37">
        <f t="shared" si="3134"/>
        <v>1.2959501450921274E-13</v>
      </c>
      <c r="AO2973" s="36">
        <f t="shared" si="3135"/>
        <v>0.92640189264095985</v>
      </c>
      <c r="AP2973" s="36">
        <f t="shared" si="3136"/>
        <v>2.2251513731862489</v>
      </c>
      <c r="AQ2973" s="74">
        <f t="shared" si="3093"/>
        <v>2.505955373807041E-15</v>
      </c>
      <c r="AR2973" s="73">
        <f t="shared" si="3094"/>
        <v>2.2315221470397569E-15</v>
      </c>
      <c r="AS2973" s="72">
        <f t="shared" si="3137"/>
        <v>0.79505706464366821</v>
      </c>
      <c r="AT2973" s="37">
        <f t="shared" si="3095"/>
        <v>8.5132113141507926E-12</v>
      </c>
      <c r="AU2973" s="37">
        <f t="shared" si="3096"/>
        <v>116.21521244910072</v>
      </c>
      <c r="AV2973" s="34">
        <f t="shared" si="3097"/>
        <v>0</v>
      </c>
      <c r="AW2973" s="34">
        <f t="shared" si="3098"/>
        <v>4.0484333543038664</v>
      </c>
      <c r="AX2973" s="37">
        <f t="shared" si="3099"/>
        <v>20.087840050924907</v>
      </c>
      <c r="AY2973" s="7">
        <f t="shared" si="3100"/>
        <v>67.185416186086087</v>
      </c>
      <c r="AZ2973" s="37">
        <f t="shared" si="3101"/>
        <v>63.13698283178222</v>
      </c>
      <c r="BA2973" s="2">
        <f>BE2973*'mass balance'!$B$17+BF2973*'mass balance'!$C$17+BG2973*'mass balance'!$D$17+BH2973*'mass balance'!$E$17</f>
        <v>7.4074719941459024E-4</v>
      </c>
      <c r="BB2973" s="2">
        <f>BE2973*'mass balance'!$B$18+BF2973*'mass balance'!$C$18+BG2973*'mass balance'!$D$18+BH2973*'mass balance'!$E$18</f>
        <v>7.521433101748148E-4</v>
      </c>
      <c r="BC2973" s="2">
        <f>BE2973*'mass balance'!$B$19+BF2973*'mass balance'!$C$19+BG2973*'mass balance'!$D$19+BH2973*'mass balance'!$E$19</f>
        <v>-9.4017913771851864E-4</v>
      </c>
      <c r="BD2973" s="2">
        <f>BE2973*'mass balance'!$B$20+BF2973*'mass balance'!$C$20+BG2973*'mass balance'!$D$20+BH2973*'mass balance'!$E$20</f>
        <v>3.41883322806734E-5</v>
      </c>
      <c r="BE2973" s="2">
        <f>N2973*'mass balance'!$H$11+R2973*'mass balance'!$I$11+S2973*'mass balance'!$J$11</f>
        <v>-1.5274387404284665E-3</v>
      </c>
      <c r="BF2973" s="2">
        <f>N2973*'mass balance'!$H$12+R2973*'mass balance'!$I$12+S2973*'mass balance'!$J$12</f>
        <v>3.0593098295504325E-4</v>
      </c>
      <c r="BG2973" s="2">
        <f>N2973*'mass balance'!$H$13+R2973*'mass balance'!$I$13+S2973*'mass balance'!$J$13</f>
        <v>1.4275528442110228E-4</v>
      </c>
      <c r="BH2973" s="2">
        <f>N2973*'mass balance'!$H$14+R2973*'mass balance'!$I$14+S2973*'mass balance'!$J$14</f>
        <v>1.670636122343635E-4</v>
      </c>
      <c r="BI2973" s="36">
        <f t="shared" si="3102"/>
        <v>7.8325413151257937E-20</v>
      </c>
      <c r="BJ2973" s="36">
        <f t="shared" si="3103"/>
        <v>6.6546406175530609E-23</v>
      </c>
      <c r="BK2973" s="36">
        <f t="shared" si="3104"/>
        <v>4.1102999375027284E-19</v>
      </c>
      <c r="BL2973" s="36">
        <f t="shared" si="3105"/>
        <v>1.9313118746044298E-19</v>
      </c>
      <c r="BM2973" s="36">
        <f t="shared" si="3138"/>
        <v>3.8487460013344567E-16</v>
      </c>
      <c r="BN2973" s="36">
        <f t="shared" ca="1" si="3106"/>
        <v>0.10559732249827025</v>
      </c>
      <c r="BO2973" s="36">
        <f t="shared" ca="1" si="3123"/>
        <v>1</v>
      </c>
      <c r="BP2973" s="36">
        <f t="shared" si="3139"/>
        <v>-3.8487460013328346E-16</v>
      </c>
      <c r="BQ2973" s="36">
        <f t="shared" si="3140"/>
        <v>0.99999999999957856</v>
      </c>
      <c r="BR2973" s="2">
        <f t="shared" si="3129"/>
        <v>-5</v>
      </c>
      <c r="BS2973">
        <v>0</v>
      </c>
      <c r="BT2973" s="37">
        <f t="shared" si="3124"/>
        <v>0.94252958556281496</v>
      </c>
      <c r="BU2973" s="34">
        <f t="shared" si="3107"/>
        <v>11.413835009581101</v>
      </c>
      <c r="BV2973" s="34">
        <f t="shared" si="3108"/>
        <v>67.185416186086087</v>
      </c>
      <c r="BW2973" s="34">
        <f t="shared" si="3109"/>
        <v>-5</v>
      </c>
      <c r="BX2973" s="34">
        <f t="shared" si="3110"/>
        <v>-5</v>
      </c>
      <c r="BY2973" s="34">
        <f t="shared" si="3111"/>
        <v>20.436717376886559</v>
      </c>
      <c r="BZ2973" s="36">
        <f t="shared" si="3125"/>
        <v>9.4017913771851864E-4</v>
      </c>
      <c r="CA2973" s="34">
        <f t="shared" si="3126"/>
        <v>1.4928327951210863E-2</v>
      </c>
    </row>
    <row r="2974" spans="1:79" ht="13.2" x14ac:dyDescent="0.25">
      <c r="A2974" s="75">
        <f t="shared" si="3112"/>
        <v>8.0547945205481799</v>
      </c>
      <c r="B2974" s="34">
        <f t="shared" si="3130"/>
        <v>2940.0000000000855</v>
      </c>
      <c r="C2974">
        <f t="shared" si="3113"/>
        <v>15</v>
      </c>
      <c r="D2974" s="35">
        <f t="shared" si="3073"/>
        <v>3000</v>
      </c>
      <c r="E2974" s="27">
        <v>0</v>
      </c>
      <c r="F2974" s="64">
        <f t="shared" si="3114"/>
        <v>0.46593146951268899</v>
      </c>
      <c r="G2974" s="34">
        <v>0</v>
      </c>
      <c r="H2974" s="34">
        <f t="shared" si="3074"/>
        <v>1</v>
      </c>
      <c r="I2974" s="34">
        <f t="shared" si="3115"/>
        <v>6192.2292298236371</v>
      </c>
      <c r="J2974" s="34">
        <f t="shared" si="3075"/>
        <v>76088.771015714505</v>
      </c>
      <c r="K2974" s="34">
        <f t="shared" si="3076"/>
        <v>67033.249093132385</v>
      </c>
      <c r="L2974" s="36">
        <f t="shared" si="3127"/>
        <v>15075.730348874788</v>
      </c>
      <c r="M2974" s="34">
        <f t="shared" si="3077"/>
        <v>52.228002934779802</v>
      </c>
      <c r="N2974" s="34">
        <f t="shared" si="3116"/>
        <v>641.76638306164728</v>
      </c>
      <c r="O2974" s="34">
        <f t="shared" si="3078"/>
        <v>4.9430669600601176</v>
      </c>
      <c r="P2974">
        <f t="shared" si="3131"/>
        <v>212.9152702465673</v>
      </c>
      <c r="Q2974" s="36">
        <f t="shared" si="3079"/>
        <v>558.95020273864282</v>
      </c>
      <c r="R2974" s="34">
        <f t="shared" si="3080"/>
        <v>365.82168770775047</v>
      </c>
      <c r="S2974" s="34">
        <f t="shared" si="3081"/>
        <v>193.1285150308924</v>
      </c>
      <c r="T2974" s="36">
        <f t="shared" si="3117"/>
        <v>-9.4885077735810639E-9</v>
      </c>
      <c r="U2974" s="36">
        <f t="shared" si="3082"/>
        <v>3397.1919087446113</v>
      </c>
      <c r="V2974" s="36">
        <f t="shared" si="3083"/>
        <v>2.4377834092484809E-2</v>
      </c>
      <c r="W2974" s="68">
        <f t="shared" si="3084"/>
        <v>43.073515282499393</v>
      </c>
      <c r="X2974">
        <f t="shared" si="3085"/>
        <v>11.415988604385054</v>
      </c>
      <c r="Y2974">
        <f t="shared" si="3086"/>
        <v>1.5373874768040686E-2</v>
      </c>
      <c r="Z2974" s="34">
        <f t="shared" si="3087"/>
        <v>6.2394342047891618E-4</v>
      </c>
      <c r="AA2974" s="36">
        <f t="shared" si="3088"/>
        <v>5.6595877844196831E-4</v>
      </c>
      <c r="AB2974" s="34">
        <f t="shared" si="3089"/>
        <v>1.7719373785567562E-3</v>
      </c>
      <c r="AC2974" s="36">
        <f t="shared" si="3090"/>
        <v>120.46759530216585</v>
      </c>
      <c r="AD2974" s="34">
        <f t="shared" si="3091"/>
        <v>32.438822159017292</v>
      </c>
      <c r="AE2974">
        <f t="shared" si="3118"/>
        <v>67986.372859455543</v>
      </c>
      <c r="AF2974" s="36">
        <f t="shared" si="3132"/>
        <v>32.438822159017292</v>
      </c>
      <c r="AG2974" s="34">
        <f t="shared" si="3092"/>
        <v>0</v>
      </c>
      <c r="AH2974">
        <f t="shared" si="3128"/>
        <v>0</v>
      </c>
      <c r="AI2974" s="29">
        <f t="shared" si="3119"/>
        <v>0</v>
      </c>
      <c r="AJ2974">
        <f t="shared" si="3120"/>
        <v>0</v>
      </c>
      <c r="AK2974" s="36">
        <f t="shared" si="3133"/>
        <v>-2.2315221470397569E-15</v>
      </c>
      <c r="AL2974" s="36">
        <f t="shared" si="3121"/>
        <v>-1.9267412187750989E-4</v>
      </c>
      <c r="AM2974" s="36">
        <f t="shared" si="3122"/>
        <v>-3.9428288910949971E-3</v>
      </c>
      <c r="AN2974" s="37">
        <f t="shared" si="3134"/>
        <v>1.2732415624173237E-13</v>
      </c>
      <c r="AO2974" s="36">
        <f t="shared" si="3135"/>
        <v>0.92620917842982142</v>
      </c>
      <c r="AP2974" s="36">
        <f t="shared" si="3136"/>
        <v>2.2212015329799493</v>
      </c>
      <c r="AQ2974" s="74">
        <f t="shared" si="3093"/>
        <v>2.4635813332877725E-15</v>
      </c>
      <c r="AR2974" s="73">
        <f t="shared" si="3094"/>
        <v>2.1928594322878043E-15</v>
      </c>
      <c r="AS2974" s="72">
        <f t="shared" si="3137"/>
        <v>0.79456099401212121</v>
      </c>
      <c r="AT2974" s="37">
        <f t="shared" si="3095"/>
        <v>8.3692585666495909E-12</v>
      </c>
      <c r="AU2974" s="37">
        <f t="shared" si="3096"/>
        <v>116.00892018321419</v>
      </c>
      <c r="AV2974" s="34">
        <f t="shared" si="3097"/>
        <v>0</v>
      </c>
      <c r="AW2974" s="34">
        <f t="shared" si="3098"/>
        <v>4.0507253964260048</v>
      </c>
      <c r="AX2974" s="37">
        <f t="shared" si="3099"/>
        <v>20.099212888583754</v>
      </c>
      <c r="AY2974" s="7">
        <f t="shared" si="3100"/>
        <v>67.223453567509154</v>
      </c>
      <c r="AZ2974" s="37">
        <f t="shared" si="3101"/>
        <v>63.172728171083151</v>
      </c>
      <c r="BA2974" s="2">
        <f>BE2974*'mass balance'!$B$17+BF2974*'mass balance'!$C$17+BG2974*'mass balance'!$D$17+BH2974*'mass balance'!$E$17</f>
        <v>7.4108458143932663E-4</v>
      </c>
      <c r="BB2974" s="2">
        <f>BE2974*'mass balance'!$B$18+BF2974*'mass balance'!$C$18+BG2974*'mass balance'!$D$18+BH2974*'mass balance'!$E$18</f>
        <v>7.5248588269223929E-4</v>
      </c>
      <c r="BC2974" s="2">
        <f>BE2974*'mass balance'!$B$19+BF2974*'mass balance'!$C$19+BG2974*'mass balance'!$D$19+BH2974*'mass balance'!$E$19</f>
        <v>-9.4060735336529903E-4</v>
      </c>
      <c r="BD2974" s="2">
        <f>BE2974*'mass balance'!$B$20+BF2974*'mass balance'!$C$20+BG2974*'mass balance'!$D$20+BH2974*'mass balance'!$E$20</f>
        <v>3.4203903758738146E-5</v>
      </c>
      <c r="BE2974" s="2">
        <f>N2974*'mass balance'!$H$11+R2974*'mass balance'!$I$11+S2974*'mass balance'!$J$11</f>
        <v>-1.5280151977658267E-3</v>
      </c>
      <c r="BF2974" s="2">
        <f>N2974*'mass balance'!$H$12+R2974*'mass balance'!$I$12+S2974*'mass balance'!$J$12</f>
        <v>3.0599791747888878E-4</v>
      </c>
      <c r="BG2974" s="2">
        <f>N2974*'mass balance'!$H$13+R2974*'mass balance'!$I$13+S2974*'mass balance'!$J$13</f>
        <v>1.4278651779828342E-4</v>
      </c>
      <c r="BH2974" s="2">
        <f>N2974*'mass balance'!$H$14+R2974*'mass balance'!$I$14+S2974*'mass balance'!$J$14</f>
        <v>1.6712666225563729E-4</v>
      </c>
      <c r="BI2974" s="36">
        <f t="shared" si="3102"/>
        <v>7.8325413151257937E-20</v>
      </c>
      <c r="BJ2974" s="36">
        <f t="shared" si="3103"/>
        <v>6.6540119772197859E-23</v>
      </c>
      <c r="BK2974" s="36">
        <f t="shared" si="3104"/>
        <v>4.1109654015644837E-19</v>
      </c>
      <c r="BL2974" s="36">
        <f t="shared" si="3105"/>
        <v>1.9316407732064831E-19</v>
      </c>
      <c r="BM2974" s="36">
        <f t="shared" si="3138"/>
        <v>3.850677313209061E-16</v>
      </c>
      <c r="BN2974" s="36">
        <f t="shared" ca="1" si="3106"/>
        <v>0.31306091947493997</v>
      </c>
      <c r="BO2974" s="36">
        <f t="shared" ca="1" si="3123"/>
        <v>1</v>
      </c>
      <c r="BP2974" s="36">
        <f t="shared" si="3139"/>
        <v>-3.8506773132074369E-16</v>
      </c>
      <c r="BQ2974" s="36">
        <f t="shared" si="3140"/>
        <v>0.99999999999957823</v>
      </c>
      <c r="BR2974" s="2">
        <f t="shared" si="3129"/>
        <v>-5</v>
      </c>
      <c r="BS2974">
        <v>0</v>
      </c>
      <c r="BT2974" s="37">
        <f t="shared" si="3124"/>
        <v>0.94295887174871229</v>
      </c>
      <c r="BU2974" s="34">
        <f t="shared" si="3107"/>
        <v>11.415988604385054</v>
      </c>
      <c r="BV2974" s="34">
        <f t="shared" si="3108"/>
        <v>67.223453567509154</v>
      </c>
      <c r="BW2974" s="34">
        <f t="shared" si="3109"/>
        <v>-5</v>
      </c>
      <c r="BX2974" s="34">
        <f t="shared" si="3110"/>
        <v>-5</v>
      </c>
      <c r="BY2974" s="34">
        <f t="shared" si="3111"/>
        <v>20.444430220205014</v>
      </c>
      <c r="BZ2974" s="36">
        <f t="shared" si="3125"/>
        <v>9.4060735336529903E-4</v>
      </c>
      <c r="CA2974" s="34">
        <f t="shared" si="3126"/>
        <v>1.4926676416364502E-2</v>
      </c>
    </row>
    <row r="2975" spans="1:79" ht="13.2" x14ac:dyDescent="0.25">
      <c r="A2975" s="75">
        <f t="shared" si="3112"/>
        <v>8.0575342465755764</v>
      </c>
      <c r="B2975" s="34">
        <f t="shared" si="3130"/>
        <v>2941.0000000000855</v>
      </c>
      <c r="C2975">
        <f t="shared" si="3113"/>
        <v>15</v>
      </c>
      <c r="D2975" s="35">
        <f t="shared" si="3073"/>
        <v>3000</v>
      </c>
      <c r="E2975" s="27">
        <v>0</v>
      </c>
      <c r="F2975" s="64">
        <f t="shared" si="3114"/>
        <v>0.46593146951268899</v>
      </c>
      <c r="G2975" s="34">
        <v>0</v>
      </c>
      <c r="H2975" s="34">
        <f t="shared" si="3074"/>
        <v>1</v>
      </c>
      <c r="I2975" s="34">
        <f t="shared" si="3115"/>
        <v>6192.2292298236371</v>
      </c>
      <c r="J2975" s="34">
        <f t="shared" si="3075"/>
        <v>76117.477046999818</v>
      </c>
      <c r="K2975" s="34">
        <f t="shared" si="3076"/>
        <v>67058.538745205049</v>
      </c>
      <c r="L2975" s="36">
        <f t="shared" si="3127"/>
        <v>15084.262590807157</v>
      </c>
      <c r="M2975" s="34">
        <f t="shared" si="3077"/>
        <v>52.228002934779802</v>
      </c>
      <c r="N2975" s="34">
        <f t="shared" si="3116"/>
        <v>642.00850243910736</v>
      </c>
      <c r="O2975" s="34">
        <f t="shared" si="3078"/>
        <v>4.9430669600601176</v>
      </c>
      <c r="P2975">
        <f t="shared" si="3131"/>
        <v>213.03577151282767</v>
      </c>
      <c r="Q2975" s="36">
        <f t="shared" si="3079"/>
        <v>559.17421364275538</v>
      </c>
      <c r="R2975" s="34">
        <f t="shared" si="3080"/>
        <v>366.00346939693981</v>
      </c>
      <c r="S2975" s="34">
        <f t="shared" si="3081"/>
        <v>193.17074424581557</v>
      </c>
      <c r="T2975" s="36">
        <f t="shared" si="3117"/>
        <v>-9.4451119819950281E-9</v>
      </c>
      <c r="U2975" s="36">
        <f t="shared" si="3082"/>
        <v>3397.191908735123</v>
      </c>
      <c r="V2975" s="36">
        <f t="shared" si="3083"/>
        <v>2.4383164516089455E-2</v>
      </c>
      <c r="W2975" s="68">
        <f t="shared" si="3084"/>
        <v>43.097893116591877</v>
      </c>
      <c r="X2975">
        <f t="shared" si="3085"/>
        <v>11.418141857873641</v>
      </c>
      <c r="Y2975">
        <f t="shared" si="3086"/>
        <v>1.5373874768040686E-2</v>
      </c>
      <c r="Z2975" s="34">
        <f t="shared" si="3087"/>
        <v>6.2394342047891618E-4</v>
      </c>
      <c r="AA2975" s="36">
        <f t="shared" si="3088"/>
        <v>5.6576233205011118E-4</v>
      </c>
      <c r="AB2975" s="34">
        <f t="shared" si="3089"/>
        <v>1.7719373785567562E-3</v>
      </c>
      <c r="AC2975" s="36">
        <f t="shared" si="3090"/>
        <v>120.52507486366578</v>
      </c>
      <c r="AD2975" s="34">
        <f t="shared" si="3091"/>
        <v>32.442623020446391</v>
      </c>
      <c r="AE2975">
        <f t="shared" si="3118"/>
        <v>68018.811681614563</v>
      </c>
      <c r="AF2975" s="36">
        <f t="shared" si="3132"/>
        <v>32.442623020446391</v>
      </c>
      <c r="AG2975" s="34">
        <f t="shared" si="3092"/>
        <v>0</v>
      </c>
      <c r="AH2975">
        <f t="shared" si="3128"/>
        <v>0</v>
      </c>
      <c r="AI2975" s="29">
        <f t="shared" si="3119"/>
        <v>0</v>
      </c>
      <c r="AJ2975">
        <f t="shared" si="3120"/>
        <v>0</v>
      </c>
      <c r="AK2975" s="36">
        <f t="shared" si="3133"/>
        <v>-2.1928594322878043E-15</v>
      </c>
      <c r="AL2975" s="36">
        <f t="shared" si="3121"/>
        <v>-1.9263404095615241E-4</v>
      </c>
      <c r="AM2975" s="36">
        <f t="shared" si="3122"/>
        <v>-3.9358300215941392E-3</v>
      </c>
      <c r="AN2975" s="37">
        <f t="shared" si="3134"/>
        <v>1.2509263409469261E-13</v>
      </c>
      <c r="AO2975" s="36">
        <f t="shared" si="3135"/>
        <v>0.92601650430794391</v>
      </c>
      <c r="AP2975" s="36">
        <f t="shared" si="3136"/>
        <v>2.2172587040888541</v>
      </c>
      <c r="AQ2975" s="74">
        <f t="shared" si="3093"/>
        <v>2.4219149904739806E-15</v>
      </c>
      <c r="AR2975" s="73">
        <f t="shared" si="3094"/>
        <v>2.1548587332262091E-15</v>
      </c>
      <c r="AS2975" s="72">
        <f t="shared" si="3137"/>
        <v>0.7940652329005855</v>
      </c>
      <c r="AT2975" s="37">
        <f t="shared" si="3095"/>
        <v>8.2277100040657428E-12</v>
      </c>
      <c r="AU2975" s="37">
        <f t="shared" si="3096"/>
        <v>115.80299410431873</v>
      </c>
      <c r="AV2975" s="34">
        <f t="shared" si="3097"/>
        <v>0</v>
      </c>
      <c r="AW2975" s="34">
        <f t="shared" si="3098"/>
        <v>4.0530179400231692</v>
      </c>
      <c r="AX2975" s="37">
        <f t="shared" si="3099"/>
        <v>20.110588214501657</v>
      </c>
      <c r="AY2975" s="7">
        <f t="shared" si="3100"/>
        <v>67.261499271116705</v>
      </c>
      <c r="AZ2975" s="37">
        <f t="shared" si="3101"/>
        <v>63.208481331093537</v>
      </c>
      <c r="BA2975" s="2">
        <f>BE2975*'mass balance'!$B$17+BF2975*'mass balance'!$C$17+BG2975*'mass balance'!$D$17+BH2975*'mass balance'!$E$17</f>
        <v>7.4142200635048539E-4</v>
      </c>
      <c r="BB2975" s="2">
        <f>BE2975*'mass balance'!$B$18+BF2975*'mass balance'!$C$18+BG2975*'mass balance'!$D$18+BH2975*'mass balance'!$E$18</f>
        <v>7.528284987558774E-4</v>
      </c>
      <c r="BC2975" s="2">
        <f>BE2975*'mass balance'!$B$19+BF2975*'mass balance'!$C$19+BG2975*'mass balance'!$D$19+BH2975*'mass balance'!$E$19</f>
        <v>-9.4103562344484675E-4</v>
      </c>
      <c r="BD2975" s="2">
        <f>BE2975*'mass balance'!$B$20+BF2975*'mass balance'!$C$20+BG2975*'mass balance'!$D$20+BH2975*'mass balance'!$E$20</f>
        <v>3.4219477216176242E-5</v>
      </c>
      <c r="BE2975" s="2">
        <f>N2975*'mass balance'!$H$11+R2975*'mass balance'!$I$11+S2975*'mass balance'!$J$11</f>
        <v>-1.5285916724740651E-3</v>
      </c>
      <c r="BF2975" s="2">
        <f>N2975*'mass balance'!$H$12+R2975*'mass balance'!$I$12+S2975*'mass balance'!$J$12</f>
        <v>3.0606482656179242E-4</v>
      </c>
      <c r="BG2975" s="2">
        <f>N2975*'mass balance'!$H$13+R2975*'mass balance'!$I$13+S2975*'mass balance'!$J$13</f>
        <v>1.428177393040552E-4</v>
      </c>
      <c r="BH2975" s="2">
        <f>N2975*'mass balance'!$H$14+R2975*'mass balance'!$I$14+S2975*'mass balance'!$J$14</f>
        <v>1.6718971417685084E-4</v>
      </c>
      <c r="BI2975" s="36">
        <f t="shared" si="3102"/>
        <v>7.8325413151257937E-20</v>
      </c>
      <c r="BJ2975" s="36">
        <f t="shared" si="3103"/>
        <v>6.6533846271997268E-23</v>
      </c>
      <c r="BK2975" s="36">
        <f t="shared" si="3104"/>
        <v>4.1116308027622058E-19</v>
      </c>
      <c r="BL2975" s="36">
        <f t="shared" si="3105"/>
        <v>1.9319697764800588E-19</v>
      </c>
      <c r="BM2975" s="36">
        <f t="shared" si="3138"/>
        <v>3.8526089539822676E-16</v>
      </c>
      <c r="BN2975" s="36">
        <f t="shared" ca="1" si="3106"/>
        <v>2.6676981168441194E-2</v>
      </c>
      <c r="BO2975" s="36">
        <f t="shared" ca="1" si="3123"/>
        <v>1</v>
      </c>
      <c r="BP2975" s="36">
        <f t="shared" si="3139"/>
        <v>-3.8526089539806415E-16</v>
      </c>
      <c r="BQ2975" s="36">
        <f t="shared" si="3140"/>
        <v>0.99999999999957789</v>
      </c>
      <c r="BR2975" s="2">
        <f t="shared" si="3129"/>
        <v>-5</v>
      </c>
      <c r="BS2975">
        <v>0</v>
      </c>
      <c r="BT2975" s="37">
        <f t="shared" si="3124"/>
        <v>0.94338821250345883</v>
      </c>
      <c r="BU2975" s="34">
        <f t="shared" si="3107"/>
        <v>11.418141857873641</v>
      </c>
      <c r="BV2975" s="34">
        <f t="shared" si="3108"/>
        <v>67.261499271116705</v>
      </c>
      <c r="BW2975" s="34">
        <f t="shared" si="3109"/>
        <v>-5</v>
      </c>
      <c r="BX2975" s="34">
        <f t="shared" si="3110"/>
        <v>-5</v>
      </c>
      <c r="BY2975" s="34">
        <f t="shared" si="3111"/>
        <v>20.452143295941124</v>
      </c>
      <c r="BZ2975" s="36">
        <f t="shared" si="3125"/>
        <v>9.4103562344484675E-4</v>
      </c>
      <c r="CA2975" s="34">
        <f t="shared" si="3126"/>
        <v>1.4925025766113242E-2</v>
      </c>
    </row>
    <row r="2976" spans="1:79" ht="13.2" x14ac:dyDescent="0.25">
      <c r="A2976" s="75">
        <f t="shared" si="3112"/>
        <v>8.0602739726029728</v>
      </c>
      <c r="B2976" s="34">
        <f t="shared" si="3130"/>
        <v>2942.000000000085</v>
      </c>
      <c r="C2976">
        <f t="shared" si="3113"/>
        <v>15</v>
      </c>
      <c r="D2976" s="35">
        <f t="shared" si="3073"/>
        <v>3000</v>
      </c>
      <c r="E2976" s="27">
        <v>0</v>
      </c>
      <c r="F2976" s="64">
        <f t="shared" si="3114"/>
        <v>0.46593146951268899</v>
      </c>
      <c r="G2976" s="34">
        <v>0</v>
      </c>
      <c r="H2976" s="34">
        <f t="shared" si="3074"/>
        <v>1</v>
      </c>
      <c r="I2976" s="34">
        <f t="shared" si="3115"/>
        <v>6192.2292298236371</v>
      </c>
      <c r="J2976" s="34">
        <f t="shared" si="3075"/>
        <v>76146.183941427749</v>
      </c>
      <c r="K2976" s="34">
        <f t="shared" si="3076"/>
        <v>67083.82915769548</v>
      </c>
      <c r="L2976" s="36">
        <f t="shared" si="3127"/>
        <v>15092.796698387787</v>
      </c>
      <c r="M2976" s="34">
        <f t="shared" si="3077"/>
        <v>52.228002934779802</v>
      </c>
      <c r="N2976" s="34">
        <f t="shared" si="3116"/>
        <v>642.25062909669452</v>
      </c>
      <c r="O2976" s="34">
        <f t="shared" si="3078"/>
        <v>4.9430669600601176</v>
      </c>
      <c r="P2976">
        <f t="shared" si="3131"/>
        <v>213.15629912772886</v>
      </c>
      <c r="Q2976" s="36">
        <f t="shared" si="3079"/>
        <v>559.39823871285216</v>
      </c>
      <c r="R2976" s="34">
        <f t="shared" si="3080"/>
        <v>366.18528131001671</v>
      </c>
      <c r="S2976" s="34">
        <f t="shared" si="3081"/>
        <v>193.21295740283546</v>
      </c>
      <c r="T2976" s="36">
        <f t="shared" si="3117"/>
        <v>-9.4019233015929041E-9</v>
      </c>
      <c r="U2976" s="36">
        <f t="shared" si="3082"/>
        <v>3397.1919087256779</v>
      </c>
      <c r="V2976" s="36">
        <f t="shared" si="3083"/>
        <v>2.4388492912769701E-2</v>
      </c>
      <c r="W2976" s="68">
        <f t="shared" si="3084"/>
        <v>43.122276281107965</v>
      </c>
      <c r="X2976">
        <f t="shared" si="3085"/>
        <v>11.420294770100854</v>
      </c>
      <c r="Y2976">
        <f t="shared" si="3086"/>
        <v>1.5373874768040686E-2</v>
      </c>
      <c r="Z2976" s="34">
        <f t="shared" si="3087"/>
        <v>6.2394342047891618E-4</v>
      </c>
      <c r="AA2976" s="36">
        <f t="shared" si="3088"/>
        <v>5.655659908531868E-4</v>
      </c>
      <c r="AB2976" s="34">
        <f t="shared" si="3089"/>
        <v>1.7719373785567562E-3</v>
      </c>
      <c r="AC2976" s="36">
        <f t="shared" si="3090"/>
        <v>120.58256116005411</v>
      </c>
      <c r="AD2976" s="34">
        <f t="shared" si="3091"/>
        <v>32.446421022233736</v>
      </c>
      <c r="AE2976">
        <f t="shared" si="3118"/>
        <v>68051.254304635004</v>
      </c>
      <c r="AF2976" s="36">
        <f t="shared" si="3132"/>
        <v>32.446421022233736</v>
      </c>
      <c r="AG2976" s="34">
        <f t="shared" si="3092"/>
        <v>0</v>
      </c>
      <c r="AH2976">
        <f t="shared" si="3128"/>
        <v>0</v>
      </c>
      <c r="AI2976" s="29">
        <f t="shared" si="3119"/>
        <v>0</v>
      </c>
      <c r="AJ2976">
        <f t="shared" si="3120"/>
        <v>0</v>
      </c>
      <c r="AK2976" s="36">
        <f t="shared" si="3133"/>
        <v>-2.1548587332262091E-15</v>
      </c>
      <c r="AL2976" s="36">
        <f t="shared" si="3121"/>
        <v>-1.9259396837260518E-4</v>
      </c>
      <c r="AM2976" s="36">
        <f t="shared" si="3122"/>
        <v>-3.9288435757047647E-3</v>
      </c>
      <c r="AN2976" s="37">
        <f t="shared" si="3134"/>
        <v>1.228997746624048E-13</v>
      </c>
      <c r="AO2976" s="36">
        <f t="shared" si="3135"/>
        <v>0.92582387026698776</v>
      </c>
      <c r="AP2976" s="36">
        <f t="shared" si="3136"/>
        <v>2.2133228740672601</v>
      </c>
      <c r="AQ2976" s="74">
        <f t="shared" si="3093"/>
        <v>2.380944675115079E-15</v>
      </c>
      <c r="AR2976" s="73">
        <f t="shared" si="3094"/>
        <v>2.1175088501411373E-15</v>
      </c>
      <c r="AS2976" s="72">
        <f t="shared" si="3137"/>
        <v>0.7935697811159379</v>
      </c>
      <c r="AT2976" s="37">
        <f t="shared" si="3095"/>
        <v>8.0885259803184056E-12</v>
      </c>
      <c r="AU2976" s="37">
        <f t="shared" si="3096"/>
        <v>115.59743356240013</v>
      </c>
      <c r="AV2976" s="34">
        <f t="shared" si="3097"/>
        <v>0</v>
      </c>
      <c r="AW2976" s="34">
        <f t="shared" si="3098"/>
        <v>4.0553109849047573</v>
      </c>
      <c r="AX2976" s="37">
        <f t="shared" si="3099"/>
        <v>20.121966027732846</v>
      </c>
      <c r="AY2976" s="7">
        <f t="shared" si="3100"/>
        <v>67.299553293745561</v>
      </c>
      <c r="AZ2976" s="37">
        <f t="shared" si="3101"/>
        <v>63.244242308840811</v>
      </c>
      <c r="BA2976" s="2">
        <f>BE2976*'mass balance'!$B$17+BF2976*'mass balance'!$C$17+BG2976*'mass balance'!$D$17+BH2976*'mass balance'!$E$17</f>
        <v>7.4175947412305303E-4</v>
      </c>
      <c r="BB2976" s="2">
        <f>BE2976*'mass balance'!$B$18+BF2976*'mass balance'!$C$18+BG2976*'mass balance'!$D$18+BH2976*'mass balance'!$E$18</f>
        <v>7.531711583403305E-4</v>
      </c>
      <c r="BC2976" s="2">
        <f>BE2976*'mass balance'!$B$19+BF2976*'mass balance'!$C$19+BG2976*'mass balance'!$D$19+BH2976*'mass balance'!$E$19</f>
        <v>-9.4146394792541321E-4</v>
      </c>
      <c r="BD2976" s="2">
        <f>BE2976*'mass balance'!$B$20+BF2976*'mass balance'!$C$20+BG2976*'mass balance'!$D$20+BH2976*'mass balance'!$E$20</f>
        <v>3.4235052651833204E-5</v>
      </c>
      <c r="BE2976" s="2">
        <f>N2976*'mass balance'!$H$11+R2976*'mass balance'!$I$11+S2976*'mass balance'!$J$11</f>
        <v>-1.5291681645159393E-3</v>
      </c>
      <c r="BF2976" s="2">
        <f>N2976*'mass balance'!$H$12+R2976*'mass balance'!$I$12+S2976*'mass balance'!$J$12</f>
        <v>3.0613171020213019E-4</v>
      </c>
      <c r="BG2976" s="2">
        <f>N2976*'mass balance'!$H$13+R2976*'mass balance'!$I$13+S2976*'mass balance'!$J$13</f>
        <v>1.4284894893765935E-4</v>
      </c>
      <c r="BH2976" s="2">
        <f>N2976*'mass balance'!$H$14+R2976*'mass balance'!$I$14+S2976*'mass balance'!$J$14</f>
        <v>1.6725276799393085E-4</v>
      </c>
      <c r="BI2976" s="36">
        <f t="shared" si="3102"/>
        <v>7.8325413151257937E-20</v>
      </c>
      <c r="BJ2976" s="36">
        <f t="shared" si="3103"/>
        <v>6.6527585656027781E-23</v>
      </c>
      <c r="BK2976" s="36">
        <f t="shared" si="3104"/>
        <v>4.1122961412249256E-19</v>
      </c>
      <c r="BL2976" s="36">
        <f t="shared" si="3105"/>
        <v>1.9322988843951516E-19</v>
      </c>
      <c r="BM2976" s="36">
        <f t="shared" si="3138"/>
        <v>3.8545409237587474E-16</v>
      </c>
      <c r="BN2976" s="36">
        <f t="shared" ca="1" si="3106"/>
        <v>0.97593243494341142</v>
      </c>
      <c r="BO2976" s="36">
        <f t="shared" ca="1" si="3123"/>
        <v>1</v>
      </c>
      <c r="BP2976" s="36">
        <f t="shared" si="3139"/>
        <v>-3.8545409237571189E-16</v>
      </c>
      <c r="BQ2976" s="36">
        <f t="shared" si="3140"/>
        <v>0.99999999999957756</v>
      </c>
      <c r="BR2976" s="2">
        <f t="shared" si="3129"/>
        <v>-5</v>
      </c>
      <c r="BS2976">
        <v>0</v>
      </c>
      <c r="BT2976" s="37">
        <f t="shared" si="3124"/>
        <v>0.94381760779522661</v>
      </c>
      <c r="BU2976" s="34">
        <f t="shared" si="3107"/>
        <v>11.420294770100854</v>
      </c>
      <c r="BV2976" s="34">
        <f t="shared" si="3108"/>
        <v>67.299553293745561</v>
      </c>
      <c r="BW2976" s="34">
        <f t="shared" si="3109"/>
        <v>-5</v>
      </c>
      <c r="BX2976" s="34">
        <f t="shared" si="3110"/>
        <v>-5</v>
      </c>
      <c r="BY2976" s="34">
        <f t="shared" si="3111"/>
        <v>20.459856603596592</v>
      </c>
      <c r="BZ2976" s="36">
        <f t="shared" si="3125"/>
        <v>9.4146394792541321E-4</v>
      </c>
      <c r="CA2976" s="34">
        <f t="shared" si="3126"/>
        <v>1.4923375999767364E-2</v>
      </c>
    </row>
    <row r="2977" spans="1:79" ht="13.2" x14ac:dyDescent="0.25">
      <c r="A2977" s="75">
        <f t="shared" si="3112"/>
        <v>8.0630136986303693</v>
      </c>
      <c r="B2977" s="34">
        <f t="shared" si="3130"/>
        <v>2943.0000000000846</v>
      </c>
      <c r="C2977">
        <f t="shared" si="3113"/>
        <v>15</v>
      </c>
      <c r="D2977" s="35">
        <f t="shared" si="3073"/>
        <v>3000</v>
      </c>
      <c r="E2977" s="27">
        <v>0</v>
      </c>
      <c r="F2977" s="64">
        <f t="shared" si="3114"/>
        <v>0.46593146951268899</v>
      </c>
      <c r="G2977" s="34">
        <v>0</v>
      </c>
      <c r="H2977" s="34">
        <f t="shared" si="3074"/>
        <v>1</v>
      </c>
      <c r="I2977" s="34">
        <f t="shared" si="3115"/>
        <v>6192.2292298236371</v>
      </c>
      <c r="J2977" s="34">
        <f t="shared" si="3075"/>
        <v>76174.891697144732</v>
      </c>
      <c r="K2977" s="34">
        <f t="shared" si="3076"/>
        <v>67109.120328970734</v>
      </c>
      <c r="L2977" s="36">
        <f t="shared" si="3127"/>
        <v>15101.332670907257</v>
      </c>
      <c r="M2977" s="34">
        <f t="shared" si="3077"/>
        <v>52.228002934779802</v>
      </c>
      <c r="N2977" s="34">
        <f t="shared" si="3116"/>
        <v>642.49276301877478</v>
      </c>
      <c r="O2977" s="34">
        <f t="shared" si="3078"/>
        <v>4.9430669600601176</v>
      </c>
      <c r="P2977">
        <f t="shared" si="3131"/>
        <v>213.27685308125163</v>
      </c>
      <c r="Q2977" s="36">
        <f t="shared" si="3079"/>
        <v>559.62227793373631</v>
      </c>
      <c r="R2977" s="34">
        <f t="shared" si="3080"/>
        <v>366.36712343280459</v>
      </c>
      <c r="S2977" s="34">
        <f t="shared" si="3081"/>
        <v>193.25515450093178</v>
      </c>
      <c r="T2977" s="36">
        <f t="shared" si="3117"/>
        <v>-9.3589395854976646E-9</v>
      </c>
      <c r="U2977" s="36">
        <f t="shared" si="3082"/>
        <v>3397.191908716276</v>
      </c>
      <c r="V2977" s="36">
        <f t="shared" si="3083"/>
        <v>2.4393819282396756E-2</v>
      </c>
      <c r="W2977" s="68">
        <f t="shared" si="3084"/>
        <v>43.146664774020735</v>
      </c>
      <c r="X2977">
        <f t="shared" si="3085"/>
        <v>11.422447341120685</v>
      </c>
      <c r="Y2977">
        <f t="shared" si="3086"/>
        <v>1.5373874768040686E-2</v>
      </c>
      <c r="Z2977" s="34">
        <f t="shared" si="3087"/>
        <v>6.2394342047891618E-4</v>
      </c>
      <c r="AA2977" s="36">
        <f t="shared" si="3088"/>
        <v>5.6536975476919476E-4</v>
      </c>
      <c r="AB2977" s="34">
        <f t="shared" si="3089"/>
        <v>1.7719373785567562E-3</v>
      </c>
      <c r="AC2977" s="36">
        <f t="shared" si="3090"/>
        <v>120.64005418626381</v>
      </c>
      <c r="AD2977" s="34">
        <f t="shared" si="3091"/>
        <v>32.45021616528912</v>
      </c>
      <c r="AE2977">
        <f t="shared" si="3118"/>
        <v>68083.70072565724</v>
      </c>
      <c r="AF2977" s="36">
        <f t="shared" si="3132"/>
        <v>32.45021616528912</v>
      </c>
      <c r="AG2977" s="34">
        <f t="shared" si="3092"/>
        <v>0</v>
      </c>
      <c r="AH2977">
        <f t="shared" si="3128"/>
        <v>0</v>
      </c>
      <c r="AI2977" s="29">
        <f t="shared" si="3119"/>
        <v>0</v>
      </c>
      <c r="AJ2977">
        <f t="shared" si="3120"/>
        <v>0</v>
      </c>
      <c r="AK2977" s="36">
        <f t="shared" si="3133"/>
        <v>-2.1175088501411373E-15</v>
      </c>
      <c r="AL2977" s="36">
        <f t="shared" si="3121"/>
        <v>-1.925539041251336E-4</v>
      </c>
      <c r="AM2977" s="36">
        <f t="shared" si="3122"/>
        <v>-3.9218695313738665E-3</v>
      </c>
      <c r="AN2977" s="37">
        <f t="shared" si="3134"/>
        <v>1.2074491592917859E-13</v>
      </c>
      <c r="AO2977" s="36">
        <f t="shared" si="3135"/>
        <v>0.92563127629861519</v>
      </c>
      <c r="AP2977" s="36">
        <f t="shared" si="3136"/>
        <v>2.2093940304915556</v>
      </c>
      <c r="AQ2977" s="74">
        <f t="shared" si="3093"/>
        <v>2.3406589069161154E-15</v>
      </c>
      <c r="AR2977" s="73">
        <f t="shared" si="3094"/>
        <v>2.0807987704643173E-15</v>
      </c>
      <c r="AS2977" s="72">
        <f t="shared" si="3137"/>
        <v>0.79307463846517612</v>
      </c>
      <c r="AT2977" s="37">
        <f t="shared" si="3095"/>
        <v>7.9516674946424824E-12</v>
      </c>
      <c r="AU2977" s="37">
        <f t="shared" si="3096"/>
        <v>115.39223790859793</v>
      </c>
      <c r="AV2977" s="34">
        <f t="shared" si="3097"/>
        <v>0</v>
      </c>
      <c r="AW2977" s="34">
        <f t="shared" si="3098"/>
        <v>4.0576045308801536</v>
      </c>
      <c r="AX2977" s="37">
        <f t="shared" si="3099"/>
        <v>20.133346327331516</v>
      </c>
      <c r="AY2977" s="7">
        <f t="shared" si="3100"/>
        <v>67.337615632232399</v>
      </c>
      <c r="AZ2977" s="37">
        <f t="shared" si="3101"/>
        <v>63.280011101352251</v>
      </c>
      <c r="BA2977" s="2">
        <f>BE2977*'mass balance'!$B$17+BF2977*'mass balance'!$C$17+BG2977*'mass balance'!$D$17+BH2977*'mass balance'!$E$17</f>
        <v>7.4209698473201851E-4</v>
      </c>
      <c r="BB2977" s="2">
        <f>BE2977*'mass balance'!$B$18+BF2977*'mass balance'!$C$18+BG2977*'mass balance'!$D$18+BH2977*'mass balance'!$E$18</f>
        <v>7.5351386142020354E-4</v>
      </c>
      <c r="BC2977" s="2">
        <f>BE2977*'mass balance'!$B$19+BF2977*'mass balance'!$C$19+BG2977*'mass balance'!$D$19+BH2977*'mass balance'!$E$19</f>
        <v>-9.4189232677525405E-4</v>
      </c>
      <c r="BD2977" s="2">
        <f>BE2977*'mass balance'!$B$20+BF2977*'mass balance'!$C$20+BG2977*'mass balance'!$D$20+BH2977*'mass balance'!$E$20</f>
        <v>3.4250630064554694E-5</v>
      </c>
      <c r="BE2977" s="2">
        <f>N2977*'mass balance'!$H$11+R2977*'mass balance'!$I$11+S2977*'mass balance'!$J$11</f>
        <v>-1.5297446738542254E-3</v>
      </c>
      <c r="BF2977" s="2">
        <f>N2977*'mass balance'!$H$12+R2977*'mass balance'!$I$12+S2977*'mass balance'!$J$12</f>
        <v>3.0619856839828556E-4</v>
      </c>
      <c r="BG2977" s="2">
        <f>N2977*'mass balance'!$H$13+R2977*'mass balance'!$I$13+S2977*'mass balance'!$J$13</f>
        <v>1.4288014669834202E-4</v>
      </c>
      <c r="BH2977" s="2">
        <f>N2977*'mass balance'!$H$14+R2977*'mass balance'!$I$14+S2977*'mass balance'!$J$14</f>
        <v>1.6731582370280591E-4</v>
      </c>
      <c r="BI2977" s="36">
        <f t="shared" si="3102"/>
        <v>7.8325413151257937E-20</v>
      </c>
      <c r="BJ2977" s="36">
        <f t="shared" si="3103"/>
        <v>6.6521337905420551E-23</v>
      </c>
      <c r="BK2977" s="36">
        <f t="shared" si="3104"/>
        <v>4.112961417081486E-19</v>
      </c>
      <c r="BL2977" s="36">
        <f t="shared" si="3105"/>
        <v>1.9326280969217664E-19</v>
      </c>
      <c r="BM2977" s="36">
        <f t="shared" si="3138"/>
        <v>3.8564732226431425E-16</v>
      </c>
      <c r="BN2977" s="36">
        <f t="shared" ca="1" si="3106"/>
        <v>0.48091787014281229</v>
      </c>
      <c r="BO2977" s="36">
        <f t="shared" ca="1" si="3123"/>
        <v>1</v>
      </c>
      <c r="BP2977" s="36">
        <f t="shared" si="3139"/>
        <v>-3.856473222641512E-16</v>
      </c>
      <c r="BQ2977" s="36">
        <f t="shared" si="3140"/>
        <v>0.99999999999957723</v>
      </c>
      <c r="BR2977" s="2">
        <f t="shared" si="3129"/>
        <v>-5</v>
      </c>
      <c r="BS2977">
        <v>0</v>
      </c>
      <c r="BT2977" s="37">
        <f t="shared" si="3124"/>
        <v>0.94424705759219207</v>
      </c>
      <c r="BU2977" s="34">
        <f t="shared" si="3107"/>
        <v>11.422447341120685</v>
      </c>
      <c r="BV2977" s="34">
        <f t="shared" si="3108"/>
        <v>67.337615632232399</v>
      </c>
      <c r="BW2977" s="34">
        <f t="shared" si="3109"/>
        <v>-5</v>
      </c>
      <c r="BX2977" s="34">
        <f t="shared" si="3110"/>
        <v>-5</v>
      </c>
      <c r="BY2977" s="34">
        <f t="shared" si="3111"/>
        <v>20.467570142673381</v>
      </c>
      <c r="BZ2977" s="36">
        <f t="shared" si="3125"/>
        <v>9.4189232677525405E-4</v>
      </c>
      <c r="CA2977" s="34">
        <f t="shared" si="3126"/>
        <v>1.492172711663785E-2</v>
      </c>
    </row>
    <row r="2978" spans="1:79" ht="13.2" x14ac:dyDescent="0.25">
      <c r="A2978" s="75">
        <f t="shared" si="3112"/>
        <v>8.0657534246577658</v>
      </c>
      <c r="B2978" s="34">
        <f t="shared" si="3130"/>
        <v>2944.0000000000846</v>
      </c>
      <c r="C2978">
        <f t="shared" si="3113"/>
        <v>15</v>
      </c>
      <c r="D2978" s="35">
        <f t="shared" ref="D2978:D3041" si="3141">IF($B$31=1,$B$28,IF(E2978=0,$B$28,0))</f>
        <v>3000</v>
      </c>
      <c r="E2978" s="27">
        <v>0</v>
      </c>
      <c r="F2978" s="64">
        <f t="shared" si="3114"/>
        <v>0.46593146951268899</v>
      </c>
      <c r="G2978" s="34">
        <v>0</v>
      </c>
      <c r="H2978" s="34">
        <f t="shared" ref="H2978:H3041" si="3142">IF(AE2978&gt;$F$24,IF(L2978&gt;0,1,0),1)</f>
        <v>1</v>
      </c>
      <c r="I2978" s="34">
        <f t="shared" si="3115"/>
        <v>6192.2292298236371</v>
      </c>
      <c r="J2978" s="34">
        <f t="shared" ref="J2978:J3041" si="3143">IF(AE2978&lt;$F$24,0,I2978*W2978^(2/3))</f>
        <v>76203.600312297902</v>
      </c>
      <c r="K2978" s="34">
        <f t="shared" ref="K2978:K3041" si="3144">IF(AE2978&lt;$F$24,0,IF(E2978&gt;=0,I2978*(D2978/($F$29+D2978))*W2978^(2/3)-1*(M2978/$D$25)*W2978^(2/3),-1*(M2978/$D$25)*W2978^(2/3)))</f>
        <v>67134.41225739842</v>
      </c>
      <c r="L2978" s="36">
        <f t="shared" si="3127"/>
        <v>15109.870507656095</v>
      </c>
      <c r="M2978" s="34">
        <f t="shared" ref="M2978:M3041" si="3145">$H$24*F2978</f>
        <v>52.228002934779802</v>
      </c>
      <c r="N2978" s="34">
        <f t="shared" si="3116"/>
        <v>642.7349041897204</v>
      </c>
      <c r="O2978" s="34">
        <f t="shared" ref="O2978:O3041" si="3146">$D$29*F2978</f>
        <v>4.9430669600601176</v>
      </c>
      <c r="P2978">
        <f t="shared" si="3131"/>
        <v>213.39743336337611</v>
      </c>
      <c r="Q2978" s="36">
        <f t="shared" ref="Q2978:Q3041" si="3147">W2978*U2978*($D$30*(Y2978/W2978^(1/3))+O2978)/($D$27*U2978+$D$30)</f>
        <v>559.84633129021654</v>
      </c>
      <c r="R2978" s="34">
        <f t="shared" ref="R2978:R3041" si="3148">IF(AE2978&gt;=$F$25,P2978+AC2978+(1-$D$28)*AG2978,P2978+AC2978+AF2978)</f>
        <v>366.54899575112779</v>
      </c>
      <c r="S2978" s="34">
        <f t="shared" ref="S2978:S3041" si="3149">Q2978-P2978-AC2978-AG2978-AF2978</f>
        <v>193.29733553908881</v>
      </c>
      <c r="T2978" s="36">
        <f t="shared" si="3117"/>
        <v>-9.3161607139587146E-9</v>
      </c>
      <c r="U2978" s="36">
        <f t="shared" ref="U2978:U3041" si="3150">IF(AE2978&lt;$F$24,AT2978,U2977+T2977)</f>
        <v>3397.1919087069168</v>
      </c>
      <c r="V2978" s="36">
        <f t="shared" ref="V2978:V3041" si="3151">W2978*AA2978</f>
        <v>2.4399143624842377E-2</v>
      </c>
      <c r="W2978" s="68">
        <f t="shared" ref="W2978:W3041" si="3152">IF(AE2978&lt;$F$24,AS2978,W2977+V2977)</f>
        <v>43.17105859330313</v>
      </c>
      <c r="X2978">
        <f t="shared" ref="X2978:X3041" si="3153">W2978^(1/3)/$L$24</f>
        <v>11.424599570987107</v>
      </c>
      <c r="Y2978">
        <f t="shared" ref="Y2978:Y3041" si="3154">M2978/$H$30</f>
        <v>1.5373874768040686E-2</v>
      </c>
      <c r="Z2978" s="34">
        <f t="shared" ref="Z2978:Z3041" si="3155">$H$28*F2978</f>
        <v>6.2394342047891618E-4</v>
      </c>
      <c r="AA2978" s="36">
        <f t="shared" ref="AA2978:AA3041" si="3156">Y2978*(((U2978/$H$30)/W2978^(1/3)-(1+G2978/W2978^(1/3))/$H$29^(1/3))/(U2978/$H$30+$H$27))</f>
        <v>5.6517362371621971E-4</v>
      </c>
      <c r="AB2978" s="34">
        <f t="shared" ref="AB2978:AB3041" si="3157">$D$31*F2978</f>
        <v>1.7719373785567562E-3</v>
      </c>
      <c r="AC2978" s="36">
        <f t="shared" ref="AC2978:AC3041" si="3158">AB2978*AE2978</f>
        <v>120.69755393722933</v>
      </c>
      <c r="AD2978" s="34">
        <f t="shared" ref="AD2978:AD3041" si="3159">IF(AE2978&lt;$F$24,AM2978*M2978,IF(AE2978&lt;$F$25,(1-$D$27)*Q2978-AC2978,0))</f>
        <v>32.454008450522323</v>
      </c>
      <c r="AE2978">
        <f t="shared" si="3118"/>
        <v>68116.150941822532</v>
      </c>
      <c r="AF2978" s="36">
        <f t="shared" si="3132"/>
        <v>32.454008450522323</v>
      </c>
      <c r="AG2978" s="34">
        <f t="shared" ref="AG2978:AG3041" si="3160">IF(AE2978&gt;=$F$25,(1-$D$27)*Q2978-AC2978,0)</f>
        <v>0</v>
      </c>
      <c r="AH2978">
        <f t="shared" si="3128"/>
        <v>0</v>
      </c>
      <c r="AI2978" s="29">
        <f t="shared" si="3119"/>
        <v>0</v>
      </c>
      <c r="AJ2978">
        <f t="shared" si="3120"/>
        <v>0</v>
      </c>
      <c r="AK2978" s="36">
        <f t="shared" si="3133"/>
        <v>-2.0807987704643173E-15</v>
      </c>
      <c r="AL2978" s="36">
        <f t="shared" si="3121"/>
        <v>-1.925138482120037E-4</v>
      </c>
      <c r="AM2978" s="36">
        <f t="shared" si="3122"/>
        <v>-3.9149078665875834E-3</v>
      </c>
      <c r="AN2978" s="37">
        <f t="shared" si="3134"/>
        <v>1.1862740707903744E-13</v>
      </c>
      <c r="AO2978" s="36">
        <f t="shared" si="3135"/>
        <v>0.9254387223944901</v>
      </c>
      <c r="AP2978" s="36">
        <f t="shared" si="3136"/>
        <v>2.2054721609601815</v>
      </c>
      <c r="AQ2978" s="74">
        <f t="shared" ref="AQ2978:AQ3041" si="3161">(AN2978*Y2978)/AO2978^3</f>
        <v>2.301046392487E-15</v>
      </c>
      <c r="AR2978" s="73">
        <f t="shared" ref="AR2978:AR3041" si="3162">AO2978^2*(($H$27*AQ2978)/($H$27+AQ2978))*(1+((Z2978*AO2978)/Y2978))</f>
        <v>2.0447176656852324E-15</v>
      </c>
      <c r="AS2978" s="72">
        <f t="shared" si="3137"/>
        <v>0.79257980475541778</v>
      </c>
      <c r="AT2978" s="37">
        <f t="shared" ref="AT2978:AT3041" si="3163">AN2978*M2978/AS2978</f>
        <v>7.8170961812245617E-12</v>
      </c>
      <c r="AU2978" s="37">
        <f t="shared" ref="AU2978:AU3041" si="3164">AP2978*M2978</f>
        <v>115.18740649520352</v>
      </c>
      <c r="AV2978" s="34">
        <f t="shared" ref="AV2978:AV3041" si="3165">(((AH2978+AJ2978)/$X$27)*$L$29)/(1-$J$24)</f>
        <v>0</v>
      </c>
      <c r="AW2978" s="34">
        <f t="shared" ref="AW2978:AW3041" si="3166">L2978/$L$25/(1-$L$26)</f>
        <v>4.0598985777587266</v>
      </c>
      <c r="AX2978" s="37">
        <f t="shared" ref="AX2978:AX3041" si="3167">(((U2978*W2978)/$X$27)*$L$29)/$X$24</f>
        <v>20.144729112351783</v>
      </c>
      <c r="AY2978" s="7">
        <f t="shared" ref="AY2978:AY3041" si="3168">AX2978+W2978+AV2978+AW2978</f>
        <v>67.375686283413643</v>
      </c>
      <c r="AZ2978" s="37">
        <f t="shared" ref="AZ2978:AZ3041" si="3169">AX2978+W2978</f>
        <v>63.315787705654913</v>
      </c>
      <c r="BA2978" s="2">
        <f>BE2978*'mass balance'!$B$17+BF2978*'mass balance'!$C$17+BG2978*'mass balance'!$D$17+BH2978*'mass balance'!$E$17</f>
        <v>7.4243453815237546E-4</v>
      </c>
      <c r="BB2978" s="2">
        <f>BE2978*'mass balance'!$B$18+BF2978*'mass balance'!$C$18+BG2978*'mass balance'!$D$18+BH2978*'mass balance'!$E$18</f>
        <v>7.538566079701044E-4</v>
      </c>
      <c r="BC2978" s="2">
        <f>BE2978*'mass balance'!$B$19+BF2978*'mass balance'!$C$19+BG2978*'mass balance'!$D$19+BH2978*'mass balance'!$E$19</f>
        <v>-9.4232075996263033E-4</v>
      </c>
      <c r="BD2978" s="2">
        <f>BE2978*'mass balance'!$B$20+BF2978*'mass balance'!$C$20+BG2978*'mass balance'!$D$20+BH2978*'mass balance'!$E$20</f>
        <v>3.4266209453186559E-5</v>
      </c>
      <c r="BE2978" s="2">
        <f>N2978*'mass balance'!$H$11+R2978*'mass balance'!$I$11+S2978*'mass balance'!$J$11</f>
        <v>-1.5303212004517152E-3</v>
      </c>
      <c r="BF2978" s="2">
        <f>N2978*'mass balance'!$H$12+R2978*'mass balance'!$I$12+S2978*'mass balance'!$J$12</f>
        <v>3.0626540114864914E-4</v>
      </c>
      <c r="BG2978" s="2">
        <f>N2978*'mass balance'!$H$13+R2978*'mass balance'!$I$13+S2978*'mass balance'!$J$13</f>
        <v>1.4291133258535153E-4</v>
      </c>
      <c r="BH2978" s="2">
        <f>N2978*'mass balance'!$H$14+R2978*'mass balance'!$I$14+S2978*'mass balance'!$J$14</f>
        <v>1.6737888129940632E-4</v>
      </c>
      <c r="BI2978" s="36">
        <f t="shared" ref="BI2978:BI3041" si="3170">$F$26*EXP($P$24*(1/(273+$P$29)-1/(273+C2978)))/(1+EXP($P$25*(1/(273+C2978)-1/$P$27))+EXP($P$26*(1/$P$28-1/(273+C2978))))</f>
        <v>7.8325413151257937E-20</v>
      </c>
      <c r="BJ2978" s="36">
        <f t="shared" ref="BJ2978:BJ3041" si="3171">($F$27*(W2978/$H$29)*BK2978+BI2978)*(U2978/$H$30)*((Y2978/W2978^(1/3))-AA2978)-AA2978*BK2978</f>
        <v>6.6515103001340443E-23</v>
      </c>
      <c r="BK2978" s="36">
        <f t="shared" ref="BK2978:BK3041" si="3172">IF(AE2978&gt;$F$24,BK2977+BJ2977,0)</f>
        <v>4.11362663046054E-19</v>
      </c>
      <c r="BL2978" s="36">
        <f t="shared" ref="BL2978:BL3041" si="3173">BK2978-AA2978*BM2978</f>
        <v>1.9329574140299142E-19</v>
      </c>
      <c r="BM2978" s="36">
        <f t="shared" si="3138"/>
        <v>3.8584058507400641E-16</v>
      </c>
      <c r="BN2978" s="36">
        <f t="shared" ref="BN2978:BN3041" ca="1" si="3174">RAND()</f>
        <v>3.9325862262032496E-2</v>
      </c>
      <c r="BO2978" s="36">
        <f t="shared" ca="1" si="3123"/>
        <v>1</v>
      </c>
      <c r="BP2978" s="36">
        <f t="shared" si="3139"/>
        <v>-3.8584058507384317E-16</v>
      </c>
      <c r="BQ2978" s="36">
        <f t="shared" si="3140"/>
        <v>0.99999999999957689</v>
      </c>
      <c r="BR2978" s="2">
        <f t="shared" si="3129"/>
        <v>-5</v>
      </c>
      <c r="BS2978">
        <v>0</v>
      </c>
      <c r="BT2978" s="37">
        <f t="shared" si="3124"/>
        <v>0.9446765618625369</v>
      </c>
      <c r="BU2978" s="34">
        <f t="shared" ref="BU2978:BU3041" si="3175">IF(AE2978&lt;=$F$25,X2978,-5)</f>
        <v>11.424599570987107</v>
      </c>
      <c r="BV2978" s="34">
        <f t="shared" ref="BV2978:BV3041" si="3176">IF(AE2978&lt;=$F$25,AY2978,-5)</f>
        <v>67.375686283413643</v>
      </c>
      <c r="BW2978" s="34">
        <f t="shared" ref="BW2978:BW3041" si="3177">IF(AE2978&lt;=$F$24,X2978,-5)</f>
        <v>-5</v>
      </c>
      <c r="BX2978" s="34">
        <f t="shared" ref="BX2978:BX3041" si="3178">IF(AE2978&lt;=$F$24,AY2978,-5)</f>
        <v>-5</v>
      </c>
      <c r="BY2978" s="34">
        <f t="shared" ref="BY2978:BY3041" si="3179">J2978/$L$25/(1-$L$26)</f>
        <v>20.475283912673643</v>
      </c>
      <c r="BZ2978" s="36">
        <f t="shared" si="3125"/>
        <v>9.4232075996263033E-4</v>
      </c>
      <c r="CA2978" s="34">
        <f t="shared" si="3126"/>
        <v>1.4920079116036412E-2</v>
      </c>
    </row>
    <row r="2979" spans="1:79" ht="13.2" x14ac:dyDescent="0.25">
      <c r="A2979" s="75">
        <f t="shared" ref="A2979:A3042" si="3180">IF($B$31=24,A2978+1/(365*24),A2978+1/365)</f>
        <v>8.0684931506851623</v>
      </c>
      <c r="B2979" s="34">
        <f t="shared" si="3130"/>
        <v>2945.0000000000841</v>
      </c>
      <c r="C2979">
        <f t="shared" ref="C2979:C3042" si="3181">$B$29</f>
        <v>15</v>
      </c>
      <c r="D2979" s="35">
        <f t="shared" si="3141"/>
        <v>3000</v>
      </c>
      <c r="E2979" s="27">
        <v>0</v>
      </c>
      <c r="F2979" s="64">
        <f t="shared" ref="F2979:F3042" si="3182">EXP($P$24*(1/($P$29)-1/(273+C2979)))/(1+EXP($P$25*(1/(273+C2979)-1/$P$27))+EXP($P$26*(1/$P$28-1/(273+C2979))))</f>
        <v>0.46593146951268899</v>
      </c>
      <c r="G2979" s="34">
        <v>0</v>
      </c>
      <c r="H2979" s="34">
        <f t="shared" si="3142"/>
        <v>1</v>
      </c>
      <c r="I2979" s="34">
        <f t="shared" ref="I2979:I3042" si="3183">$H$25*F2979</f>
        <v>6192.2292298236371</v>
      </c>
      <c r="J2979" s="34">
        <f t="shared" si="3143"/>
        <v>76232.309785035352</v>
      </c>
      <c r="K2979" s="34">
        <f t="shared" si="3144"/>
        <v>67159.704941347096</v>
      </c>
      <c r="L2979" s="36">
        <f t="shared" si="3127"/>
        <v>15118.41020792479</v>
      </c>
      <c r="M2979" s="34">
        <f t="shared" si="3145"/>
        <v>52.228002934779802</v>
      </c>
      <c r="N2979" s="34">
        <f t="shared" ref="N2979:N3042" si="3184">IF(AE2979&lt;$F$24,0,IF(L2979&gt;0.0000001*$F$28*W2979,H2979*M2979*W2979^(2/3),0))</f>
        <v>642.97705259391159</v>
      </c>
      <c r="O2979" s="34">
        <f t="shared" si="3146"/>
        <v>4.9430669600601176</v>
      </c>
      <c r="P2979">
        <f t="shared" si="3131"/>
        <v>213.51803996408182</v>
      </c>
      <c r="Q2979" s="36">
        <f t="shared" si="3147"/>
        <v>560.07039876710621</v>
      </c>
      <c r="R2979" s="34">
        <f t="shared" si="3148"/>
        <v>366.73089825081144</v>
      </c>
      <c r="S2979" s="34">
        <f t="shared" si="3149"/>
        <v>193.33950051629481</v>
      </c>
      <c r="T2979" s="36">
        <f t="shared" ref="T2979:T3042" si="3185">IF(AE2979&lt;$F$24,(M2979*0-U2979*Y2979)/W2979^(1/3),IF(L2979/$F$28&lt;0.0000001,(M2979*0-U2979*Y2979)/W2979^(1/3),(M2979*H2979-U2979*Y2979)/W2979^(1/3)))</f>
        <v>-9.2735885924424813E-9</v>
      </c>
      <c r="U2979" s="36">
        <f t="shared" si="3150"/>
        <v>3397.1919086976009</v>
      </c>
      <c r="V2979" s="36">
        <f t="shared" si="3151"/>
        <v>2.440446593997889E-2</v>
      </c>
      <c r="W2979" s="68">
        <f t="shared" si="3152"/>
        <v>43.19545773692797</v>
      </c>
      <c r="X2979">
        <f t="shared" si="3153"/>
        <v>11.426751459754099</v>
      </c>
      <c r="Y2979">
        <f t="shared" si="3154"/>
        <v>1.5373874768040686E-2</v>
      </c>
      <c r="Z2979" s="34">
        <f t="shared" si="3155"/>
        <v>6.2394342047891618E-4</v>
      </c>
      <c r="AA2979" s="36">
        <f t="shared" si="3156"/>
        <v>5.6497759761243169E-4</v>
      </c>
      <c r="AB2979" s="34">
        <f t="shared" si="3157"/>
        <v>1.7719373785567562E-3</v>
      </c>
      <c r="AC2979" s="36">
        <f t="shared" si="3158"/>
        <v>120.75506040788682</v>
      </c>
      <c r="AD2979" s="34">
        <f t="shared" si="3159"/>
        <v>32.457797878842769</v>
      </c>
      <c r="AE2979">
        <f t="shared" ref="AE2979:AE3042" si="3186">IF(AE2978&lt;$F$24,AU2979,AE2978+AD2978)</f>
        <v>68148.60495027306</v>
      </c>
      <c r="AF2979" s="36">
        <f t="shared" si="3132"/>
        <v>32.457797878842769</v>
      </c>
      <c r="AG2979" s="34">
        <f t="shared" si="3160"/>
        <v>0</v>
      </c>
      <c r="AH2979">
        <f t="shared" si="3128"/>
        <v>0</v>
      </c>
      <c r="AI2979" s="29">
        <f t="shared" ref="AI2979:AI3042" si="3187">IF(AE2978&gt;=$F$25,IF(B2978&gt;=$J$29,IF(AH2978&gt;($D$28/$J$30)*((1-$D$27)*($H$30*(Y2979*W2979^(2/3)+Z2979*W2979)/(1+(1/$H$27)))-AC2979),($D$28/$J$30)*((1-$D$27)*($H$30*(Y2979*W2979^(2/3)+Z2979*W2979)/(1+(1/$H$27)))-AC2979),AG2979),0),0)</f>
        <v>0</v>
      </c>
      <c r="AJ2979">
        <f t="shared" ref="AJ2979:AJ3042" si="3188">IF(AJ2978&gt;$J$27*$J$28,0,AI2979+AJ2978)</f>
        <v>0</v>
      </c>
      <c r="AK2979" s="36">
        <f t="shared" si="3133"/>
        <v>-2.0447176656852324E-15</v>
      </c>
      <c r="AL2979" s="36">
        <f t="shared" ref="AL2979:AL3042" si="3189">(Y2978*AQ2978-Z2978*$H$27*AO2978)/(3*(AQ2978+$H$27))</f>
        <v>-1.9247380063148166E-4</v>
      </c>
      <c r="AM2979" s="36">
        <f t="shared" ref="AM2979:AM3042" si="3190">(1-$D$27)*AR2978-AB2978*AP2978</f>
        <v>-3.9079585593711288E-3</v>
      </c>
      <c r="AN2979" s="37">
        <f t="shared" si="3134"/>
        <v>1.1654660830857313E-13</v>
      </c>
      <c r="AO2979" s="36">
        <f t="shared" si="3135"/>
        <v>0.92524620854627815</v>
      </c>
      <c r="AP2979" s="36">
        <f t="shared" si="3136"/>
        <v>2.2015572530935938</v>
      </c>
      <c r="AQ2979" s="74">
        <f t="shared" si="3161"/>
        <v>2.2620960223400543E-15</v>
      </c>
      <c r="AR2979" s="73">
        <f t="shared" si="3162"/>
        <v>2.0092548883136019E-15</v>
      </c>
      <c r="AS2979" s="72">
        <f t="shared" si="3137"/>
        <v>0.79208527979390142</v>
      </c>
      <c r="AT2979" s="37">
        <f t="shared" si="3163"/>
        <v>7.6847742990030206E-12</v>
      </c>
      <c r="AU2979" s="37">
        <f t="shared" si="3164"/>
        <v>114.98293867565798</v>
      </c>
      <c r="AV2979" s="34">
        <f t="shared" si="3165"/>
        <v>0</v>
      </c>
      <c r="AW2979" s="34">
        <f t="shared" si="3166"/>
        <v>4.0621931253498396</v>
      </c>
      <c r="AX2979" s="37">
        <f t="shared" si="3167"/>
        <v>20.156114381847718</v>
      </c>
      <c r="AY2979" s="7">
        <f t="shared" si="3168"/>
        <v>67.413765244125528</v>
      </c>
      <c r="AZ2979" s="37">
        <f t="shared" si="3169"/>
        <v>63.351572118775692</v>
      </c>
      <c r="BA2979" s="2">
        <f>BE2979*'mass balance'!$B$17+BF2979*'mass balance'!$C$17+BG2979*'mass balance'!$D$17+BH2979*'mass balance'!$E$17</f>
        <v>7.4277213435912132E-4</v>
      </c>
      <c r="BB2979" s="2">
        <f>BE2979*'mass balance'!$B$18+BF2979*'mass balance'!$C$18+BG2979*'mass balance'!$D$18+BH2979*'mass balance'!$E$18</f>
        <v>7.5419939796464637E-4</v>
      </c>
      <c r="BC2979" s="2">
        <f>BE2979*'mass balance'!$B$19+BF2979*'mass balance'!$C$19+BG2979*'mass balance'!$D$19+BH2979*'mass balance'!$E$19</f>
        <v>-9.4274924745580769E-4</v>
      </c>
      <c r="BD2979" s="2">
        <f>BE2979*'mass balance'!$B$20+BF2979*'mass balance'!$C$20+BG2979*'mass balance'!$D$20+BH2979*'mass balance'!$E$20</f>
        <v>3.4281790816574829E-5</v>
      </c>
      <c r="BE2979" s="2">
        <f>N2979*'mass balance'!$H$11+R2979*'mass balance'!$I$11+S2979*'mass balance'!$J$11</f>
        <v>-1.530897744271218E-3</v>
      </c>
      <c r="BF2979" s="2">
        <f>N2979*'mass balance'!$H$12+R2979*'mass balance'!$I$12+S2979*'mass balance'!$J$12</f>
        <v>3.0633220845161793E-4</v>
      </c>
      <c r="BG2979" s="2">
        <f>N2979*'mass balance'!$H$13+R2979*'mass balance'!$I$13+S2979*'mass balance'!$J$13</f>
        <v>1.4294250659794015E-4</v>
      </c>
      <c r="BH2979" s="2">
        <f>N2979*'mass balance'!$H$14+R2979*'mass balance'!$I$14+S2979*'mass balance'!$J$14</f>
        <v>1.6744194077966446E-4</v>
      </c>
      <c r="BI2979" s="36">
        <f t="shared" si="3170"/>
        <v>7.8325413151257937E-20</v>
      </c>
      <c r="BJ2979" s="36">
        <f t="shared" si="3171"/>
        <v>6.6508880924984721E-23</v>
      </c>
      <c r="BK2979" s="36">
        <f t="shared" si="3172"/>
        <v>4.1142917814905534E-19</v>
      </c>
      <c r="BL2979" s="36">
        <f t="shared" si="3173"/>
        <v>1.9332868356896154E-19</v>
      </c>
      <c r="BM2979" s="36">
        <f t="shared" si="3138"/>
        <v>3.860338808154094E-16</v>
      </c>
      <c r="BN2979" s="36">
        <f t="shared" ca="1" si="3174"/>
        <v>0.23525220199549024</v>
      </c>
      <c r="BO2979" s="36">
        <f t="shared" ref="BO2979:BO3042" ca="1" si="3191">IF(BO2978=1,IF(BN2979&lt;BM2979,0,1),0)</f>
        <v>1</v>
      </c>
      <c r="BP2979" s="36">
        <f t="shared" si="3139"/>
        <v>-3.8603388081524596E-16</v>
      </c>
      <c r="BQ2979" s="36">
        <f t="shared" si="3140"/>
        <v>0.99999999999957656</v>
      </c>
      <c r="BR2979" s="2">
        <f t="shared" si="3129"/>
        <v>-5</v>
      </c>
      <c r="BS2979">
        <v>0</v>
      </c>
      <c r="BT2979" s="37">
        <f t="shared" ref="BT2979:BT3042" si="3192">IF($B$31=24,(-1*BC2979*(0.082058*(20+273.15))/(0.082058*293.15))*24.06*1000,(-1*BC2979*(0.082058*(20+273.15))/(0.082058*293.15))*24.06*1000/24)</f>
        <v>0.94510612057444698</v>
      </c>
      <c r="BU2979" s="34">
        <f t="shared" si="3175"/>
        <v>11.426751459754099</v>
      </c>
      <c r="BV2979" s="34">
        <f t="shared" si="3176"/>
        <v>67.413765244125528</v>
      </c>
      <c r="BW2979" s="34">
        <f t="shared" si="3177"/>
        <v>-5</v>
      </c>
      <c r="BX2979" s="34">
        <f t="shared" si="3178"/>
        <v>-5</v>
      </c>
      <c r="BY2979" s="34">
        <f t="shared" si="3179"/>
        <v>20.48299791309978</v>
      </c>
      <c r="BZ2979" s="36">
        <f t="shared" ref="BZ2979:BZ3042" si="3193">BC2979*-1</f>
        <v>9.4274924745580769E-4</v>
      </c>
      <c r="CA2979" s="34">
        <f t="shared" ref="CA2979:CA3042" si="3194">BT2979/AZ2979</f>
        <v>1.4918431997275456E-2</v>
      </c>
    </row>
    <row r="2980" spans="1:79" ht="13.2" x14ac:dyDescent="0.25">
      <c r="A2980" s="75">
        <f t="shared" si="3180"/>
        <v>8.0712328767125587</v>
      </c>
      <c r="B2980" s="34">
        <f t="shared" si="3130"/>
        <v>2946.0000000000841</v>
      </c>
      <c r="C2980">
        <f t="shared" si="3181"/>
        <v>15</v>
      </c>
      <c r="D2980" s="35">
        <f t="shared" si="3141"/>
        <v>3000</v>
      </c>
      <c r="E2980" s="27">
        <v>0</v>
      </c>
      <c r="F2980" s="64">
        <f t="shared" si="3182"/>
        <v>0.46593146951268899</v>
      </c>
      <c r="G2980" s="34">
        <v>0</v>
      </c>
      <c r="H2980" s="34">
        <f t="shared" si="3142"/>
        <v>1</v>
      </c>
      <c r="I2980" s="34">
        <f t="shared" si="3183"/>
        <v>6192.2292298236371</v>
      </c>
      <c r="J2980" s="34">
        <f t="shared" si="3143"/>
        <v>76261.020113505976</v>
      </c>
      <c r="K2980" s="34">
        <f t="shared" si="3144"/>
        <v>67184.998379185883</v>
      </c>
      <c r="L2980" s="36">
        <f t="shared" ref="L2980:L3043" si="3195">IF(L2979+K2980&gt;$F$28*W2980,$F$28*W2980,L2979+K2980)</f>
        <v>15126.951771003784</v>
      </c>
      <c r="M2980" s="34">
        <f t="shared" si="3145"/>
        <v>52.228002934779802</v>
      </c>
      <c r="N2980" s="34">
        <f t="shared" si="3184"/>
        <v>643.21920821573519</v>
      </c>
      <c r="O2980" s="34">
        <f t="shared" si="3146"/>
        <v>4.9430669600601176</v>
      </c>
      <c r="P2980">
        <f t="shared" si="3131"/>
        <v>213.63867287334767</v>
      </c>
      <c r="Q2980" s="36">
        <f t="shared" si="3147"/>
        <v>560.29448034922382</v>
      </c>
      <c r="R2980" s="34">
        <f t="shared" si="3148"/>
        <v>366.91283091768133</v>
      </c>
      <c r="S2980" s="34">
        <f t="shared" si="3149"/>
        <v>193.38164943154248</v>
      </c>
      <c r="T2980" s="36">
        <f t="shared" si="3185"/>
        <v>-9.231215001477749E-9</v>
      </c>
      <c r="U2980" s="36">
        <f t="shared" si="3150"/>
        <v>3397.1919086883272</v>
      </c>
      <c r="V2980" s="36">
        <f t="shared" si="3151"/>
        <v>2.4409786227679142E-2</v>
      </c>
      <c r="W2980" s="68">
        <f t="shared" si="3152"/>
        <v>43.219862202867951</v>
      </c>
      <c r="X2980">
        <f t="shared" si="3153"/>
        <v>11.428903007475618</v>
      </c>
      <c r="Y2980">
        <f t="shared" si="3154"/>
        <v>1.5373874768040686E-2</v>
      </c>
      <c r="Z2980" s="34">
        <f t="shared" si="3155"/>
        <v>6.2394342047891618E-4</v>
      </c>
      <c r="AA2980" s="36">
        <f t="shared" si="3156"/>
        <v>5.6478167637608468E-4</v>
      </c>
      <c r="AB2980" s="34">
        <f t="shared" si="3157"/>
        <v>1.7719373785567562E-3</v>
      </c>
      <c r="AC2980" s="36">
        <f t="shared" si="3158"/>
        <v>120.81257359317398</v>
      </c>
      <c r="AD2980" s="34">
        <f t="shared" si="3159"/>
        <v>32.461584451159709</v>
      </c>
      <c r="AE2980">
        <f t="shared" si="3186"/>
        <v>68181.062748151904</v>
      </c>
      <c r="AF2980" s="36">
        <f t="shared" si="3132"/>
        <v>32.461584451159709</v>
      </c>
      <c r="AG2980" s="34">
        <f t="shared" si="3160"/>
        <v>0</v>
      </c>
      <c r="AH2980">
        <f t="shared" ref="AH2980:AH3043" si="3196">IF(AH2979&lt;0,0,AH2979*$D$28+AG2980-AI2979)</f>
        <v>0</v>
      </c>
      <c r="AI2980" s="29">
        <f t="shared" si="3187"/>
        <v>0</v>
      </c>
      <c r="AJ2980">
        <f t="shared" si="3188"/>
        <v>0</v>
      </c>
      <c r="AK2980" s="36">
        <f t="shared" si="3133"/>
        <v>-2.0092548883136019E-15</v>
      </c>
      <c r="AL2980" s="36">
        <f t="shared" si="3189"/>
        <v>-1.9243376138183406E-4</v>
      </c>
      <c r="AM2980" s="36">
        <f t="shared" si="3190"/>
        <v>-3.9010215877887263E-3</v>
      </c>
      <c r="AN2980" s="37">
        <f t="shared" si="3134"/>
        <v>1.145018906428879E-13</v>
      </c>
      <c r="AO2980" s="36">
        <f t="shared" si="3135"/>
        <v>0.92505373474564667</v>
      </c>
      <c r="AP2980" s="36">
        <f t="shared" si="3136"/>
        <v>2.1976492945342225</v>
      </c>
      <c r="AQ2980" s="74">
        <f t="shared" si="3161"/>
        <v>2.223796867935139E-15</v>
      </c>
      <c r="AR2980" s="73">
        <f t="shared" si="3162"/>
        <v>1.9743999688913466E-15</v>
      </c>
      <c r="AS2980" s="72">
        <f t="shared" si="3137"/>
        <v>0.79159106338798546</v>
      </c>
      <c r="AT2980" s="37">
        <f t="shared" si="3163"/>
        <v>7.5546647216297394E-12</v>
      </c>
      <c r="AU2980" s="37">
        <f t="shared" si="3164"/>
        <v>114.77883380455013</v>
      </c>
      <c r="AV2980" s="34">
        <f t="shared" si="3165"/>
        <v>0</v>
      </c>
      <c r="AW2980" s="34">
        <f t="shared" si="3166"/>
        <v>4.0644881734628378</v>
      </c>
      <c r="AX2980" s="37">
        <f t="shared" si="3167"/>
        <v>20.167502134873327</v>
      </c>
      <c r="AY2980" s="7">
        <f t="shared" si="3168"/>
        <v>67.451852511204109</v>
      </c>
      <c r="AZ2980" s="37">
        <f t="shared" si="3169"/>
        <v>63.387364337741275</v>
      </c>
      <c r="BA2980" s="2">
        <f>BE2980*'mass balance'!$B$17+BF2980*'mass balance'!$C$17+BG2980*'mass balance'!$D$17+BH2980*'mass balance'!$E$17</f>
        <v>7.4310977332725677E-4</v>
      </c>
      <c r="BB2980" s="2">
        <f>BE2980*'mass balance'!$B$18+BF2980*'mass balance'!$C$18+BG2980*'mass balance'!$D$18+BH2980*'mass balance'!$E$18</f>
        <v>7.5454223137844535E-4</v>
      </c>
      <c r="BC2980" s="2">
        <f>BE2980*'mass balance'!$B$19+BF2980*'mass balance'!$C$19+BG2980*'mass balance'!$D$19+BH2980*'mass balance'!$E$19</f>
        <v>-9.431777892230566E-4</v>
      </c>
      <c r="BD2980" s="2">
        <f>BE2980*'mass balance'!$B$20+BF2980*'mass balance'!$C$20+BG2980*'mass balance'!$D$20+BH2980*'mass balance'!$E$20</f>
        <v>3.4297374153565695E-5</v>
      </c>
      <c r="BE2980" s="2">
        <f>N2980*'mass balance'!$H$11+R2980*'mass balance'!$I$11+S2980*'mass balance'!$J$11</f>
        <v>-1.5314743052755599E-3</v>
      </c>
      <c r="BF2980" s="2">
        <f>N2980*'mass balance'!$H$12+R2980*'mass balance'!$I$12+S2980*'mass balance'!$J$12</f>
        <v>3.0639899030559593E-4</v>
      </c>
      <c r="BG2980" s="2">
        <f>N2980*'mass balance'!$H$13+R2980*'mass balance'!$I$13+S2980*'mass balance'!$J$13</f>
        <v>1.4297366873536446E-4</v>
      </c>
      <c r="BH2980" s="2">
        <f>N2980*'mass balance'!$H$14+R2980*'mass balance'!$I$14+S2980*'mass balance'!$J$14</f>
        <v>1.6750500213951434E-4</v>
      </c>
      <c r="BI2980" s="36">
        <f t="shared" si="3170"/>
        <v>7.8325413151257937E-20</v>
      </c>
      <c r="BJ2980" s="36">
        <f t="shared" si="3171"/>
        <v>6.6502671657583513E-23</v>
      </c>
      <c r="BK2980" s="36">
        <f t="shared" si="3172"/>
        <v>4.1149568702998033E-19</v>
      </c>
      <c r="BL2980" s="36">
        <f t="shared" si="3173"/>
        <v>1.9336163618709007E-19</v>
      </c>
      <c r="BM2980" s="36">
        <f t="shared" si="3138"/>
        <v>3.8622720949897834E-16</v>
      </c>
      <c r="BN2980" s="36">
        <f t="shared" ca="1" si="3174"/>
        <v>3.150016073171058E-2</v>
      </c>
      <c r="BO2980" s="36">
        <f t="shared" ca="1" si="3191"/>
        <v>1</v>
      </c>
      <c r="BP2980" s="36">
        <f t="shared" si="3139"/>
        <v>-3.8622720949881465E-16</v>
      </c>
      <c r="BQ2980" s="36">
        <f t="shared" si="3140"/>
        <v>0.99999999999957623</v>
      </c>
      <c r="BR2980" s="2">
        <f t="shared" ref="BR2980:BR3043" si="3197">IF(AJ2980-AJ2979&lt;-10000,$N$28*0.7,-5)</f>
        <v>-5</v>
      </c>
      <c r="BS2980">
        <v>0</v>
      </c>
      <c r="BT2980" s="37">
        <f t="shared" si="3192"/>
        <v>0.94553573369611421</v>
      </c>
      <c r="BU2980" s="34">
        <f t="shared" si="3175"/>
        <v>11.428903007475618</v>
      </c>
      <c r="BV2980" s="34">
        <f t="shared" si="3176"/>
        <v>67.451852511204109</v>
      </c>
      <c r="BW2980" s="34">
        <f t="shared" si="3177"/>
        <v>-5</v>
      </c>
      <c r="BX2980" s="34">
        <f t="shared" si="3178"/>
        <v>-5</v>
      </c>
      <c r="BY2980" s="34">
        <f t="shared" si="3179"/>
        <v>20.490712143454424</v>
      </c>
      <c r="BZ2980" s="36">
        <f t="shared" si="3193"/>
        <v>9.431777892230566E-4</v>
      </c>
      <c r="CA2980" s="34">
        <f t="shared" si="3194"/>
        <v>1.4916785759668125E-2</v>
      </c>
    </row>
    <row r="2981" spans="1:79" ht="13.2" x14ac:dyDescent="0.25">
      <c r="A2981" s="75">
        <f t="shared" si="3180"/>
        <v>8.0739726027399552</v>
      </c>
      <c r="B2981" s="34">
        <f t="shared" si="3130"/>
        <v>2947.0000000000837</v>
      </c>
      <c r="C2981">
        <f t="shared" si="3181"/>
        <v>15</v>
      </c>
      <c r="D2981" s="35">
        <f t="shared" si="3141"/>
        <v>3000</v>
      </c>
      <c r="E2981" s="27">
        <v>0</v>
      </c>
      <c r="F2981" s="64">
        <f t="shared" si="3182"/>
        <v>0.46593146951268899</v>
      </c>
      <c r="G2981" s="34">
        <v>0</v>
      </c>
      <c r="H2981" s="34">
        <f t="shared" si="3142"/>
        <v>1</v>
      </c>
      <c r="I2981" s="34">
        <f t="shared" si="3183"/>
        <v>6192.2292298236371</v>
      </c>
      <c r="J2981" s="34">
        <f t="shared" si="3143"/>
        <v>76289.73129585947</v>
      </c>
      <c r="K2981" s="34">
        <f t="shared" si="3144"/>
        <v>67210.292569284749</v>
      </c>
      <c r="L2981" s="36">
        <f t="shared" si="3195"/>
        <v>15135.49519618347</v>
      </c>
      <c r="M2981" s="34">
        <f t="shared" si="3145"/>
        <v>52.228002934779802</v>
      </c>
      <c r="N2981" s="34">
        <f t="shared" si="3184"/>
        <v>643.46137103958495</v>
      </c>
      <c r="O2981" s="34">
        <f t="shared" si="3146"/>
        <v>4.9430669600601176</v>
      </c>
      <c r="P2981">
        <f t="shared" si="3131"/>
        <v>213.75933208115183</v>
      </c>
      <c r="Q2981" s="36">
        <f t="shared" si="3147"/>
        <v>560.51857602139353</v>
      </c>
      <c r="R2981" s="34">
        <f t="shared" si="3148"/>
        <v>367.09479373756426</v>
      </c>
      <c r="S2981" s="34">
        <f t="shared" si="3149"/>
        <v>193.4237822838293</v>
      </c>
      <c r="T2981" s="36">
        <f t="shared" si="3185"/>
        <v>-9.1890458981076012E-9</v>
      </c>
      <c r="U2981" s="36">
        <f t="shared" si="3150"/>
        <v>3397.1919086790958</v>
      </c>
      <c r="V2981" s="36">
        <f t="shared" si="3151"/>
        <v>2.4415104487816575E-2</v>
      </c>
      <c r="W2981" s="68">
        <f t="shared" si="3152"/>
        <v>43.24427198909563</v>
      </c>
      <c r="X2981">
        <f t="shared" si="3153"/>
        <v>11.431054214205616</v>
      </c>
      <c r="Y2981">
        <f t="shared" si="3154"/>
        <v>1.5373874768040686E-2</v>
      </c>
      <c r="Z2981" s="34">
        <f t="shared" si="3155"/>
        <v>6.2394342047891618E-4</v>
      </c>
      <c r="AA2981" s="36">
        <f t="shared" si="3156"/>
        <v>5.6458585992551864E-4</v>
      </c>
      <c r="AB2981" s="34">
        <f t="shared" si="3157"/>
        <v>1.7719373785567562E-3</v>
      </c>
      <c r="AC2981" s="36">
        <f t="shared" si="3158"/>
        <v>120.87009348803016</v>
      </c>
      <c r="AD2981" s="34">
        <f t="shared" si="3159"/>
        <v>32.46536816838227</v>
      </c>
      <c r="AE2981">
        <f t="shared" si="3186"/>
        <v>68213.524332603061</v>
      </c>
      <c r="AF2981" s="36">
        <f t="shared" si="3132"/>
        <v>32.46536816838227</v>
      </c>
      <c r="AG2981" s="34">
        <f t="shared" si="3160"/>
        <v>0</v>
      </c>
      <c r="AH2981">
        <f t="shared" si="3196"/>
        <v>0</v>
      </c>
      <c r="AI2981" s="29">
        <f t="shared" si="3187"/>
        <v>0</v>
      </c>
      <c r="AJ2981">
        <f t="shared" si="3188"/>
        <v>0</v>
      </c>
      <c r="AK2981" s="36">
        <f t="shared" si="3133"/>
        <v>-1.9743999688913466E-15</v>
      </c>
      <c r="AL2981" s="36">
        <f t="shared" si="3189"/>
        <v>-1.9239373046132791E-4</v>
      </c>
      <c r="AM2981" s="36">
        <f t="shared" si="3190"/>
        <v>-3.894096929943535E-3</v>
      </c>
      <c r="AN2981" s="37">
        <f t="shared" si="3134"/>
        <v>1.124926357545743E-13</v>
      </c>
      <c r="AO2981" s="36">
        <f t="shared" si="3135"/>
        <v>0.92486130098426489</v>
      </c>
      <c r="AP2981" s="36">
        <f t="shared" si="3136"/>
        <v>2.1937482729464337</v>
      </c>
      <c r="AQ2981" s="74">
        <f t="shared" si="3161"/>
        <v>2.1861381787716055E-15</v>
      </c>
      <c r="AR2981" s="73">
        <f t="shared" si="3162"/>
        <v>1.9401426130532387E-15</v>
      </c>
      <c r="AS2981" s="72">
        <f t="shared" si="3137"/>
        <v>0.79109715534514879</v>
      </c>
      <c r="AT2981" s="37">
        <f t="shared" si="3163"/>
        <v>7.4267309275909295E-12</v>
      </c>
      <c r="AU2981" s="37">
        <f t="shared" si="3164"/>
        <v>114.57509123761446</v>
      </c>
      <c r="AV2981" s="34">
        <f t="shared" si="3165"/>
        <v>0</v>
      </c>
      <c r="AW2981" s="34">
        <f t="shared" si="3166"/>
        <v>4.0667837219070568</v>
      </c>
      <c r="AX2981" s="37">
        <f t="shared" si="3167"/>
        <v>20.178892370482547</v>
      </c>
      <c r="AY2981" s="7">
        <f t="shared" si="3168"/>
        <v>67.489948081485238</v>
      </c>
      <c r="AZ2981" s="37">
        <f t="shared" si="3169"/>
        <v>63.42316435957818</v>
      </c>
      <c r="BA2981" s="2">
        <f>BE2981*'mass balance'!$B$17+BF2981*'mass balance'!$C$17+BG2981*'mass balance'!$D$17+BH2981*'mass balance'!$E$17</f>
        <v>7.4344745503178693E-4</v>
      </c>
      <c r="BB2981" s="2">
        <f>BE2981*'mass balance'!$B$18+BF2981*'mass balance'!$C$18+BG2981*'mass balance'!$D$18+BH2981*'mass balance'!$E$18</f>
        <v>7.5488510818612245E-4</v>
      </c>
      <c r="BC2981" s="2">
        <f>BE2981*'mass balance'!$B$19+BF2981*'mass balance'!$C$19+BG2981*'mass balance'!$D$19+BH2981*'mass balance'!$E$19</f>
        <v>-9.436063852326529E-4</v>
      </c>
      <c r="BD2981" s="2">
        <f>BE2981*'mass balance'!$B$20+BF2981*'mass balance'!$C$20+BG2981*'mass balance'!$D$20+BH2981*'mass balance'!$E$20</f>
        <v>3.4312959463005552E-5</v>
      </c>
      <c r="BE2981" s="2">
        <f>N2981*'mass balance'!$H$11+R2981*'mass balance'!$I$11+S2981*'mass balance'!$J$11</f>
        <v>-1.5320508834275831E-3</v>
      </c>
      <c r="BF2981" s="2">
        <f>N2981*'mass balance'!$H$12+R2981*'mass balance'!$I$12+S2981*'mass balance'!$J$12</f>
        <v>3.0646574670899467E-4</v>
      </c>
      <c r="BG2981" s="2">
        <f>N2981*'mass balance'!$H$13+R2981*'mass balance'!$I$13+S2981*'mass balance'!$J$13</f>
        <v>1.4300481899688172E-4</v>
      </c>
      <c r="BH2981" s="2">
        <f>N2981*'mass balance'!$H$14+R2981*'mass balance'!$I$14+S2981*'mass balance'!$J$14</f>
        <v>1.6756806537489188E-4</v>
      </c>
      <c r="BI2981" s="36">
        <f t="shared" si="3170"/>
        <v>7.8325413151257937E-20</v>
      </c>
      <c r="BJ2981" s="36">
        <f t="shared" si="3171"/>
        <v>6.6496475180399863E-23</v>
      </c>
      <c r="BK2981" s="36">
        <f t="shared" si="3172"/>
        <v>4.115621897016379E-19</v>
      </c>
      <c r="BL2981" s="36">
        <f t="shared" si="3173"/>
        <v>1.9339459925438049E-19</v>
      </c>
      <c r="BM2981" s="36">
        <f t="shared" si="3138"/>
        <v>3.8642057113516544E-16</v>
      </c>
      <c r="BN2981" s="36">
        <f t="shared" ca="1" si="3174"/>
        <v>0.87471804848419188</v>
      </c>
      <c r="BO2981" s="36">
        <f t="shared" ca="1" si="3191"/>
        <v>1</v>
      </c>
      <c r="BP2981" s="36">
        <f t="shared" si="3139"/>
        <v>-3.8642057113500155E-16</v>
      </c>
      <c r="BQ2981" s="36">
        <f t="shared" si="3140"/>
        <v>0.99999999999957589</v>
      </c>
      <c r="BR2981" s="2">
        <f t="shared" si="3197"/>
        <v>-5</v>
      </c>
      <c r="BS2981">
        <v>0</v>
      </c>
      <c r="BT2981" s="37">
        <f t="shared" si="3192"/>
        <v>0.94596540119573447</v>
      </c>
      <c r="BU2981" s="34">
        <f t="shared" si="3175"/>
        <v>11.431054214205616</v>
      </c>
      <c r="BV2981" s="34">
        <f t="shared" si="3176"/>
        <v>67.489948081485238</v>
      </c>
      <c r="BW2981" s="34">
        <f t="shared" si="3177"/>
        <v>-5</v>
      </c>
      <c r="BX2981" s="34">
        <f t="shared" si="3178"/>
        <v>-5</v>
      </c>
      <c r="BY2981" s="34">
        <f t="shared" si="3179"/>
        <v>20.498426603240404</v>
      </c>
      <c r="BZ2981" s="36">
        <f t="shared" si="3193"/>
        <v>9.436063852326529E-4</v>
      </c>
      <c r="CA2981" s="34">
        <f t="shared" si="3194"/>
        <v>1.4915140402528252E-2</v>
      </c>
    </row>
    <row r="2982" spans="1:79" ht="13.2" x14ac:dyDescent="0.25">
      <c r="A2982" s="75">
        <f t="shared" si="3180"/>
        <v>8.0767123287673517</v>
      </c>
      <c r="B2982" s="34">
        <f t="shared" si="3130"/>
        <v>2948.0000000000832</v>
      </c>
      <c r="C2982">
        <f t="shared" si="3181"/>
        <v>15</v>
      </c>
      <c r="D2982" s="35">
        <f t="shared" si="3141"/>
        <v>3000</v>
      </c>
      <c r="E2982" s="27">
        <v>0</v>
      </c>
      <c r="F2982" s="64">
        <f t="shared" si="3182"/>
        <v>0.46593146951268899</v>
      </c>
      <c r="G2982" s="34">
        <v>0</v>
      </c>
      <c r="H2982" s="34">
        <f t="shared" si="3142"/>
        <v>1</v>
      </c>
      <c r="I2982" s="34">
        <f t="shared" si="3183"/>
        <v>6192.2292298236371</v>
      </c>
      <c r="J2982" s="34">
        <f t="shared" si="3143"/>
        <v>76318.443330246417</v>
      </c>
      <c r="K2982" s="34">
        <f t="shared" si="3144"/>
        <v>67235.587510014346</v>
      </c>
      <c r="L2982" s="36">
        <f t="shared" si="3195"/>
        <v>15144.040482754206</v>
      </c>
      <c r="M2982" s="34">
        <f t="shared" si="3145"/>
        <v>52.228002934779802</v>
      </c>
      <c r="N2982" s="34">
        <f t="shared" si="3184"/>
        <v>643.70354104986211</v>
      </c>
      <c r="O2982" s="34">
        <f t="shared" si="3146"/>
        <v>4.9430669600601176</v>
      </c>
      <c r="P2982">
        <f t="shared" si="3131"/>
        <v>213.88001757747196</v>
      </c>
      <c r="Q2982" s="36">
        <f t="shared" si="3147"/>
        <v>560.74268576844429</v>
      </c>
      <c r="R2982" s="34">
        <f t="shared" si="3148"/>
        <v>367.27678669628762</v>
      </c>
      <c r="S2982" s="34">
        <f t="shared" si="3149"/>
        <v>193.46589907215667</v>
      </c>
      <c r="T2982" s="36">
        <f t="shared" si="3185"/>
        <v>-9.147075091251564E-9</v>
      </c>
      <c r="U2982" s="36">
        <f t="shared" si="3150"/>
        <v>3397.1919086699068</v>
      </c>
      <c r="V2982" s="36">
        <f t="shared" si="3151"/>
        <v>2.4420420720265158E-2</v>
      </c>
      <c r="W2982" s="68">
        <f t="shared" si="3152"/>
        <v>43.268687093583445</v>
      </c>
      <c r="X2982">
        <f t="shared" si="3153"/>
        <v>11.433205079998046</v>
      </c>
      <c r="Y2982">
        <f t="shared" si="3154"/>
        <v>1.5373874768040686E-2</v>
      </c>
      <c r="Z2982" s="34">
        <f t="shared" si="3155"/>
        <v>6.2394342047891618E-4</v>
      </c>
      <c r="AA2982" s="36">
        <f t="shared" si="3156"/>
        <v>5.6439014817915743E-4</v>
      </c>
      <c r="AB2982" s="34">
        <f t="shared" si="3157"/>
        <v>1.7719373785567562E-3</v>
      </c>
      <c r="AC2982" s="36">
        <f t="shared" si="3158"/>
        <v>120.92762008739633</v>
      </c>
      <c r="AD2982" s="34">
        <f t="shared" si="3159"/>
        <v>32.469149031419292</v>
      </c>
      <c r="AE2982">
        <f t="shared" si="3186"/>
        <v>68245.989700771446</v>
      </c>
      <c r="AF2982" s="36">
        <f t="shared" si="3132"/>
        <v>32.469149031419292</v>
      </c>
      <c r="AG2982" s="34">
        <f t="shared" si="3160"/>
        <v>0</v>
      </c>
      <c r="AH2982">
        <f t="shared" si="3196"/>
        <v>0</v>
      </c>
      <c r="AI2982" s="29">
        <f t="shared" si="3187"/>
        <v>0</v>
      </c>
      <c r="AJ2982">
        <f t="shared" si="3188"/>
        <v>0</v>
      </c>
      <c r="AK2982" s="36">
        <f t="shared" si="3133"/>
        <v>-1.9401426130532387E-15</v>
      </c>
      <c r="AL2982" s="36">
        <f t="shared" si="3189"/>
        <v>-1.9235370786823059E-4</v>
      </c>
      <c r="AM2982" s="36">
        <f t="shared" si="3190"/>
        <v>-3.8871845639775839E-3</v>
      </c>
      <c r="AN2982" s="37">
        <f t="shared" si="3134"/>
        <v>1.1051823578568296E-13</v>
      </c>
      <c r="AO2982" s="36">
        <f t="shared" si="3135"/>
        <v>0.92466890725380357</v>
      </c>
      <c r="AP2982" s="36">
        <f t="shared" si="3136"/>
        <v>2.1898541760164902</v>
      </c>
      <c r="AQ2982" s="74">
        <f t="shared" si="3161"/>
        <v>2.1491093795263474E-15</v>
      </c>
      <c r="AR2982" s="73">
        <f t="shared" si="3162"/>
        <v>1.90647269863545E-15</v>
      </c>
      <c r="AS2982" s="72">
        <f t="shared" si="3137"/>
        <v>0.79060355547299022</v>
      </c>
      <c r="AT2982" s="37">
        <f t="shared" si="3163"/>
        <v>7.3009369904845226E-12</v>
      </c>
      <c r="AU2982" s="37">
        <f t="shared" si="3164"/>
        <v>114.37171033172906</v>
      </c>
      <c r="AV2982" s="34">
        <f t="shared" si="3165"/>
        <v>0</v>
      </c>
      <c r="AW2982" s="34">
        <f t="shared" si="3166"/>
        <v>4.06907977049182</v>
      </c>
      <c r="AX2982" s="37">
        <f t="shared" si="3167"/>
        <v>20.190285087729261</v>
      </c>
      <c r="AY2982" s="7">
        <f t="shared" si="3168"/>
        <v>67.528051951804528</v>
      </c>
      <c r="AZ2982" s="37">
        <f t="shared" si="3169"/>
        <v>63.458972181312703</v>
      </c>
      <c r="BA2982" s="2">
        <f>BE2982*'mass balance'!$B$17+BF2982*'mass balance'!$C$17+BG2982*'mass balance'!$D$17+BH2982*'mass balance'!$E$17</f>
        <v>7.4378517944772107E-4</v>
      </c>
      <c r="BB2982" s="2">
        <f>BE2982*'mass balance'!$B$18+BF2982*'mass balance'!$C$18+BG2982*'mass balance'!$D$18+BH2982*'mass balance'!$E$18</f>
        <v>7.5522802836230148E-4</v>
      </c>
      <c r="BC2982" s="2">
        <f>BE2982*'mass balance'!$B$19+BF2982*'mass balance'!$C$19+BG2982*'mass balance'!$D$19+BH2982*'mass balance'!$E$19</f>
        <v>-9.4403503545287639E-4</v>
      </c>
      <c r="BD2982" s="2">
        <f>BE2982*'mass balance'!$B$20+BF2982*'mass balance'!$C$20+BG2982*'mass balance'!$D$20+BH2982*'mass balance'!$E$20</f>
        <v>3.432854674374096E-5</v>
      </c>
      <c r="BE2982" s="2">
        <f>N2982*'mass balance'!$H$11+R2982*'mass balance'!$I$11+S2982*'mass balance'!$J$11</f>
        <v>-1.5326274786901478E-3</v>
      </c>
      <c r="BF2982" s="2">
        <f>N2982*'mass balance'!$H$12+R2982*'mass balance'!$I$12+S2982*'mass balance'!$J$12</f>
        <v>3.065324776602321E-4</v>
      </c>
      <c r="BG2982" s="2">
        <f>N2982*'mass balance'!$H$13+R2982*'mass balance'!$I$13+S2982*'mass balance'!$J$13</f>
        <v>1.4303595738175494E-4</v>
      </c>
      <c r="BH2982" s="2">
        <f>N2982*'mass balance'!$H$14+R2982*'mass balance'!$I$14+S2982*'mass balance'!$J$14</f>
        <v>1.6763113048173491E-4</v>
      </c>
      <c r="BI2982" s="36">
        <f t="shared" si="3170"/>
        <v>7.8325413151257937E-20</v>
      </c>
      <c r="BJ2982" s="36">
        <f t="shared" si="3171"/>
        <v>6.6490291474729352E-23</v>
      </c>
      <c r="BK2982" s="36">
        <f t="shared" si="3172"/>
        <v>4.1162868617681828E-19</v>
      </c>
      <c r="BL2982" s="36">
        <f t="shared" si="3173"/>
        <v>1.9342757276783742E-19</v>
      </c>
      <c r="BM2982" s="36">
        <f t="shared" si="3138"/>
        <v>3.866139657344198E-16</v>
      </c>
      <c r="BN2982" s="36">
        <f t="shared" ca="1" si="3174"/>
        <v>0.83126220457108668</v>
      </c>
      <c r="BO2982" s="36">
        <f t="shared" ca="1" si="3191"/>
        <v>1</v>
      </c>
      <c r="BP2982" s="36">
        <f t="shared" si="3139"/>
        <v>-3.8661396573425572E-16</v>
      </c>
      <c r="BQ2982" s="36">
        <f t="shared" si="3140"/>
        <v>0.99999999999957556</v>
      </c>
      <c r="BR2982" s="2">
        <f t="shared" si="3197"/>
        <v>-5</v>
      </c>
      <c r="BS2982">
        <v>0</v>
      </c>
      <c r="BT2982" s="37">
        <f t="shared" si="3192"/>
        <v>0.94639512304150841</v>
      </c>
      <c r="BU2982" s="34">
        <f t="shared" si="3175"/>
        <v>11.433205079998046</v>
      </c>
      <c r="BV2982" s="34">
        <f t="shared" si="3176"/>
        <v>67.528051951804528</v>
      </c>
      <c r="BW2982" s="34">
        <f t="shared" si="3177"/>
        <v>-5</v>
      </c>
      <c r="BX2982" s="34">
        <f t="shared" si="3178"/>
        <v>-5</v>
      </c>
      <c r="BY2982" s="34">
        <f t="shared" si="3179"/>
        <v>20.506141291960805</v>
      </c>
      <c r="BZ2982" s="36">
        <f t="shared" si="3193"/>
        <v>9.4403503545287639E-4</v>
      </c>
      <c r="CA2982" s="34">
        <f t="shared" si="3194"/>
        <v>1.4913495925170394E-2</v>
      </c>
    </row>
    <row r="2983" spans="1:79" ht="13.2" x14ac:dyDescent="0.25">
      <c r="A2983" s="75">
        <f t="shared" si="3180"/>
        <v>8.0794520547947482</v>
      </c>
      <c r="B2983" s="34">
        <f t="shared" si="3130"/>
        <v>2949.0000000000832</v>
      </c>
      <c r="C2983">
        <f t="shared" si="3181"/>
        <v>15</v>
      </c>
      <c r="D2983" s="35">
        <f t="shared" si="3141"/>
        <v>3000</v>
      </c>
      <c r="E2983" s="27">
        <v>0</v>
      </c>
      <c r="F2983" s="64">
        <f t="shared" si="3182"/>
        <v>0.46593146951268899</v>
      </c>
      <c r="G2983" s="34">
        <v>0</v>
      </c>
      <c r="H2983" s="34">
        <f t="shared" si="3142"/>
        <v>1</v>
      </c>
      <c r="I2983" s="34">
        <f t="shared" si="3183"/>
        <v>6192.2292298236371</v>
      </c>
      <c r="J2983" s="34">
        <f t="shared" si="3143"/>
        <v>76347.15621481814</v>
      </c>
      <c r="K2983" s="34">
        <f t="shared" si="3144"/>
        <v>67260.883199746051</v>
      </c>
      <c r="L2983" s="36">
        <f t="shared" si="3195"/>
        <v>15152.587630006299</v>
      </c>
      <c r="M2983" s="34">
        <f t="shared" si="3145"/>
        <v>52.228002934779802</v>
      </c>
      <c r="N2983" s="34">
        <f t="shared" si="3184"/>
        <v>643.94571823097419</v>
      </c>
      <c r="O2983" s="34">
        <f t="shared" si="3146"/>
        <v>4.9430669600601176</v>
      </c>
      <c r="P2983">
        <f t="shared" si="3131"/>
        <v>214.00072935228508</v>
      </c>
      <c r="Q2983" s="36">
        <f t="shared" si="3147"/>
        <v>560.9668095752105</v>
      </c>
      <c r="R2983" s="34">
        <f t="shared" si="3148"/>
        <v>367.45880977967965</v>
      </c>
      <c r="S2983" s="34">
        <f t="shared" si="3149"/>
        <v>193.50799979553085</v>
      </c>
      <c r="T2983" s="36">
        <f t="shared" si="3185"/>
        <v>-9.1053065123516226E-9</v>
      </c>
      <c r="U2983" s="36">
        <f t="shared" si="3150"/>
        <v>3397.1919086607595</v>
      </c>
      <c r="V2983" s="36">
        <f t="shared" si="3151"/>
        <v>2.4425734924899439E-2</v>
      </c>
      <c r="W2983" s="68">
        <f t="shared" si="3152"/>
        <v>43.293107514303713</v>
      </c>
      <c r="X2983">
        <f t="shared" si="3153"/>
        <v>11.435355604906837</v>
      </c>
      <c r="Y2983">
        <f t="shared" si="3154"/>
        <v>1.5373874768040686E-2</v>
      </c>
      <c r="Z2983" s="34">
        <f t="shared" si="3155"/>
        <v>6.2394342047891618E-4</v>
      </c>
      <c r="AA2983" s="36">
        <f t="shared" si="3156"/>
        <v>5.6419454105551014E-4</v>
      </c>
      <c r="AB2983" s="34">
        <f t="shared" si="3157"/>
        <v>1.7719373785567562E-3</v>
      </c>
      <c r="AC2983" s="36">
        <f t="shared" si="3158"/>
        <v>120.98515338621503</v>
      </c>
      <c r="AD2983" s="34">
        <f t="shared" si="3159"/>
        <v>32.472927041179574</v>
      </c>
      <c r="AE2983">
        <f t="shared" si="3186"/>
        <v>68278.458849802861</v>
      </c>
      <c r="AF2983" s="36">
        <f t="shared" si="3132"/>
        <v>32.472927041179574</v>
      </c>
      <c r="AG2983" s="34">
        <f t="shared" si="3160"/>
        <v>0</v>
      </c>
      <c r="AH2983">
        <f t="shared" si="3196"/>
        <v>0</v>
      </c>
      <c r="AI2983" s="29">
        <f t="shared" si="3187"/>
        <v>0</v>
      </c>
      <c r="AJ2983">
        <f t="shared" si="3188"/>
        <v>0</v>
      </c>
      <c r="AK2983" s="36">
        <f t="shared" si="3133"/>
        <v>-1.90647269863545E-15</v>
      </c>
      <c r="AL2983" s="36">
        <f t="shared" si="3189"/>
        <v>-1.9231369360080974E-4</v>
      </c>
      <c r="AM2983" s="36">
        <f t="shared" si="3190"/>
        <v>-3.8802844680717033E-3</v>
      </c>
      <c r="AN2983" s="37">
        <f t="shared" si="3134"/>
        <v>1.0857809317262973E-13</v>
      </c>
      <c r="AO2983" s="36">
        <f t="shared" si="3135"/>
        <v>0.92447655354593539</v>
      </c>
      <c r="AP2983" s="36">
        <f t="shared" si="3136"/>
        <v>2.1859669914525126</v>
      </c>
      <c r="AQ2983" s="74">
        <f t="shared" si="3161"/>
        <v>2.1127000672372314E-15</v>
      </c>
      <c r="AR2983" s="73">
        <f t="shared" si="3162"/>
        <v>1.8733802728312435E-15</v>
      </c>
      <c r="AS2983" s="72">
        <f t="shared" si="3137"/>
        <v>0.79011026357922853</v>
      </c>
      <c r="AT2983" s="37">
        <f t="shared" si="3163"/>
        <v>7.1772475694517504E-12</v>
      </c>
      <c r="AU2983" s="37">
        <f t="shared" si="3164"/>
        <v>114.16869044491361</v>
      </c>
      <c r="AV2983" s="34">
        <f t="shared" si="3165"/>
        <v>0</v>
      </c>
      <c r="AW2983" s="34">
        <f t="shared" si="3166"/>
        <v>4.0713763190264416</v>
      </c>
      <c r="AX2983" s="37">
        <f t="shared" si="3167"/>
        <v>20.201680285667312</v>
      </c>
      <c r="AY2983" s="7">
        <f t="shared" si="3168"/>
        <v>67.566164118997463</v>
      </c>
      <c r="AZ2983" s="37">
        <f t="shared" si="3169"/>
        <v>63.494787799971022</v>
      </c>
      <c r="BA2983" s="2">
        <f>BE2983*'mass balance'!$B$17+BF2983*'mass balance'!$C$17+BG2983*'mass balance'!$D$17+BH2983*'mass balance'!$E$17</f>
        <v>7.4412294655007156E-4</v>
      </c>
      <c r="BB2983" s="2">
        <f>BE2983*'mass balance'!$B$18+BF2983*'mass balance'!$C$18+BG2983*'mass balance'!$D$18+BH2983*'mass balance'!$E$18</f>
        <v>7.5557099188161081E-4</v>
      </c>
      <c r="BC2983" s="2">
        <f>BE2983*'mass balance'!$B$19+BF2983*'mass balance'!$C$19+BG2983*'mass balance'!$D$19+BH2983*'mass balance'!$E$19</f>
        <v>-9.4446373985201373E-4</v>
      </c>
      <c r="BD2983" s="2">
        <f>BE2983*'mass balance'!$B$20+BF2983*'mass balance'!$C$20+BG2983*'mass balance'!$D$20+BH2983*'mass balance'!$E$20</f>
        <v>3.4344135994618678E-5</v>
      </c>
      <c r="BE2983" s="2">
        <f>N2983*'mass balance'!$H$11+R2983*'mass balance'!$I$11+S2983*'mass balance'!$J$11</f>
        <v>-1.5332040910261289E-3</v>
      </c>
      <c r="BF2983" s="2">
        <f>N2983*'mass balance'!$H$12+R2983*'mass balance'!$I$12+S2983*'mass balance'!$J$12</f>
        <v>3.0659918315773356E-4</v>
      </c>
      <c r="BG2983" s="2">
        <f>N2983*'mass balance'!$H$13+R2983*'mass balance'!$I$13+S2983*'mass balance'!$J$13</f>
        <v>1.4306708388924779E-4</v>
      </c>
      <c r="BH2983" s="2">
        <f>N2983*'mass balance'!$H$14+R2983*'mass balance'!$I$14+S2983*'mass balance'!$J$14</f>
        <v>1.6769419745598285E-4</v>
      </c>
      <c r="BI2983" s="36">
        <f t="shared" si="3170"/>
        <v>7.8325413151257937E-20</v>
      </c>
      <c r="BJ2983" s="36">
        <f t="shared" si="3171"/>
        <v>6.6484120521900145E-23</v>
      </c>
      <c r="BK2983" s="36">
        <f t="shared" si="3172"/>
        <v>4.11695176468293E-19</v>
      </c>
      <c r="BL2983" s="36">
        <f t="shared" si="3173"/>
        <v>1.9346055672446607E-19</v>
      </c>
      <c r="BM2983" s="36">
        <f t="shared" si="3138"/>
        <v>3.8680739330718762E-16</v>
      </c>
      <c r="BN2983" s="36">
        <f t="shared" ca="1" si="3174"/>
        <v>0.92475466895847525</v>
      </c>
      <c r="BO2983" s="36">
        <f t="shared" ca="1" si="3191"/>
        <v>1</v>
      </c>
      <c r="BP2983" s="36">
        <f t="shared" si="3139"/>
        <v>-3.8680739330702334E-16</v>
      </c>
      <c r="BQ2983" s="36">
        <f t="shared" si="3140"/>
        <v>0.99999999999957523</v>
      </c>
      <c r="BR2983" s="2">
        <f t="shared" si="3197"/>
        <v>-5</v>
      </c>
      <c r="BS2983">
        <v>0</v>
      </c>
      <c r="BT2983" s="37">
        <f t="shared" si="3192"/>
        <v>0.9468248992016437</v>
      </c>
      <c r="BU2983" s="34">
        <f t="shared" si="3175"/>
        <v>11.435355604906837</v>
      </c>
      <c r="BV2983" s="34">
        <f t="shared" si="3176"/>
        <v>67.566164118997463</v>
      </c>
      <c r="BW2983" s="34">
        <f t="shared" si="3177"/>
        <v>-5</v>
      </c>
      <c r="BX2983" s="34">
        <f t="shared" si="3178"/>
        <v>-5</v>
      </c>
      <c r="BY2983" s="34">
        <f t="shared" si="3179"/>
        <v>20.513856209118899</v>
      </c>
      <c r="BZ2983" s="36">
        <f t="shared" si="3193"/>
        <v>9.4446373985201373E-4</v>
      </c>
      <c r="CA2983" s="34">
        <f t="shared" si="3194"/>
        <v>1.4911852326909829E-2</v>
      </c>
    </row>
    <row r="2984" spans="1:79" ht="13.2" x14ac:dyDescent="0.25">
      <c r="A2984" s="75">
        <f t="shared" si="3180"/>
        <v>8.0821917808221446</v>
      </c>
      <c r="B2984" s="34">
        <f t="shared" si="3130"/>
        <v>2950.0000000000828</v>
      </c>
      <c r="C2984">
        <f t="shared" si="3181"/>
        <v>15</v>
      </c>
      <c r="D2984" s="35">
        <f t="shared" si="3141"/>
        <v>3000</v>
      </c>
      <c r="E2984" s="27">
        <v>0</v>
      </c>
      <c r="F2984" s="64">
        <f t="shared" si="3182"/>
        <v>0.46593146951268899</v>
      </c>
      <c r="G2984" s="34">
        <v>0</v>
      </c>
      <c r="H2984" s="34">
        <f t="shared" si="3142"/>
        <v>1</v>
      </c>
      <c r="I2984" s="34">
        <f t="shared" si="3183"/>
        <v>6192.2292298236371</v>
      </c>
      <c r="J2984" s="34">
        <f t="shared" si="3143"/>
        <v>76375.869947726955</v>
      </c>
      <c r="K2984" s="34">
        <f t="shared" si="3144"/>
        <v>67286.179636852015</v>
      </c>
      <c r="L2984" s="36">
        <f t="shared" si="3195"/>
        <v>15161.136637230014</v>
      </c>
      <c r="M2984" s="34">
        <f t="shared" si="3145"/>
        <v>52.228002934779802</v>
      </c>
      <c r="N2984" s="34">
        <f t="shared" si="3184"/>
        <v>644.18790256733678</v>
      </c>
      <c r="O2984" s="34">
        <f t="shared" si="3146"/>
        <v>4.9430669600601176</v>
      </c>
      <c r="P2984">
        <f t="shared" si="3131"/>
        <v>214.12146739556752</v>
      </c>
      <c r="Q2984" s="36">
        <f t="shared" si="3147"/>
        <v>561.19094742653135</v>
      </c>
      <c r="R2984" s="34">
        <f t="shared" si="3148"/>
        <v>367.64086297356948</v>
      </c>
      <c r="S2984" s="34">
        <f t="shared" si="3149"/>
        <v>193.55008445296193</v>
      </c>
      <c r="T2984" s="36">
        <f t="shared" si="3185"/>
        <v>-9.0637339740038447E-9</v>
      </c>
      <c r="U2984" s="36">
        <f t="shared" si="3150"/>
        <v>3397.1919086516541</v>
      </c>
      <c r="V2984" s="36">
        <f t="shared" si="3151"/>
        <v>2.4431047101594484E-2</v>
      </c>
      <c r="W2984" s="68">
        <f t="shared" si="3152"/>
        <v>43.31753324922861</v>
      </c>
      <c r="X2984">
        <f t="shared" si="3153"/>
        <v>11.43750578898592</v>
      </c>
      <c r="Y2984">
        <f t="shared" si="3154"/>
        <v>1.5373874768040686E-2</v>
      </c>
      <c r="Z2984" s="34">
        <f t="shared" si="3155"/>
        <v>6.2394342047891618E-4</v>
      </c>
      <c r="AA2984" s="36">
        <f t="shared" si="3156"/>
        <v>5.6399903847316945E-4</v>
      </c>
      <c r="AB2984" s="34">
        <f t="shared" si="3157"/>
        <v>1.7719373785567562E-3</v>
      </c>
      <c r="AC2984" s="36">
        <f t="shared" si="3158"/>
        <v>121.04269337943043</v>
      </c>
      <c r="AD2984" s="34">
        <f t="shared" si="3159"/>
        <v>32.476702198571502</v>
      </c>
      <c r="AE2984">
        <f t="shared" si="3186"/>
        <v>68310.931776844038</v>
      </c>
      <c r="AF2984" s="36">
        <f t="shared" si="3132"/>
        <v>32.476702198571502</v>
      </c>
      <c r="AG2984" s="34">
        <f t="shared" si="3160"/>
        <v>0</v>
      </c>
      <c r="AH2984">
        <f t="shared" si="3196"/>
        <v>0</v>
      </c>
      <c r="AI2984" s="29">
        <f t="shared" si="3187"/>
        <v>0</v>
      </c>
      <c r="AJ2984">
        <f t="shared" si="3188"/>
        <v>0</v>
      </c>
      <c r="AK2984" s="36">
        <f t="shared" si="3133"/>
        <v>-1.8733802728312435E-15</v>
      </c>
      <c r="AL2984" s="36">
        <f t="shared" si="3189"/>
        <v>-1.9227368765733344E-4</v>
      </c>
      <c r="AM2984" s="36">
        <f t="shared" si="3190"/>
        <v>-3.8733966204454514E-3</v>
      </c>
      <c r="AN2984" s="37">
        <f t="shared" si="3134"/>
        <v>1.0667162047399427E-13</v>
      </c>
      <c r="AO2984" s="36">
        <f t="shared" si="3135"/>
        <v>0.92428423985233454</v>
      </c>
      <c r="AP2984" s="36">
        <f t="shared" si="3136"/>
        <v>2.1820867069844407</v>
      </c>
      <c r="AQ2984" s="74">
        <f t="shared" si="3161"/>
        <v>2.0769000085311878E-15</v>
      </c>
      <c r="AR2984" s="73">
        <f t="shared" si="3162"/>
        <v>1.8408555493930233E-15</v>
      </c>
      <c r="AS2984" s="72">
        <f t="shared" si="3137"/>
        <v>0.78961727947170279</v>
      </c>
      <c r="AT2984" s="37">
        <f t="shared" si="3163"/>
        <v>7.0556278997604487E-12</v>
      </c>
      <c r="AU2984" s="37">
        <f t="shared" si="3164"/>
        <v>113.96603093632737</v>
      </c>
      <c r="AV2984" s="34">
        <f t="shared" si="3165"/>
        <v>0</v>
      </c>
      <c r="AW2984" s="34">
        <f t="shared" si="3166"/>
        <v>4.0736733673202181</v>
      </c>
      <c r="AX2984" s="37">
        <f t="shared" si="3167"/>
        <v>20.213077963350457</v>
      </c>
      <c r="AY2984" s="7">
        <f t="shared" si="3168"/>
        <v>67.604284579899286</v>
      </c>
      <c r="AZ2984" s="37">
        <f t="shared" si="3169"/>
        <v>63.530611212579068</v>
      </c>
      <c r="BA2984" s="2">
        <f>BE2984*'mass balance'!$B$17+BF2984*'mass balance'!$C$17+BG2984*'mass balance'!$D$17+BH2984*'mass balance'!$E$17</f>
        <v>7.4446075631385493E-4</v>
      </c>
      <c r="BB2984" s="2">
        <f>BE2984*'mass balance'!$B$18+BF2984*'mass balance'!$C$18+BG2984*'mass balance'!$D$18+BH2984*'mass balance'!$E$18</f>
        <v>7.5591399871868369E-4</v>
      </c>
      <c r="BC2984" s="2">
        <f>BE2984*'mass balance'!$B$19+BF2984*'mass balance'!$C$19+BG2984*'mass balance'!$D$19+BH2984*'mass balance'!$E$19</f>
        <v>-9.4489249839835418E-4</v>
      </c>
      <c r="BD2984" s="2">
        <f>BE2984*'mass balance'!$B$20+BF2984*'mass balance'!$C$20+BG2984*'mass balance'!$D$20+BH2984*'mass balance'!$E$20</f>
        <v>3.4359727214485605E-5</v>
      </c>
      <c r="BE2984" s="2">
        <f>N2984*'mass balance'!$H$11+R2984*'mass balance'!$I$11+S2984*'mass balance'!$J$11</f>
        <v>-1.5337807203984208E-3</v>
      </c>
      <c r="BF2984" s="2">
        <f>N2984*'mass balance'!$H$12+R2984*'mass balance'!$I$12+S2984*'mass balance'!$J$12</f>
        <v>3.0666586319993066E-4</v>
      </c>
      <c r="BG2984" s="2">
        <f>N2984*'mass balance'!$H$13+R2984*'mass balance'!$I$13+S2984*'mass balance'!$J$13</f>
        <v>1.430981985186299E-4</v>
      </c>
      <c r="BH2984" s="2">
        <f>N2984*'mass balance'!$H$14+R2984*'mass balance'!$I$14+S2984*'mass balance'!$J$14</f>
        <v>1.6775726629357726E-4</v>
      </c>
      <c r="BI2984" s="36">
        <f t="shared" si="3170"/>
        <v>7.8325413151257937E-20</v>
      </c>
      <c r="BJ2984" s="36">
        <f t="shared" si="3171"/>
        <v>6.6477962303273087E-23</v>
      </c>
      <c r="BK2984" s="36">
        <f t="shared" si="3172"/>
        <v>4.1176166058881489E-19</v>
      </c>
      <c r="BL2984" s="36">
        <f t="shared" si="3173"/>
        <v>1.9349355112127293E-19</v>
      </c>
      <c r="BM2984" s="36">
        <f t="shared" si="3138"/>
        <v>3.8700085386391208E-16</v>
      </c>
      <c r="BN2984" s="36">
        <f t="shared" ca="1" si="3174"/>
        <v>0.23465963698075409</v>
      </c>
      <c r="BO2984" s="36">
        <f t="shared" ca="1" si="3191"/>
        <v>1</v>
      </c>
      <c r="BP2984" s="36">
        <f t="shared" si="3139"/>
        <v>-3.8700085386374755E-16</v>
      </c>
      <c r="BQ2984" s="36">
        <f t="shared" si="3140"/>
        <v>0.9999999999995749</v>
      </c>
      <c r="BR2984" s="2">
        <f t="shared" si="3197"/>
        <v>-5</v>
      </c>
      <c r="BS2984">
        <v>0</v>
      </c>
      <c r="BT2984" s="37">
        <f t="shared" si="3192"/>
        <v>0.94725472964434998</v>
      </c>
      <c r="BU2984" s="34">
        <f t="shared" si="3175"/>
        <v>11.43750578898592</v>
      </c>
      <c r="BV2984" s="34">
        <f t="shared" si="3176"/>
        <v>67.604284579899286</v>
      </c>
      <c r="BW2984" s="34">
        <f t="shared" si="3177"/>
        <v>-5</v>
      </c>
      <c r="BX2984" s="34">
        <f t="shared" si="3178"/>
        <v>-5</v>
      </c>
      <c r="BY2984" s="34">
        <f t="shared" si="3179"/>
        <v>20.521571354218228</v>
      </c>
      <c r="BZ2984" s="36">
        <f t="shared" si="3193"/>
        <v>9.4489249839835418E-4</v>
      </c>
      <c r="CA2984" s="34">
        <f t="shared" si="3194"/>
        <v>1.4910209607062515E-2</v>
      </c>
    </row>
    <row r="2985" spans="1:79" ht="13.2" x14ac:dyDescent="0.25">
      <c r="A2985" s="75">
        <f t="shared" si="3180"/>
        <v>8.0849315068495411</v>
      </c>
      <c r="B2985" s="34">
        <f t="shared" si="3130"/>
        <v>2951.0000000000823</v>
      </c>
      <c r="C2985">
        <f t="shared" si="3181"/>
        <v>15</v>
      </c>
      <c r="D2985" s="35">
        <f t="shared" si="3141"/>
        <v>3000</v>
      </c>
      <c r="E2985" s="27">
        <v>0</v>
      </c>
      <c r="F2985" s="64">
        <f t="shared" si="3182"/>
        <v>0.46593146951268899</v>
      </c>
      <c r="G2985" s="34">
        <v>0</v>
      </c>
      <c r="H2985" s="34">
        <f t="shared" si="3142"/>
        <v>1</v>
      </c>
      <c r="I2985" s="34">
        <f t="shared" si="3183"/>
        <v>6192.2292298236371</v>
      </c>
      <c r="J2985" s="34">
        <f t="shared" si="3143"/>
        <v>76404.584527125917</v>
      </c>
      <c r="K2985" s="34">
        <f t="shared" si="3144"/>
        <v>67311.47681970516</v>
      </c>
      <c r="L2985" s="36">
        <f t="shared" si="3195"/>
        <v>15169.687503715571</v>
      </c>
      <c r="M2985" s="34">
        <f t="shared" si="3145"/>
        <v>52.228002934779802</v>
      </c>
      <c r="N2985" s="34">
        <f t="shared" si="3184"/>
        <v>644.43009404337215</v>
      </c>
      <c r="O2985" s="34">
        <f t="shared" si="3146"/>
        <v>4.9430669600601176</v>
      </c>
      <c r="P2985">
        <f t="shared" si="3131"/>
        <v>214.2422316972951</v>
      </c>
      <c r="Q2985" s="36">
        <f t="shared" si="3147"/>
        <v>561.41509930725181</v>
      </c>
      <c r="R2985" s="34">
        <f t="shared" si="3148"/>
        <v>367.82294626378695</v>
      </c>
      <c r="S2985" s="34">
        <f t="shared" si="3149"/>
        <v>193.59215304346486</v>
      </c>
      <c r="T2985" s="36">
        <f t="shared" si="3185"/>
        <v>-9.0223634303220951E-9</v>
      </c>
      <c r="U2985" s="36">
        <f t="shared" si="3150"/>
        <v>3397.1919086425905</v>
      </c>
      <c r="V2985" s="36">
        <f t="shared" si="3151"/>
        <v>2.4436357250225915E-2</v>
      </c>
      <c r="W2985" s="68">
        <f t="shared" si="3152"/>
        <v>43.341964296330204</v>
      </c>
      <c r="X2985">
        <f t="shared" si="3153"/>
        <v>11.439655632289218</v>
      </c>
      <c r="Y2985">
        <f t="shared" si="3154"/>
        <v>1.5373874768040686E-2</v>
      </c>
      <c r="Z2985" s="34">
        <f t="shared" si="3155"/>
        <v>6.2394342047891618E-4</v>
      </c>
      <c r="AA2985" s="36">
        <f t="shared" si="3156"/>
        <v>5.6380364035081261E-4</v>
      </c>
      <c r="AB2985" s="34">
        <f t="shared" si="3157"/>
        <v>1.7719373785567562E-3</v>
      </c>
      <c r="AC2985" s="36">
        <f t="shared" si="3158"/>
        <v>121.10024006198834</v>
      </c>
      <c r="AD2985" s="34">
        <f t="shared" si="3159"/>
        <v>32.480474504503476</v>
      </c>
      <c r="AE2985">
        <f t="shared" si="3186"/>
        <v>68343.408479042613</v>
      </c>
      <c r="AF2985" s="36">
        <f t="shared" si="3132"/>
        <v>32.480474504503476</v>
      </c>
      <c r="AG2985" s="34">
        <f t="shared" si="3160"/>
        <v>0</v>
      </c>
      <c r="AH2985">
        <f t="shared" si="3196"/>
        <v>0</v>
      </c>
      <c r="AI2985" s="29">
        <f t="shared" si="3187"/>
        <v>0</v>
      </c>
      <c r="AJ2985">
        <f t="shared" si="3188"/>
        <v>0</v>
      </c>
      <c r="AK2985" s="36">
        <f t="shared" si="3133"/>
        <v>-1.8408555493930233E-15</v>
      </c>
      <c r="AL2985" s="36">
        <f t="shared" si="3189"/>
        <v>-1.922336900360701E-4</v>
      </c>
      <c r="AM2985" s="36">
        <f t="shared" si="3190"/>
        <v>-3.8665209993570511E-3</v>
      </c>
      <c r="AN2985" s="37">
        <f t="shared" si="3134"/>
        <v>1.0479824020116302E-13</v>
      </c>
      <c r="AO2985" s="36">
        <f t="shared" si="3135"/>
        <v>0.92409196616467726</v>
      </c>
      <c r="AP2985" s="36">
        <f t="shared" si="3136"/>
        <v>2.1782133103639953</v>
      </c>
      <c r="AQ2985" s="74">
        <f t="shared" si="3161"/>
        <v>2.0416991368962798E-15</v>
      </c>
      <c r="AR2985" s="73">
        <f t="shared" si="3162"/>
        <v>1.8088889058800299E-15</v>
      </c>
      <c r="AS2985" s="72">
        <f t="shared" si="3137"/>
        <v>0.78912460295837183</v>
      </c>
      <c r="AT2985" s="37">
        <f t="shared" si="3163"/>
        <v>6.936043783537738E-12</v>
      </c>
      <c r="AU2985" s="37">
        <f t="shared" si="3164"/>
        <v>113.76373116626718</v>
      </c>
      <c r="AV2985" s="34">
        <f t="shared" si="3165"/>
        <v>0</v>
      </c>
      <c r="AW2985" s="34">
        <f t="shared" si="3166"/>
        <v>4.0759709151824408</v>
      </c>
      <c r="AX2985" s="37">
        <f t="shared" si="3167"/>
        <v>20.224478119832416</v>
      </c>
      <c r="AY2985" s="7">
        <f t="shared" si="3168"/>
        <v>67.642413331345054</v>
      </c>
      <c r="AZ2985" s="37">
        <f t="shared" si="3169"/>
        <v>63.566442416162616</v>
      </c>
      <c r="BA2985" s="2">
        <f>BE2985*'mass balance'!$B$17+BF2985*'mass balance'!$C$17+BG2985*'mass balance'!$D$17+BH2985*'mass balance'!$E$17</f>
        <v>7.4479860871409201E-4</v>
      </c>
      <c r="BB2985" s="2">
        <f>BE2985*'mass balance'!$B$18+BF2985*'mass balance'!$C$18+BG2985*'mass balance'!$D$18+BH2985*'mass balance'!$E$18</f>
        <v>7.5625704884815499E-4</v>
      </c>
      <c r="BC2985" s="2">
        <f>BE2985*'mass balance'!$B$19+BF2985*'mass balance'!$C$19+BG2985*'mass balance'!$D$19+BH2985*'mass balance'!$E$19</f>
        <v>-9.4532131106019361E-4</v>
      </c>
      <c r="BD2985" s="2">
        <f>BE2985*'mass balance'!$B$20+BF2985*'mass balance'!$C$20+BG2985*'mass balance'!$D$20+BH2985*'mass balance'!$E$20</f>
        <v>3.4375320402188866E-5</v>
      </c>
      <c r="BE2985" s="2">
        <f>N2985*'mass balance'!$H$11+R2985*'mass balance'!$I$11+S2985*'mass balance'!$J$11</f>
        <v>-1.5343573667699335E-3</v>
      </c>
      <c r="BF2985" s="2">
        <f>N2985*'mass balance'!$H$12+R2985*'mass balance'!$I$12+S2985*'mass balance'!$J$12</f>
        <v>3.0673251778526263E-4</v>
      </c>
      <c r="BG2985" s="2">
        <f>N2985*'mass balance'!$H$13+R2985*'mass balance'!$I$13+S2985*'mass balance'!$J$13</f>
        <v>1.4312930126917305E-4</v>
      </c>
      <c r="BH2985" s="2">
        <f>N2985*'mass balance'!$H$14+R2985*'mass balance'!$I$14+S2985*'mass balance'!$J$14</f>
        <v>1.6782033699046147E-4</v>
      </c>
      <c r="BI2985" s="36">
        <f t="shared" si="3170"/>
        <v>7.8325413151257937E-20</v>
      </c>
      <c r="BJ2985" s="36">
        <f t="shared" si="3171"/>
        <v>6.6471816800241465E-23</v>
      </c>
      <c r="BK2985" s="36">
        <f t="shared" si="3172"/>
        <v>4.1182813855111815E-19</v>
      </c>
      <c r="BL2985" s="36">
        <f t="shared" si="3173"/>
        <v>1.935265559552651E-19</v>
      </c>
      <c r="BM2985" s="36">
        <f t="shared" si="3138"/>
        <v>3.8719434741503336E-16</v>
      </c>
      <c r="BN2985" s="36">
        <f t="shared" ca="1" si="3174"/>
        <v>0.3189943254843548</v>
      </c>
      <c r="BO2985" s="36">
        <f t="shared" ca="1" si="3191"/>
        <v>1</v>
      </c>
      <c r="BP2985" s="36">
        <f t="shared" si="3139"/>
        <v>-3.8719434741486864E-16</v>
      </c>
      <c r="BQ2985" s="36">
        <f t="shared" si="3140"/>
        <v>0.99999999999957456</v>
      </c>
      <c r="BR2985" s="2">
        <f t="shared" si="3197"/>
        <v>-5</v>
      </c>
      <c r="BS2985">
        <v>0</v>
      </c>
      <c r="BT2985" s="37">
        <f t="shared" si="3192"/>
        <v>0.94768461433784401</v>
      </c>
      <c r="BU2985" s="34">
        <f t="shared" si="3175"/>
        <v>11.439655632289218</v>
      </c>
      <c r="BV2985" s="34">
        <f t="shared" si="3176"/>
        <v>67.642413331345054</v>
      </c>
      <c r="BW2985" s="34">
        <f t="shared" si="3177"/>
        <v>-5</v>
      </c>
      <c r="BX2985" s="34">
        <f t="shared" si="3178"/>
        <v>-5</v>
      </c>
      <c r="BY2985" s="34">
        <f t="shared" si="3179"/>
        <v>20.529286726762535</v>
      </c>
      <c r="BZ2985" s="36">
        <f t="shared" si="3193"/>
        <v>9.4532131106019361E-4</v>
      </c>
      <c r="CA2985" s="34">
        <f t="shared" si="3194"/>
        <v>1.490856776494515E-2</v>
      </c>
    </row>
    <row r="2986" spans="1:79" ht="13.2" x14ac:dyDescent="0.25">
      <c r="A2986" s="75">
        <f t="shared" si="3180"/>
        <v>8.0876712328769376</v>
      </c>
      <c r="B2986" s="34">
        <f t="shared" ref="B2986:B3049" si="3198">A2986*365</f>
        <v>2952.0000000000823</v>
      </c>
      <c r="C2986">
        <f t="shared" si="3181"/>
        <v>15</v>
      </c>
      <c r="D2986" s="35">
        <f t="shared" si="3141"/>
        <v>3000</v>
      </c>
      <c r="E2986" s="27">
        <v>0</v>
      </c>
      <c r="F2986" s="64">
        <f t="shared" si="3182"/>
        <v>0.46593146951268899</v>
      </c>
      <c r="G2986" s="34">
        <v>0</v>
      </c>
      <c r="H2986" s="34">
        <f t="shared" si="3142"/>
        <v>1</v>
      </c>
      <c r="I2986" s="34">
        <f t="shared" si="3183"/>
        <v>6192.2292298236371</v>
      </c>
      <c r="J2986" s="34">
        <f t="shared" si="3143"/>
        <v>76433.299951168869</v>
      </c>
      <c r="K2986" s="34">
        <f t="shared" si="3144"/>
        <v>67336.774746679017</v>
      </c>
      <c r="L2986" s="36">
        <f t="shared" si="3195"/>
        <v>15178.240228753149</v>
      </c>
      <c r="M2986" s="34">
        <f t="shared" si="3145"/>
        <v>52.228002934779802</v>
      </c>
      <c r="N2986" s="34">
        <f t="shared" si="3184"/>
        <v>644.67229264350874</v>
      </c>
      <c r="O2986" s="34">
        <f t="shared" si="3146"/>
        <v>4.9430669600601176</v>
      </c>
      <c r="P2986">
        <f t="shared" ref="P2986:P3049" si="3199">O2986*W2986</f>
        <v>214.3630222474429</v>
      </c>
      <c r="Q2986" s="36">
        <f t="shared" si="3147"/>
        <v>561.63926520222117</v>
      </c>
      <c r="R2986" s="34">
        <f t="shared" si="3148"/>
        <v>368.00505963616251</v>
      </c>
      <c r="S2986" s="34">
        <f t="shared" si="3149"/>
        <v>193.6342055660586</v>
      </c>
      <c r="T2986" s="36">
        <f t="shared" si="3185"/>
        <v>-8.9811886964322047E-9</v>
      </c>
      <c r="U2986" s="36">
        <f t="shared" si="3150"/>
        <v>3397.1919086335683</v>
      </c>
      <c r="V2986" s="36">
        <f t="shared" si="3151"/>
        <v>2.4441665370669958E-2</v>
      </c>
      <c r="W2986" s="68">
        <f t="shared" si="3152"/>
        <v>43.366400653580428</v>
      </c>
      <c r="X2986">
        <f t="shared" si="3153"/>
        <v>11.441805134870638</v>
      </c>
      <c r="Y2986">
        <f t="shared" si="3154"/>
        <v>1.5373874768040686E-2</v>
      </c>
      <c r="Z2986" s="34">
        <f t="shared" si="3155"/>
        <v>6.2394342047891618E-4</v>
      </c>
      <c r="AA2986" s="36">
        <f t="shared" si="3156"/>
        <v>5.636083466072022E-4</v>
      </c>
      <c r="AB2986" s="34">
        <f t="shared" si="3157"/>
        <v>1.7719373785567562E-3</v>
      </c>
      <c r="AC2986" s="36">
        <f t="shared" si="3158"/>
        <v>121.15779342883613</v>
      </c>
      <c r="AD2986" s="34">
        <f t="shared" si="3159"/>
        <v>32.484243959883514</v>
      </c>
      <c r="AE2986">
        <f t="shared" si="3186"/>
        <v>68375.88895354711</v>
      </c>
      <c r="AF2986" s="36">
        <f t="shared" ref="AF2986:AF3049" si="3200">AD2986</f>
        <v>32.484243959883514</v>
      </c>
      <c r="AG2986" s="34">
        <f t="shared" si="3160"/>
        <v>0</v>
      </c>
      <c r="AH2986">
        <f t="shared" si="3196"/>
        <v>0</v>
      </c>
      <c r="AI2986" s="29">
        <f t="shared" si="3187"/>
        <v>0</v>
      </c>
      <c r="AJ2986">
        <f t="shared" si="3188"/>
        <v>0</v>
      </c>
      <c r="AK2986" s="36">
        <f t="shared" ref="AK2986:AK3049" si="3201">-1*AR2985</f>
        <v>-1.8088889058800299E-15</v>
      </c>
      <c r="AL2986" s="36">
        <f t="shared" si="3189"/>
        <v>-1.9219370073528846E-4</v>
      </c>
      <c r="AM2986" s="36">
        <f t="shared" si="3190"/>
        <v>-3.8596575831033168E-3</v>
      </c>
      <c r="AN2986" s="37">
        <f t="shared" ref="AN2986:AN3049" si="3202">AN2985+AK2985</f>
        <v>1.0295738465177E-13</v>
      </c>
      <c r="AO2986" s="36">
        <f t="shared" ref="AO2986:AO3049" si="3203">AO2985+AL2985</f>
        <v>0.92389973247464119</v>
      </c>
      <c r="AP2986" s="36">
        <f t="shared" ref="AP2986:AP3049" si="3204">AP2985+AM2985</f>
        <v>2.1743467893646384</v>
      </c>
      <c r="AQ2986" s="74">
        <f t="shared" si="3161"/>
        <v>2.0070875499970494E-15</v>
      </c>
      <c r="AR2986" s="73">
        <f t="shared" si="3162"/>
        <v>1.7774708809509193E-15</v>
      </c>
      <c r="AS2986" s="72">
        <f t="shared" ref="AS2986:AS3049" si="3205">AO2986^3</f>
        <v>0.78863223384731418</v>
      </c>
      <c r="AT2986" s="37">
        <f t="shared" si="3163"/>
        <v>6.8184615806497439E-12</v>
      </c>
      <c r="AU2986" s="37">
        <f t="shared" si="3164"/>
        <v>113.56179049616537</v>
      </c>
      <c r="AV2986" s="34">
        <f t="shared" si="3165"/>
        <v>0</v>
      </c>
      <c r="AW2986" s="34">
        <f t="shared" si="3166"/>
        <v>4.078268962422384</v>
      </c>
      <c r="AX2986" s="37">
        <f t="shared" si="3167"/>
        <v>20.235880754166825</v>
      </c>
      <c r="AY2986" s="7">
        <f t="shared" si="3168"/>
        <v>67.680550370169641</v>
      </c>
      <c r="AZ2986" s="37">
        <f t="shared" si="3169"/>
        <v>63.602281407747256</v>
      </c>
      <c r="BA2986" s="2">
        <f>BE2986*'mass balance'!$B$17+BF2986*'mass balance'!$C$17+BG2986*'mass balance'!$D$17+BH2986*'mass balance'!$E$17</f>
        <v>7.4513650372580681E-4</v>
      </c>
      <c r="BB2986" s="2">
        <f>BE2986*'mass balance'!$B$18+BF2986*'mass balance'!$C$18+BG2986*'mass balance'!$D$18+BH2986*'mass balance'!$E$18</f>
        <v>7.5660014224466544E-4</v>
      </c>
      <c r="BC2986" s="2">
        <f>BE2986*'mass balance'!$B$19+BF2986*'mass balance'!$C$19+BG2986*'mass balance'!$D$19+BH2986*'mass balance'!$E$19</f>
        <v>-9.457501778058321E-4</v>
      </c>
      <c r="BD2986" s="2">
        <f>BE2986*'mass balance'!$B$20+BF2986*'mass balance'!$C$20+BG2986*'mass balance'!$D$20+BH2986*'mass balance'!$E$20</f>
        <v>3.4390915556575698E-5</v>
      </c>
      <c r="BE2986" s="2">
        <f>N2986*'mass balance'!$H$11+R2986*'mass balance'!$I$11+S2986*'mass balance'!$J$11</f>
        <v>-1.5349340301035921E-3</v>
      </c>
      <c r="BF2986" s="2">
        <f>N2986*'mass balance'!$H$12+R2986*'mass balance'!$I$12+S2986*'mass balance'!$J$12</f>
        <v>3.0679914691217515E-4</v>
      </c>
      <c r="BG2986" s="2">
        <f>N2986*'mass balance'!$H$13+R2986*'mass balance'!$I$13+S2986*'mass balance'!$J$13</f>
        <v>1.4316039214015117E-4</v>
      </c>
      <c r="BH2986" s="2">
        <f>N2986*'mass balance'!$H$14+R2986*'mass balance'!$I$14+S2986*'mass balance'!$J$14</f>
        <v>1.6788340954258037E-4</v>
      </c>
      <c r="BI2986" s="36">
        <f t="shared" si="3170"/>
        <v>7.8325413151257937E-20</v>
      </c>
      <c r="BJ2986" s="36">
        <f t="shared" si="3171"/>
        <v>6.646568399423073E-23</v>
      </c>
      <c r="BK2986" s="36">
        <f t="shared" si="3172"/>
        <v>4.1189461036791839E-19</v>
      </c>
      <c r="BL2986" s="36">
        <f t="shared" si="3173"/>
        <v>1.9355957122345026E-19</v>
      </c>
      <c r="BM2986" s="36">
        <f t="shared" ref="BM2986:BM3049" si="3206">BM2985+BL2985</f>
        <v>3.8738787397098864E-16</v>
      </c>
      <c r="BN2986" s="36">
        <f t="shared" ca="1" si="3174"/>
        <v>0.98779250735665658</v>
      </c>
      <c r="BO2986" s="36">
        <f t="shared" ca="1" si="3191"/>
        <v>1</v>
      </c>
      <c r="BP2986" s="36">
        <f t="shared" ref="BP2986:BP3049" si="3207">-1*BQ2986*BM2986</f>
        <v>-3.8738787397082372E-16</v>
      </c>
      <c r="BQ2986" s="36">
        <f t="shared" ref="BQ2986:BQ3049" si="3208">BQ2985+BP2985</f>
        <v>0.99999999999957423</v>
      </c>
      <c r="BR2986" s="2">
        <f t="shared" si="3197"/>
        <v>-5</v>
      </c>
      <c r="BS2986">
        <v>0</v>
      </c>
      <c r="BT2986" s="37">
        <f t="shared" si="3192"/>
        <v>0.94811455325034644</v>
      </c>
      <c r="BU2986" s="34">
        <f t="shared" si="3175"/>
        <v>11.441805134870638</v>
      </c>
      <c r="BV2986" s="34">
        <f t="shared" si="3176"/>
        <v>67.680550370169641</v>
      </c>
      <c r="BW2986" s="34">
        <f t="shared" si="3177"/>
        <v>-5</v>
      </c>
      <c r="BX2986" s="34">
        <f t="shared" si="3178"/>
        <v>-5</v>
      </c>
      <c r="BY2986" s="34">
        <f t="shared" si="3179"/>
        <v>20.53700232625577</v>
      </c>
      <c r="BZ2986" s="36">
        <f t="shared" si="3193"/>
        <v>9.457501778058321E-4</v>
      </c>
      <c r="CA2986" s="34">
        <f t="shared" si="3194"/>
        <v>1.4906926799875117E-2</v>
      </c>
    </row>
    <row r="2987" spans="1:79" ht="13.2" x14ac:dyDescent="0.25">
      <c r="A2987" s="75">
        <f t="shared" si="3180"/>
        <v>8.090410958904334</v>
      </c>
      <c r="B2987" s="34">
        <f t="shared" si="3198"/>
        <v>2953.0000000000819</v>
      </c>
      <c r="C2987">
        <f t="shared" si="3181"/>
        <v>15</v>
      </c>
      <c r="D2987" s="35">
        <f t="shared" si="3141"/>
        <v>3000</v>
      </c>
      <c r="E2987" s="27">
        <v>0</v>
      </c>
      <c r="F2987" s="64">
        <f t="shared" si="3182"/>
        <v>0.46593146951268899</v>
      </c>
      <c r="G2987" s="34">
        <v>0</v>
      </c>
      <c r="H2987" s="34">
        <f t="shared" si="3142"/>
        <v>1</v>
      </c>
      <c r="I2987" s="34">
        <f t="shared" si="3183"/>
        <v>6192.2292298236371</v>
      </c>
      <c r="J2987" s="34">
        <f t="shared" si="3143"/>
        <v>76462.016218010584</v>
      </c>
      <c r="K2987" s="34">
        <f t="shared" si="3144"/>
        <v>67362.073416147978</v>
      </c>
      <c r="L2987" s="36">
        <f t="shared" si="3195"/>
        <v>15186.794811632883</v>
      </c>
      <c r="M2987" s="34">
        <f t="shared" si="3145"/>
        <v>52.228002934779802</v>
      </c>
      <c r="N2987" s="34">
        <f t="shared" si="3184"/>
        <v>644.91449835218339</v>
      </c>
      <c r="O2987" s="34">
        <f t="shared" si="3146"/>
        <v>4.9430669600601176</v>
      </c>
      <c r="P2987">
        <f t="shared" si="3199"/>
        <v>214.48383903598548</v>
      </c>
      <c r="Q2987" s="36">
        <f t="shared" si="3147"/>
        <v>561.86344509629475</v>
      </c>
      <c r="R2987" s="34">
        <f t="shared" si="3148"/>
        <v>368.18720307652791</v>
      </c>
      <c r="S2987" s="34">
        <f t="shared" si="3149"/>
        <v>193.67624201976685</v>
      </c>
      <c r="T2987" s="36">
        <f t="shared" si="3185"/>
        <v>-8.9402076362331671E-9</v>
      </c>
      <c r="U2987" s="36">
        <f t="shared" si="3150"/>
        <v>3397.1919086245871</v>
      </c>
      <c r="V2987" s="36">
        <f t="shared" si="3151"/>
        <v>2.4446971462803328E-2</v>
      </c>
      <c r="W2987" s="68">
        <f t="shared" si="3152"/>
        <v>43.390842318951094</v>
      </c>
      <c r="X2987">
        <f t="shared" si="3153"/>
        <v>11.443954296784085</v>
      </c>
      <c r="Y2987">
        <f t="shared" si="3154"/>
        <v>1.5373874768040686E-2</v>
      </c>
      <c r="Z2987" s="34">
        <f t="shared" si="3155"/>
        <v>6.2394342047891618E-4</v>
      </c>
      <c r="AA2987" s="36">
        <f t="shared" si="3156"/>
        <v>5.6341315716118361E-4</v>
      </c>
      <c r="AB2987" s="34">
        <f t="shared" si="3157"/>
        <v>1.7719373785567562E-3</v>
      </c>
      <c r="AC2987" s="36">
        <f t="shared" si="3158"/>
        <v>121.21535347492281</v>
      </c>
      <c r="AD2987" s="34">
        <f t="shared" si="3159"/>
        <v>32.488010565619589</v>
      </c>
      <c r="AE2987">
        <f t="shared" si="3186"/>
        <v>68408.373197506997</v>
      </c>
      <c r="AF2987" s="36">
        <f t="shared" si="3200"/>
        <v>32.488010565619589</v>
      </c>
      <c r="AG2987" s="34">
        <f t="shared" si="3160"/>
        <v>0</v>
      </c>
      <c r="AH2987">
        <f t="shared" si="3196"/>
        <v>0</v>
      </c>
      <c r="AI2987" s="29">
        <f t="shared" si="3187"/>
        <v>0</v>
      </c>
      <c r="AJ2987">
        <f t="shared" si="3188"/>
        <v>0</v>
      </c>
      <c r="AK2987" s="36">
        <f t="shared" si="3201"/>
        <v>-1.7774708809509193E-15</v>
      </c>
      <c r="AL2987" s="36">
        <f t="shared" si="3189"/>
        <v>-1.9215371975325776E-4</v>
      </c>
      <c r="AM2987" s="36">
        <f t="shared" si="3190"/>
        <v>-3.8528063500195904E-3</v>
      </c>
      <c r="AN2987" s="37">
        <f t="shared" si="3202"/>
        <v>1.0114849574588996E-13</v>
      </c>
      <c r="AO2987" s="36">
        <f t="shared" si="3203"/>
        <v>0.92370753877390588</v>
      </c>
      <c r="AP2987" s="36">
        <f t="shared" si="3204"/>
        <v>2.1704871317815351</v>
      </c>
      <c r="AQ2987" s="74">
        <f t="shared" si="3161"/>
        <v>1.973055507032468E-15</v>
      </c>
      <c r="AR2987" s="73">
        <f t="shared" si="3162"/>
        <v>1.7465921717005175E-15</v>
      </c>
      <c r="AS2987" s="72">
        <f t="shared" si="3205"/>
        <v>0.78814017194672825</v>
      </c>
      <c r="AT2987" s="37">
        <f t="shared" si="3163"/>
        <v>6.7028481997260453E-12</v>
      </c>
      <c r="AU2987" s="37">
        <f t="shared" si="3164"/>
        <v>113.36020828858781</v>
      </c>
      <c r="AV2987" s="34">
        <f t="shared" si="3165"/>
        <v>0</v>
      </c>
      <c r="AW2987" s="34">
        <f t="shared" si="3166"/>
        <v>4.0805675088493141</v>
      </c>
      <c r="AX2987" s="37">
        <f t="shared" si="3167"/>
        <v>20.247285865407299</v>
      </c>
      <c r="AY2987" s="7">
        <f t="shared" si="3168"/>
        <v>67.718695693207707</v>
      </c>
      <c r="AZ2987" s="37">
        <f t="shared" si="3169"/>
        <v>63.638128184358393</v>
      </c>
      <c r="BA2987" s="2">
        <f>BE2987*'mass balance'!$B$17+BF2987*'mass balance'!$C$17+BG2987*'mass balance'!$D$17+BH2987*'mass balance'!$E$17</f>
        <v>7.4547444132402852E-4</v>
      </c>
      <c r="BB2987" s="2">
        <f>BE2987*'mass balance'!$B$18+BF2987*'mass balance'!$C$18+BG2987*'mass balance'!$D$18+BH2987*'mass balance'!$E$18</f>
        <v>7.5694327888285978E-4</v>
      </c>
      <c r="BC2987" s="2">
        <f>BE2987*'mass balance'!$B$19+BF2987*'mass balance'!$C$19+BG2987*'mass balance'!$D$19+BH2987*'mass balance'!$E$19</f>
        <v>-9.4617909860357464E-4</v>
      </c>
      <c r="BD2987" s="2">
        <f>BE2987*'mass balance'!$B$20+BF2987*'mass balance'!$C$20+BG2987*'mass balance'!$D$20+BH2987*'mass balance'!$E$20</f>
        <v>3.440651267649362E-5</v>
      </c>
      <c r="BE2987" s="2">
        <f>N2987*'mass balance'!$H$11+R2987*'mass balance'!$I$11+S2987*'mass balance'!$J$11</f>
        <v>-1.5355107103623413E-3</v>
      </c>
      <c r="BF2987" s="2">
        <f>N2987*'mass balance'!$H$12+R2987*'mass balance'!$I$12+S2987*'mass balance'!$J$12</f>
        <v>3.0686575057912129E-4</v>
      </c>
      <c r="BG2987" s="2">
        <f>N2987*'mass balance'!$H$13+R2987*'mass balance'!$I$13+S2987*'mass balance'!$J$13</f>
        <v>1.4319147113084238E-4</v>
      </c>
      <c r="BH2987" s="2">
        <f>N2987*'mass balance'!$H$14+R2987*'mass balance'!$I$14+S2987*'mass balance'!$J$14</f>
        <v>1.6794648394588107E-4</v>
      </c>
      <c r="BI2987" s="36">
        <f t="shared" si="3170"/>
        <v>7.8325413151257937E-20</v>
      </c>
      <c r="BJ2987" s="36">
        <f t="shared" si="3171"/>
        <v>6.6459563866698915E-23</v>
      </c>
      <c r="BK2987" s="36">
        <f t="shared" si="3172"/>
        <v>4.119610760519126E-19</v>
      </c>
      <c r="BL2987" s="36">
        <f t="shared" si="3173"/>
        <v>1.9359259692283744E-19</v>
      </c>
      <c r="BM2987" s="36">
        <f t="shared" si="3206"/>
        <v>3.8758143354221208E-16</v>
      </c>
      <c r="BN2987" s="36">
        <f t="shared" ca="1" si="3174"/>
        <v>2.9547778824784654E-2</v>
      </c>
      <c r="BO2987" s="36">
        <f t="shared" ca="1" si="3191"/>
        <v>1</v>
      </c>
      <c r="BP2987" s="36">
        <f t="shared" si="3207"/>
        <v>-3.8758143354204691E-16</v>
      </c>
      <c r="BQ2987" s="36">
        <f t="shared" si="3208"/>
        <v>0.9999999999995739</v>
      </c>
      <c r="BR2987" s="2">
        <f t="shared" si="3197"/>
        <v>-5</v>
      </c>
      <c r="BS2987">
        <v>0</v>
      </c>
      <c r="BT2987" s="37">
        <f t="shared" si="3192"/>
        <v>0.94854454635008345</v>
      </c>
      <c r="BU2987" s="34">
        <f t="shared" si="3175"/>
        <v>11.443954296784085</v>
      </c>
      <c r="BV2987" s="34">
        <f t="shared" si="3176"/>
        <v>67.718695693207707</v>
      </c>
      <c r="BW2987" s="34">
        <f t="shared" si="3177"/>
        <v>-5</v>
      </c>
      <c r="BX2987" s="34">
        <f t="shared" si="3178"/>
        <v>-5</v>
      </c>
      <c r="BY2987" s="34">
        <f t="shared" si="3179"/>
        <v>20.544718152202137</v>
      </c>
      <c r="BZ2987" s="36">
        <f t="shared" si="3193"/>
        <v>9.4617909860357464E-4</v>
      </c>
      <c r="CA2987" s="34">
        <f t="shared" si="3194"/>
        <v>1.4905286711170522E-2</v>
      </c>
    </row>
    <row r="2988" spans="1:79" ht="13.2" x14ac:dyDescent="0.25">
      <c r="A2988" s="75">
        <f t="shared" si="3180"/>
        <v>8.0931506849317305</v>
      </c>
      <c r="B2988" s="34">
        <f t="shared" si="3198"/>
        <v>2954.0000000000819</v>
      </c>
      <c r="C2988">
        <f t="shared" si="3181"/>
        <v>15</v>
      </c>
      <c r="D2988" s="35">
        <f t="shared" si="3141"/>
        <v>3000</v>
      </c>
      <c r="E2988" s="27">
        <v>0</v>
      </c>
      <c r="F2988" s="64">
        <f t="shared" si="3182"/>
        <v>0.46593146951268899</v>
      </c>
      <c r="G2988" s="34">
        <v>0</v>
      </c>
      <c r="H2988" s="34">
        <f t="shared" si="3142"/>
        <v>1</v>
      </c>
      <c r="I2988" s="34">
        <f t="shared" si="3183"/>
        <v>6192.2292298236371</v>
      </c>
      <c r="J2988" s="34">
        <f t="shared" si="3143"/>
        <v>76490.733325806606</v>
      </c>
      <c r="K2988" s="34">
        <f t="shared" si="3144"/>
        <v>67387.372826487073</v>
      </c>
      <c r="L2988" s="36">
        <f t="shared" si="3195"/>
        <v>15195.351251644863</v>
      </c>
      <c r="M2988" s="34">
        <f t="shared" si="3145"/>
        <v>52.228002934779802</v>
      </c>
      <c r="N2988" s="34">
        <f t="shared" si="3184"/>
        <v>645.15671115383896</v>
      </c>
      <c r="O2988" s="34">
        <f t="shared" si="3146"/>
        <v>4.9430669600601176</v>
      </c>
      <c r="P2988">
        <f t="shared" si="3199"/>
        <v>214.60468205289681</v>
      </c>
      <c r="Q2988" s="36">
        <f t="shared" si="3147"/>
        <v>562.08763897433255</v>
      </c>
      <c r="R2988" s="34">
        <f t="shared" si="3148"/>
        <v>368.36937657071525</v>
      </c>
      <c r="S2988" s="34">
        <f t="shared" si="3149"/>
        <v>193.7182624036173</v>
      </c>
      <c r="T2988" s="36">
        <f t="shared" si="3185"/>
        <v>-8.8994221585948389E-9</v>
      </c>
      <c r="U2988" s="36">
        <f t="shared" si="3150"/>
        <v>3397.1919086156468</v>
      </c>
      <c r="V2988" s="36">
        <f t="shared" si="3151"/>
        <v>2.4452275526503323E-2</v>
      </c>
      <c r="W2988" s="68">
        <f t="shared" si="3152"/>
        <v>43.415289290413895</v>
      </c>
      <c r="X2988">
        <f t="shared" si="3153"/>
        <v>11.44610311808345</v>
      </c>
      <c r="Y2988">
        <f t="shared" si="3154"/>
        <v>1.5373874768040686E-2</v>
      </c>
      <c r="Z2988" s="34">
        <f t="shared" si="3155"/>
        <v>6.2394342047891618E-4</v>
      </c>
      <c r="AA2988" s="36">
        <f t="shared" si="3156"/>
        <v>5.6321807193168672E-4</v>
      </c>
      <c r="AB2988" s="34">
        <f t="shared" si="3157"/>
        <v>1.7719373785567562E-3</v>
      </c>
      <c r="AC2988" s="36">
        <f t="shared" si="3158"/>
        <v>121.27292019519898</v>
      </c>
      <c r="AD2988" s="34">
        <f t="shared" si="3159"/>
        <v>32.491774322619435</v>
      </c>
      <c r="AE2988">
        <f t="shared" si="3186"/>
        <v>68440.861208072616</v>
      </c>
      <c r="AF2988" s="36">
        <f t="shared" si="3200"/>
        <v>32.491774322619435</v>
      </c>
      <c r="AG2988" s="34">
        <f t="shared" si="3160"/>
        <v>0</v>
      </c>
      <c r="AH2988">
        <f t="shared" si="3196"/>
        <v>0</v>
      </c>
      <c r="AI2988" s="29">
        <f t="shared" si="3187"/>
        <v>0</v>
      </c>
      <c r="AJ2988">
        <f t="shared" si="3188"/>
        <v>0</v>
      </c>
      <c r="AK2988" s="36">
        <f t="shared" si="3201"/>
        <v>-1.7465921717005175E-15</v>
      </c>
      <c r="AL2988" s="36">
        <f t="shared" si="3189"/>
        <v>-1.9211374708824738E-4</v>
      </c>
      <c r="AM2988" s="36">
        <f t="shared" si="3190"/>
        <v>-3.8459672784796678E-3</v>
      </c>
      <c r="AN2988" s="37">
        <f t="shared" si="3202"/>
        <v>9.9371024864939044E-14</v>
      </c>
      <c r="AO2988" s="36">
        <f t="shared" si="3203"/>
        <v>0.92351538505415265</v>
      </c>
      <c r="AP2988" s="36">
        <f t="shared" si="3204"/>
        <v>2.1666343254315157</v>
      </c>
      <c r="AQ2988" s="74">
        <f t="shared" si="3161"/>
        <v>1.9395934261358238E-15</v>
      </c>
      <c r="AR2988" s="73">
        <f t="shared" si="3162"/>
        <v>1.7162436310400289E-15</v>
      </c>
      <c r="AS2988" s="72">
        <f t="shared" si="3205"/>
        <v>0.78764841706493205</v>
      </c>
      <c r="AT2988" s="37">
        <f t="shared" si="3163"/>
        <v>6.5891710893266039E-12</v>
      </c>
      <c r="AU2988" s="37">
        <f t="shared" si="3164"/>
        <v>113.15898390723186</v>
      </c>
      <c r="AV2988" s="34">
        <f t="shared" si="3165"/>
        <v>0</v>
      </c>
      <c r="AW2988" s="34">
        <f t="shared" si="3166"/>
        <v>4.082866554272484</v>
      </c>
      <c r="AX2988" s="37">
        <f t="shared" si="3167"/>
        <v>20.258693452607353</v>
      </c>
      <c r="AY2988" s="7">
        <f t="shared" si="3168"/>
        <v>67.756849297293726</v>
      </c>
      <c r="AZ2988" s="37">
        <f t="shared" si="3169"/>
        <v>63.673982743021249</v>
      </c>
      <c r="BA2988" s="2">
        <f>BE2988*'mass balance'!$B$17+BF2988*'mass balance'!$C$17+BG2988*'mass balance'!$D$17+BH2988*'mass balance'!$E$17</f>
        <v>7.4581242148378775E-4</v>
      </c>
      <c r="BB2988" s="2">
        <f>BE2988*'mass balance'!$B$18+BF2988*'mass balance'!$C$18+BG2988*'mass balance'!$D$18+BH2988*'mass balance'!$E$18</f>
        <v>7.5728645873738459E-4</v>
      </c>
      <c r="BC2988" s="2">
        <f>BE2988*'mass balance'!$B$19+BF2988*'mass balance'!$C$19+BG2988*'mass balance'!$D$19+BH2988*'mass balance'!$E$19</f>
        <v>-9.4660807342173098E-4</v>
      </c>
      <c r="BD2988" s="2">
        <f>BE2988*'mass balance'!$B$20+BF2988*'mass balance'!$C$20+BG2988*'mass balance'!$D$20+BH2988*'mass balance'!$E$20</f>
        <v>3.4422111760790215E-5</v>
      </c>
      <c r="BE2988" s="2">
        <f>N2988*'mass balance'!$H$11+R2988*'mass balance'!$I$11+S2988*'mass balance'!$J$11</f>
        <v>-1.5360874075091401E-3</v>
      </c>
      <c r="BF2988" s="2">
        <f>N2988*'mass balance'!$H$12+R2988*'mass balance'!$I$12+S2988*'mass balance'!$J$12</f>
        <v>3.0693232878456055E-4</v>
      </c>
      <c r="BG2988" s="2">
        <f>N2988*'mass balance'!$H$13+R2988*'mass balance'!$I$13+S2988*'mass balance'!$J$13</f>
        <v>1.4322253824052841E-4</v>
      </c>
      <c r="BH2988" s="2">
        <f>N2988*'mass balance'!$H$14+R2988*'mass balance'!$I$14+S2988*'mass balance'!$J$14</f>
        <v>1.6800956019631221E-4</v>
      </c>
      <c r="BI2988" s="36">
        <f t="shared" si="3170"/>
        <v>7.8325413151257937E-20</v>
      </c>
      <c r="BJ2988" s="36">
        <f t="shared" si="3171"/>
        <v>6.6453456399136451E-23</v>
      </c>
      <c r="BK2988" s="36">
        <f t="shared" si="3172"/>
        <v>4.1202753561577932E-19</v>
      </c>
      <c r="BL2988" s="36">
        <f t="shared" si="3173"/>
        <v>1.9362563305043631E-19</v>
      </c>
      <c r="BM2988" s="36">
        <f t="shared" si="3206"/>
        <v>3.8777502613913494E-16</v>
      </c>
      <c r="BN2988" s="36">
        <f t="shared" ca="1" si="3174"/>
        <v>3.8425330095979038E-2</v>
      </c>
      <c r="BO2988" s="36">
        <f t="shared" ca="1" si="3191"/>
        <v>1</v>
      </c>
      <c r="BP2988" s="36">
        <f t="shared" si="3207"/>
        <v>-3.8777502613896957E-16</v>
      </c>
      <c r="BQ2988" s="36">
        <f t="shared" si="3208"/>
        <v>0.99999999999957356</v>
      </c>
      <c r="BR2988" s="2">
        <f t="shared" si="3197"/>
        <v>-5</v>
      </c>
      <c r="BS2988">
        <v>0</v>
      </c>
      <c r="BT2988" s="37">
        <f t="shared" si="3192"/>
        <v>0.94897459360528524</v>
      </c>
      <c r="BU2988" s="34">
        <f t="shared" si="3175"/>
        <v>11.44610311808345</v>
      </c>
      <c r="BV2988" s="34">
        <f t="shared" si="3176"/>
        <v>67.756849297293726</v>
      </c>
      <c r="BW2988" s="34">
        <f t="shared" si="3177"/>
        <v>-5</v>
      </c>
      <c r="BX2988" s="34">
        <f t="shared" si="3178"/>
        <v>-5</v>
      </c>
      <c r="BY2988" s="34">
        <f t="shared" si="3179"/>
        <v>20.552434204106046</v>
      </c>
      <c r="BZ2988" s="36">
        <f t="shared" si="3193"/>
        <v>9.4660807342173098E-4</v>
      </c>
      <c r="CA2988" s="34">
        <f t="shared" si="3194"/>
        <v>1.4903647498150163E-2</v>
      </c>
    </row>
    <row r="2989" spans="1:79" ht="13.2" x14ac:dyDescent="0.25">
      <c r="A2989" s="75">
        <f t="shared" si="3180"/>
        <v>8.095890410959127</v>
      </c>
      <c r="B2989" s="34">
        <f t="shared" si="3198"/>
        <v>2955.0000000000814</v>
      </c>
      <c r="C2989">
        <f t="shared" si="3181"/>
        <v>15</v>
      </c>
      <c r="D2989" s="35">
        <f t="shared" si="3141"/>
        <v>3000</v>
      </c>
      <c r="E2989" s="27">
        <v>0</v>
      </c>
      <c r="F2989" s="64">
        <f t="shared" si="3182"/>
        <v>0.46593146951268899</v>
      </c>
      <c r="G2989" s="34">
        <v>0</v>
      </c>
      <c r="H2989" s="34">
        <f t="shared" si="3142"/>
        <v>1</v>
      </c>
      <c r="I2989" s="34">
        <f t="shared" si="3183"/>
        <v>6192.2292298236371</v>
      </c>
      <c r="J2989" s="34">
        <f t="shared" si="3143"/>
        <v>76519.451272713413</v>
      </c>
      <c r="K2989" s="34">
        <f t="shared" si="3144"/>
        <v>67412.672976072208</v>
      </c>
      <c r="L2989" s="36">
        <f t="shared" si="3195"/>
        <v>15203.90954807914</v>
      </c>
      <c r="M2989" s="34">
        <f t="shared" si="3145"/>
        <v>52.228002934779802</v>
      </c>
      <c r="N2989" s="34">
        <f t="shared" si="3184"/>
        <v>645.39893103292627</v>
      </c>
      <c r="O2989" s="34">
        <f t="shared" si="3146"/>
        <v>4.9430669600601176</v>
      </c>
      <c r="P2989">
        <f t="shared" si="3199"/>
        <v>214.72555128815014</v>
      </c>
      <c r="Q2989" s="36">
        <f t="shared" si="3147"/>
        <v>562.31184682119988</v>
      </c>
      <c r="R2989" s="34">
        <f t="shared" si="3148"/>
        <v>368.55158010455762</v>
      </c>
      <c r="S2989" s="34">
        <f t="shared" si="3149"/>
        <v>193.76026671664226</v>
      </c>
      <c r="T2989" s="36">
        <f t="shared" si="3185"/>
        <v>-8.8588321497033651E-9</v>
      </c>
      <c r="U2989" s="36">
        <f t="shared" si="3150"/>
        <v>3397.1919086067473</v>
      </c>
      <c r="V2989" s="36">
        <f t="shared" si="3151"/>
        <v>2.4457577561647778E-2</v>
      </c>
      <c r="W2989" s="68">
        <f t="shared" si="3152"/>
        <v>43.439741565940402</v>
      </c>
      <c r="X2989">
        <f t="shared" si="3153"/>
        <v>11.448251598822628</v>
      </c>
      <c r="Y2989">
        <f t="shared" si="3154"/>
        <v>1.5373874768040686E-2</v>
      </c>
      <c r="Z2989" s="34">
        <f t="shared" si="3155"/>
        <v>6.2394342047891618E-4</v>
      </c>
      <c r="AA2989" s="36">
        <f t="shared" si="3156"/>
        <v>5.6302309083772542E-4</v>
      </c>
      <c r="AB2989" s="34">
        <f t="shared" si="3157"/>
        <v>1.7719373785567562E-3</v>
      </c>
      <c r="AC2989" s="36">
        <f t="shared" si="3158"/>
        <v>121.33049358461686</v>
      </c>
      <c r="AD2989" s="34">
        <f t="shared" si="3159"/>
        <v>32.495535231790583</v>
      </c>
      <c r="AE2989">
        <f t="shared" si="3186"/>
        <v>68473.352982395241</v>
      </c>
      <c r="AF2989" s="36">
        <f t="shared" si="3200"/>
        <v>32.495535231790583</v>
      </c>
      <c r="AG2989" s="34">
        <f t="shared" si="3160"/>
        <v>0</v>
      </c>
      <c r="AH2989">
        <f t="shared" si="3196"/>
        <v>0</v>
      </c>
      <c r="AI2989" s="29">
        <f t="shared" si="3187"/>
        <v>0</v>
      </c>
      <c r="AJ2989">
        <f t="shared" si="3188"/>
        <v>0</v>
      </c>
      <c r="AK2989" s="36">
        <f t="shared" si="3201"/>
        <v>-1.7162436310400289E-15</v>
      </c>
      <c r="AL2989" s="36">
        <f t="shared" si="3189"/>
        <v>-1.9207378273852725E-4</v>
      </c>
      <c r="AM2989" s="36">
        <f t="shared" si="3190"/>
        <v>-3.8391403468957361E-3</v>
      </c>
      <c r="AN2989" s="37">
        <f t="shared" si="3202"/>
        <v>9.7624432693238533E-14</v>
      </c>
      <c r="AO2989" s="36">
        <f t="shared" si="3203"/>
        <v>0.92332327130706437</v>
      </c>
      <c r="AP2989" s="36">
        <f t="shared" si="3204"/>
        <v>2.1627883581530361</v>
      </c>
      <c r="AQ2989" s="74">
        <f t="shared" si="3161"/>
        <v>1.9066918818158954E-15</v>
      </c>
      <c r="AR2989" s="73">
        <f t="shared" si="3162"/>
        <v>1.6864162651200187E-15</v>
      </c>
      <c r="AS2989" s="72">
        <f t="shared" si="3205"/>
        <v>0.78715696901036325</v>
      </c>
      <c r="AT2989" s="37">
        <f t="shared" si="3163"/>
        <v>6.4773982292489211E-12</v>
      </c>
      <c r="AU2989" s="37">
        <f t="shared" si="3164"/>
        <v>112.95811671692435</v>
      </c>
      <c r="AV2989" s="34">
        <f t="shared" si="3165"/>
        <v>0</v>
      </c>
      <c r="AW2989" s="34">
        <f t="shared" si="3166"/>
        <v>4.0851660985011362</v>
      </c>
      <c r="AX2989" s="37">
        <f t="shared" si="3167"/>
        <v>20.270103514820487</v>
      </c>
      <c r="AY2989" s="7">
        <f t="shared" si="3168"/>
        <v>67.795011179262019</v>
      </c>
      <c r="AZ2989" s="37">
        <f t="shared" si="3169"/>
        <v>63.709845080760886</v>
      </c>
      <c r="BA2989" s="2">
        <f>BE2989*'mass balance'!$B$17+BF2989*'mass balance'!$C$17+BG2989*'mass balance'!$D$17+BH2989*'mass balance'!$E$17</f>
        <v>7.4615044418012248E-4</v>
      </c>
      <c r="BB2989" s="2">
        <f>BE2989*'mass balance'!$B$18+BF2989*'mass balance'!$C$18+BG2989*'mass balance'!$D$18+BH2989*'mass balance'!$E$18</f>
        <v>7.5762968178289371E-4</v>
      </c>
      <c r="BC2989" s="2">
        <f>BE2989*'mass balance'!$B$19+BF2989*'mass balance'!$C$19+BG2989*'mass balance'!$D$19+BH2989*'mass balance'!$E$19</f>
        <v>-9.4703710222861681E-4</v>
      </c>
      <c r="BD2989" s="2">
        <f>BE2989*'mass balance'!$B$20+BF2989*'mass balance'!$C$20+BG2989*'mass balance'!$D$20+BH2989*'mass balance'!$E$20</f>
        <v>3.443771280831334E-5</v>
      </c>
      <c r="BE2989" s="2">
        <f>N2989*'mass balance'!$H$11+R2989*'mass balance'!$I$11+S2989*'mass balance'!$J$11</f>
        <v>-1.5366641215069671E-3</v>
      </c>
      <c r="BF2989" s="2">
        <f>N2989*'mass balance'!$H$12+R2989*'mass balance'!$I$12+S2989*'mass balance'!$J$12</f>
        <v>3.0699888152695961E-4</v>
      </c>
      <c r="BG2989" s="2">
        <f>N2989*'mass balance'!$H$13+R2989*'mass balance'!$I$13+S2989*'mass balance'!$J$13</f>
        <v>1.4325359346849384E-4</v>
      </c>
      <c r="BH2989" s="2">
        <f>N2989*'mass balance'!$H$14+R2989*'mass balance'!$I$14+S2989*'mass balance'!$J$14</f>
        <v>1.6807263828982452E-4</v>
      </c>
      <c r="BI2989" s="36">
        <f t="shared" si="3170"/>
        <v>7.8325413151257937E-20</v>
      </c>
      <c r="BJ2989" s="36">
        <f t="shared" si="3171"/>
        <v>6.6447361573065696E-23</v>
      </c>
      <c r="BK2989" s="36">
        <f t="shared" si="3172"/>
        <v>4.1209398907217845E-19</v>
      </c>
      <c r="BL2989" s="36">
        <f t="shared" si="3173"/>
        <v>1.9365867960325748E-19</v>
      </c>
      <c r="BM2989" s="36">
        <f t="shared" si="3206"/>
        <v>3.8796865177218536E-16</v>
      </c>
      <c r="BN2989" s="36">
        <f t="shared" ca="1" si="3174"/>
        <v>7.1819418215931408E-2</v>
      </c>
      <c r="BO2989" s="36">
        <f t="shared" ca="1" si="3191"/>
        <v>1</v>
      </c>
      <c r="BP2989" s="36">
        <f t="shared" si="3207"/>
        <v>-3.879686517720198E-16</v>
      </c>
      <c r="BQ2989" s="36">
        <f t="shared" si="3208"/>
        <v>0.99999999999957323</v>
      </c>
      <c r="BR2989" s="2">
        <f t="shared" si="3197"/>
        <v>-5</v>
      </c>
      <c r="BS2989">
        <v>0</v>
      </c>
      <c r="BT2989" s="37">
        <f t="shared" si="3192"/>
        <v>0.94940469498418834</v>
      </c>
      <c r="BU2989" s="34">
        <f t="shared" si="3175"/>
        <v>11.448251598822628</v>
      </c>
      <c r="BV2989" s="34">
        <f t="shared" si="3176"/>
        <v>67.795011179262019</v>
      </c>
      <c r="BW2989" s="34">
        <f t="shared" si="3177"/>
        <v>-5</v>
      </c>
      <c r="BX2989" s="34">
        <f t="shared" si="3178"/>
        <v>-5</v>
      </c>
      <c r="BY2989" s="34">
        <f t="shared" si="3179"/>
        <v>20.560150481472157</v>
      </c>
      <c r="BZ2989" s="36">
        <f t="shared" si="3193"/>
        <v>9.4703710222861681E-4</v>
      </c>
      <c r="CA2989" s="34">
        <f t="shared" si="3194"/>
        <v>1.4902009160133553E-2</v>
      </c>
    </row>
    <row r="2990" spans="1:79" ht="13.2" x14ac:dyDescent="0.25">
      <c r="A2990" s="75">
        <f t="shared" si="3180"/>
        <v>8.0986301369865235</v>
      </c>
      <c r="B2990" s="34">
        <f t="shared" si="3198"/>
        <v>2956.0000000000809</v>
      </c>
      <c r="C2990">
        <f t="shared" si="3181"/>
        <v>15</v>
      </c>
      <c r="D2990" s="35">
        <f t="shared" si="3141"/>
        <v>3000</v>
      </c>
      <c r="E2990" s="27">
        <v>0</v>
      </c>
      <c r="F2990" s="64">
        <f t="shared" si="3182"/>
        <v>0.46593146951268899</v>
      </c>
      <c r="G2990" s="34">
        <v>0</v>
      </c>
      <c r="H2990" s="34">
        <f t="shared" si="3142"/>
        <v>1</v>
      </c>
      <c r="I2990" s="34">
        <f t="shared" si="3183"/>
        <v>6192.2292298236371</v>
      </c>
      <c r="J2990" s="34">
        <f t="shared" si="3143"/>
        <v>76548.17005688815</v>
      </c>
      <c r="K2990" s="34">
        <f t="shared" si="3144"/>
        <v>67437.973863279869</v>
      </c>
      <c r="L2990" s="36">
        <f t="shared" si="3195"/>
        <v>15212.469700225718</v>
      </c>
      <c r="M2990" s="34">
        <f t="shared" si="3145"/>
        <v>52.228002934779802</v>
      </c>
      <c r="N2990" s="34">
        <f t="shared" si="3184"/>
        <v>645.6411579739023</v>
      </c>
      <c r="O2990" s="34">
        <f t="shared" si="3146"/>
        <v>4.9430669600601176</v>
      </c>
      <c r="P2990">
        <f t="shared" si="3199"/>
        <v>214.84644673171823</v>
      </c>
      <c r="Q2990" s="36">
        <f t="shared" si="3147"/>
        <v>562.53606862176696</v>
      </c>
      <c r="R2990" s="34">
        <f t="shared" si="3148"/>
        <v>368.73381366388878</v>
      </c>
      <c r="S2990" s="34">
        <f t="shared" si="3149"/>
        <v>193.80225495787818</v>
      </c>
      <c r="T2990" s="36">
        <f t="shared" si="3185"/>
        <v>-8.818433454052151E-9</v>
      </c>
      <c r="U2990" s="36">
        <f t="shared" si="3150"/>
        <v>3397.1919085978884</v>
      </c>
      <c r="V2990" s="36">
        <f t="shared" si="3151"/>
        <v>2.4462877568115091E-2</v>
      </c>
      <c r="W2990" s="68">
        <f t="shared" si="3152"/>
        <v>43.46419914350205</v>
      </c>
      <c r="X2990">
        <f t="shared" si="3153"/>
        <v>11.450399739055488</v>
      </c>
      <c r="Y2990">
        <f t="shared" si="3154"/>
        <v>1.5373874768040686E-2</v>
      </c>
      <c r="Z2990" s="34">
        <f t="shared" si="3155"/>
        <v>6.2394342047891618E-4</v>
      </c>
      <c r="AA2990" s="36">
        <f t="shared" si="3156"/>
        <v>5.6282821379839731E-4</v>
      </c>
      <c r="AB2990" s="34">
        <f t="shared" si="3157"/>
        <v>1.7719373785567562E-3</v>
      </c>
      <c r="AC2990" s="36">
        <f t="shared" si="3158"/>
        <v>121.38807363813028</v>
      </c>
      <c r="AD2990" s="34">
        <f t="shared" si="3159"/>
        <v>32.499293294040299</v>
      </c>
      <c r="AE2990">
        <f t="shared" si="3186"/>
        <v>68505.848517627033</v>
      </c>
      <c r="AF2990" s="36">
        <f t="shared" si="3200"/>
        <v>32.499293294040299</v>
      </c>
      <c r="AG2990" s="34">
        <f t="shared" si="3160"/>
        <v>0</v>
      </c>
      <c r="AH2990">
        <f t="shared" si="3196"/>
        <v>0</v>
      </c>
      <c r="AI2990" s="29">
        <f t="shared" si="3187"/>
        <v>0</v>
      </c>
      <c r="AJ2990">
        <f t="shared" si="3188"/>
        <v>0</v>
      </c>
      <c r="AK2990" s="36">
        <f t="shared" si="3201"/>
        <v>-1.6864162651200187E-15</v>
      </c>
      <c r="AL2990" s="36">
        <f t="shared" si="3189"/>
        <v>-1.9203382670236754E-4</v>
      </c>
      <c r="AM2990" s="36">
        <f t="shared" si="3190"/>
        <v>-3.8323255337182997E-3</v>
      </c>
      <c r="AN2990" s="37">
        <f t="shared" si="3202"/>
        <v>9.5908189062198498E-14</v>
      </c>
      <c r="AO2990" s="36">
        <f t="shared" si="3203"/>
        <v>0.92313119752432582</v>
      </c>
      <c r="AP2990" s="36">
        <f t="shared" si="3204"/>
        <v>2.1589492178061405</v>
      </c>
      <c r="AQ2990" s="74">
        <f t="shared" si="3161"/>
        <v>1.8743416024387545E-15</v>
      </c>
      <c r="AR2990" s="73">
        <f t="shared" si="3162"/>
        <v>1.6571012307954532E-15</v>
      </c>
      <c r="AS2990" s="72">
        <f t="shared" si="3205"/>
        <v>0.78666582759157899</v>
      </c>
      <c r="AT2990" s="37">
        <f t="shared" si="3163"/>
        <v>6.3674981219732595E-12</v>
      </c>
      <c r="AU2990" s="37">
        <f t="shared" si="3164"/>
        <v>112.75760608361966</v>
      </c>
      <c r="AV2990" s="34">
        <f t="shared" si="3165"/>
        <v>0</v>
      </c>
      <c r="AW2990" s="34">
        <f t="shared" si="3166"/>
        <v>4.0874661413444997</v>
      </c>
      <c r="AX2990" s="37">
        <f t="shared" si="3167"/>
        <v>20.281516051100112</v>
      </c>
      <c r="AY2990" s="7">
        <f t="shared" si="3168"/>
        <v>67.833181335946662</v>
      </c>
      <c r="AZ2990" s="37">
        <f t="shared" si="3169"/>
        <v>63.745715194602163</v>
      </c>
      <c r="BA2990" s="2">
        <f>BE2990*'mass balance'!$B$17+BF2990*'mass balance'!$C$17+BG2990*'mass balance'!$D$17+BH2990*'mass balance'!$E$17</f>
        <v>7.4648850938807145E-4</v>
      </c>
      <c r="BB2990" s="2">
        <f>BE2990*'mass balance'!$B$18+BF2990*'mass balance'!$C$18+BG2990*'mass balance'!$D$18+BH2990*'mass balance'!$E$18</f>
        <v>7.5797294799404176E-4</v>
      </c>
      <c r="BC2990" s="2">
        <f>BE2990*'mass balance'!$B$19+BF2990*'mass balance'!$C$19+BG2990*'mass balance'!$D$19+BH2990*'mass balance'!$E$19</f>
        <v>-9.4746618499255209E-4</v>
      </c>
      <c r="BD2990" s="2">
        <f>BE2990*'mass balance'!$B$20+BF2990*'mass balance'!$C$20+BG2990*'mass balance'!$D$20+BH2990*'mass balance'!$E$20</f>
        <v>3.4453315817910991E-5</v>
      </c>
      <c r="BE2990" s="2">
        <f>N2990*'mass balance'!$H$11+R2990*'mass balance'!$I$11+S2990*'mass balance'!$J$11</f>
        <v>-1.537240852318815E-3</v>
      </c>
      <c r="BF2990" s="2">
        <f>N2990*'mass balance'!$H$12+R2990*'mass balance'!$I$12+S2990*'mass balance'!$J$12</f>
        <v>3.0706540880479186E-4</v>
      </c>
      <c r="BG2990" s="2">
        <f>N2990*'mass balance'!$H$13+R2990*'mass balance'!$I$13+S2990*'mass balance'!$J$13</f>
        <v>1.4328463681402635E-4</v>
      </c>
      <c r="BH2990" s="2">
        <f>N2990*'mass balance'!$H$14+R2990*'mass balance'!$I$14+S2990*'mass balance'!$J$14</f>
        <v>1.6813571822237036E-4</v>
      </c>
      <c r="BI2990" s="36">
        <f t="shared" si="3170"/>
        <v>7.8325413151257937E-20</v>
      </c>
      <c r="BJ2990" s="36">
        <f t="shared" si="3171"/>
        <v>6.6441279370041309E-23</v>
      </c>
      <c r="BK2990" s="36">
        <f t="shared" si="3172"/>
        <v>4.1216043643375151E-19</v>
      </c>
      <c r="BL2990" s="36">
        <f t="shared" si="3173"/>
        <v>1.9369173657831233E-19</v>
      </c>
      <c r="BM2990" s="36">
        <f t="shared" si="3206"/>
        <v>3.8816231045178864E-16</v>
      </c>
      <c r="BN2990" s="36">
        <f t="shared" ca="1" si="3174"/>
        <v>0.76935079155024522</v>
      </c>
      <c r="BO2990" s="36">
        <f t="shared" ca="1" si="3191"/>
        <v>1</v>
      </c>
      <c r="BP2990" s="36">
        <f t="shared" si="3207"/>
        <v>-3.8816231045162283E-16</v>
      </c>
      <c r="BQ2990" s="36">
        <f t="shared" si="3208"/>
        <v>0.9999999999995729</v>
      </c>
      <c r="BR2990" s="2">
        <f t="shared" si="3197"/>
        <v>-5</v>
      </c>
      <c r="BS2990">
        <v>0</v>
      </c>
      <c r="BT2990" s="37">
        <f t="shared" si="3192"/>
        <v>0.94983485045503346</v>
      </c>
      <c r="BU2990" s="34">
        <f t="shared" si="3175"/>
        <v>11.450399739055488</v>
      </c>
      <c r="BV2990" s="34">
        <f t="shared" si="3176"/>
        <v>67.833181335946662</v>
      </c>
      <c r="BW2990" s="34">
        <f t="shared" si="3177"/>
        <v>-5</v>
      </c>
      <c r="BX2990" s="34">
        <f t="shared" si="3178"/>
        <v>-5</v>
      </c>
      <c r="BY2990" s="34">
        <f t="shared" si="3179"/>
        <v>20.56786698380531</v>
      </c>
      <c r="BZ2990" s="36">
        <f t="shared" si="3193"/>
        <v>9.4746618499255209E-4</v>
      </c>
      <c r="CA2990" s="34">
        <f t="shared" si="3194"/>
        <v>1.4900371696440913E-2</v>
      </c>
    </row>
    <row r="2991" spans="1:79" ht="13.2" x14ac:dyDescent="0.25">
      <c r="A2991" s="75">
        <f t="shared" si="3180"/>
        <v>8.1013698630139199</v>
      </c>
      <c r="B2991" s="34">
        <f t="shared" si="3198"/>
        <v>2957.0000000000809</v>
      </c>
      <c r="C2991">
        <f t="shared" si="3181"/>
        <v>15</v>
      </c>
      <c r="D2991" s="35">
        <f t="shared" si="3141"/>
        <v>3000</v>
      </c>
      <c r="E2991" s="27">
        <v>0</v>
      </c>
      <c r="F2991" s="64">
        <f t="shared" si="3182"/>
        <v>0.46593146951268899</v>
      </c>
      <c r="G2991" s="34">
        <v>0</v>
      </c>
      <c r="H2991" s="34">
        <f t="shared" si="3142"/>
        <v>1</v>
      </c>
      <c r="I2991" s="34">
        <f t="shared" si="3183"/>
        <v>6192.2292298236371</v>
      </c>
      <c r="J2991" s="34">
        <f t="shared" si="3143"/>
        <v>76576.88967648898</v>
      </c>
      <c r="K2991" s="34">
        <f t="shared" si="3144"/>
        <v>67463.275486487371</v>
      </c>
      <c r="L2991" s="36">
        <f t="shared" si="3195"/>
        <v>15221.031707374557</v>
      </c>
      <c r="M2991" s="34">
        <f t="shared" si="3145"/>
        <v>52.228002934779802</v>
      </c>
      <c r="N2991" s="34">
        <f t="shared" si="3184"/>
        <v>645.88339196123161</v>
      </c>
      <c r="O2991" s="34">
        <f t="shared" si="3146"/>
        <v>4.9430669600601176</v>
      </c>
      <c r="P2991">
        <f t="shared" si="3199"/>
        <v>214.96736837357318</v>
      </c>
      <c r="Q2991" s="36">
        <f t="shared" si="3147"/>
        <v>562.76030436090969</v>
      </c>
      <c r="R2991" s="34">
        <f t="shared" si="3148"/>
        <v>368.91607723454365</v>
      </c>
      <c r="S2991" s="34">
        <f t="shared" si="3149"/>
        <v>193.84422712636604</v>
      </c>
      <c r="T2991" s="36">
        <f t="shared" si="3185"/>
        <v>-8.7782259603433436E-9</v>
      </c>
      <c r="U2991" s="36">
        <f t="shared" si="3150"/>
        <v>3397.19190858907</v>
      </c>
      <c r="V2991" s="36">
        <f t="shared" si="3151"/>
        <v>2.4468175545784194E-2</v>
      </c>
      <c r="W2991" s="68">
        <f t="shared" si="3152"/>
        <v>43.488662021070162</v>
      </c>
      <c r="X2991">
        <f t="shared" si="3153"/>
        <v>11.452547538835905</v>
      </c>
      <c r="Y2991">
        <f t="shared" si="3154"/>
        <v>1.5373874768040686E-2</v>
      </c>
      <c r="Z2991" s="34">
        <f t="shared" si="3155"/>
        <v>6.2394342047891618E-4</v>
      </c>
      <c r="AA2991" s="36">
        <f t="shared" si="3156"/>
        <v>5.6263344073288377E-4</v>
      </c>
      <c r="AB2991" s="34">
        <f t="shared" si="3157"/>
        <v>1.7719373785567562E-3</v>
      </c>
      <c r="AC2991" s="36">
        <f t="shared" si="3158"/>
        <v>121.44566035069467</v>
      </c>
      <c r="AD2991" s="34">
        <f t="shared" si="3159"/>
        <v>32.503048510275804</v>
      </c>
      <c r="AE2991">
        <f t="shared" si="3186"/>
        <v>68538.34781092107</v>
      </c>
      <c r="AF2991" s="36">
        <f t="shared" si="3200"/>
        <v>32.503048510275804</v>
      </c>
      <c r="AG2991" s="34">
        <f t="shared" si="3160"/>
        <v>0</v>
      </c>
      <c r="AH2991">
        <f t="shared" si="3196"/>
        <v>0</v>
      </c>
      <c r="AI2991" s="29">
        <f t="shared" si="3187"/>
        <v>0</v>
      </c>
      <c r="AJ2991">
        <f t="shared" si="3188"/>
        <v>0</v>
      </c>
      <c r="AK2991" s="36">
        <f t="shared" si="3201"/>
        <v>-1.6571012307954532E-15</v>
      </c>
      <c r="AL2991" s="36">
        <f t="shared" si="3189"/>
        <v>-1.9199387897803885E-4</v>
      </c>
      <c r="AM2991" s="36">
        <f t="shared" si="3190"/>
        <v>-3.8255228174361184E-3</v>
      </c>
      <c r="AN2991" s="37">
        <f t="shared" si="3202"/>
        <v>9.4221772797078474E-14</v>
      </c>
      <c r="AO2991" s="36">
        <f t="shared" si="3203"/>
        <v>0.92293916369762341</v>
      </c>
      <c r="AP2991" s="36">
        <f t="shared" si="3204"/>
        <v>2.1551168922724222</v>
      </c>
      <c r="AQ2991" s="74">
        <f t="shared" si="3161"/>
        <v>1.8425334677495725E-15</v>
      </c>
      <c r="AR2991" s="73">
        <f t="shared" si="3162"/>
        <v>1.6282898331321441E-15</v>
      </c>
      <c r="AS2991" s="72">
        <f t="shared" si="3205"/>
        <v>0.78617499261725587</v>
      </c>
      <c r="AT2991" s="37">
        <f t="shared" si="3163"/>
        <v>6.2594397842437281E-12</v>
      </c>
      <c r="AU2991" s="37">
        <f t="shared" si="3164"/>
        <v>112.55745137439759</v>
      </c>
      <c r="AV2991" s="34">
        <f t="shared" si="3165"/>
        <v>0</v>
      </c>
      <c r="AW2991" s="34">
        <f t="shared" si="3166"/>
        <v>4.0897666826117947</v>
      </c>
      <c r="AX2991" s="37">
        <f t="shared" si="3167"/>
        <v>20.292931060499598</v>
      </c>
      <c r="AY2991" s="7">
        <f t="shared" si="3168"/>
        <v>67.871359764181548</v>
      </c>
      <c r="AZ2991" s="37">
        <f t="shared" si="3169"/>
        <v>63.78159308156976</v>
      </c>
      <c r="BA2991" s="2">
        <f>BE2991*'mass balance'!$B$17+BF2991*'mass balance'!$C$17+BG2991*'mass balance'!$D$17+BH2991*'mass balance'!$E$17</f>
        <v>7.468266170826786E-4</v>
      </c>
      <c r="BB2991" s="2">
        <f>BE2991*'mass balance'!$B$18+BF2991*'mass balance'!$C$18+BG2991*'mass balance'!$D$18+BH2991*'mass balance'!$E$18</f>
        <v>7.5831625734548908E-4</v>
      </c>
      <c r="BC2991" s="2">
        <f>BE2991*'mass balance'!$B$19+BF2991*'mass balance'!$C$19+BG2991*'mass balance'!$D$19+BH2991*'mass balance'!$E$19</f>
        <v>-9.4789532168186141E-4</v>
      </c>
      <c r="BD2991" s="2">
        <f>BE2991*'mass balance'!$B$20+BF2991*'mass balance'!$C$20+BG2991*'mass balance'!$D$20+BH2991*'mass balance'!$E$20</f>
        <v>3.4468920788431324E-5</v>
      </c>
      <c r="BE2991" s="2">
        <f>N2991*'mass balance'!$H$11+R2991*'mass balance'!$I$11+S2991*'mass balance'!$J$11</f>
        <v>-1.5378175999076942E-3</v>
      </c>
      <c r="BF2991" s="2">
        <f>N2991*'mass balance'!$H$12+R2991*'mass balance'!$I$12+S2991*'mass balance'!$J$12</f>
        <v>3.0713191061653783E-4</v>
      </c>
      <c r="BG2991" s="2">
        <f>N2991*'mass balance'!$H$13+R2991*'mass balance'!$I$13+S2991*'mass balance'!$J$13</f>
        <v>1.4331566827641704E-4</v>
      </c>
      <c r="BH2991" s="2">
        <f>N2991*'mass balance'!$H$14+R2991*'mass balance'!$I$14+S2991*'mass balance'!$J$14</f>
        <v>1.6819879998990404E-4</v>
      </c>
      <c r="BI2991" s="36">
        <f t="shared" si="3170"/>
        <v>7.8325413151257937E-20</v>
      </c>
      <c r="BJ2991" s="36">
        <f t="shared" si="3171"/>
        <v>6.6435209771649971E-23</v>
      </c>
      <c r="BK2991" s="36">
        <f t="shared" si="3172"/>
        <v>4.1222687771312154E-19</v>
      </c>
      <c r="BL2991" s="36">
        <f t="shared" si="3173"/>
        <v>1.9372480397261328E-19</v>
      </c>
      <c r="BM2991" s="36">
        <f t="shared" si="3206"/>
        <v>3.8835600218836695E-16</v>
      </c>
      <c r="BN2991" s="36">
        <f t="shared" ca="1" si="3174"/>
        <v>0.97864305836845122</v>
      </c>
      <c r="BO2991" s="36">
        <f t="shared" ca="1" si="3191"/>
        <v>1</v>
      </c>
      <c r="BP2991" s="36">
        <f t="shared" si="3207"/>
        <v>-3.8835600218820095E-16</v>
      </c>
      <c r="BQ2991" s="36">
        <f t="shared" si="3208"/>
        <v>0.99999999999957256</v>
      </c>
      <c r="BR2991" s="2">
        <f t="shared" si="3197"/>
        <v>-5</v>
      </c>
      <c r="BS2991">
        <v>0</v>
      </c>
      <c r="BT2991" s="37">
        <f t="shared" si="3192"/>
        <v>0.95026505998606614</v>
      </c>
      <c r="BU2991" s="34">
        <f t="shared" si="3175"/>
        <v>11.452547538835905</v>
      </c>
      <c r="BV2991" s="34">
        <f t="shared" si="3176"/>
        <v>67.871359764181548</v>
      </c>
      <c r="BW2991" s="34">
        <f t="shared" si="3177"/>
        <v>-5</v>
      </c>
      <c r="BX2991" s="34">
        <f t="shared" si="3178"/>
        <v>-5</v>
      </c>
      <c r="BY2991" s="34">
        <f t="shared" si="3179"/>
        <v>20.575583710610619</v>
      </c>
      <c r="BZ2991" s="36">
        <f t="shared" si="3193"/>
        <v>9.4789532168186141E-4</v>
      </c>
      <c r="CA2991" s="34">
        <f t="shared" si="3194"/>
        <v>1.4898735106393154E-2</v>
      </c>
    </row>
    <row r="2992" spans="1:79" ht="13.2" x14ac:dyDescent="0.25">
      <c r="A2992" s="75">
        <f t="shared" si="3180"/>
        <v>8.1041095890413164</v>
      </c>
      <c r="B2992" s="34">
        <f t="shared" si="3198"/>
        <v>2958.0000000000805</v>
      </c>
      <c r="C2992">
        <f t="shared" si="3181"/>
        <v>15</v>
      </c>
      <c r="D2992" s="35">
        <f t="shared" si="3141"/>
        <v>3000</v>
      </c>
      <c r="E2992" s="27">
        <v>0</v>
      </c>
      <c r="F2992" s="64">
        <f t="shared" si="3182"/>
        <v>0.46593146951268899</v>
      </c>
      <c r="G2992" s="34">
        <v>0</v>
      </c>
      <c r="H2992" s="34">
        <f t="shared" si="3142"/>
        <v>1</v>
      </c>
      <c r="I2992" s="34">
        <f t="shared" si="3183"/>
        <v>6192.2292298236371</v>
      </c>
      <c r="J2992" s="34">
        <f t="shared" si="3143"/>
        <v>76605.610129674737</v>
      </c>
      <c r="K2992" s="34">
        <f t="shared" si="3144"/>
        <v>67488.577844072715</v>
      </c>
      <c r="L2992" s="36">
        <f t="shared" si="3195"/>
        <v>15229.595568815581</v>
      </c>
      <c r="M2992" s="34">
        <f t="shared" si="3145"/>
        <v>52.228002934779802</v>
      </c>
      <c r="N2992" s="34">
        <f t="shared" si="3184"/>
        <v>646.12563297938539</v>
      </c>
      <c r="O2992" s="34">
        <f t="shared" si="3146"/>
        <v>4.9430669600601176</v>
      </c>
      <c r="P2992">
        <f t="shared" si="3199"/>
        <v>215.0883162036865</v>
      </c>
      <c r="Q2992" s="36">
        <f t="shared" si="3147"/>
        <v>562.98455402350885</v>
      </c>
      <c r="R2992" s="34">
        <f t="shared" si="3148"/>
        <v>369.09837080235764</v>
      </c>
      <c r="S2992" s="34">
        <f t="shared" si="3149"/>
        <v>193.88618322115121</v>
      </c>
      <c r="T2992" s="36">
        <f t="shared" si="3185"/>
        <v>-8.738211577546561E-9</v>
      </c>
      <c r="U2992" s="36">
        <f t="shared" si="3150"/>
        <v>3397.1919085802915</v>
      </c>
      <c r="V2992" s="36">
        <f t="shared" si="3151"/>
        <v>2.4473471494534584E-2</v>
      </c>
      <c r="W2992" s="68">
        <f t="shared" si="3152"/>
        <v>43.513130196615947</v>
      </c>
      <c r="X2992">
        <f t="shared" si="3153"/>
        <v>11.454694998217734</v>
      </c>
      <c r="Y2992">
        <f t="shared" si="3154"/>
        <v>1.5373874768040686E-2</v>
      </c>
      <c r="Z2992" s="34">
        <f t="shared" si="3155"/>
        <v>6.2394342047891618E-4</v>
      </c>
      <c r="AA2992" s="36">
        <f t="shared" si="3156"/>
        <v>5.6243877156044971E-4</v>
      </c>
      <c r="AB2992" s="34">
        <f t="shared" si="3157"/>
        <v>1.7719373785567562E-3</v>
      </c>
      <c r="AC2992" s="36">
        <f t="shared" si="3158"/>
        <v>121.50325371726707</v>
      </c>
      <c r="AD2992" s="34">
        <f t="shared" si="3159"/>
        <v>32.506800881404033</v>
      </c>
      <c r="AE2992">
        <f t="shared" si="3186"/>
        <v>68570.850859431346</v>
      </c>
      <c r="AF2992" s="36">
        <f t="shared" si="3200"/>
        <v>32.506800881404033</v>
      </c>
      <c r="AG2992" s="34">
        <f t="shared" si="3160"/>
        <v>0</v>
      </c>
      <c r="AH2992">
        <f t="shared" si="3196"/>
        <v>0</v>
      </c>
      <c r="AI2992" s="29">
        <f t="shared" si="3187"/>
        <v>0</v>
      </c>
      <c r="AJ2992">
        <f t="shared" si="3188"/>
        <v>0</v>
      </c>
      <c r="AK2992" s="36">
        <f t="shared" si="3201"/>
        <v>-1.6282898331321441E-15</v>
      </c>
      <c r="AL2992" s="36">
        <f t="shared" si="3189"/>
        <v>-1.9195393956381214E-4</v>
      </c>
      <c r="AM2992" s="36">
        <f t="shared" si="3190"/>
        <v>-3.8187321765761335E-3</v>
      </c>
      <c r="AN2992" s="37">
        <f t="shared" si="3202"/>
        <v>9.2564671566283016E-14</v>
      </c>
      <c r="AO2992" s="36">
        <f t="shared" si="3203"/>
        <v>0.92274716981864535</v>
      </c>
      <c r="AP2992" s="36">
        <f t="shared" si="3204"/>
        <v>2.1512913694549862</v>
      </c>
      <c r="AQ2992" s="74">
        <f t="shared" si="3161"/>
        <v>1.8112585064337969E-15</v>
      </c>
      <c r="AR2992" s="73">
        <f t="shared" si="3162"/>
        <v>1.5999735229539135E-15</v>
      </c>
      <c r="AS2992" s="72">
        <f t="shared" si="3205"/>
        <v>0.78568446389619007</v>
      </c>
      <c r="AT2992" s="37">
        <f t="shared" si="3163"/>
        <v>6.153192738783136E-12</v>
      </c>
      <c r="AU2992" s="37">
        <f t="shared" si="3164"/>
        <v>112.35765195746148</v>
      </c>
      <c r="AV2992" s="34">
        <f t="shared" si="3165"/>
        <v>0</v>
      </c>
      <c r="AW2992" s="34">
        <f t="shared" si="3166"/>
        <v>4.092067722112227</v>
      </c>
      <c r="AX2992" s="37">
        <f t="shared" si="3167"/>
        <v>20.304348542072258</v>
      </c>
      <c r="AY2992" s="7">
        <f t="shared" si="3168"/>
        <v>67.909546460800442</v>
      </c>
      <c r="AZ2992" s="37">
        <f t="shared" si="3169"/>
        <v>63.817478738688209</v>
      </c>
      <c r="BA2992" s="2">
        <f>BE2992*'mass balance'!$B$17+BF2992*'mass balance'!$C$17+BG2992*'mass balance'!$D$17+BH2992*'mass balance'!$E$17</f>
        <v>7.471647672389921E-4</v>
      </c>
      <c r="BB2992" s="2">
        <f>BE2992*'mass balance'!$B$18+BF2992*'mass balance'!$C$18+BG2992*'mass balance'!$D$18+BH2992*'mass balance'!$E$18</f>
        <v>7.5865960981189983E-4</v>
      </c>
      <c r="BC2992" s="2">
        <f>BE2992*'mass balance'!$B$19+BF2992*'mass balance'!$C$19+BG2992*'mass balance'!$D$19+BH2992*'mass balance'!$E$19</f>
        <v>-9.4832451226487446E-4</v>
      </c>
      <c r="BD2992" s="2">
        <f>BE2992*'mass balance'!$B$20+BF2992*'mass balance'!$C$20+BG2992*'mass balance'!$D$20+BH2992*'mass balance'!$E$20</f>
        <v>3.4484527718722715E-5</v>
      </c>
      <c r="BE2992" s="2">
        <f>N2992*'mass balance'!$H$11+R2992*'mass balance'!$I$11+S2992*'mass balance'!$J$11</f>
        <v>-1.5383943642366317E-3</v>
      </c>
      <c r="BF2992" s="2">
        <f>N2992*'mass balance'!$H$12+R2992*'mass balance'!$I$12+S2992*'mass balance'!$J$12</f>
        <v>3.0719838696068491E-4</v>
      </c>
      <c r="BG2992" s="2">
        <f>N2992*'mass balance'!$H$13+R2992*'mass balance'!$I$13+S2992*'mass balance'!$J$13</f>
        <v>1.4334668785495966E-4</v>
      </c>
      <c r="BH2992" s="2">
        <f>N2992*'mass balance'!$H$14+R2992*'mass balance'!$I$14+S2992*'mass balance'!$J$14</f>
        <v>1.6826188358838159E-4</v>
      </c>
      <c r="BI2992" s="36">
        <f t="shared" si="3170"/>
        <v>7.8325413151257937E-20</v>
      </c>
      <c r="BJ2992" s="36">
        <f t="shared" si="3171"/>
        <v>6.6429152759510524E-23</v>
      </c>
      <c r="BK2992" s="36">
        <f t="shared" si="3172"/>
        <v>4.122933129228932E-19</v>
      </c>
      <c r="BL2992" s="36">
        <f t="shared" si="3173"/>
        <v>1.9375788178317359E-19</v>
      </c>
      <c r="BM2992" s="36">
        <f t="shared" si="3206"/>
        <v>3.8854972699233958E-16</v>
      </c>
      <c r="BN2992" s="36">
        <f t="shared" ca="1" si="3174"/>
        <v>0.43509534128928706</v>
      </c>
      <c r="BO2992" s="36">
        <f t="shared" ca="1" si="3191"/>
        <v>1</v>
      </c>
      <c r="BP2992" s="36">
        <f t="shared" si="3207"/>
        <v>-3.8854972699217338E-16</v>
      </c>
      <c r="BQ2992" s="36">
        <f t="shared" si="3208"/>
        <v>0.99999999999957223</v>
      </c>
      <c r="BR2992" s="2">
        <f t="shared" si="3197"/>
        <v>-5</v>
      </c>
      <c r="BS2992">
        <v>0</v>
      </c>
      <c r="BT2992" s="37">
        <f t="shared" si="3192"/>
        <v>0.95069532354553665</v>
      </c>
      <c r="BU2992" s="34">
        <f t="shared" si="3175"/>
        <v>11.454694998217734</v>
      </c>
      <c r="BV2992" s="34">
        <f t="shared" si="3176"/>
        <v>67.909546460800442</v>
      </c>
      <c r="BW2992" s="34">
        <f t="shared" si="3177"/>
        <v>-5</v>
      </c>
      <c r="BX2992" s="34">
        <f t="shared" si="3178"/>
        <v>-5</v>
      </c>
      <c r="BY2992" s="34">
        <f t="shared" si="3179"/>
        <v>20.583300661393377</v>
      </c>
      <c r="BZ2992" s="36">
        <f t="shared" si="3193"/>
        <v>9.4832451226487446E-4</v>
      </c>
      <c r="CA2992" s="34">
        <f t="shared" si="3194"/>
        <v>1.489709938931189E-2</v>
      </c>
    </row>
    <row r="2993" spans="1:79" ht="13.2" x14ac:dyDescent="0.25">
      <c r="A2993" s="75">
        <f t="shared" si="3180"/>
        <v>8.1068493150687129</v>
      </c>
      <c r="B2993" s="34">
        <f t="shared" si="3198"/>
        <v>2959.00000000008</v>
      </c>
      <c r="C2993">
        <f t="shared" si="3181"/>
        <v>15</v>
      </c>
      <c r="D2993" s="35">
        <f t="shared" si="3141"/>
        <v>3000</v>
      </c>
      <c r="E2993" s="27">
        <v>0</v>
      </c>
      <c r="F2993" s="64">
        <f t="shared" si="3182"/>
        <v>0.46593146951268899</v>
      </c>
      <c r="G2993" s="34">
        <v>0</v>
      </c>
      <c r="H2993" s="34">
        <f t="shared" si="3142"/>
        <v>1</v>
      </c>
      <c r="I2993" s="34">
        <f t="shared" si="3183"/>
        <v>6192.2292298236371</v>
      </c>
      <c r="J2993" s="34">
        <f t="shared" si="3143"/>
        <v>76634.331414605171</v>
      </c>
      <c r="K2993" s="34">
        <f t="shared" si="3144"/>
        <v>67513.880934414643</v>
      </c>
      <c r="L2993" s="36">
        <f t="shared" si="3195"/>
        <v>15238.16128383867</v>
      </c>
      <c r="M2993" s="34">
        <f t="shared" si="3145"/>
        <v>52.228002934779802</v>
      </c>
      <c r="N2993" s="34">
        <f t="shared" si="3184"/>
        <v>646.36788101284196</v>
      </c>
      <c r="O2993" s="34">
        <f t="shared" si="3146"/>
        <v>4.9430669600601176</v>
      </c>
      <c r="P2993">
        <f t="shared" si="3199"/>
        <v>215.20929021202912</v>
      </c>
      <c r="Q2993" s="36">
        <f t="shared" si="3147"/>
        <v>563.20881759445035</v>
      </c>
      <c r="R2993" s="34">
        <f t="shared" si="3148"/>
        <v>369.28069435316695</v>
      </c>
      <c r="S2993" s="34">
        <f t="shared" si="3149"/>
        <v>193.92812324128334</v>
      </c>
      <c r="T2993" s="36">
        <f t="shared" si="3185"/>
        <v>-8.6983841341531257E-9</v>
      </c>
      <c r="U2993" s="36">
        <f t="shared" si="3150"/>
        <v>3397.1919085715531</v>
      </c>
      <c r="V2993" s="36">
        <f t="shared" si="3151"/>
        <v>2.4478765414246286E-2</v>
      </c>
      <c r="W2993" s="68">
        <f t="shared" si="3152"/>
        <v>43.537603668110485</v>
      </c>
      <c r="X2993">
        <f t="shared" si="3153"/>
        <v>11.456842117254835</v>
      </c>
      <c r="Y2993">
        <f t="shared" si="3154"/>
        <v>1.5373874768040686E-2</v>
      </c>
      <c r="Z2993" s="34">
        <f t="shared" si="3155"/>
        <v>6.2394342047891618E-4</v>
      </c>
      <c r="AA2993" s="36">
        <f t="shared" si="3156"/>
        <v>5.6224420620044327E-4</v>
      </c>
      <c r="AB2993" s="34">
        <f t="shared" si="3157"/>
        <v>1.7719373785567562E-3</v>
      </c>
      <c r="AC2993" s="36">
        <f t="shared" si="3158"/>
        <v>121.56085373280612</v>
      </c>
      <c r="AD2993" s="34">
        <f t="shared" si="3159"/>
        <v>32.510550408331738</v>
      </c>
      <c r="AE2993">
        <f t="shared" si="3186"/>
        <v>68603.357660312744</v>
      </c>
      <c r="AF2993" s="36">
        <f t="shared" si="3200"/>
        <v>32.510550408331738</v>
      </c>
      <c r="AG2993" s="34">
        <f t="shared" si="3160"/>
        <v>0</v>
      </c>
      <c r="AH2993">
        <f t="shared" si="3196"/>
        <v>0</v>
      </c>
      <c r="AI2993" s="29">
        <f t="shared" si="3187"/>
        <v>0</v>
      </c>
      <c r="AJ2993">
        <f t="shared" si="3188"/>
        <v>0</v>
      </c>
      <c r="AK2993" s="36">
        <f t="shared" si="3201"/>
        <v>-1.5999735229539135E-15</v>
      </c>
      <c r="AL2993" s="36">
        <f t="shared" si="3189"/>
        <v>-1.9191400845795865E-4</v>
      </c>
      <c r="AM2993" s="36">
        <f t="shared" si="3190"/>
        <v>-3.8119535897034049E-3</v>
      </c>
      <c r="AN2993" s="37">
        <f t="shared" si="3202"/>
        <v>9.093638173315087E-14</v>
      </c>
      <c r="AO2993" s="36">
        <f t="shared" si="3203"/>
        <v>0.92255521587908151</v>
      </c>
      <c r="AP2993" s="36">
        <f t="shared" si="3204"/>
        <v>2.1474726372784101</v>
      </c>
      <c r="AQ2993" s="74">
        <f t="shared" si="3161"/>
        <v>1.7805078937170856E-15</v>
      </c>
      <c r="AR2993" s="73">
        <f t="shared" si="3162"/>
        <v>1.5721438944298327E-15</v>
      </c>
      <c r="AS2993" s="72">
        <f t="shared" si="3205"/>
        <v>0.78519424123729664</v>
      </c>
      <c r="AT2993" s="37">
        <f t="shared" si="3163"/>
        <v>6.0487270061395135E-12</v>
      </c>
      <c r="AU2993" s="37">
        <f t="shared" si="3164"/>
        <v>112.15820720213613</v>
      </c>
      <c r="AV2993" s="34">
        <f t="shared" si="3165"/>
        <v>0</v>
      </c>
      <c r="AW2993" s="34">
        <f t="shared" si="3166"/>
        <v>4.0943692596549939</v>
      </c>
      <c r="AX2993" s="37">
        <f t="shared" si="3167"/>
        <v>20.315768494871339</v>
      </c>
      <c r="AY2993" s="7">
        <f t="shared" si="3168"/>
        <v>67.947741422636824</v>
      </c>
      <c r="AZ2993" s="37">
        <f t="shared" si="3169"/>
        <v>63.853372162981827</v>
      </c>
      <c r="BA2993" s="2">
        <f>BE2993*'mass balance'!$B$17+BF2993*'mass balance'!$C$17+BG2993*'mass balance'!$D$17+BH2993*'mass balance'!$E$17</f>
        <v>7.4750295983206348E-4</v>
      </c>
      <c r="BB2993" s="2">
        <f>BE2993*'mass balance'!$B$18+BF2993*'mass balance'!$C$18+BG2993*'mass balance'!$D$18+BH2993*'mass balance'!$E$18</f>
        <v>7.5900300536794118E-4</v>
      </c>
      <c r="BC2993" s="2">
        <f>BE2993*'mass balance'!$B$19+BF2993*'mass balance'!$C$19+BG2993*'mass balance'!$D$19+BH2993*'mass balance'!$E$19</f>
        <v>-9.4875375670992659E-4</v>
      </c>
      <c r="BD2993" s="2">
        <f>BE2993*'mass balance'!$B$20+BF2993*'mass balance'!$C$20+BG2993*'mass balance'!$D$20+BH2993*'mass balance'!$E$20</f>
        <v>3.4500136607633698E-5</v>
      </c>
      <c r="BE2993" s="2">
        <f>N2993*'mass balance'!$H$11+R2993*'mass balance'!$I$11+S2993*'mass balance'!$J$11</f>
        <v>-1.5389711452686713E-3</v>
      </c>
      <c r="BF2993" s="2">
        <f>N2993*'mass balance'!$H$12+R2993*'mass balance'!$I$12+S2993*'mass balance'!$J$12</f>
        <v>3.0726483783572741E-4</v>
      </c>
      <c r="BG2993" s="2">
        <f>N2993*'mass balance'!$H$13+R2993*'mass balance'!$I$13+S2993*'mass balance'!$J$13</f>
        <v>1.4337769554895115E-4</v>
      </c>
      <c r="BH2993" s="2">
        <f>N2993*'mass balance'!$H$14+R2993*'mass balance'!$I$14+S2993*'mass balance'!$J$14</f>
        <v>1.6832496901376091E-4</v>
      </c>
      <c r="BI2993" s="36">
        <f t="shared" si="3170"/>
        <v>7.8325413151257937E-20</v>
      </c>
      <c r="BJ2993" s="36">
        <f t="shared" si="3171"/>
        <v>6.6423108315273642E-23</v>
      </c>
      <c r="BK2993" s="36">
        <f t="shared" si="3172"/>
        <v>4.1235974207565269E-19</v>
      </c>
      <c r="BL2993" s="36">
        <f t="shared" si="3173"/>
        <v>1.9379097000700754E-19</v>
      </c>
      <c r="BM2993" s="36">
        <f t="shared" si="3206"/>
        <v>3.8874348487412274E-16</v>
      </c>
      <c r="BN2993" s="36">
        <f t="shared" ca="1" si="3174"/>
        <v>0.64097250907418202</v>
      </c>
      <c r="BO2993" s="36">
        <f t="shared" ca="1" si="3191"/>
        <v>1</v>
      </c>
      <c r="BP2993" s="36">
        <f t="shared" si="3207"/>
        <v>-3.8874348487395634E-16</v>
      </c>
      <c r="BQ2993" s="36">
        <f t="shared" si="3208"/>
        <v>0.9999999999995719</v>
      </c>
      <c r="BR2993" s="2">
        <f t="shared" si="3197"/>
        <v>-5</v>
      </c>
      <c r="BS2993">
        <v>0</v>
      </c>
      <c r="BT2993" s="37">
        <f t="shared" si="3192"/>
        <v>0.95112564110170139</v>
      </c>
      <c r="BU2993" s="34">
        <f t="shared" si="3175"/>
        <v>11.456842117254835</v>
      </c>
      <c r="BV2993" s="34">
        <f t="shared" si="3176"/>
        <v>67.947741422636824</v>
      </c>
      <c r="BW2993" s="34">
        <f t="shared" si="3177"/>
        <v>-5</v>
      </c>
      <c r="BX2993" s="34">
        <f t="shared" si="3178"/>
        <v>-5</v>
      </c>
      <c r="BY2993" s="34">
        <f t="shared" si="3179"/>
        <v>20.591017835659127</v>
      </c>
      <c r="BZ2993" s="36">
        <f t="shared" si="3193"/>
        <v>9.4875375670992659E-4</v>
      </c>
      <c r="CA2993" s="34">
        <f t="shared" si="3194"/>
        <v>1.4895464544519456E-2</v>
      </c>
    </row>
    <row r="2994" spans="1:79" ht="13.2" x14ac:dyDescent="0.25">
      <c r="A2994" s="75">
        <f t="shared" si="3180"/>
        <v>8.1095890410961093</v>
      </c>
      <c r="B2994" s="34">
        <f t="shared" si="3198"/>
        <v>2960.00000000008</v>
      </c>
      <c r="C2994">
        <f t="shared" si="3181"/>
        <v>15</v>
      </c>
      <c r="D2994" s="35">
        <f t="shared" si="3141"/>
        <v>3000</v>
      </c>
      <c r="E2994" s="27">
        <v>0</v>
      </c>
      <c r="F2994" s="64">
        <f t="shared" si="3182"/>
        <v>0.46593146951268899</v>
      </c>
      <c r="G2994" s="34">
        <v>0</v>
      </c>
      <c r="H2994" s="34">
        <f t="shared" si="3142"/>
        <v>1</v>
      </c>
      <c r="I2994" s="34">
        <f t="shared" si="3183"/>
        <v>6192.2292298236371</v>
      </c>
      <c r="J2994" s="34">
        <f t="shared" si="3143"/>
        <v>76663.053529440935</v>
      </c>
      <c r="K2994" s="34">
        <f t="shared" si="3144"/>
        <v>67539.184755892711</v>
      </c>
      <c r="L2994" s="36">
        <f t="shared" si="3195"/>
        <v>15246.728851733655</v>
      </c>
      <c r="M2994" s="34">
        <f t="shared" si="3145"/>
        <v>52.228002934779802</v>
      </c>
      <c r="N2994" s="34">
        <f t="shared" si="3184"/>
        <v>646.61013604608763</v>
      </c>
      <c r="O2994" s="34">
        <f t="shared" si="3146"/>
        <v>4.9430669600601176</v>
      </c>
      <c r="P2994">
        <f t="shared" si="3199"/>
        <v>215.33029038857134</v>
      </c>
      <c r="Q2994" s="36">
        <f t="shared" si="3147"/>
        <v>563.4330950586251</v>
      </c>
      <c r="R2994" s="34">
        <f t="shared" si="3148"/>
        <v>369.46304787280883</v>
      </c>
      <c r="S2994" s="34">
        <f t="shared" si="3149"/>
        <v>193.97004718581627</v>
      </c>
      <c r="T2994" s="36">
        <f t="shared" si="3185"/>
        <v>-8.6587495796671159E-9</v>
      </c>
      <c r="U2994" s="36">
        <f t="shared" si="3150"/>
        <v>3397.1919085628547</v>
      </c>
      <c r="V2994" s="36">
        <f t="shared" si="3151"/>
        <v>2.4484057304799901E-2</v>
      </c>
      <c r="W2994" s="68">
        <f t="shared" si="3152"/>
        <v>43.562082433524729</v>
      </c>
      <c r="X2994">
        <f t="shared" si="3153"/>
        <v>11.458988896001046</v>
      </c>
      <c r="Y2994">
        <f t="shared" si="3154"/>
        <v>1.5373874768040686E-2</v>
      </c>
      <c r="Z2994" s="34">
        <f t="shared" si="3155"/>
        <v>6.2394342047891618E-4</v>
      </c>
      <c r="AA2994" s="36">
        <f t="shared" si="3156"/>
        <v>5.6204974457229652E-4</v>
      </c>
      <c r="AB2994" s="34">
        <f t="shared" si="3157"/>
        <v>1.7719373785567562E-3</v>
      </c>
      <c r="AC2994" s="36">
        <f t="shared" si="3158"/>
        <v>121.6184603922721</v>
      </c>
      <c r="AD2994" s="34">
        <f t="shared" si="3159"/>
        <v>32.514297091965389</v>
      </c>
      <c r="AE2994">
        <f t="shared" si="3186"/>
        <v>68635.868210721077</v>
      </c>
      <c r="AF2994" s="36">
        <f t="shared" si="3200"/>
        <v>32.514297091965389</v>
      </c>
      <c r="AG2994" s="34">
        <f t="shared" si="3160"/>
        <v>0</v>
      </c>
      <c r="AH2994">
        <f t="shared" si="3196"/>
        <v>0</v>
      </c>
      <c r="AI2994" s="29">
        <f t="shared" si="3187"/>
        <v>0</v>
      </c>
      <c r="AJ2994">
        <f t="shared" si="3188"/>
        <v>0</v>
      </c>
      <c r="AK2994" s="36">
        <f t="shared" si="3201"/>
        <v>-1.5721438944298327E-15</v>
      </c>
      <c r="AL2994" s="36">
        <f t="shared" si="3189"/>
        <v>-1.9187408565875009E-4</v>
      </c>
      <c r="AM2994" s="36">
        <f t="shared" si="3190"/>
        <v>-3.8051870354210396E-3</v>
      </c>
      <c r="AN2994" s="37">
        <f t="shared" si="3202"/>
        <v>8.9336408210196953E-14</v>
      </c>
      <c r="AO2994" s="36">
        <f t="shared" si="3203"/>
        <v>0.92236330187062354</v>
      </c>
      <c r="AP2994" s="36">
        <f t="shared" si="3204"/>
        <v>2.1436606836887067</v>
      </c>
      <c r="AQ2994" s="74">
        <f t="shared" si="3161"/>
        <v>1.7502729490033867E-15</v>
      </c>
      <c r="AR2994" s="73">
        <f t="shared" si="3162"/>
        <v>1.5447926827008867E-15</v>
      </c>
      <c r="AS2994" s="72">
        <f t="shared" si="3205"/>
        <v>0.78470432444961025</v>
      </c>
      <c r="AT2994" s="37">
        <f t="shared" si="3163"/>
        <v>5.9460130966622077E-12</v>
      </c>
      <c r="AU2994" s="37">
        <f t="shared" si="3164"/>
        <v>111.95911647886585</v>
      </c>
      <c r="AV2994" s="34">
        <f t="shared" si="3165"/>
        <v>0</v>
      </c>
      <c r="AW2994" s="34">
        <f t="shared" si="3166"/>
        <v>4.0966712950492798</v>
      </c>
      <c r="AX2994" s="37">
        <f t="shared" si="3167"/>
        <v>20.327190917950045</v>
      </c>
      <c r="AY2994" s="7">
        <f t="shared" si="3168"/>
        <v>67.985944646524047</v>
      </c>
      <c r="AZ2994" s="37">
        <f t="shared" si="3169"/>
        <v>63.88927335147477</v>
      </c>
      <c r="BA2994" s="2">
        <f>BE2994*'mass balance'!$B$17+BF2994*'mass balance'!$C$17+BG2994*'mass balance'!$D$17+BH2994*'mass balance'!$E$17</f>
        <v>7.4784119483694796E-4</v>
      </c>
      <c r="BB2994" s="2">
        <f>BE2994*'mass balance'!$B$18+BF2994*'mass balance'!$C$18+BG2994*'mass balance'!$D$18+BH2994*'mass balance'!$E$18</f>
        <v>7.5934644398828596E-4</v>
      </c>
      <c r="BC2994" s="2">
        <f>BE2994*'mass balance'!$B$19+BF2994*'mass balance'!$C$19+BG2994*'mass balance'!$D$19+BH2994*'mass balance'!$E$19</f>
        <v>-9.4918305498535712E-4</v>
      </c>
      <c r="BD2994" s="2">
        <f>BE2994*'mass balance'!$B$20+BF2994*'mass balance'!$C$20+BG2994*'mass balance'!$D$20+BH2994*'mass balance'!$E$20</f>
        <v>3.4515747454012994E-5</v>
      </c>
      <c r="BE2994" s="2">
        <f>N2994*'mass balance'!$H$11+R2994*'mass balance'!$I$11+S2994*'mass balance'!$J$11</f>
        <v>-1.5395479429668752E-3</v>
      </c>
      <c r="BF2994" s="2">
        <f>N2994*'mass balance'!$H$12+R2994*'mass balance'!$I$12+S2994*'mass balance'!$J$12</f>
        <v>3.0733126324016609E-4</v>
      </c>
      <c r="BG2994" s="2">
        <f>N2994*'mass balance'!$H$13+R2994*'mass balance'!$I$13+S2994*'mass balance'!$J$13</f>
        <v>1.4340869135769405E-4</v>
      </c>
      <c r="BH2994" s="2">
        <f>N2994*'mass balance'!$H$14+R2994*'mass balance'!$I$14+S2994*'mass balance'!$J$14</f>
        <v>1.6838805626200195E-4</v>
      </c>
      <c r="BI2994" s="36">
        <f t="shared" si="3170"/>
        <v>7.8325413151257937E-20</v>
      </c>
      <c r="BJ2994" s="36">
        <f t="shared" si="3171"/>
        <v>6.6417076420621878E-23</v>
      </c>
      <c r="BK2994" s="36">
        <f t="shared" si="3172"/>
        <v>4.1242616518396796E-19</v>
      </c>
      <c r="BL2994" s="36">
        <f t="shared" si="3173"/>
        <v>1.9382406864113003E-19</v>
      </c>
      <c r="BM2994" s="36">
        <f t="shared" si="3206"/>
        <v>3.8893727584412975E-16</v>
      </c>
      <c r="BN2994" s="36">
        <f t="shared" ca="1" si="3174"/>
        <v>0.69913362812746482</v>
      </c>
      <c r="BO2994" s="36">
        <f t="shared" ca="1" si="3191"/>
        <v>1</v>
      </c>
      <c r="BP2994" s="36">
        <f t="shared" si="3207"/>
        <v>-3.8893727584396305E-16</v>
      </c>
      <c r="BQ2994" s="36">
        <f t="shared" si="3208"/>
        <v>0.99999999999957145</v>
      </c>
      <c r="BR2994" s="2">
        <f t="shared" si="3197"/>
        <v>-5</v>
      </c>
      <c r="BS2994">
        <v>0</v>
      </c>
      <c r="BT2994" s="37">
        <f t="shared" si="3192"/>
        <v>0.95155601262282052</v>
      </c>
      <c r="BU2994" s="34">
        <f t="shared" si="3175"/>
        <v>11.458988896001046</v>
      </c>
      <c r="BV2994" s="34">
        <f t="shared" si="3176"/>
        <v>67.985944646524047</v>
      </c>
      <c r="BW2994" s="34">
        <f t="shared" si="3177"/>
        <v>-5</v>
      </c>
      <c r="BX2994" s="34">
        <f t="shared" si="3178"/>
        <v>-5</v>
      </c>
      <c r="BY2994" s="34">
        <f t="shared" si="3179"/>
        <v>20.598735232913647</v>
      </c>
      <c r="BZ2994" s="36">
        <f t="shared" si="3193"/>
        <v>9.4918305498535712E-4</v>
      </c>
      <c r="CA2994" s="34">
        <f t="shared" si="3194"/>
        <v>1.4893830571338867E-2</v>
      </c>
    </row>
    <row r="2995" spans="1:79" ht="13.2" x14ac:dyDescent="0.25">
      <c r="A2995" s="75">
        <f t="shared" si="3180"/>
        <v>8.1123287671235058</v>
      </c>
      <c r="B2995" s="34">
        <f t="shared" si="3198"/>
        <v>2961.0000000000796</v>
      </c>
      <c r="C2995">
        <f t="shared" si="3181"/>
        <v>15</v>
      </c>
      <c r="D2995" s="35">
        <f t="shared" si="3141"/>
        <v>3000</v>
      </c>
      <c r="E2995" s="27">
        <v>0</v>
      </c>
      <c r="F2995" s="64">
        <f t="shared" si="3182"/>
        <v>0.46593146951268899</v>
      </c>
      <c r="G2995" s="34">
        <v>0</v>
      </c>
      <c r="H2995" s="34">
        <f t="shared" si="3142"/>
        <v>1</v>
      </c>
      <c r="I2995" s="34">
        <f t="shared" si="3183"/>
        <v>6192.2292298236371</v>
      </c>
      <c r="J2995" s="34">
        <f t="shared" si="3143"/>
        <v>76691.776472343321</v>
      </c>
      <c r="K2995" s="34">
        <f t="shared" si="3144"/>
        <v>67564.489306887044</v>
      </c>
      <c r="L2995" s="36">
        <f t="shared" si="3195"/>
        <v>15255.298271790334</v>
      </c>
      <c r="M2995" s="34">
        <f t="shared" si="3145"/>
        <v>52.228002934779802</v>
      </c>
      <c r="N2995" s="34">
        <f t="shared" si="3184"/>
        <v>646.85239806361369</v>
      </c>
      <c r="O2995" s="34">
        <f t="shared" si="3146"/>
        <v>4.9430669600601176</v>
      </c>
      <c r="P2995">
        <f t="shared" si="3199"/>
        <v>215.4513167232829</v>
      </c>
      <c r="Q2995" s="36">
        <f t="shared" si="3147"/>
        <v>563.65738640092957</v>
      </c>
      <c r="R2995" s="34">
        <f t="shared" si="3148"/>
        <v>369.64543134712125</v>
      </c>
      <c r="S2995" s="34">
        <f t="shared" si="3149"/>
        <v>194.01195505380832</v>
      </c>
      <c r="T2995" s="36">
        <f t="shared" si="3185"/>
        <v>-8.6193017450861405E-9</v>
      </c>
      <c r="U2995" s="36">
        <f t="shared" si="3150"/>
        <v>3397.1919085541958</v>
      </c>
      <c r="V2995" s="36">
        <f t="shared" si="3151"/>
        <v>2.448934716607656E-2</v>
      </c>
      <c r="W2995" s="68">
        <f t="shared" si="3152"/>
        <v>43.586566490829526</v>
      </c>
      <c r="X2995">
        <f t="shared" si="3153"/>
        <v>11.461135334510205</v>
      </c>
      <c r="Y2995">
        <f t="shared" si="3154"/>
        <v>1.5373874768040686E-2</v>
      </c>
      <c r="Z2995" s="34">
        <f t="shared" si="3155"/>
        <v>6.2394342047891618E-4</v>
      </c>
      <c r="AA2995" s="36">
        <f t="shared" si="3156"/>
        <v>5.6185538659552458E-4</v>
      </c>
      <c r="AB2995" s="34">
        <f t="shared" si="3157"/>
        <v>1.7719373785567562E-3</v>
      </c>
      <c r="AC2995" s="36">
        <f t="shared" si="3158"/>
        <v>121.67607369062686</v>
      </c>
      <c r="AD2995" s="34">
        <f t="shared" si="3159"/>
        <v>32.518040933211452</v>
      </c>
      <c r="AE2995">
        <f t="shared" si="3186"/>
        <v>68668.382507813047</v>
      </c>
      <c r="AF2995" s="36">
        <f t="shared" si="3200"/>
        <v>32.518040933211452</v>
      </c>
      <c r="AG2995" s="34">
        <f t="shared" si="3160"/>
        <v>0</v>
      </c>
      <c r="AH2995">
        <f t="shared" si="3196"/>
        <v>0</v>
      </c>
      <c r="AI2995" s="29">
        <f t="shared" si="3187"/>
        <v>0</v>
      </c>
      <c r="AJ2995">
        <f t="shared" si="3188"/>
        <v>0</v>
      </c>
      <c r="AK2995" s="36">
        <f t="shared" si="3201"/>
        <v>-1.5447926827008867E-15</v>
      </c>
      <c r="AL2995" s="36">
        <f t="shared" si="3189"/>
        <v>-1.9183417116445844E-4</v>
      </c>
      <c r="AM2995" s="36">
        <f t="shared" si="3190"/>
        <v>-3.7984324923701282E-3</v>
      </c>
      <c r="AN2995" s="37">
        <f t="shared" si="3202"/>
        <v>8.7764264315767123E-14</v>
      </c>
      <c r="AO2995" s="36">
        <f t="shared" si="3203"/>
        <v>0.92217142778496475</v>
      </c>
      <c r="AP2995" s="36">
        <f t="shared" si="3204"/>
        <v>2.1398554966532854</v>
      </c>
      <c r="AQ2995" s="74">
        <f t="shared" si="3161"/>
        <v>1.7205451335505736E-15</v>
      </c>
      <c r="AR2995" s="73">
        <f t="shared" si="3162"/>
        <v>1.517911761545425E-15</v>
      </c>
      <c r="AS2995" s="72">
        <f t="shared" si="3205"/>
        <v>0.78421471334228454</v>
      </c>
      <c r="AT2995" s="37">
        <f t="shared" si="3163"/>
        <v>5.8450220026055737E-12</v>
      </c>
      <c r="AU2995" s="37">
        <f t="shared" si="3164"/>
        <v>111.76037915921248</v>
      </c>
      <c r="AV2995" s="34">
        <f t="shared" si="3165"/>
        <v>0</v>
      </c>
      <c r="AW2995" s="34">
        <f t="shared" si="3166"/>
        <v>4.0989738281042589</v>
      </c>
      <c r="AX2995" s="37">
        <f t="shared" si="3167"/>
        <v>20.338615810361503</v>
      </c>
      <c r="AY2995" s="7">
        <f t="shared" si="3168"/>
        <v>68.024156129295292</v>
      </c>
      <c r="AZ2995" s="37">
        <f t="shared" si="3169"/>
        <v>63.925182301191029</v>
      </c>
      <c r="BA2995" s="2">
        <f>BE2995*'mass balance'!$B$17+BF2995*'mass balance'!$C$17+BG2995*'mass balance'!$D$17+BH2995*'mass balance'!$E$17</f>
        <v>7.4817947222870565E-4</v>
      </c>
      <c r="BB2995" s="2">
        <f>BE2995*'mass balance'!$B$18+BF2995*'mass balance'!$C$18+BG2995*'mass balance'!$D$18+BH2995*'mass balance'!$E$18</f>
        <v>7.5968992564760883E-4</v>
      </c>
      <c r="BC2995" s="2">
        <f>BE2995*'mass balance'!$B$19+BF2995*'mass balance'!$C$19+BG2995*'mass balance'!$D$19+BH2995*'mass balance'!$E$19</f>
        <v>-9.4961240705951106E-4</v>
      </c>
      <c r="BD2995" s="2">
        <f>BE2995*'mass balance'!$B$20+BF2995*'mass balance'!$C$20+BG2995*'mass balance'!$D$20+BH2995*'mass balance'!$E$20</f>
        <v>3.4531360256709486E-5</v>
      </c>
      <c r="BE2995" s="2">
        <f>N2995*'mass balance'!$H$11+R2995*'mass balance'!$I$11+S2995*'mass balance'!$J$11</f>
        <v>-1.5401247572943181E-3</v>
      </c>
      <c r="BF2995" s="2">
        <f>N2995*'mass balance'!$H$12+R2995*'mass balance'!$I$12+S2995*'mass balance'!$J$12</f>
        <v>3.0739766317250909E-4</v>
      </c>
      <c r="BG2995" s="2">
        <f>N2995*'mass balance'!$H$13+R2995*'mass balance'!$I$13+S2995*'mass balance'!$J$13</f>
        <v>1.4343967528048998E-4</v>
      </c>
      <c r="BH2995" s="2">
        <f>N2995*'mass balance'!$H$14+R2995*'mass balance'!$I$14+S2995*'mass balance'!$J$14</f>
        <v>1.6845114532906605E-4</v>
      </c>
      <c r="BI2995" s="36">
        <f t="shared" si="3170"/>
        <v>7.8325413151257937E-20</v>
      </c>
      <c r="BJ2995" s="36">
        <f t="shared" si="3171"/>
        <v>6.6411057057269665E-23</v>
      </c>
      <c r="BK2995" s="36">
        <f t="shared" si="3172"/>
        <v>4.1249258226038856E-19</v>
      </c>
      <c r="BL2995" s="36">
        <f t="shared" si="3173"/>
        <v>1.9385717768255698E-19</v>
      </c>
      <c r="BM2995" s="36">
        <f t="shared" si="3206"/>
        <v>3.8913109991277089E-16</v>
      </c>
      <c r="BN2995" s="36">
        <f t="shared" ca="1" si="3174"/>
        <v>0.64898283993874284</v>
      </c>
      <c r="BO2995" s="36">
        <f t="shared" ca="1" si="3191"/>
        <v>1</v>
      </c>
      <c r="BP2995" s="36">
        <f t="shared" si="3207"/>
        <v>-3.8913109991260395E-16</v>
      </c>
      <c r="BQ2995" s="36">
        <f t="shared" si="3208"/>
        <v>0.99999999999957101</v>
      </c>
      <c r="BR2995" s="2">
        <f t="shared" si="3197"/>
        <v>-5</v>
      </c>
      <c r="BS2995">
        <v>0</v>
      </c>
      <c r="BT2995" s="37">
        <f t="shared" si="3192"/>
        <v>0.95198643807715999</v>
      </c>
      <c r="BU2995" s="34">
        <f t="shared" si="3175"/>
        <v>11.461135334510205</v>
      </c>
      <c r="BV2995" s="34">
        <f t="shared" si="3176"/>
        <v>68.024156129295292</v>
      </c>
      <c r="BW2995" s="34">
        <f t="shared" si="3177"/>
        <v>-5</v>
      </c>
      <c r="BX2995" s="34">
        <f t="shared" si="3178"/>
        <v>-5</v>
      </c>
      <c r="BY2995" s="34">
        <f t="shared" si="3179"/>
        <v>20.606452852662891</v>
      </c>
      <c r="BZ2995" s="36">
        <f t="shared" si="3193"/>
        <v>9.4961240705951106E-4</v>
      </c>
      <c r="CA2995" s="34">
        <f t="shared" si="3194"/>
        <v>1.489219746909385E-2</v>
      </c>
    </row>
    <row r="2996" spans="1:79" ht="13.2" x14ac:dyDescent="0.25">
      <c r="A2996" s="75">
        <f t="shared" si="3180"/>
        <v>8.1150684931509023</v>
      </c>
      <c r="B2996" s="34">
        <f t="shared" si="3198"/>
        <v>2962.0000000000791</v>
      </c>
      <c r="C2996">
        <f t="shared" si="3181"/>
        <v>15</v>
      </c>
      <c r="D2996" s="35">
        <f t="shared" si="3141"/>
        <v>3000</v>
      </c>
      <c r="E2996" s="27">
        <v>0</v>
      </c>
      <c r="F2996" s="64">
        <f t="shared" si="3182"/>
        <v>0.46593146951268899</v>
      </c>
      <c r="G2996" s="34">
        <v>0</v>
      </c>
      <c r="H2996" s="34">
        <f t="shared" si="3142"/>
        <v>1</v>
      </c>
      <c r="I2996" s="34">
        <f t="shared" si="3183"/>
        <v>6192.2292298236371</v>
      </c>
      <c r="J2996" s="34">
        <f t="shared" si="3143"/>
        <v>76720.500241474627</v>
      </c>
      <c r="K2996" s="34">
        <f t="shared" si="3144"/>
        <v>67589.794585778654</v>
      </c>
      <c r="L2996" s="36">
        <f t="shared" si="3195"/>
        <v>15263.86954329846</v>
      </c>
      <c r="M2996" s="34">
        <f t="shared" si="3145"/>
        <v>52.228002934779802</v>
      </c>
      <c r="N2996" s="34">
        <f t="shared" si="3184"/>
        <v>647.0946670499203</v>
      </c>
      <c r="O2996" s="34">
        <f t="shared" si="3146"/>
        <v>4.9430669600601176</v>
      </c>
      <c r="P2996">
        <f t="shared" si="3199"/>
        <v>215.57236920613295</v>
      </c>
      <c r="Q2996" s="36">
        <f t="shared" si="3147"/>
        <v>563.88169160626512</v>
      </c>
      <c r="R2996" s="34">
        <f t="shared" si="3148"/>
        <v>369.82784476194286</v>
      </c>
      <c r="S2996" s="34">
        <f t="shared" si="3149"/>
        <v>194.05384684432221</v>
      </c>
      <c r="T2996" s="36">
        <f t="shared" si="3185"/>
        <v>-8.5800405219704773E-9</v>
      </c>
      <c r="U2996" s="36">
        <f t="shared" si="3150"/>
        <v>3397.1919085455766</v>
      </c>
      <c r="V2996" s="36">
        <f t="shared" si="3151"/>
        <v>2.4494634997957947E-2</v>
      </c>
      <c r="W2996" s="68">
        <f t="shared" si="3152"/>
        <v>43.6110558379956</v>
      </c>
      <c r="X2996">
        <f t="shared" si="3153"/>
        <v>11.463281432836137</v>
      </c>
      <c r="Y2996">
        <f t="shared" si="3154"/>
        <v>1.5373874768040686E-2</v>
      </c>
      <c r="Z2996" s="34">
        <f t="shared" si="3155"/>
        <v>6.2394342047891618E-4</v>
      </c>
      <c r="AA2996" s="36">
        <f t="shared" si="3156"/>
        <v>5.616611321897255E-4</v>
      </c>
      <c r="AB2996" s="34">
        <f t="shared" si="3157"/>
        <v>1.7719373785567562E-3</v>
      </c>
      <c r="AC2996" s="36">
        <f t="shared" si="3158"/>
        <v>121.73369362283385</v>
      </c>
      <c r="AD2996" s="34">
        <f t="shared" si="3159"/>
        <v>32.521781932976054</v>
      </c>
      <c r="AE2996">
        <f t="shared" si="3186"/>
        <v>68700.900548746256</v>
      </c>
      <c r="AF2996" s="36">
        <f t="shared" si="3200"/>
        <v>32.521781932976054</v>
      </c>
      <c r="AG2996" s="34">
        <f t="shared" si="3160"/>
        <v>0</v>
      </c>
      <c r="AH2996">
        <f t="shared" si="3196"/>
        <v>0</v>
      </c>
      <c r="AI2996" s="29">
        <f t="shared" si="3187"/>
        <v>0</v>
      </c>
      <c r="AJ2996">
        <f t="shared" si="3188"/>
        <v>0</v>
      </c>
      <c r="AK2996" s="36">
        <f t="shared" si="3201"/>
        <v>-1.517911761545425E-15</v>
      </c>
      <c r="AL2996" s="36">
        <f t="shared" si="3189"/>
        <v>-1.9179426497335607E-4</v>
      </c>
      <c r="AM2996" s="36">
        <f t="shared" si="3190"/>
        <v>-3.7916899392296732E-3</v>
      </c>
      <c r="AN2996" s="37">
        <f t="shared" si="3202"/>
        <v>8.6219471633066239E-14</v>
      </c>
      <c r="AO2996" s="36">
        <f t="shared" si="3203"/>
        <v>0.92197959361380033</v>
      </c>
      <c r="AP2996" s="36">
        <f t="shared" si="3204"/>
        <v>2.1360570641609153</v>
      </c>
      <c r="AQ2996" s="74">
        <f t="shared" si="3161"/>
        <v>1.6913160481830368E-15</v>
      </c>
      <c r="AR2996" s="73">
        <f t="shared" si="3162"/>
        <v>1.4914931410827776E-15</v>
      </c>
      <c r="AS2996" s="72">
        <f t="shared" si="3205"/>
        <v>0.78372540772459232</v>
      </c>
      <c r="AT2996" s="37">
        <f t="shared" si="3163"/>
        <v>5.7457251903582079E-12</v>
      </c>
      <c r="AU2996" s="37">
        <f t="shared" si="3164"/>
        <v>111.56199461585341</v>
      </c>
      <c r="AV2996" s="34">
        <f t="shared" si="3165"/>
        <v>0</v>
      </c>
      <c r="AW2996" s="34">
        <f t="shared" si="3166"/>
        <v>4.1012768586290935</v>
      </c>
      <c r="AX2996" s="37">
        <f t="shared" si="3167"/>
        <v>20.350043171158823</v>
      </c>
      <c r="AY2996" s="7">
        <f t="shared" si="3168"/>
        <v>68.062375867783516</v>
      </c>
      <c r="AZ2996" s="37">
        <f t="shared" si="3169"/>
        <v>63.961099009154424</v>
      </c>
      <c r="BA2996" s="2">
        <f>BE2996*'mass balance'!$B$17+BF2996*'mass balance'!$C$17+BG2996*'mass balance'!$D$17+BH2996*'mass balance'!$E$17</f>
        <v>7.4851779198239956E-4</v>
      </c>
      <c r="BB2996" s="2">
        <f>BE2996*'mass balance'!$B$18+BF2996*'mass balance'!$C$18+BG2996*'mass balance'!$D$18+BH2996*'mass balance'!$E$18</f>
        <v>7.600334503205903E-4</v>
      </c>
      <c r="BC2996" s="2">
        <f>BE2996*'mass balance'!$B$19+BF2996*'mass balance'!$C$19+BG2996*'mass balance'!$D$19+BH2996*'mass balance'!$E$19</f>
        <v>-9.5004181290073793E-4</v>
      </c>
      <c r="BD2996" s="2">
        <f>BE2996*'mass balance'!$B$20+BF2996*'mass balance'!$C$20+BG2996*'mass balance'!$D$20+BH2996*'mass balance'!$E$20</f>
        <v>3.4546975014572292E-5</v>
      </c>
      <c r="BE2996" s="2">
        <f>N2996*'mass balance'!$H$11+R2996*'mass balance'!$I$11+S2996*'mass balance'!$J$11</f>
        <v>-1.5407015882140959E-3</v>
      </c>
      <c r="BF2996" s="2">
        <f>N2996*'mass balance'!$H$12+R2996*'mass balance'!$I$12+S2996*'mass balance'!$J$12</f>
        <v>3.0746403763127122E-4</v>
      </c>
      <c r="BG2996" s="2">
        <f>N2996*'mass balance'!$H$13+R2996*'mass balance'!$I$13+S2996*'mass balance'!$J$13</f>
        <v>1.4347064731664682E-4</v>
      </c>
      <c r="BH2996" s="2">
        <f>N2996*'mass balance'!$H$14+R2996*'mass balance'!$I$14+S2996*'mass balance'!$J$14</f>
        <v>1.6851423621091672E-4</v>
      </c>
      <c r="BI2996" s="36">
        <f t="shared" si="3170"/>
        <v>7.8325413151257937E-20</v>
      </c>
      <c r="BJ2996" s="36">
        <f t="shared" si="3171"/>
        <v>6.6405050206963223E-23</v>
      </c>
      <c r="BK2996" s="36">
        <f t="shared" si="3172"/>
        <v>4.1255899331744584E-19</v>
      </c>
      <c r="BL2996" s="36">
        <f t="shared" si="3173"/>
        <v>1.9389029712830546E-19</v>
      </c>
      <c r="BM2996" s="36">
        <f t="shared" si="3206"/>
        <v>3.8932495709045347E-16</v>
      </c>
      <c r="BN2996" s="36">
        <f t="shared" ca="1" si="3174"/>
        <v>0.80344385143181685</v>
      </c>
      <c r="BO2996" s="36">
        <f t="shared" ca="1" si="3191"/>
        <v>1</v>
      </c>
      <c r="BP2996" s="36">
        <f t="shared" si="3207"/>
        <v>-3.8932495709028628E-16</v>
      </c>
      <c r="BQ2996" s="36">
        <f t="shared" si="3208"/>
        <v>0.99999999999957057</v>
      </c>
      <c r="BR2996" s="2">
        <f t="shared" si="3197"/>
        <v>-5</v>
      </c>
      <c r="BS2996">
        <v>0</v>
      </c>
      <c r="BT2996" s="37">
        <f t="shared" si="3192"/>
        <v>0.95241691743298984</v>
      </c>
      <c r="BU2996" s="34">
        <f t="shared" si="3175"/>
        <v>11.463281432836137</v>
      </c>
      <c r="BV2996" s="34">
        <f t="shared" si="3176"/>
        <v>68.062375867783516</v>
      </c>
      <c r="BW2996" s="34">
        <f t="shared" si="3177"/>
        <v>-5</v>
      </c>
      <c r="BX2996" s="34">
        <f t="shared" si="3178"/>
        <v>-5</v>
      </c>
      <c r="BY2996" s="34">
        <f t="shared" si="3179"/>
        <v>20.61417069441309</v>
      </c>
      <c r="BZ2996" s="36">
        <f t="shared" si="3193"/>
        <v>9.5004181290073793E-4</v>
      </c>
      <c r="CA2996" s="34">
        <f t="shared" si="3194"/>
        <v>1.4890565237108813E-2</v>
      </c>
    </row>
    <row r="2997" spans="1:79" ht="13.2" x14ac:dyDescent="0.25">
      <c r="A2997" s="75">
        <f t="shared" si="3180"/>
        <v>8.1178082191782988</v>
      </c>
      <c r="B2997" s="34">
        <f t="shared" si="3198"/>
        <v>2963.0000000000791</v>
      </c>
      <c r="C2997">
        <f t="shared" si="3181"/>
        <v>15</v>
      </c>
      <c r="D2997" s="35">
        <f t="shared" si="3141"/>
        <v>3000</v>
      </c>
      <c r="E2997" s="27">
        <v>0</v>
      </c>
      <c r="F2997" s="64">
        <f t="shared" si="3182"/>
        <v>0.46593146951268899</v>
      </c>
      <c r="G2997" s="34">
        <v>0</v>
      </c>
      <c r="H2997" s="34">
        <f t="shared" si="3142"/>
        <v>1</v>
      </c>
      <c r="I2997" s="34">
        <f t="shared" si="3183"/>
        <v>6192.2292298236371</v>
      </c>
      <c r="J2997" s="34">
        <f t="shared" si="3143"/>
        <v>76749.224834997935</v>
      </c>
      <c r="K2997" s="34">
        <f t="shared" si="3144"/>
        <v>67615.100590949223</v>
      </c>
      <c r="L2997" s="36">
        <f t="shared" si="3195"/>
        <v>15272.442665547745</v>
      </c>
      <c r="M2997" s="34">
        <f t="shared" si="3145"/>
        <v>52.228002934779802</v>
      </c>
      <c r="N2997" s="34">
        <f t="shared" si="3184"/>
        <v>647.33694298951411</v>
      </c>
      <c r="O2997" s="34">
        <f t="shared" si="3146"/>
        <v>4.9430669600601176</v>
      </c>
      <c r="P2997">
        <f t="shared" si="3199"/>
        <v>215.6934478270901</v>
      </c>
      <c r="Q2997" s="36">
        <f t="shared" si="3147"/>
        <v>564.10601065953824</v>
      </c>
      <c r="R2997" s="34">
        <f t="shared" si="3148"/>
        <v>370.0102881031134</v>
      </c>
      <c r="S2997" s="34">
        <f t="shared" si="3149"/>
        <v>194.09572255642485</v>
      </c>
      <c r="T2997" s="36">
        <f t="shared" si="3185"/>
        <v>-8.5409678202537239E-9</v>
      </c>
      <c r="U2997" s="36">
        <f t="shared" si="3150"/>
        <v>3397.1919085369964</v>
      </c>
      <c r="V2997" s="36">
        <f t="shared" si="3151"/>
        <v>2.4499920800326282E-2</v>
      </c>
      <c r="W2997" s="68">
        <f t="shared" si="3152"/>
        <v>43.635550472993557</v>
      </c>
      <c r="X2997">
        <f t="shared" si="3153"/>
        <v>11.465427191032664</v>
      </c>
      <c r="Y2997">
        <f t="shared" si="3154"/>
        <v>1.5373874768040686E-2</v>
      </c>
      <c r="Z2997" s="34">
        <f t="shared" si="3155"/>
        <v>6.2394342047891618E-4</v>
      </c>
      <c r="AA2997" s="36">
        <f t="shared" si="3156"/>
        <v>5.6146698127458041E-4</v>
      </c>
      <c r="AB2997" s="34">
        <f t="shared" si="3157"/>
        <v>1.7719373785567562E-3</v>
      </c>
      <c r="AC2997" s="36">
        <f t="shared" si="3158"/>
        <v>121.79132018385815</v>
      </c>
      <c r="AD2997" s="34">
        <f t="shared" si="3159"/>
        <v>32.525520092165152</v>
      </c>
      <c r="AE2997">
        <f t="shared" si="3186"/>
        <v>68733.422330679226</v>
      </c>
      <c r="AF2997" s="36">
        <f t="shared" si="3200"/>
        <v>32.525520092165152</v>
      </c>
      <c r="AG2997" s="34">
        <f t="shared" si="3160"/>
        <v>0</v>
      </c>
      <c r="AH2997">
        <f t="shared" si="3196"/>
        <v>0</v>
      </c>
      <c r="AI2997" s="29">
        <f t="shared" si="3187"/>
        <v>0</v>
      </c>
      <c r="AJ2997">
        <f t="shared" si="3188"/>
        <v>0</v>
      </c>
      <c r="AK2997" s="36">
        <f t="shared" si="3201"/>
        <v>-1.4914931410827776E-15</v>
      </c>
      <c r="AL2997" s="36">
        <f t="shared" si="3189"/>
        <v>-1.9175436708371575E-4</v>
      </c>
      <c r="AM2997" s="36">
        <f t="shared" si="3190"/>
        <v>-3.7849593547165249E-3</v>
      </c>
      <c r="AN2997" s="37">
        <f t="shared" si="3202"/>
        <v>8.4701559871520816E-14</v>
      </c>
      <c r="AO2997" s="36">
        <f t="shared" si="3203"/>
        <v>0.92178779934882693</v>
      </c>
      <c r="AP2997" s="36">
        <f t="shared" si="3204"/>
        <v>2.1322653742216855</v>
      </c>
      <c r="AQ2997" s="74">
        <f t="shared" si="3161"/>
        <v>1.6625774310406633E-15</v>
      </c>
      <c r="AR2997" s="73">
        <f t="shared" si="3162"/>
        <v>1.4655289655144193E-15</v>
      </c>
      <c r="AS2997" s="72">
        <f t="shared" si="3205"/>
        <v>0.78323640740592515</v>
      </c>
      <c r="AT2997" s="37">
        <f t="shared" si="3163"/>
        <v>5.6480945927958036E-12</v>
      </c>
      <c r="AU2997" s="37">
        <f t="shared" si="3164"/>
        <v>111.36396222257954</v>
      </c>
      <c r="AV2997" s="34">
        <f t="shared" si="3165"/>
        <v>0</v>
      </c>
      <c r="AW2997" s="34">
        <f t="shared" si="3166"/>
        <v>4.1035803864329345</v>
      </c>
      <c r="AX2997" s="37">
        <f t="shared" si="3167"/>
        <v>20.361472999395016</v>
      </c>
      <c r="AY2997" s="7">
        <f t="shared" si="3168"/>
        <v>68.100603858821515</v>
      </c>
      <c r="AZ2997" s="37">
        <f t="shared" si="3169"/>
        <v>63.997023472388577</v>
      </c>
      <c r="BA2997" s="2">
        <f>BE2997*'mass balance'!$B$17+BF2997*'mass balance'!$C$17+BG2997*'mass balance'!$D$17+BH2997*'mass balance'!$E$17</f>
        <v>7.4885615407309695E-4</v>
      </c>
      <c r="BB2997" s="2">
        <f>BE2997*'mass balance'!$B$18+BF2997*'mass balance'!$C$18+BG2997*'mass balance'!$D$18+BH2997*'mass balance'!$E$18</f>
        <v>7.6037701798191361E-4</v>
      </c>
      <c r="BC2997" s="2">
        <f>BE2997*'mass balance'!$B$19+BF2997*'mass balance'!$C$19+BG2997*'mass balance'!$D$19+BH2997*'mass balance'!$E$19</f>
        <v>-9.5047127247739225E-4</v>
      </c>
      <c r="BD2997" s="2">
        <f>BE2997*'mass balance'!$B$20+BF2997*'mass balance'!$C$20+BG2997*'mass balance'!$D$20+BH2997*'mass balance'!$E$20</f>
        <v>3.456259172645062E-5</v>
      </c>
      <c r="BE2997" s="2">
        <f>N2997*'mass balance'!$H$11+R2997*'mass balance'!$I$11+S2997*'mass balance'!$J$11</f>
        <v>-1.5412784356893191E-3</v>
      </c>
      <c r="BF2997" s="2">
        <f>N2997*'mass balance'!$H$12+R2997*'mass balance'!$I$12+S2997*'mass balance'!$J$12</f>
        <v>3.0753038661497412E-4</v>
      </c>
      <c r="BG2997" s="2">
        <f>N2997*'mass balance'!$H$13+R2997*'mass balance'!$I$13+S2997*'mass balance'!$J$13</f>
        <v>1.4350160746547574E-4</v>
      </c>
      <c r="BH2997" s="2">
        <f>N2997*'mass balance'!$H$14+R2997*'mass balance'!$I$14+S2997*'mass balance'!$J$14</f>
        <v>1.6857732890351927E-4</v>
      </c>
      <c r="BI2997" s="36">
        <f t="shared" si="3170"/>
        <v>7.8325413151257937E-20</v>
      </c>
      <c r="BJ2997" s="36">
        <f t="shared" si="3171"/>
        <v>6.6399055851480319E-23</v>
      </c>
      <c r="BK2997" s="36">
        <f t="shared" si="3172"/>
        <v>4.1262539836765281E-19</v>
      </c>
      <c r="BL2997" s="36">
        <f t="shared" si="3173"/>
        <v>1.9392342697539331E-19</v>
      </c>
      <c r="BM2997" s="36">
        <f t="shared" si="3206"/>
        <v>3.8951884738758178E-16</v>
      </c>
      <c r="BN2997" s="36">
        <f t="shared" ca="1" si="3174"/>
        <v>0.94182797506221794</v>
      </c>
      <c r="BO2997" s="36">
        <f t="shared" ca="1" si="3191"/>
        <v>1</v>
      </c>
      <c r="BP2997" s="36">
        <f t="shared" si="3207"/>
        <v>-3.8951884738741434E-16</v>
      </c>
      <c r="BQ2997" s="36">
        <f t="shared" si="3208"/>
        <v>0.99999999999957012</v>
      </c>
      <c r="BR2997" s="2">
        <f t="shared" si="3197"/>
        <v>-5</v>
      </c>
      <c r="BS2997">
        <v>0</v>
      </c>
      <c r="BT2997" s="37">
        <f t="shared" si="3192"/>
        <v>0.95284745065858567</v>
      </c>
      <c r="BU2997" s="34">
        <f t="shared" si="3175"/>
        <v>11.465427191032664</v>
      </c>
      <c r="BV2997" s="34">
        <f t="shared" si="3176"/>
        <v>68.100603858821515</v>
      </c>
      <c r="BW2997" s="34">
        <f t="shared" si="3177"/>
        <v>-5</v>
      </c>
      <c r="BX2997" s="34">
        <f t="shared" si="3178"/>
        <v>-5</v>
      </c>
      <c r="BY2997" s="34">
        <f t="shared" si="3179"/>
        <v>20.621888757670671</v>
      </c>
      <c r="BZ2997" s="36">
        <f t="shared" si="3193"/>
        <v>9.5047127247739225E-4</v>
      </c>
      <c r="CA2997" s="34">
        <f t="shared" si="3194"/>
        <v>1.4888933874708882E-2</v>
      </c>
    </row>
    <row r="2998" spans="1:79" ht="13.2" x14ac:dyDescent="0.25">
      <c r="A2998" s="75">
        <f t="shared" si="3180"/>
        <v>8.1205479452056952</v>
      </c>
      <c r="B2998" s="34">
        <f t="shared" si="3198"/>
        <v>2964.0000000000787</v>
      </c>
      <c r="C2998">
        <f t="shared" si="3181"/>
        <v>15</v>
      </c>
      <c r="D2998" s="35">
        <f t="shared" si="3141"/>
        <v>3000</v>
      </c>
      <c r="E2998" s="27">
        <v>0</v>
      </c>
      <c r="F2998" s="64">
        <f t="shared" si="3182"/>
        <v>0.46593146951268899</v>
      </c>
      <c r="G2998" s="34">
        <v>0</v>
      </c>
      <c r="H2998" s="34">
        <f t="shared" si="3142"/>
        <v>1</v>
      </c>
      <c r="I2998" s="34">
        <f t="shared" si="3183"/>
        <v>6192.2292298236371</v>
      </c>
      <c r="J2998" s="34">
        <f t="shared" si="3143"/>
        <v>76777.950251077113</v>
      </c>
      <c r="K2998" s="34">
        <f t="shared" si="3144"/>
        <v>67640.407320781189</v>
      </c>
      <c r="L2998" s="36">
        <f t="shared" si="3195"/>
        <v>15281.017637827859</v>
      </c>
      <c r="M2998" s="34">
        <f t="shared" si="3145"/>
        <v>52.228002934779802</v>
      </c>
      <c r="N2998" s="34">
        <f t="shared" si="3184"/>
        <v>647.57922586690847</v>
      </c>
      <c r="O2998" s="34">
        <f t="shared" si="3146"/>
        <v>4.9430669600601176</v>
      </c>
      <c r="P2998">
        <f t="shared" si="3199"/>
        <v>215.81455257612225</v>
      </c>
      <c r="Q2998" s="36">
        <f t="shared" si="3147"/>
        <v>564.33034354566109</v>
      </c>
      <c r="R2998" s="34">
        <f t="shared" si="3148"/>
        <v>370.19276135647328</v>
      </c>
      <c r="S2998" s="34">
        <f t="shared" si="3149"/>
        <v>194.13758218918778</v>
      </c>
      <c r="T2998" s="36">
        <f t="shared" si="3185"/>
        <v>-8.5020794948324302E-9</v>
      </c>
      <c r="U2998" s="36">
        <f t="shared" si="3150"/>
        <v>3397.1919085284553</v>
      </c>
      <c r="V2998" s="36">
        <f t="shared" si="3151"/>
        <v>2.4505204573064342E-2</v>
      </c>
      <c r="W2998" s="68">
        <f t="shared" si="3152"/>
        <v>43.660050393793881</v>
      </c>
      <c r="X2998">
        <f t="shared" si="3153"/>
        <v>11.467572609153594</v>
      </c>
      <c r="Y2998">
        <f t="shared" si="3154"/>
        <v>1.5373874768040686E-2</v>
      </c>
      <c r="Z2998" s="34">
        <f t="shared" si="3155"/>
        <v>6.2394342047891618E-4</v>
      </c>
      <c r="AA2998" s="36">
        <f t="shared" si="3156"/>
        <v>5.6127293376985357E-4</v>
      </c>
      <c r="AB2998" s="34">
        <f t="shared" si="3157"/>
        <v>1.7719373785567562E-3</v>
      </c>
      <c r="AC2998" s="36">
        <f t="shared" si="3158"/>
        <v>121.84895336866646</v>
      </c>
      <c r="AD2998" s="34">
        <f t="shared" si="3159"/>
        <v>32.529255411684602</v>
      </c>
      <c r="AE2998">
        <f t="shared" si="3186"/>
        <v>68765.947850771394</v>
      </c>
      <c r="AF2998" s="36">
        <f t="shared" si="3200"/>
        <v>32.529255411684602</v>
      </c>
      <c r="AG2998" s="34">
        <f t="shared" si="3160"/>
        <v>0</v>
      </c>
      <c r="AH2998">
        <f t="shared" si="3196"/>
        <v>0</v>
      </c>
      <c r="AI2998" s="29">
        <f t="shared" si="3187"/>
        <v>0</v>
      </c>
      <c r="AJ2998">
        <f t="shared" si="3188"/>
        <v>0</v>
      </c>
      <c r="AK2998" s="36">
        <f t="shared" si="3201"/>
        <v>-1.4655289655144193E-15</v>
      </c>
      <c r="AL2998" s="36">
        <f t="shared" si="3189"/>
        <v>-1.9171447749381055E-4</v>
      </c>
      <c r="AM2998" s="36">
        <f t="shared" si="3190"/>
        <v>-3.7782407175853132E-3</v>
      </c>
      <c r="AN2998" s="37">
        <f t="shared" si="3202"/>
        <v>8.3210066730438037E-14</v>
      </c>
      <c r="AO2998" s="36">
        <f t="shared" si="3203"/>
        <v>0.92159604498174319</v>
      </c>
      <c r="AP2998" s="36">
        <f t="shared" si="3204"/>
        <v>2.1284804148669689</v>
      </c>
      <c r="AQ2998" s="74">
        <f t="shared" si="3161"/>
        <v>1.6343211553636237E-15</v>
      </c>
      <c r="AR2998" s="73">
        <f t="shared" si="3162"/>
        <v>1.4400115109020745E-15</v>
      </c>
      <c r="AS2998" s="72">
        <f t="shared" si="3205"/>
        <v>0.78274771219579387</v>
      </c>
      <c r="AT2998" s="37">
        <f t="shared" si="3163"/>
        <v>5.5521026017556384E-12</v>
      </c>
      <c r="AU2998" s="37">
        <f t="shared" si="3164"/>
        <v>111.16628135429339</v>
      </c>
      <c r="AV2998" s="34">
        <f t="shared" si="3165"/>
        <v>0</v>
      </c>
      <c r="AW2998" s="34">
        <f t="shared" si="3166"/>
        <v>4.1058844113249222</v>
      </c>
      <c r="AX2998" s="37">
        <f t="shared" si="3167"/>
        <v>20.372905294123072</v>
      </c>
      <c r="AY2998" s="7">
        <f t="shared" si="3168"/>
        <v>68.138840099241875</v>
      </c>
      <c r="AZ2998" s="37">
        <f t="shared" si="3169"/>
        <v>64.032955687916953</v>
      </c>
      <c r="BA2998" s="2">
        <f>BE2998*'mass balance'!$B$17+BF2998*'mass balance'!$C$17+BG2998*'mass balance'!$D$17+BH2998*'mass balance'!$E$17</f>
        <v>7.4919455847586918E-4</v>
      </c>
      <c r="BB2998" s="2">
        <f>BE2998*'mass balance'!$B$18+BF2998*'mass balance'!$C$18+BG2998*'mass balance'!$D$18+BH2998*'mass balance'!$E$18</f>
        <v>7.607206286062674E-4</v>
      </c>
      <c r="BC2998" s="2">
        <f>BE2998*'mass balance'!$B$19+BF2998*'mass balance'!$C$19+BG2998*'mass balance'!$D$19+BH2998*'mass balance'!$E$19</f>
        <v>-9.5090078575783398E-4</v>
      </c>
      <c r="BD2998" s="2">
        <f>BE2998*'mass balance'!$B$20+BF2998*'mass balance'!$C$20+BG2998*'mass balance'!$D$20+BH2998*'mass balance'!$E$20</f>
        <v>3.4578210391193969E-5</v>
      </c>
      <c r="BE2998" s="2">
        <f>N2998*'mass balance'!$H$11+R2998*'mass balance'!$I$11+S2998*'mass balance'!$J$11</f>
        <v>-1.5418552996831153E-3</v>
      </c>
      <c r="BF2998" s="2">
        <f>N2998*'mass balance'!$H$12+R2998*'mass balance'!$I$12+S2998*'mass balance'!$J$12</f>
        <v>3.0759671012214673E-4</v>
      </c>
      <c r="BG2998" s="2">
        <f>N2998*'mass balance'!$H$13+R2998*'mass balance'!$I$13+S2998*'mass balance'!$J$13</f>
        <v>1.4353255572628875E-4</v>
      </c>
      <c r="BH2998" s="2">
        <f>N2998*'mass balance'!$H$14+R2998*'mass balance'!$I$14+S2998*'mass balance'!$J$14</f>
        <v>1.6864042340284071E-4</v>
      </c>
      <c r="BI2998" s="36">
        <f t="shared" si="3170"/>
        <v>7.8325413151257937E-20</v>
      </c>
      <c r="BJ2998" s="36">
        <f t="shared" si="3171"/>
        <v>6.6393073972630837E-23</v>
      </c>
      <c r="BK2998" s="36">
        <f t="shared" si="3172"/>
        <v>4.1269179742350428E-19</v>
      </c>
      <c r="BL2998" s="36">
        <f t="shared" si="3173"/>
        <v>1.939565672208392E-19</v>
      </c>
      <c r="BM2998" s="36">
        <f t="shared" si="3206"/>
        <v>3.8971277081455718E-16</v>
      </c>
      <c r="BN2998" s="36">
        <f t="shared" ca="1" si="3174"/>
        <v>0.54810546750776257</v>
      </c>
      <c r="BO2998" s="36">
        <f t="shared" ca="1" si="3191"/>
        <v>1</v>
      </c>
      <c r="BP2998" s="36">
        <f t="shared" si="3207"/>
        <v>-3.897127708143895E-16</v>
      </c>
      <c r="BQ2998" s="36">
        <f t="shared" si="3208"/>
        <v>0.99999999999956968</v>
      </c>
      <c r="BR2998" s="2">
        <f t="shared" si="3197"/>
        <v>-5</v>
      </c>
      <c r="BS2998">
        <v>0</v>
      </c>
      <c r="BT2998" s="37">
        <f t="shared" si="3192"/>
        <v>0.95327803772222852</v>
      </c>
      <c r="BU2998" s="34">
        <f t="shared" si="3175"/>
        <v>11.467572609153594</v>
      </c>
      <c r="BV2998" s="34">
        <f t="shared" si="3176"/>
        <v>68.138840099241875</v>
      </c>
      <c r="BW2998" s="34">
        <f t="shared" si="3177"/>
        <v>-5</v>
      </c>
      <c r="BX2998" s="34">
        <f t="shared" si="3178"/>
        <v>-5</v>
      </c>
      <c r="BY2998" s="34">
        <f t="shared" si="3179"/>
        <v>20.62960704194229</v>
      </c>
      <c r="BZ2998" s="36">
        <f t="shared" si="3193"/>
        <v>9.5090078575783398E-4</v>
      </c>
      <c r="CA2998" s="34">
        <f t="shared" si="3194"/>
        <v>1.4887303381219876E-2</v>
      </c>
    </row>
    <row r="2999" spans="1:79" ht="13.2" x14ac:dyDescent="0.25">
      <c r="A2999" s="75">
        <f t="shared" si="3180"/>
        <v>8.1232876712330917</v>
      </c>
      <c r="B2999" s="34">
        <f t="shared" si="3198"/>
        <v>2965.0000000000787</v>
      </c>
      <c r="C2999">
        <f t="shared" si="3181"/>
        <v>15</v>
      </c>
      <c r="D2999" s="35">
        <f t="shared" si="3141"/>
        <v>3000</v>
      </c>
      <c r="E2999" s="27">
        <v>0</v>
      </c>
      <c r="F2999" s="64">
        <f t="shared" si="3182"/>
        <v>0.46593146951268899</v>
      </c>
      <c r="G2999" s="34">
        <v>0</v>
      </c>
      <c r="H2999" s="34">
        <f t="shared" si="3142"/>
        <v>1</v>
      </c>
      <c r="I2999" s="34">
        <f t="shared" si="3183"/>
        <v>6192.2292298236371</v>
      </c>
      <c r="J2999" s="34">
        <f t="shared" si="3143"/>
        <v>76806.676487876932</v>
      </c>
      <c r="K2999" s="34">
        <f t="shared" si="3144"/>
        <v>67665.714773657688</v>
      </c>
      <c r="L2999" s="36">
        <f t="shared" si="3195"/>
        <v>15289.594459428432</v>
      </c>
      <c r="M2999" s="34">
        <f t="shared" si="3145"/>
        <v>52.228002934779802</v>
      </c>
      <c r="N2999" s="34">
        <f t="shared" si="3184"/>
        <v>647.8215156666239</v>
      </c>
      <c r="O2999" s="34">
        <f t="shared" si="3146"/>
        <v>4.9430669600601176</v>
      </c>
      <c r="P2999">
        <f t="shared" si="3199"/>
        <v>215.93568344319689</v>
      </c>
      <c r="Q2999" s="36">
        <f t="shared" si="3147"/>
        <v>564.55469024955005</v>
      </c>
      <c r="R2999" s="34">
        <f t="shared" si="3148"/>
        <v>370.37526450786379</v>
      </c>
      <c r="S2999" s="34">
        <f t="shared" si="3149"/>
        <v>194.1794257416862</v>
      </c>
      <c r="T2999" s="36">
        <f t="shared" si="3185"/>
        <v>-8.4633754387446733E-9</v>
      </c>
      <c r="U2999" s="36">
        <f t="shared" si="3150"/>
        <v>3397.1919085199534</v>
      </c>
      <c r="V2999" s="36">
        <f t="shared" si="3151"/>
        <v>2.4510486316055465E-2</v>
      </c>
      <c r="W2999" s="68">
        <f t="shared" si="3152"/>
        <v>43.684555598366948</v>
      </c>
      <c r="X2999">
        <f t="shared" si="3153"/>
        <v>11.469717687252729</v>
      </c>
      <c r="Y2999">
        <f t="shared" si="3154"/>
        <v>1.5373874768040686E-2</v>
      </c>
      <c r="Z2999" s="34">
        <f t="shared" si="3155"/>
        <v>6.2394342047891618E-4</v>
      </c>
      <c r="AA2999" s="36">
        <f t="shared" si="3156"/>
        <v>5.610789895953923E-4</v>
      </c>
      <c r="AB2999" s="34">
        <f t="shared" si="3157"/>
        <v>1.7719373785567562E-3</v>
      </c>
      <c r="AC2999" s="36">
        <f t="shared" si="3158"/>
        <v>121.90659317222706</v>
      </c>
      <c r="AD2999" s="34">
        <f t="shared" si="3159"/>
        <v>32.532987892439863</v>
      </c>
      <c r="AE2999">
        <f t="shared" si="3186"/>
        <v>68798.477106183083</v>
      </c>
      <c r="AF2999" s="36">
        <f t="shared" si="3200"/>
        <v>32.532987892439863</v>
      </c>
      <c r="AG2999" s="34">
        <f t="shared" si="3160"/>
        <v>0</v>
      </c>
      <c r="AH2999">
        <f t="shared" si="3196"/>
        <v>0</v>
      </c>
      <c r="AI2999" s="29">
        <f t="shared" si="3187"/>
        <v>0</v>
      </c>
      <c r="AJ2999">
        <f t="shared" si="3188"/>
        <v>0</v>
      </c>
      <c r="AK2999" s="36">
        <f t="shared" si="3201"/>
        <v>-1.4400115109020745E-15</v>
      </c>
      <c r="AL2999" s="36">
        <f t="shared" si="3189"/>
        <v>-1.9167459620191395E-4</v>
      </c>
      <c r="AM2999" s="36">
        <f t="shared" si="3190"/>
        <v>-3.7715340066283801E-3</v>
      </c>
      <c r="AN2999" s="37">
        <f t="shared" si="3202"/>
        <v>8.1744537764923619E-14</v>
      </c>
      <c r="AO2999" s="36">
        <f t="shared" si="3203"/>
        <v>0.92140433050424941</v>
      </c>
      <c r="AP2999" s="36">
        <f t="shared" si="3204"/>
        <v>2.1247021741493834</v>
      </c>
      <c r="AQ2999" s="74">
        <f t="shared" si="3161"/>
        <v>1.6065392273124128E-15</v>
      </c>
      <c r="AR2999" s="73">
        <f t="shared" si="3162"/>
        <v>1.4149331829821691E-15</v>
      </c>
      <c r="AS2999" s="72">
        <f t="shared" si="3205"/>
        <v>0.78225932190382819</v>
      </c>
      <c r="AT2999" s="37">
        <f t="shared" si="3163"/>
        <v>5.4577220606308451E-12</v>
      </c>
      <c r="AU2999" s="37">
        <f t="shared" si="3164"/>
        <v>110.96895138700702</v>
      </c>
      <c r="AV2999" s="34">
        <f t="shared" si="3165"/>
        <v>0</v>
      </c>
      <c r="AW2999" s="34">
        <f t="shared" si="3166"/>
        <v>4.1081889331141861</v>
      </c>
      <c r="AX2999" s="37">
        <f t="shared" si="3167"/>
        <v>20.384340054395906</v>
      </c>
      <c r="AY2999" s="7">
        <f t="shared" si="3168"/>
        <v>68.17708458587704</v>
      </c>
      <c r="AZ2999" s="37">
        <f t="shared" si="3169"/>
        <v>64.068895652762848</v>
      </c>
      <c r="BA2999" s="2">
        <f>BE2999*'mass balance'!$B$17+BF2999*'mass balance'!$C$17+BG2999*'mass balance'!$D$17+BH2999*'mass balance'!$E$17</f>
        <v>7.4953300516579155E-4</v>
      </c>
      <c r="BB2999" s="2">
        <f>BE2999*'mass balance'!$B$18+BF2999*'mass balance'!$C$18+BG2999*'mass balance'!$D$18+BH2999*'mass balance'!$E$18</f>
        <v>7.6106428216834228E-4</v>
      </c>
      <c r="BC2999" s="2">
        <f>BE2999*'mass balance'!$B$19+BF2999*'mass balance'!$C$19+BG2999*'mass balance'!$D$19+BH2999*'mass balance'!$E$19</f>
        <v>-9.5133035271042794E-4</v>
      </c>
      <c r="BD2999" s="2">
        <f>BE2999*'mass balance'!$B$20+BF2999*'mass balance'!$C$20+BG2999*'mass balance'!$D$20+BH2999*'mass balance'!$E$20</f>
        <v>3.4593831007651925E-5</v>
      </c>
      <c r="BE2999" s="2">
        <f>N2999*'mass balance'!$H$11+R2999*'mass balance'!$I$11+S2999*'mass balance'!$J$11</f>
        <v>-1.5424321801586283E-3</v>
      </c>
      <c r="BF2999" s="2">
        <f>N2999*'mass balance'!$H$12+R2999*'mass balance'!$I$12+S2999*'mass balance'!$J$12</f>
        <v>3.0766300815132376E-4</v>
      </c>
      <c r="BG2999" s="2">
        <f>N2999*'mass balance'!$H$13+R2999*'mass balance'!$I$13+S2999*'mass balance'!$J$13</f>
        <v>1.4356349209840324E-4</v>
      </c>
      <c r="BH2999" s="2">
        <f>N2999*'mass balance'!$H$14+R2999*'mass balance'!$I$14+S2999*'mass balance'!$J$14</f>
        <v>1.6870351970484996E-4</v>
      </c>
      <c r="BI2999" s="36">
        <f t="shared" si="3170"/>
        <v>7.8325413151257937E-20</v>
      </c>
      <c r="BJ2999" s="36">
        <f t="shared" si="3171"/>
        <v>6.6387104552255458E-23</v>
      </c>
      <c r="BK2999" s="36">
        <f t="shared" si="3172"/>
        <v>4.127581904974769E-19</v>
      </c>
      <c r="BL2999" s="36">
        <f t="shared" si="3173"/>
        <v>1.9398971786166284E-19</v>
      </c>
      <c r="BM2999" s="36">
        <f t="shared" si="3206"/>
        <v>3.8990672738177801E-16</v>
      </c>
      <c r="BN2999" s="36">
        <f t="shared" ca="1" si="3174"/>
        <v>0.54108140366614543</v>
      </c>
      <c r="BO2999" s="36">
        <f t="shared" ca="1" si="3191"/>
        <v>1</v>
      </c>
      <c r="BP2999" s="36">
        <f t="shared" si="3207"/>
        <v>-3.8990672738161003E-16</v>
      </c>
      <c r="BQ2999" s="36">
        <f t="shared" si="3208"/>
        <v>0.99999999999956923</v>
      </c>
      <c r="BR2999" s="2">
        <f t="shared" si="3197"/>
        <v>-5</v>
      </c>
      <c r="BS2999">
        <v>0</v>
      </c>
      <c r="BT2999" s="37">
        <f t="shared" si="3192"/>
        <v>0.95370867859220398</v>
      </c>
      <c r="BU2999" s="34">
        <f t="shared" si="3175"/>
        <v>11.469717687252729</v>
      </c>
      <c r="BV2999" s="34">
        <f t="shared" si="3176"/>
        <v>68.17708458587704</v>
      </c>
      <c r="BW2999" s="34">
        <f t="shared" si="3177"/>
        <v>-5</v>
      </c>
      <c r="BX2999" s="34">
        <f t="shared" si="3178"/>
        <v>-5</v>
      </c>
      <c r="BY2999" s="34">
        <f t="shared" si="3179"/>
        <v>20.637325546734825</v>
      </c>
      <c r="BZ2999" s="36">
        <f t="shared" si="3193"/>
        <v>9.5133035271042794E-4</v>
      </c>
      <c r="CA2999" s="34">
        <f t="shared" si="3194"/>
        <v>1.4885673755968309E-2</v>
      </c>
    </row>
    <row r="3000" spans="1:79" ht="13.2" x14ac:dyDescent="0.25">
      <c r="A3000" s="75">
        <f t="shared" si="3180"/>
        <v>8.1260273972604882</v>
      </c>
      <c r="B3000" s="34">
        <f t="shared" si="3198"/>
        <v>2966.0000000000782</v>
      </c>
      <c r="C3000">
        <f t="shared" si="3181"/>
        <v>15</v>
      </c>
      <c r="D3000" s="35">
        <f t="shared" si="3141"/>
        <v>3000</v>
      </c>
      <c r="E3000" s="27">
        <v>0</v>
      </c>
      <c r="F3000" s="64">
        <f t="shared" si="3182"/>
        <v>0.46593146951268899</v>
      </c>
      <c r="G3000" s="34">
        <v>0</v>
      </c>
      <c r="H3000" s="34">
        <f t="shared" si="3142"/>
        <v>1</v>
      </c>
      <c r="I3000" s="34">
        <f t="shared" si="3183"/>
        <v>6192.2292298236371</v>
      </c>
      <c r="J3000" s="34">
        <f t="shared" si="3143"/>
        <v>76835.403543562919</v>
      </c>
      <c r="K3000" s="34">
        <f t="shared" si="3144"/>
        <v>67691.022947962585</v>
      </c>
      <c r="L3000" s="36">
        <f t="shared" si="3195"/>
        <v>15298.17312963905</v>
      </c>
      <c r="M3000" s="34">
        <f t="shared" si="3145"/>
        <v>52.228002934779802</v>
      </c>
      <c r="N3000" s="34">
        <f t="shared" si="3184"/>
        <v>648.06381237318772</v>
      </c>
      <c r="O3000" s="34">
        <f t="shared" si="3146"/>
        <v>4.9430669600601176</v>
      </c>
      <c r="P3000">
        <f t="shared" si="3199"/>
        <v>216.05684041828079</v>
      </c>
      <c r="Q3000" s="36">
        <f t="shared" si="3147"/>
        <v>564.77905075612762</v>
      </c>
      <c r="R3000" s="34">
        <f t="shared" si="3148"/>
        <v>370.55779754312709</v>
      </c>
      <c r="S3000" s="34">
        <f t="shared" si="3149"/>
        <v>194.22125321300052</v>
      </c>
      <c r="T3000" s="36">
        <f t="shared" si="3185"/>
        <v>-8.4248555451420547E-9</v>
      </c>
      <c r="U3000" s="36">
        <f t="shared" si="3150"/>
        <v>3397.1919085114901</v>
      </c>
      <c r="V3000" s="36">
        <f t="shared" si="3151"/>
        <v>2.4515766029183504E-2</v>
      </c>
      <c r="W3000" s="68">
        <f t="shared" si="3152"/>
        <v>43.709066084683002</v>
      </c>
      <c r="X3000">
        <f t="shared" si="3153"/>
        <v>11.471862425383863</v>
      </c>
      <c r="Y3000">
        <f t="shared" si="3154"/>
        <v>1.5373874768040686E-2</v>
      </c>
      <c r="Z3000" s="34">
        <f t="shared" si="3155"/>
        <v>6.2394342047891618E-4</v>
      </c>
      <c r="AA3000" s="36">
        <f t="shared" si="3156"/>
        <v>5.608851486711262E-4</v>
      </c>
      <c r="AB3000" s="34">
        <f t="shared" si="3157"/>
        <v>1.7719373785567562E-3</v>
      </c>
      <c r="AC3000" s="36">
        <f t="shared" si="3158"/>
        <v>121.9642395895098</v>
      </c>
      <c r="AD3000" s="34">
        <f t="shared" si="3159"/>
        <v>32.536717535336479</v>
      </c>
      <c r="AE3000">
        <f t="shared" si="3186"/>
        <v>68831.010094075522</v>
      </c>
      <c r="AF3000" s="36">
        <f t="shared" si="3200"/>
        <v>32.536717535336479</v>
      </c>
      <c r="AG3000" s="34">
        <f t="shared" si="3160"/>
        <v>0</v>
      </c>
      <c r="AH3000">
        <f t="shared" si="3196"/>
        <v>0</v>
      </c>
      <c r="AI3000" s="29">
        <f t="shared" si="3187"/>
        <v>0</v>
      </c>
      <c r="AJ3000">
        <f t="shared" si="3188"/>
        <v>0</v>
      </c>
      <c r="AK3000" s="36">
        <f t="shared" si="3201"/>
        <v>-1.4149331829821691E-15</v>
      </c>
      <c r="AL3000" s="36">
        <f t="shared" si="3189"/>
        <v>-1.9163472320629971E-4</v>
      </c>
      <c r="AM3000" s="36">
        <f t="shared" si="3190"/>
        <v>-3.7648392006757116E-3</v>
      </c>
      <c r="AN3000" s="37">
        <f t="shared" si="3202"/>
        <v>8.0304526254021544E-14</v>
      </c>
      <c r="AO3000" s="36">
        <f t="shared" si="3203"/>
        <v>0.92121265590804746</v>
      </c>
      <c r="AP3000" s="36">
        <f t="shared" si="3204"/>
        <v>2.1209306401427552</v>
      </c>
      <c r="AQ3000" s="74">
        <f t="shared" si="3161"/>
        <v>1.5792237838225868E-15</v>
      </c>
      <c r="AR3000" s="73">
        <f t="shared" si="3162"/>
        <v>1.3902865150160425E-15</v>
      </c>
      <c r="AS3000" s="72">
        <f t="shared" si="3205"/>
        <v>0.78177123633977597</v>
      </c>
      <c r="AT3000" s="37">
        <f t="shared" si="3163"/>
        <v>5.364926257082533E-12</v>
      </c>
      <c r="AU3000" s="37">
        <f t="shared" si="3164"/>
        <v>110.77197169784023</v>
      </c>
      <c r="AV3000" s="34">
        <f t="shared" si="3165"/>
        <v>0</v>
      </c>
      <c r="AW3000" s="34">
        <f t="shared" si="3166"/>
        <v>4.1104939516098442</v>
      </c>
      <c r="AX3000" s="37">
        <f t="shared" si="3167"/>
        <v>20.395777279266383</v>
      </c>
      <c r="AY3000" s="7">
        <f t="shared" si="3168"/>
        <v>68.215337315559225</v>
      </c>
      <c r="AZ3000" s="37">
        <f t="shared" si="3169"/>
        <v>64.104843363949385</v>
      </c>
      <c r="BA3000" s="2">
        <f>BE3000*'mass balance'!$B$17+BF3000*'mass balance'!$C$17+BG3000*'mass balance'!$D$17+BH3000*'mass balance'!$E$17</f>
        <v>7.4987149411794279E-4</v>
      </c>
      <c r="BB3000" s="2">
        <f>BE3000*'mass balance'!$B$18+BF3000*'mass balance'!$C$18+BG3000*'mass balance'!$D$18+BH3000*'mass balance'!$E$18</f>
        <v>7.614079786428346E-4</v>
      </c>
      <c r="BC3000" s="2">
        <f>BE3000*'mass balance'!$B$19+BF3000*'mass balance'!$C$19+BG3000*'mass balance'!$D$19+BH3000*'mass balance'!$E$19</f>
        <v>-9.5175997330354306E-4</v>
      </c>
      <c r="BD3000" s="2">
        <f>BE3000*'mass balance'!$B$20+BF3000*'mass balance'!$C$20+BG3000*'mass balance'!$D$20+BH3000*'mass balance'!$E$20</f>
        <v>3.4609453574674293E-5</v>
      </c>
      <c r="BE3000" s="2">
        <f>N3000*'mass balance'!$H$11+R3000*'mass balance'!$I$11+S3000*'mass balance'!$J$11</f>
        <v>-1.5430090770790182E-3</v>
      </c>
      <c r="BF3000" s="2">
        <f>N3000*'mass balance'!$H$12+R3000*'mass balance'!$I$12+S3000*'mass balance'!$J$12</f>
        <v>3.077292807010482E-4</v>
      </c>
      <c r="BG3000" s="2">
        <f>N3000*'mass balance'!$H$13+R3000*'mass balance'!$I$13+S3000*'mass balance'!$J$13</f>
        <v>1.43594416581138E-4</v>
      </c>
      <c r="BH3000" s="2">
        <f>N3000*'mass balance'!$H$14+R3000*'mass balance'!$I$14+S3000*'mass balance'!$J$14</f>
        <v>1.6876661780551762E-4</v>
      </c>
      <c r="BI3000" s="36">
        <f t="shared" si="3170"/>
        <v>7.8325413151257937E-20</v>
      </c>
      <c r="BJ3000" s="36">
        <f t="shared" si="3171"/>
        <v>6.6381147572226978E-23</v>
      </c>
      <c r="BK3000" s="36">
        <f t="shared" si="3172"/>
        <v>4.1282457760202918E-19</v>
      </c>
      <c r="BL3000" s="36">
        <f t="shared" si="3173"/>
        <v>1.9402287889488482E-19</v>
      </c>
      <c r="BM3000" s="36">
        <f t="shared" si="3206"/>
        <v>3.9010071709963967E-16</v>
      </c>
      <c r="BN3000" s="36">
        <f t="shared" ca="1" si="3174"/>
        <v>0.56300498754880901</v>
      </c>
      <c r="BO3000" s="36">
        <f t="shared" ca="1" si="3191"/>
        <v>1</v>
      </c>
      <c r="BP3000" s="36">
        <f t="shared" si="3207"/>
        <v>-3.9010071709947144E-16</v>
      </c>
      <c r="BQ3000" s="36">
        <f t="shared" si="3208"/>
        <v>0.99999999999956879</v>
      </c>
      <c r="BR3000" s="2">
        <f t="shared" si="3197"/>
        <v>-5</v>
      </c>
      <c r="BS3000">
        <v>0</v>
      </c>
      <c r="BT3000" s="37">
        <f t="shared" si="3192"/>
        <v>0.95413937323680187</v>
      </c>
      <c r="BU3000" s="34">
        <f t="shared" si="3175"/>
        <v>11.471862425383863</v>
      </c>
      <c r="BV3000" s="34">
        <f t="shared" si="3176"/>
        <v>68.215337315559225</v>
      </c>
      <c r="BW3000" s="34">
        <f t="shared" si="3177"/>
        <v>-5</v>
      </c>
      <c r="BX3000" s="34">
        <f t="shared" si="3178"/>
        <v>-5</v>
      </c>
      <c r="BY3000" s="34">
        <f t="shared" si="3179"/>
        <v>20.645044271555374</v>
      </c>
      <c r="BZ3000" s="36">
        <f t="shared" si="3193"/>
        <v>9.5175997330354306E-4</v>
      </c>
      <c r="CA3000" s="34">
        <f t="shared" si="3194"/>
        <v>1.4884044998281375E-2</v>
      </c>
    </row>
    <row r="3001" spans="1:79" ht="13.2" x14ac:dyDescent="0.25">
      <c r="A3001" s="75">
        <f t="shared" si="3180"/>
        <v>8.1287671232878846</v>
      </c>
      <c r="B3001" s="34">
        <f t="shared" si="3198"/>
        <v>2967.0000000000778</v>
      </c>
      <c r="C3001">
        <f t="shared" si="3181"/>
        <v>15</v>
      </c>
      <c r="D3001" s="35">
        <f t="shared" si="3141"/>
        <v>3000</v>
      </c>
      <c r="E3001" s="27">
        <v>0</v>
      </c>
      <c r="F3001" s="64">
        <f t="shared" si="3182"/>
        <v>0.46593146951268899</v>
      </c>
      <c r="G3001" s="34">
        <v>0</v>
      </c>
      <c r="H3001" s="34">
        <f t="shared" si="3142"/>
        <v>1</v>
      </c>
      <c r="I3001" s="34">
        <f t="shared" si="3183"/>
        <v>6192.2292298236371</v>
      </c>
      <c r="J3001" s="34">
        <f t="shared" si="3143"/>
        <v>76864.131416301505</v>
      </c>
      <c r="K3001" s="34">
        <f t="shared" si="3144"/>
        <v>67716.33184208053</v>
      </c>
      <c r="L3001" s="36">
        <f t="shared" si="3195"/>
        <v>15306.753647749265</v>
      </c>
      <c r="M3001" s="34">
        <f t="shared" si="3145"/>
        <v>52.228002934779802</v>
      </c>
      <c r="N3001" s="34">
        <f t="shared" si="3184"/>
        <v>648.30611597113511</v>
      </c>
      <c r="O3001" s="34">
        <f t="shared" si="3146"/>
        <v>4.9430669600601176</v>
      </c>
      <c r="P3001">
        <f t="shared" si="3199"/>
        <v>216.17802349134021</v>
      </c>
      <c r="Q3001" s="36">
        <f t="shared" si="3147"/>
        <v>565.00342505032074</v>
      </c>
      <c r="R3001" s="34">
        <f t="shared" si="3148"/>
        <v>370.740360448106</v>
      </c>
      <c r="S3001" s="34">
        <f t="shared" si="3149"/>
        <v>194.26306460221474</v>
      </c>
      <c r="T3001" s="36">
        <f t="shared" si="3185"/>
        <v>-8.3865197072895292E-9</v>
      </c>
      <c r="U3001" s="36">
        <f t="shared" si="3150"/>
        <v>3397.1919085030654</v>
      </c>
      <c r="V3001" s="36">
        <f t="shared" si="3151"/>
        <v>2.4521043712332873E-2</v>
      </c>
      <c r="W3001" s="68">
        <f t="shared" si="3152"/>
        <v>43.733581850712184</v>
      </c>
      <c r="X3001">
        <f t="shared" si="3153"/>
        <v>11.474006823600782</v>
      </c>
      <c r="Y3001">
        <f t="shared" si="3154"/>
        <v>1.5373874768040686E-2</v>
      </c>
      <c r="Z3001" s="34">
        <f t="shared" si="3155"/>
        <v>6.2394342047891618E-4</v>
      </c>
      <c r="AA3001" s="36">
        <f t="shared" si="3156"/>
        <v>5.6069141091706751E-4</v>
      </c>
      <c r="AB3001" s="34">
        <f t="shared" si="3157"/>
        <v>1.7719373785567562E-3</v>
      </c>
      <c r="AC3001" s="36">
        <f t="shared" si="3158"/>
        <v>122.02189261548619</v>
      </c>
      <c r="AD3001" s="34">
        <f t="shared" si="3159"/>
        <v>32.540444341279567</v>
      </c>
      <c r="AE3001">
        <f t="shared" si="3186"/>
        <v>68863.546811610853</v>
      </c>
      <c r="AF3001" s="36">
        <f t="shared" si="3200"/>
        <v>32.540444341279567</v>
      </c>
      <c r="AG3001" s="34">
        <f t="shared" si="3160"/>
        <v>0</v>
      </c>
      <c r="AH3001">
        <f t="shared" si="3196"/>
        <v>0</v>
      </c>
      <c r="AI3001" s="29">
        <f t="shared" si="3187"/>
        <v>0</v>
      </c>
      <c r="AJ3001">
        <f t="shared" si="3188"/>
        <v>0</v>
      </c>
      <c r="AK3001" s="36">
        <f t="shared" si="3201"/>
        <v>-1.3902865150160425E-15</v>
      </c>
      <c r="AL3001" s="36">
        <f t="shared" si="3189"/>
        <v>-1.9159485850524203E-4</v>
      </c>
      <c r="AM3001" s="36">
        <f t="shared" si="3190"/>
        <v>-3.7581562785948762E-3</v>
      </c>
      <c r="AN3001" s="37">
        <f t="shared" si="3202"/>
        <v>7.888959307103937E-14</v>
      </c>
      <c r="AO3001" s="36">
        <f t="shared" si="3203"/>
        <v>0.92102102118484119</v>
      </c>
      <c r="AP3001" s="36">
        <f t="shared" si="3204"/>
        <v>2.1171658009420797</v>
      </c>
      <c r="AQ3001" s="74">
        <f t="shared" si="3161"/>
        <v>1.5523670904936484E-15</v>
      </c>
      <c r="AR3001" s="73">
        <f t="shared" si="3162"/>
        <v>1.3660641656753365E-15</v>
      </c>
      <c r="AS3001" s="72">
        <f t="shared" si="3205"/>
        <v>0.78128345531350463</v>
      </c>
      <c r="AT3001" s="37">
        <f t="shared" si="3163"/>
        <v>5.2736889158679318E-12</v>
      </c>
      <c r="AU3001" s="37">
        <f t="shared" si="3164"/>
        <v>110.57534166501837</v>
      </c>
      <c r="AV3001" s="34">
        <f t="shared" si="3165"/>
        <v>0</v>
      </c>
      <c r="AW3001" s="34">
        <f t="shared" si="3166"/>
        <v>4.1127994666210057</v>
      </c>
      <c r="AX3001" s="37">
        <f t="shared" si="3167"/>
        <v>20.407216967787321</v>
      </c>
      <c r="AY3001" s="7">
        <f t="shared" si="3168"/>
        <v>68.253598285120518</v>
      </c>
      <c r="AZ3001" s="37">
        <f t="shared" si="3169"/>
        <v>64.140798818499505</v>
      </c>
      <c r="BA3001" s="2">
        <f>BE3001*'mass balance'!$B$17+BF3001*'mass balance'!$C$17+BG3001*'mass balance'!$D$17+BH3001*'mass balance'!$E$17</f>
        <v>7.5021002530740631E-4</v>
      </c>
      <c r="BB3001" s="2">
        <f>BE3001*'mass balance'!$B$18+BF3001*'mass balance'!$C$18+BG3001*'mass balance'!$D$18+BH3001*'mass balance'!$E$18</f>
        <v>7.6175171800444319E-4</v>
      </c>
      <c r="BC3001" s="2">
        <f>BE3001*'mass balance'!$B$19+BF3001*'mass balance'!$C$19+BG3001*'mass balance'!$D$19+BH3001*'mass balance'!$E$19</f>
        <v>-9.5218964750555404E-4</v>
      </c>
      <c r="BD3001" s="2">
        <f>BE3001*'mass balance'!$B$20+BF3001*'mass balance'!$C$20+BG3001*'mass balance'!$D$20+BH3001*'mass balance'!$E$20</f>
        <v>3.4625078091111053E-5</v>
      </c>
      <c r="BE3001" s="2">
        <f>N3001*'mass balance'!$H$11+R3001*'mass balance'!$I$11+S3001*'mass balance'!$J$11</f>
        <v>-1.5435859904074645E-3</v>
      </c>
      <c r="BF3001" s="2">
        <f>N3001*'mass balance'!$H$12+R3001*'mass balance'!$I$12+S3001*'mass balance'!$J$12</f>
        <v>3.0779552776986869E-4</v>
      </c>
      <c r="BG3001" s="2">
        <f>N3001*'mass balance'!$H$13+R3001*'mass balance'!$I$13+S3001*'mass balance'!$J$13</f>
        <v>1.4362532917381796E-4</v>
      </c>
      <c r="BH3001" s="2">
        <f>N3001*'mass balance'!$H$14+R3001*'mass balance'!$I$14+S3001*'mass balance'!$J$14</f>
        <v>1.688297177008164E-4</v>
      </c>
      <c r="BI3001" s="36">
        <f t="shared" si="3170"/>
        <v>7.8325413151257937E-20</v>
      </c>
      <c r="BJ3001" s="36">
        <f t="shared" si="3171"/>
        <v>6.6375203014449319E-23</v>
      </c>
      <c r="BK3001" s="36">
        <f t="shared" si="3172"/>
        <v>4.1289095874960141E-19</v>
      </c>
      <c r="BL3001" s="36">
        <f t="shared" si="3173"/>
        <v>1.9405605031752688E-19</v>
      </c>
      <c r="BM3001" s="36">
        <f t="shared" si="3206"/>
        <v>3.9029473997853456E-16</v>
      </c>
      <c r="BN3001" s="36">
        <f t="shared" ca="1" si="3174"/>
        <v>0.4540212711243844</v>
      </c>
      <c r="BO3001" s="36">
        <f t="shared" ca="1" si="3191"/>
        <v>1</v>
      </c>
      <c r="BP3001" s="36">
        <f t="shared" si="3207"/>
        <v>-3.9029473997836609E-16</v>
      </c>
      <c r="BQ3001" s="36">
        <f t="shared" si="3208"/>
        <v>0.99999999999956835</v>
      </c>
      <c r="BR3001" s="2">
        <f t="shared" si="3197"/>
        <v>-5</v>
      </c>
      <c r="BS3001">
        <v>0</v>
      </c>
      <c r="BT3001" s="37">
        <f t="shared" si="3192"/>
        <v>0.95457012162431809</v>
      </c>
      <c r="BU3001" s="34">
        <f t="shared" si="3175"/>
        <v>11.474006823600782</v>
      </c>
      <c r="BV3001" s="34">
        <f t="shared" si="3176"/>
        <v>68.253598285120518</v>
      </c>
      <c r="BW3001" s="34">
        <f t="shared" si="3177"/>
        <v>-5</v>
      </c>
      <c r="BX3001" s="34">
        <f t="shared" si="3178"/>
        <v>-5</v>
      </c>
      <c r="BY3001" s="34">
        <f t="shared" si="3179"/>
        <v>20.652763215911271</v>
      </c>
      <c r="BZ3001" s="36">
        <f t="shared" si="3193"/>
        <v>9.5218964750555404E-4</v>
      </c>
      <c r="CA3001" s="34">
        <f t="shared" si="3194"/>
        <v>1.4882417107486987E-2</v>
      </c>
    </row>
    <row r="3002" spans="1:79" ht="13.2" x14ac:dyDescent="0.25">
      <c r="A3002" s="75">
        <f t="shared" si="3180"/>
        <v>8.1315068493152811</v>
      </c>
      <c r="B3002" s="34">
        <f t="shared" si="3198"/>
        <v>2968.0000000000778</v>
      </c>
      <c r="C3002">
        <f t="shared" si="3181"/>
        <v>15</v>
      </c>
      <c r="D3002" s="35">
        <f t="shared" si="3141"/>
        <v>3000</v>
      </c>
      <c r="E3002" s="27">
        <v>0</v>
      </c>
      <c r="F3002" s="64">
        <f t="shared" si="3182"/>
        <v>0.46593146951268899</v>
      </c>
      <c r="G3002" s="34">
        <v>0</v>
      </c>
      <c r="H3002" s="34">
        <f t="shared" si="3142"/>
        <v>1</v>
      </c>
      <c r="I3002" s="34">
        <f t="shared" si="3183"/>
        <v>6192.2292298236371</v>
      </c>
      <c r="J3002" s="34">
        <f t="shared" si="3143"/>
        <v>76892.860104259933</v>
      </c>
      <c r="K3002" s="34">
        <f t="shared" si="3144"/>
        <v>67741.641454396886</v>
      </c>
      <c r="L3002" s="36">
        <f t="shared" si="3195"/>
        <v>15315.336013048582</v>
      </c>
      <c r="M3002" s="34">
        <f t="shared" si="3145"/>
        <v>52.228002934779802</v>
      </c>
      <c r="N3002" s="34">
        <f t="shared" si="3184"/>
        <v>648.54842644500752</v>
      </c>
      <c r="O3002" s="34">
        <f t="shared" si="3146"/>
        <v>4.9430669600601176</v>
      </c>
      <c r="P3002">
        <f t="shared" si="3199"/>
        <v>216.29923265234083</v>
      </c>
      <c r="Q3002" s="36">
        <f t="shared" si="3147"/>
        <v>565.22781311706171</v>
      </c>
      <c r="R3002" s="34">
        <f t="shared" si="3148"/>
        <v>370.92295320864429</v>
      </c>
      <c r="S3002" s="34">
        <f t="shared" si="3149"/>
        <v>194.30485990841743</v>
      </c>
      <c r="T3002" s="36">
        <f t="shared" si="3185"/>
        <v>-8.3483637858208056E-9</v>
      </c>
      <c r="U3002" s="36">
        <f t="shared" si="3150"/>
        <v>3397.191908494679</v>
      </c>
      <c r="V3002" s="36">
        <f t="shared" si="3151"/>
        <v>2.4526319365388526E-2</v>
      </c>
      <c r="W3002" s="68">
        <f t="shared" si="3152"/>
        <v>43.758102894424518</v>
      </c>
      <c r="X3002">
        <f t="shared" si="3153"/>
        <v>11.476150881957262</v>
      </c>
      <c r="Y3002">
        <f t="shared" si="3154"/>
        <v>1.5373874768040686E-2</v>
      </c>
      <c r="Z3002" s="34">
        <f t="shared" si="3155"/>
        <v>6.2394342047891618E-4</v>
      </c>
      <c r="AA3002" s="36">
        <f t="shared" si="3156"/>
        <v>5.6049777625331127E-4</v>
      </c>
      <c r="AB3002" s="34">
        <f t="shared" si="3157"/>
        <v>1.7719373785567562E-3</v>
      </c>
      <c r="AC3002" s="36">
        <f t="shared" si="3158"/>
        <v>122.07955224512936</v>
      </c>
      <c r="AD3002" s="34">
        <f t="shared" si="3159"/>
        <v>32.544168311174062</v>
      </c>
      <c r="AE3002">
        <f t="shared" si="3186"/>
        <v>68896.087255952138</v>
      </c>
      <c r="AF3002" s="36">
        <f t="shared" si="3200"/>
        <v>32.544168311174062</v>
      </c>
      <c r="AG3002" s="34">
        <f t="shared" si="3160"/>
        <v>0</v>
      </c>
      <c r="AH3002">
        <f t="shared" si="3196"/>
        <v>0</v>
      </c>
      <c r="AI3002" s="29">
        <f t="shared" si="3187"/>
        <v>0</v>
      </c>
      <c r="AJ3002">
        <f t="shared" si="3188"/>
        <v>0</v>
      </c>
      <c r="AK3002" s="36">
        <f t="shared" si="3201"/>
        <v>-1.3660641656753365E-15</v>
      </c>
      <c r="AL3002" s="36">
        <f t="shared" si="3189"/>
        <v>-1.9155500209701545E-4</v>
      </c>
      <c r="AM3002" s="36">
        <f t="shared" si="3190"/>
        <v>-3.7514852192909501E-3</v>
      </c>
      <c r="AN3002" s="37">
        <f t="shared" si="3202"/>
        <v>7.749930655602333E-14</v>
      </c>
      <c r="AO3002" s="36">
        <f t="shared" si="3203"/>
        <v>0.92082942632633591</v>
      </c>
      <c r="AP3002" s="36">
        <f t="shared" si="3204"/>
        <v>2.1134076446634849</v>
      </c>
      <c r="AQ3002" s="74">
        <f t="shared" si="3161"/>
        <v>1.525961539511558E-15</v>
      </c>
      <c r="AR3002" s="73">
        <f t="shared" si="3162"/>
        <v>1.342258916962006E-15</v>
      </c>
      <c r="AS3002" s="72">
        <f t="shared" si="3205"/>
        <v>0.78079597863499939</v>
      </c>
      <c r="AT3002" s="37">
        <f t="shared" si="3163"/>
        <v>5.183984191782759E-12</v>
      </c>
      <c r="AU3002" s="37">
        <f t="shared" si="3164"/>
        <v>110.37906066787056</v>
      </c>
      <c r="AV3002" s="34">
        <f t="shared" si="3165"/>
        <v>0</v>
      </c>
      <c r="AW3002" s="34">
        <f t="shared" si="3166"/>
        <v>4.1151054779567646</v>
      </c>
      <c r="AX3002" s="37">
        <f t="shared" si="3167"/>
        <v>20.418659119011476</v>
      </c>
      <c r="AY3002" s="7">
        <f t="shared" si="3168"/>
        <v>68.29186749139275</v>
      </c>
      <c r="AZ3002" s="37">
        <f t="shared" si="3169"/>
        <v>64.17676201343599</v>
      </c>
      <c r="BA3002" s="2">
        <f>BE3002*'mass balance'!$B$17+BF3002*'mass balance'!$C$17+BG3002*'mass balance'!$D$17+BH3002*'mass balance'!$E$17</f>
        <v>7.5054859870926801E-4</v>
      </c>
      <c r="BB3002" s="2">
        <f>BE3002*'mass balance'!$B$18+BF3002*'mass balance'!$C$18+BG3002*'mass balance'!$D$18+BH3002*'mass balance'!$E$18</f>
        <v>7.6209550022787243E-4</v>
      </c>
      <c r="BC3002" s="2">
        <f>BE3002*'mass balance'!$B$19+BF3002*'mass balance'!$C$19+BG3002*'mass balance'!$D$19+BH3002*'mass balance'!$E$19</f>
        <v>-9.5261937528484046E-4</v>
      </c>
      <c r="BD3002" s="2">
        <f>BE3002*'mass balance'!$B$20+BF3002*'mass balance'!$C$20+BG3002*'mass balance'!$D$20+BH3002*'mass balance'!$E$20</f>
        <v>3.4640704555812381E-5</v>
      </c>
      <c r="BE3002" s="2">
        <f>N3002*'mass balance'!$H$11+R3002*'mass balance'!$I$11+S3002*'mass balance'!$J$11</f>
        <v>-1.5441629201071606E-3</v>
      </c>
      <c r="BF3002" s="2">
        <f>N3002*'mass balance'!$H$12+R3002*'mass balance'!$I$12+S3002*'mass balance'!$J$12</f>
        <v>3.0786174935634112E-4</v>
      </c>
      <c r="BG3002" s="2">
        <f>N3002*'mass balance'!$H$13+R3002*'mass balance'!$I$13+S3002*'mass balance'!$J$13</f>
        <v>1.4365622987576863E-4</v>
      </c>
      <c r="BH3002" s="2">
        <f>N3002*'mass balance'!$H$14+R3002*'mass balance'!$I$14+S3002*'mass balance'!$J$14</f>
        <v>1.6889281938672069E-4</v>
      </c>
      <c r="BI3002" s="36">
        <f t="shared" si="3170"/>
        <v>7.8325413151257937E-20</v>
      </c>
      <c r="BJ3002" s="36">
        <f t="shared" si="3171"/>
        <v>6.6369270860858143E-23</v>
      </c>
      <c r="BK3002" s="36">
        <f t="shared" si="3172"/>
        <v>4.1295733395261585E-19</v>
      </c>
      <c r="BL3002" s="36">
        <f t="shared" si="3173"/>
        <v>1.9408923212661139E-19</v>
      </c>
      <c r="BM3002" s="36">
        <f t="shared" si="3206"/>
        <v>3.904887960288521E-16</v>
      </c>
      <c r="BN3002" s="36">
        <f t="shared" ca="1" si="3174"/>
        <v>0.93625062035626427</v>
      </c>
      <c r="BO3002" s="36">
        <f t="shared" ca="1" si="3191"/>
        <v>1</v>
      </c>
      <c r="BP3002" s="36">
        <f t="shared" si="3207"/>
        <v>-3.9048879602868338E-16</v>
      </c>
      <c r="BQ3002" s="36">
        <f t="shared" si="3208"/>
        <v>0.9999999999995679</v>
      </c>
      <c r="BR3002" s="2">
        <f t="shared" si="3197"/>
        <v>-5</v>
      </c>
      <c r="BS3002">
        <v>0</v>
      </c>
      <c r="BT3002" s="37">
        <f t="shared" si="3192"/>
        <v>0.95500092372305245</v>
      </c>
      <c r="BU3002" s="34">
        <f t="shared" si="3175"/>
        <v>11.476150881957262</v>
      </c>
      <c r="BV3002" s="34">
        <f t="shared" si="3176"/>
        <v>68.29186749139275</v>
      </c>
      <c r="BW3002" s="34">
        <f t="shared" si="3177"/>
        <v>-5</v>
      </c>
      <c r="BX3002" s="34">
        <f t="shared" si="3178"/>
        <v>-5</v>
      </c>
      <c r="BY3002" s="34">
        <f t="shared" si="3179"/>
        <v>20.660482379310071</v>
      </c>
      <c r="BZ3002" s="36">
        <f t="shared" si="3193"/>
        <v>9.5261937528484046E-4</v>
      </c>
      <c r="CA3002" s="34">
        <f t="shared" si="3194"/>
        <v>1.4880790082913724E-2</v>
      </c>
    </row>
    <row r="3003" spans="1:79" ht="13.2" x14ac:dyDescent="0.25">
      <c r="A3003" s="75">
        <f t="shared" si="3180"/>
        <v>8.1342465753426776</v>
      </c>
      <c r="B3003" s="34">
        <f t="shared" si="3198"/>
        <v>2969.0000000000773</v>
      </c>
      <c r="C3003">
        <f t="shared" si="3181"/>
        <v>15</v>
      </c>
      <c r="D3003" s="35">
        <f t="shared" si="3141"/>
        <v>3000</v>
      </c>
      <c r="E3003" s="27">
        <v>0</v>
      </c>
      <c r="F3003" s="64">
        <f t="shared" si="3182"/>
        <v>0.46593146951268899</v>
      </c>
      <c r="G3003" s="34">
        <v>0</v>
      </c>
      <c r="H3003" s="34">
        <f t="shared" si="3142"/>
        <v>1</v>
      </c>
      <c r="I3003" s="34">
        <f t="shared" si="3183"/>
        <v>6192.2292298236371</v>
      </c>
      <c r="J3003" s="34">
        <f t="shared" si="3143"/>
        <v>76921.589605606161</v>
      </c>
      <c r="K3003" s="34">
        <f t="shared" si="3144"/>
        <v>67766.951783297656</v>
      </c>
      <c r="L3003" s="36">
        <f t="shared" si="3195"/>
        <v>15323.920224826466</v>
      </c>
      <c r="M3003" s="34">
        <f t="shared" si="3145"/>
        <v>52.228002934779802</v>
      </c>
      <c r="N3003" s="34">
        <f t="shared" si="3184"/>
        <v>648.79074377935274</v>
      </c>
      <c r="O3003" s="34">
        <f t="shared" si="3146"/>
        <v>4.9430669600601176</v>
      </c>
      <c r="P3003">
        <f t="shared" si="3199"/>
        <v>216.42046789124774</v>
      </c>
      <c r="Q3003" s="36">
        <f t="shared" si="3147"/>
        <v>565.4522149412885</v>
      </c>
      <c r="R3003" s="34">
        <f t="shared" si="3148"/>
        <v>371.10557581058663</v>
      </c>
      <c r="S3003" s="34">
        <f t="shared" si="3149"/>
        <v>194.34663913070187</v>
      </c>
      <c r="T3003" s="36">
        <f t="shared" si="3185"/>
        <v>-8.3103896924822929E-9</v>
      </c>
      <c r="U3003" s="36">
        <f t="shared" si="3150"/>
        <v>3397.1919084863307</v>
      </c>
      <c r="V3003" s="36">
        <f t="shared" si="3151"/>
        <v>2.453159298823597E-2</v>
      </c>
      <c r="W3003" s="68">
        <f t="shared" si="3152"/>
        <v>43.782629213789903</v>
      </c>
      <c r="X3003">
        <f t="shared" si="3153"/>
        <v>11.478294600507066</v>
      </c>
      <c r="Y3003">
        <f t="shared" si="3154"/>
        <v>1.5373874768040686E-2</v>
      </c>
      <c r="Z3003" s="34">
        <f t="shared" si="3155"/>
        <v>6.2394342047891618E-4</v>
      </c>
      <c r="AA3003" s="36">
        <f t="shared" si="3156"/>
        <v>5.6030424460003486E-4</v>
      </c>
      <c r="AB3003" s="34">
        <f t="shared" si="3157"/>
        <v>1.7719373785567562E-3</v>
      </c>
      <c r="AC3003" s="36">
        <f t="shared" si="3158"/>
        <v>122.13721847341397</v>
      </c>
      <c r="AD3003" s="34">
        <f t="shared" si="3159"/>
        <v>32.547889445924923</v>
      </c>
      <c r="AE3003">
        <f t="shared" si="3186"/>
        <v>68928.631424263309</v>
      </c>
      <c r="AF3003" s="36">
        <f t="shared" si="3200"/>
        <v>32.547889445924923</v>
      </c>
      <c r="AG3003" s="34">
        <f t="shared" si="3160"/>
        <v>0</v>
      </c>
      <c r="AH3003">
        <f t="shared" si="3196"/>
        <v>0</v>
      </c>
      <c r="AI3003" s="29">
        <f t="shared" si="3187"/>
        <v>0</v>
      </c>
      <c r="AJ3003">
        <f t="shared" si="3188"/>
        <v>0</v>
      </c>
      <c r="AK3003" s="36">
        <f t="shared" si="3201"/>
        <v>-1.342258916962006E-15</v>
      </c>
      <c r="AL3003" s="36">
        <f t="shared" si="3189"/>
        <v>-1.9151515397989485E-4</v>
      </c>
      <c r="AM3003" s="36">
        <f t="shared" si="3190"/>
        <v>-3.7448260017064563E-3</v>
      </c>
      <c r="AN3003" s="37">
        <f t="shared" si="3202"/>
        <v>7.6133242390347999E-14</v>
      </c>
      <c r="AO3003" s="36">
        <f t="shared" si="3203"/>
        <v>0.92063787132423891</v>
      </c>
      <c r="AP3003" s="36">
        <f t="shared" si="3204"/>
        <v>2.109656159444194</v>
      </c>
      <c r="AQ3003" s="74">
        <f t="shared" si="3161"/>
        <v>1.4999996476043219E-15</v>
      </c>
      <c r="AR3003" s="73">
        <f t="shared" si="3162"/>
        <v>1.3188636721623762E-15</v>
      </c>
      <c r="AS3003" s="72">
        <f t="shared" si="3205"/>
        <v>0.78030880611436504</v>
      </c>
      <c r="AT3003" s="37">
        <f t="shared" si="3163"/>
        <v>5.0957866627159629E-12</v>
      </c>
      <c r="AU3003" s="37">
        <f t="shared" si="3164"/>
        <v>110.18312808682765</v>
      </c>
      <c r="AV3003" s="34">
        <f t="shared" si="3165"/>
        <v>0</v>
      </c>
      <c r="AW3003" s="34">
        <f t="shared" si="3166"/>
        <v>4.117411985426207</v>
      </c>
      <c r="AX3003" s="37">
        <f t="shared" si="3167"/>
        <v>20.430103731991551</v>
      </c>
      <c r="AY3003" s="7">
        <f t="shared" si="3168"/>
        <v>68.330144931207656</v>
      </c>
      <c r="AZ3003" s="37">
        <f t="shared" si="3169"/>
        <v>64.212732945781454</v>
      </c>
      <c r="BA3003" s="2">
        <f>BE3003*'mass balance'!$B$17+BF3003*'mass balance'!$C$17+BG3003*'mass balance'!$D$17+BH3003*'mass balance'!$E$17</f>
        <v>7.5088721429861986E-4</v>
      </c>
      <c r="BB3003" s="2">
        <f>BE3003*'mass balance'!$B$18+BF3003*'mass balance'!$C$18+BG3003*'mass balance'!$D$18+BH3003*'mass balance'!$E$18</f>
        <v>7.6243932528782951E-4</v>
      </c>
      <c r="BC3003" s="2">
        <f>BE3003*'mass balance'!$B$19+BF3003*'mass balance'!$C$19+BG3003*'mass balance'!$D$19+BH3003*'mass balance'!$E$19</f>
        <v>-9.5304915660978664E-4</v>
      </c>
      <c r="BD3003" s="2">
        <f>BE3003*'mass balance'!$B$20+BF3003*'mass balance'!$C$20+BG3003*'mass balance'!$D$20+BH3003*'mass balance'!$E$20</f>
        <v>3.4656332967628609E-5</v>
      </c>
      <c r="BE3003" s="2">
        <f>N3003*'mass balance'!$H$11+R3003*'mass balance'!$I$11+S3003*'mass balance'!$J$11</f>
        <v>-1.5447398661413158E-3</v>
      </c>
      <c r="BF3003" s="2">
        <f>N3003*'mass balance'!$H$12+R3003*'mass balance'!$I$12+S3003*'mass balance'!$J$12</f>
        <v>3.0792794545902893E-4</v>
      </c>
      <c r="BG3003" s="2">
        <f>N3003*'mass balance'!$H$13+R3003*'mass balance'!$I$13+S3003*'mass balance'!$J$13</f>
        <v>1.4368711868631759E-4</v>
      </c>
      <c r="BH3003" s="2">
        <f>N3003*'mass balance'!$H$14+R3003*'mass balance'!$I$14+S3003*'mass balance'!$J$14</f>
        <v>1.6895592285920641E-4</v>
      </c>
      <c r="BI3003" s="36">
        <f t="shared" si="3170"/>
        <v>7.8325413151257937E-20</v>
      </c>
      <c r="BJ3003" s="36">
        <f t="shared" si="3171"/>
        <v>6.6363351093420284E-23</v>
      </c>
      <c r="BK3003" s="36">
        <f t="shared" si="3172"/>
        <v>4.1302370322347669E-19</v>
      </c>
      <c r="BL3003" s="36">
        <f t="shared" si="3173"/>
        <v>1.9412242431916192E-19</v>
      </c>
      <c r="BM3003" s="36">
        <f t="shared" si="3206"/>
        <v>3.906828852609787E-16</v>
      </c>
      <c r="BN3003" s="36">
        <f t="shared" ca="1" si="3174"/>
        <v>0.89055233396112499</v>
      </c>
      <c r="BO3003" s="36">
        <f t="shared" ca="1" si="3191"/>
        <v>1</v>
      </c>
      <c r="BP3003" s="36">
        <f t="shared" si="3207"/>
        <v>-3.9068288526080973E-16</v>
      </c>
      <c r="BQ3003" s="36">
        <f t="shared" si="3208"/>
        <v>0.99999999999956746</v>
      </c>
      <c r="BR3003" s="2">
        <f t="shared" si="3197"/>
        <v>-5</v>
      </c>
      <c r="BS3003">
        <v>0</v>
      </c>
      <c r="BT3003" s="37">
        <f t="shared" si="3192"/>
        <v>0.95543177950131108</v>
      </c>
      <c r="BU3003" s="34">
        <f t="shared" si="3175"/>
        <v>11.478294600507066</v>
      </c>
      <c r="BV3003" s="34">
        <f t="shared" si="3176"/>
        <v>68.330144931207656</v>
      </c>
      <c r="BW3003" s="34">
        <f t="shared" si="3177"/>
        <v>-5</v>
      </c>
      <c r="BX3003" s="34">
        <f t="shared" si="3178"/>
        <v>-5</v>
      </c>
      <c r="BY3003" s="34">
        <f t="shared" si="3179"/>
        <v>20.668201761259517</v>
      </c>
      <c r="BZ3003" s="36">
        <f t="shared" si="3193"/>
        <v>9.5304915660978664E-4</v>
      </c>
      <c r="CA3003" s="34">
        <f t="shared" si="3194"/>
        <v>1.4879163923890885E-2</v>
      </c>
    </row>
    <row r="3004" spans="1:79" ht="13.2" x14ac:dyDescent="0.25">
      <c r="A3004" s="75">
        <f t="shared" si="3180"/>
        <v>8.1369863013700741</v>
      </c>
      <c r="B3004" s="34">
        <f t="shared" si="3198"/>
        <v>2970.0000000000769</v>
      </c>
      <c r="C3004">
        <f t="shared" si="3181"/>
        <v>15</v>
      </c>
      <c r="D3004" s="35">
        <f t="shared" si="3141"/>
        <v>3000</v>
      </c>
      <c r="E3004" s="27">
        <v>0</v>
      </c>
      <c r="F3004" s="64">
        <f t="shared" si="3182"/>
        <v>0.46593146951268899</v>
      </c>
      <c r="G3004" s="34">
        <v>0</v>
      </c>
      <c r="H3004" s="34">
        <f t="shared" si="3142"/>
        <v>1</v>
      </c>
      <c r="I3004" s="34">
        <f t="shared" si="3183"/>
        <v>6192.2292298236371</v>
      </c>
      <c r="J3004" s="34">
        <f t="shared" si="3143"/>
        <v>76950.319918509209</v>
      </c>
      <c r="K3004" s="34">
        <f t="shared" si="3144"/>
        <v>67792.262827169761</v>
      </c>
      <c r="L3004" s="36">
        <f t="shared" si="3195"/>
        <v>15332.506282372349</v>
      </c>
      <c r="M3004" s="34">
        <f t="shared" si="3145"/>
        <v>52.228002934779802</v>
      </c>
      <c r="N3004" s="34">
        <f t="shared" si="3184"/>
        <v>649.03306795872754</v>
      </c>
      <c r="O3004" s="34">
        <f t="shared" si="3146"/>
        <v>4.9430669600601176</v>
      </c>
      <c r="P3004">
        <f t="shared" si="3199"/>
        <v>216.54172919802556</v>
      </c>
      <c r="Q3004" s="36">
        <f t="shared" si="3147"/>
        <v>565.67663050794317</v>
      </c>
      <c r="R3004" s="34">
        <f t="shared" si="3148"/>
        <v>371.2882282397785</v>
      </c>
      <c r="S3004" s="34">
        <f t="shared" si="3149"/>
        <v>194.38840226816467</v>
      </c>
      <c r="T3004" s="36">
        <f t="shared" si="3185"/>
        <v>-8.2725953063868426E-9</v>
      </c>
      <c r="U3004" s="36">
        <f t="shared" si="3150"/>
        <v>3397.1919084780202</v>
      </c>
      <c r="V3004" s="36">
        <f t="shared" si="3151"/>
        <v>2.4536864580761236E-2</v>
      </c>
      <c r="W3004" s="68">
        <f t="shared" si="3152"/>
        <v>43.807160806778143</v>
      </c>
      <c r="X3004">
        <f t="shared" si="3153"/>
        <v>11.480437979303964</v>
      </c>
      <c r="Y3004">
        <f t="shared" si="3154"/>
        <v>1.5373874768040686E-2</v>
      </c>
      <c r="Z3004" s="34">
        <f t="shared" si="3155"/>
        <v>6.2394342047891618E-4</v>
      </c>
      <c r="AA3004" s="36">
        <f t="shared" si="3156"/>
        <v>5.6011081587749745E-4</v>
      </c>
      <c r="AB3004" s="34">
        <f t="shared" si="3157"/>
        <v>1.7719373785567562E-3</v>
      </c>
      <c r="AC3004" s="36">
        <f t="shared" si="3158"/>
        <v>122.19489129531634</v>
      </c>
      <c r="AD3004" s="34">
        <f t="shared" si="3159"/>
        <v>32.551607746436602</v>
      </c>
      <c r="AE3004">
        <f t="shared" si="3186"/>
        <v>68961.179313709232</v>
      </c>
      <c r="AF3004" s="36">
        <f t="shared" si="3200"/>
        <v>32.551607746436602</v>
      </c>
      <c r="AG3004" s="34">
        <f t="shared" si="3160"/>
        <v>0</v>
      </c>
      <c r="AH3004">
        <f t="shared" si="3196"/>
        <v>0</v>
      </c>
      <c r="AI3004" s="29">
        <f t="shared" si="3187"/>
        <v>0</v>
      </c>
      <c r="AJ3004">
        <f t="shared" si="3188"/>
        <v>0</v>
      </c>
      <c r="AK3004" s="36">
        <f t="shared" si="3201"/>
        <v>-1.3188636721623762E-15</v>
      </c>
      <c r="AL3004" s="36">
        <f t="shared" si="3189"/>
        <v>-1.9147531415215549E-4</v>
      </c>
      <c r="AM3004" s="36">
        <f t="shared" si="3190"/>
        <v>-3.7381786048212985E-3</v>
      </c>
      <c r="AN3004" s="37">
        <f t="shared" si="3202"/>
        <v>7.4790983473385997E-14</v>
      </c>
      <c r="AO3004" s="36">
        <f t="shared" si="3203"/>
        <v>0.92044635617025905</v>
      </c>
      <c r="AP3004" s="36">
        <f t="shared" si="3204"/>
        <v>2.1059113334424877</v>
      </c>
      <c r="AQ3004" s="74">
        <f t="shared" si="3161"/>
        <v>1.4744740540301603E-15</v>
      </c>
      <c r="AR3004" s="73">
        <f t="shared" si="3162"/>
        <v>1.2958714538347099E-15</v>
      </c>
      <c r="AS3004" s="72">
        <f t="shared" si="3205"/>
        <v>0.77982193756182383</v>
      </c>
      <c r="AT3004" s="37">
        <f t="shared" si="3163"/>
        <v>5.0090713228151415E-12</v>
      </c>
      <c r="AU3004" s="37">
        <f t="shared" si="3164"/>
        <v>109.9875433034203</v>
      </c>
      <c r="AV3004" s="34">
        <f t="shared" si="3165"/>
        <v>0</v>
      </c>
      <c r="AW3004" s="34">
        <f t="shared" si="3166"/>
        <v>4.1197189888384083</v>
      </c>
      <c r="AX3004" s="37">
        <f t="shared" si="3167"/>
        <v>20.441550805780196</v>
      </c>
      <c r="AY3004" s="7">
        <f t="shared" si="3168"/>
        <v>68.368430601396753</v>
      </c>
      <c r="AZ3004" s="37">
        <f t="shared" si="3169"/>
        <v>64.248711612558338</v>
      </c>
      <c r="BA3004" s="2">
        <f>BE3004*'mass balance'!$B$17+BF3004*'mass balance'!$C$17+BG3004*'mass balance'!$D$17+BH3004*'mass balance'!$E$17</f>
        <v>7.512258720505559E-4</v>
      </c>
      <c r="BB3004" s="2">
        <f>BE3004*'mass balance'!$B$18+BF3004*'mass balance'!$C$18+BG3004*'mass balance'!$D$18+BH3004*'mass balance'!$E$18</f>
        <v>7.6278319315902605E-4</v>
      </c>
      <c r="BC3004" s="2">
        <f>BE3004*'mass balance'!$B$19+BF3004*'mass balance'!$C$19+BG3004*'mass balance'!$D$19+BH3004*'mass balance'!$E$19</f>
        <v>-9.5347899144878267E-4</v>
      </c>
      <c r="BD3004" s="2">
        <f>BE3004*'mass balance'!$B$20+BF3004*'mass balance'!$C$20+BG3004*'mass balance'!$D$20+BH3004*'mass balance'!$E$20</f>
        <v>3.4671963325410266E-5</v>
      </c>
      <c r="BE3004" s="2">
        <f>N3004*'mass balance'!$H$11+R3004*'mass balance'!$I$11+S3004*'mass balance'!$J$11</f>
        <v>-1.5453168284731607E-3</v>
      </c>
      <c r="BF3004" s="2">
        <f>N3004*'mass balance'!$H$12+R3004*'mass balance'!$I$12+S3004*'mass balance'!$J$12</f>
        <v>3.079941160765007E-4</v>
      </c>
      <c r="BG3004" s="2">
        <f>N3004*'mass balance'!$H$13+R3004*'mass balance'!$I$13+S3004*'mass balance'!$J$13</f>
        <v>1.4371799560480066E-4</v>
      </c>
      <c r="BH3004" s="2">
        <f>N3004*'mass balance'!$H$14+R3004*'mass balance'!$I$14+S3004*'mass balance'!$J$14</f>
        <v>1.6901902811425194E-4</v>
      </c>
      <c r="BI3004" s="36">
        <f t="shared" si="3170"/>
        <v>7.8325413151257937E-20</v>
      </c>
      <c r="BJ3004" s="36">
        <f t="shared" si="3171"/>
        <v>6.6357443694133565E-23</v>
      </c>
      <c r="BK3004" s="36">
        <f t="shared" si="3172"/>
        <v>4.1309006657457012E-19</v>
      </c>
      <c r="BL3004" s="36">
        <f t="shared" si="3173"/>
        <v>1.941556268922031E-19</v>
      </c>
      <c r="BM3004" s="36">
        <f t="shared" si="3206"/>
        <v>3.9087700768529785E-16</v>
      </c>
      <c r="BN3004" s="36">
        <f t="shared" ca="1" si="3174"/>
        <v>0.36991746874845122</v>
      </c>
      <c r="BO3004" s="36">
        <f t="shared" ca="1" si="3191"/>
        <v>1</v>
      </c>
      <c r="BP3004" s="36">
        <f t="shared" si="3207"/>
        <v>-3.9087700768512859E-16</v>
      </c>
      <c r="BQ3004" s="36">
        <f t="shared" si="3208"/>
        <v>0.99999999999956701</v>
      </c>
      <c r="BR3004" s="2">
        <f t="shared" si="3197"/>
        <v>-5</v>
      </c>
      <c r="BS3004">
        <v>0</v>
      </c>
      <c r="BT3004" s="37">
        <f t="shared" si="3192"/>
        <v>0.95586268892740456</v>
      </c>
      <c r="BU3004" s="34">
        <f t="shared" si="3175"/>
        <v>11.480437979303964</v>
      </c>
      <c r="BV3004" s="34">
        <f t="shared" si="3176"/>
        <v>68.368430601396753</v>
      </c>
      <c r="BW3004" s="34">
        <f t="shared" si="3177"/>
        <v>-5</v>
      </c>
      <c r="BX3004" s="34">
        <f t="shared" si="3178"/>
        <v>-5</v>
      </c>
      <c r="BY3004" s="34">
        <f t="shared" si="3179"/>
        <v>20.67592136126764</v>
      </c>
      <c r="BZ3004" s="36">
        <f t="shared" si="3193"/>
        <v>9.5347899144878267E-4</v>
      </c>
      <c r="CA3004" s="34">
        <f t="shared" si="3194"/>
        <v>1.487753862974845E-2</v>
      </c>
    </row>
    <row r="3005" spans="1:79" ht="13.2" x14ac:dyDescent="0.25">
      <c r="A3005" s="75">
        <f t="shared" si="3180"/>
        <v>8.1397260273974705</v>
      </c>
      <c r="B3005" s="34">
        <f t="shared" si="3198"/>
        <v>2971.0000000000769</v>
      </c>
      <c r="C3005">
        <f t="shared" si="3181"/>
        <v>15</v>
      </c>
      <c r="D3005" s="35">
        <f t="shared" si="3141"/>
        <v>3000</v>
      </c>
      <c r="E3005" s="27">
        <v>0</v>
      </c>
      <c r="F3005" s="64">
        <f t="shared" si="3182"/>
        <v>0.46593146951268899</v>
      </c>
      <c r="G3005" s="34">
        <v>0</v>
      </c>
      <c r="H3005" s="34">
        <f t="shared" si="3142"/>
        <v>1</v>
      </c>
      <c r="I3005" s="34">
        <f t="shared" si="3183"/>
        <v>6192.2292298236371</v>
      </c>
      <c r="J3005" s="34">
        <f t="shared" si="3143"/>
        <v>76979.051041138664</v>
      </c>
      <c r="K3005" s="34">
        <f t="shared" si="3144"/>
        <v>67817.574584400645</v>
      </c>
      <c r="L3005" s="36">
        <f t="shared" si="3195"/>
        <v>15341.094184975616</v>
      </c>
      <c r="M3005" s="34">
        <f t="shared" si="3145"/>
        <v>52.228002934779802</v>
      </c>
      <c r="N3005" s="34">
        <f t="shared" si="3184"/>
        <v>649.27539896769338</v>
      </c>
      <c r="O3005" s="34">
        <f t="shared" si="3146"/>
        <v>4.9430669600601176</v>
      </c>
      <c r="P3005">
        <f t="shared" si="3199"/>
        <v>216.66301656263818</v>
      </c>
      <c r="Q3005" s="36">
        <f t="shared" si="3147"/>
        <v>565.90105980197438</v>
      </c>
      <c r="R3005" s="34">
        <f t="shared" si="3148"/>
        <v>371.4709104820663</v>
      </c>
      <c r="S3005" s="34">
        <f t="shared" si="3149"/>
        <v>194.43014931990808</v>
      </c>
      <c r="T3005" s="36">
        <f t="shared" si="3185"/>
        <v>-8.2349785082636323E-9</v>
      </c>
      <c r="U3005" s="36">
        <f t="shared" si="3150"/>
        <v>3397.1919084697474</v>
      </c>
      <c r="V3005" s="36">
        <f t="shared" si="3151"/>
        <v>2.4542134142850936E-2</v>
      </c>
      <c r="W3005" s="68">
        <f t="shared" si="3152"/>
        <v>43.831697671358903</v>
      </c>
      <c r="X3005">
        <f t="shared" si="3153"/>
        <v>11.482581018401698</v>
      </c>
      <c r="Y3005">
        <f t="shared" si="3154"/>
        <v>1.5373874768040686E-2</v>
      </c>
      <c r="Z3005" s="34">
        <f t="shared" si="3155"/>
        <v>6.2394342047891618E-4</v>
      </c>
      <c r="AA3005" s="36">
        <f t="shared" si="3156"/>
        <v>5.5991749000604166E-4</v>
      </c>
      <c r="AB3005" s="34">
        <f t="shared" si="3157"/>
        <v>1.7719373785567562E-3</v>
      </c>
      <c r="AC3005" s="36">
        <f t="shared" si="3158"/>
        <v>122.25257070581438</v>
      </c>
      <c r="AD3005" s="34">
        <f t="shared" si="3159"/>
        <v>32.555323213613747</v>
      </c>
      <c r="AE3005">
        <f t="shared" si="3186"/>
        <v>68993.730921455674</v>
      </c>
      <c r="AF3005" s="36">
        <f t="shared" si="3200"/>
        <v>32.555323213613747</v>
      </c>
      <c r="AG3005" s="34">
        <f t="shared" si="3160"/>
        <v>0</v>
      </c>
      <c r="AH3005">
        <f t="shared" si="3196"/>
        <v>0</v>
      </c>
      <c r="AI3005" s="29">
        <f t="shared" si="3187"/>
        <v>0</v>
      </c>
      <c r="AJ3005">
        <f t="shared" si="3188"/>
        <v>0</v>
      </c>
      <c r="AK3005" s="36">
        <f t="shared" si="3201"/>
        <v>-1.2958714538347099E-15</v>
      </c>
      <c r="AL3005" s="36">
        <f t="shared" si="3189"/>
        <v>-1.9143548261207294E-4</v>
      </c>
      <c r="AM3005" s="36">
        <f t="shared" si="3190"/>
        <v>-3.73154300765269E-3</v>
      </c>
      <c r="AN3005" s="37">
        <f t="shared" si="3202"/>
        <v>7.3472119801223623E-14</v>
      </c>
      <c r="AO3005" s="36">
        <f t="shared" si="3203"/>
        <v>0.92025488085610685</v>
      </c>
      <c r="AP3005" s="36">
        <f t="shared" si="3204"/>
        <v>2.1021731548376663</v>
      </c>
      <c r="AQ3005" s="74">
        <f t="shared" si="3161"/>
        <v>1.4493775185977251E-15</v>
      </c>
      <c r="AR3005" s="73">
        <f t="shared" si="3162"/>
        <v>1.2732754018297334E-15</v>
      </c>
      <c r="AS3005" s="72">
        <f t="shared" si="3205"/>
        <v>0.77933537278771692</v>
      </c>
      <c r="AT3005" s="37">
        <f t="shared" si="3163"/>
        <v>4.9238135757608465E-12</v>
      </c>
      <c r="AU3005" s="37">
        <f t="shared" si="3164"/>
        <v>109.79230570027696</v>
      </c>
      <c r="AV3005" s="34">
        <f t="shared" si="3165"/>
        <v>0</v>
      </c>
      <c r="AW3005" s="34">
        <f t="shared" si="3166"/>
        <v>4.1220264880024322</v>
      </c>
      <c r="AX3005" s="37">
        <f t="shared" si="3167"/>
        <v>20.453000339430016</v>
      </c>
      <c r="AY3005" s="7">
        <f t="shared" si="3168"/>
        <v>68.406724498791348</v>
      </c>
      <c r="AZ3005" s="37">
        <f t="shared" si="3169"/>
        <v>64.284698010788915</v>
      </c>
      <c r="BA3005" s="2">
        <f>BE3005*'mass balance'!$B$17+BF3005*'mass balance'!$C$17+BG3005*'mass balance'!$D$17+BH3005*'mass balance'!$E$17</f>
        <v>7.5156457194017526E-4</v>
      </c>
      <c r="BB3005" s="2">
        <f>BE3005*'mass balance'!$B$18+BF3005*'mass balance'!$C$18+BG3005*'mass balance'!$D$18+BH3005*'mass balance'!$E$18</f>
        <v>7.6312710381617793E-4</v>
      </c>
      <c r="BC3005" s="2">
        <f>BE3005*'mass balance'!$B$19+BF3005*'mass balance'!$C$19+BG3005*'mass balance'!$D$19+BH3005*'mass balance'!$E$19</f>
        <v>-9.5390887977022222E-4</v>
      </c>
      <c r="BD3005" s="2">
        <f>BE3005*'mass balance'!$B$20+BF3005*'mass balance'!$C$20+BG3005*'mass balance'!$D$20+BH3005*'mass balance'!$E$20</f>
        <v>3.4687595628008085E-5</v>
      </c>
      <c r="BE3005" s="2">
        <f>N3005*'mass balance'!$H$11+R3005*'mass balance'!$I$11+S3005*'mass balance'!$J$11</f>
        <v>-1.5458938070659364E-3</v>
      </c>
      <c r="BF3005" s="2">
        <f>N3005*'mass balance'!$H$12+R3005*'mass balance'!$I$12+S3005*'mass balance'!$J$12</f>
        <v>3.0806026120733406E-4</v>
      </c>
      <c r="BG3005" s="2">
        <f>N3005*'mass balance'!$H$13+R3005*'mass balance'!$I$13+S3005*'mass balance'!$J$13</f>
        <v>1.4374886063054992E-4</v>
      </c>
      <c r="BH3005" s="2">
        <f>N3005*'mass balance'!$H$14+R3005*'mass balance'!$I$14+S3005*'mass balance'!$J$14</f>
        <v>1.690821351478368E-4</v>
      </c>
      <c r="BI3005" s="36">
        <f t="shared" si="3170"/>
        <v>7.8325413151257937E-20</v>
      </c>
      <c r="BJ3005" s="36">
        <f t="shared" si="3171"/>
        <v>6.6351548645027168E-23</v>
      </c>
      <c r="BK3005" s="36">
        <f t="shared" si="3172"/>
        <v>4.1315642401826427E-19</v>
      </c>
      <c r="BL3005" s="36">
        <f t="shared" si="3173"/>
        <v>1.9418883984276E-19</v>
      </c>
      <c r="BM3005" s="36">
        <f t="shared" si="3206"/>
        <v>3.9107116331219004E-16</v>
      </c>
      <c r="BN3005" s="36">
        <f t="shared" ca="1" si="3174"/>
        <v>0.92862651577575317</v>
      </c>
      <c r="BO3005" s="36">
        <f t="shared" ca="1" si="3191"/>
        <v>1</v>
      </c>
      <c r="BP3005" s="36">
        <f t="shared" si="3207"/>
        <v>-3.9107116331202053E-16</v>
      </c>
      <c r="BQ3005" s="36">
        <f t="shared" si="3208"/>
        <v>0.99999999999956657</v>
      </c>
      <c r="BR3005" s="2">
        <f t="shared" si="3197"/>
        <v>-5</v>
      </c>
      <c r="BS3005">
        <v>0</v>
      </c>
      <c r="BT3005" s="37">
        <f t="shared" si="3192"/>
        <v>0.95629365196964777</v>
      </c>
      <c r="BU3005" s="34">
        <f t="shared" si="3175"/>
        <v>11.482581018401698</v>
      </c>
      <c r="BV3005" s="34">
        <f t="shared" si="3176"/>
        <v>68.406724498791348</v>
      </c>
      <c r="BW3005" s="34">
        <f t="shared" si="3177"/>
        <v>-5</v>
      </c>
      <c r="BX3005" s="34">
        <f t="shared" si="3178"/>
        <v>-5</v>
      </c>
      <c r="BY3005" s="34">
        <f t="shared" si="3179"/>
        <v>20.683641178842624</v>
      </c>
      <c r="BZ3005" s="36">
        <f t="shared" si="3193"/>
        <v>9.5390887977022222E-4</v>
      </c>
      <c r="CA3005" s="34">
        <f t="shared" si="3194"/>
        <v>1.4875914199817082E-2</v>
      </c>
    </row>
    <row r="3006" spans="1:79" ht="13.2" x14ac:dyDescent="0.25">
      <c r="A3006" s="75">
        <f t="shared" si="3180"/>
        <v>8.142465753424867</v>
      </c>
      <c r="B3006" s="34">
        <f t="shared" si="3198"/>
        <v>2972.0000000000764</v>
      </c>
      <c r="C3006">
        <f t="shared" si="3181"/>
        <v>15</v>
      </c>
      <c r="D3006" s="35">
        <f t="shared" si="3141"/>
        <v>3000</v>
      </c>
      <c r="E3006" s="27">
        <v>0</v>
      </c>
      <c r="F3006" s="64">
        <f t="shared" si="3182"/>
        <v>0.46593146951268899</v>
      </c>
      <c r="G3006" s="34">
        <v>0</v>
      </c>
      <c r="H3006" s="34">
        <f t="shared" si="3142"/>
        <v>1</v>
      </c>
      <c r="I3006" s="34">
        <f t="shared" si="3183"/>
        <v>6192.2292298236371</v>
      </c>
      <c r="J3006" s="34">
        <f t="shared" si="3143"/>
        <v>77007.782971665176</v>
      </c>
      <c r="K3006" s="34">
        <f t="shared" si="3144"/>
        <v>67842.887053378654</v>
      </c>
      <c r="L3006" s="36">
        <f t="shared" si="3195"/>
        <v>15349.683931925612</v>
      </c>
      <c r="M3006" s="34">
        <f t="shared" si="3145"/>
        <v>52.228002934779802</v>
      </c>
      <c r="N3006" s="34">
        <f t="shared" si="3184"/>
        <v>649.51773679082066</v>
      </c>
      <c r="O3006" s="34">
        <f t="shared" si="3146"/>
        <v>4.9430669600601176</v>
      </c>
      <c r="P3006">
        <f t="shared" si="3199"/>
        <v>216.78432997504908</v>
      </c>
      <c r="Q3006" s="36">
        <f t="shared" si="3147"/>
        <v>566.1255028083342</v>
      </c>
      <c r="R3006" s="34">
        <f t="shared" si="3148"/>
        <v>371.65362252329697</v>
      </c>
      <c r="S3006" s="34">
        <f t="shared" si="3149"/>
        <v>194.47188028503717</v>
      </c>
      <c r="T3006" s="36">
        <f t="shared" si="3185"/>
        <v>-8.1975432250573075E-9</v>
      </c>
      <c r="U3006" s="36">
        <f t="shared" si="3150"/>
        <v>3397.1919084615124</v>
      </c>
      <c r="V3006" s="36">
        <f t="shared" si="3151"/>
        <v>2.4547401674392191E-2</v>
      </c>
      <c r="W3006" s="68">
        <f t="shared" si="3152"/>
        <v>43.856239805501751</v>
      </c>
      <c r="X3006">
        <f t="shared" si="3153"/>
        <v>11.484723717854015</v>
      </c>
      <c r="Y3006">
        <f t="shared" si="3154"/>
        <v>1.5373874768040686E-2</v>
      </c>
      <c r="Z3006" s="34">
        <f t="shared" si="3155"/>
        <v>6.2394342047891618E-4</v>
      </c>
      <c r="AA3006" s="36">
        <f t="shared" si="3156"/>
        <v>5.5972426690609092E-4</v>
      </c>
      <c r="AB3006" s="34">
        <f t="shared" si="3157"/>
        <v>1.7719373785567562E-3</v>
      </c>
      <c r="AC3006" s="36">
        <f t="shared" si="3158"/>
        <v>122.31025669988757</v>
      </c>
      <c r="AD3006" s="34">
        <f t="shared" si="3159"/>
        <v>32.559035848360352</v>
      </c>
      <c r="AE3006">
        <f t="shared" si="3186"/>
        <v>69026.286244669289</v>
      </c>
      <c r="AF3006" s="36">
        <f t="shared" si="3200"/>
        <v>32.559035848360352</v>
      </c>
      <c r="AG3006" s="34">
        <f t="shared" si="3160"/>
        <v>0</v>
      </c>
      <c r="AH3006">
        <f t="shared" si="3196"/>
        <v>0</v>
      </c>
      <c r="AI3006" s="29">
        <f t="shared" si="3187"/>
        <v>0</v>
      </c>
      <c r="AJ3006">
        <f t="shared" si="3188"/>
        <v>0</v>
      </c>
      <c r="AK3006" s="36">
        <f t="shared" si="3201"/>
        <v>-1.2732754018297334E-15</v>
      </c>
      <c r="AL3006" s="36">
        <f t="shared" si="3189"/>
        <v>-1.9139565935792318E-4</v>
      </c>
      <c r="AM3006" s="36">
        <f t="shared" si="3190"/>
        <v>-3.7249191892550922E-3</v>
      </c>
      <c r="AN3006" s="37">
        <f t="shared" si="3202"/>
        <v>7.2176248347388918E-14</v>
      </c>
      <c r="AO3006" s="36">
        <f t="shared" si="3203"/>
        <v>0.92006344537349483</v>
      </c>
      <c r="AP3006" s="36">
        <f t="shared" si="3204"/>
        <v>2.0984416118300135</v>
      </c>
      <c r="AQ3006" s="74">
        <f t="shared" si="3161"/>
        <v>1.4247029197178751E-15</v>
      </c>
      <c r="AR3006" s="73">
        <f t="shared" si="3162"/>
        <v>1.2510687713435968E-15</v>
      </c>
      <c r="AS3006" s="72">
        <f t="shared" si="3205"/>
        <v>0.77884911160250403</v>
      </c>
      <c r="AT3006" s="37">
        <f t="shared" si="3163"/>
        <v>4.8399892281480844E-12</v>
      </c>
      <c r="AU3006" s="37">
        <f t="shared" si="3164"/>
        <v>109.597414661122</v>
      </c>
      <c r="AV3006" s="34">
        <f t="shared" si="3165"/>
        <v>0</v>
      </c>
      <c r="AW3006" s="34">
        <f t="shared" si="3166"/>
        <v>4.1243344827273329</v>
      </c>
      <c r="AX3006" s="37">
        <f t="shared" si="3167"/>
        <v>20.464452331993552</v>
      </c>
      <c r="AY3006" s="7">
        <f t="shared" si="3168"/>
        <v>68.445026620222635</v>
      </c>
      <c r="AZ3006" s="37">
        <f t="shared" si="3169"/>
        <v>64.3206921374953</v>
      </c>
      <c r="BA3006" s="2">
        <f>BE3006*'mass balance'!$B$17+BF3006*'mass balance'!$C$17+BG3006*'mass balance'!$D$17+BH3006*'mass balance'!$E$17</f>
        <v>7.5190331394258021E-4</v>
      </c>
      <c r="BB3006" s="2">
        <f>BE3006*'mass balance'!$B$18+BF3006*'mass balance'!$C$18+BG3006*'mass balance'!$D$18+BH3006*'mass balance'!$E$18</f>
        <v>7.6347105723400437E-4</v>
      </c>
      <c r="BC3006" s="2">
        <f>BE3006*'mass balance'!$B$19+BF3006*'mass balance'!$C$19+BG3006*'mass balance'!$D$19+BH3006*'mass balance'!$E$19</f>
        <v>-9.5433882154250568E-4</v>
      </c>
      <c r="BD3006" s="2">
        <f>BE3006*'mass balance'!$B$20+BF3006*'mass balance'!$C$20+BG3006*'mass balance'!$D$20+BH3006*'mass balance'!$E$20</f>
        <v>3.4703229874272933E-5</v>
      </c>
      <c r="BE3006" s="2">
        <f>N3006*'mass balance'!$H$11+R3006*'mass balance'!$I$11+S3006*'mass balance'!$J$11</f>
        <v>-1.5464708018829063E-3</v>
      </c>
      <c r="BF3006" s="2">
        <f>N3006*'mass balance'!$H$12+R3006*'mass balance'!$I$12+S3006*'mass balance'!$J$12</f>
        <v>3.0812638085011103E-4</v>
      </c>
      <c r="BG3006" s="2">
        <f>N3006*'mass balance'!$H$13+R3006*'mass balance'!$I$13+S3006*'mass balance'!$J$13</f>
        <v>1.4377971376290769E-4</v>
      </c>
      <c r="BH3006" s="2">
        <f>N3006*'mass balance'!$H$14+R3006*'mass balance'!$I$14+S3006*'mass balance'!$J$14</f>
        <v>1.6914524395594284E-4</v>
      </c>
      <c r="BI3006" s="36">
        <f t="shared" si="3170"/>
        <v>7.8325413151257937E-20</v>
      </c>
      <c r="BJ3006" s="36">
        <f t="shared" si="3171"/>
        <v>6.6345665928161497E-23</v>
      </c>
      <c r="BK3006" s="36">
        <f t="shared" si="3172"/>
        <v>4.1322277556690929E-19</v>
      </c>
      <c r="BL3006" s="36">
        <f t="shared" si="3173"/>
        <v>1.9422206316785921E-19</v>
      </c>
      <c r="BM3006" s="36">
        <f t="shared" si="3206"/>
        <v>3.9126535215203281E-16</v>
      </c>
      <c r="BN3006" s="36">
        <f t="shared" ca="1" si="3174"/>
        <v>0.6422680983688559</v>
      </c>
      <c r="BO3006" s="36">
        <f t="shared" ca="1" si="3191"/>
        <v>1</v>
      </c>
      <c r="BP3006" s="36">
        <f t="shared" si="3207"/>
        <v>-3.9126535215186306E-16</v>
      </c>
      <c r="BQ3006" s="36">
        <f t="shared" si="3208"/>
        <v>0.99999999999956612</v>
      </c>
      <c r="BR3006" s="2">
        <f t="shared" si="3197"/>
        <v>-5</v>
      </c>
      <c r="BS3006">
        <v>0</v>
      </c>
      <c r="BT3006" s="37">
        <f t="shared" si="3192"/>
        <v>0.95672466859636185</v>
      </c>
      <c r="BU3006" s="34">
        <f t="shared" si="3175"/>
        <v>11.484723717854015</v>
      </c>
      <c r="BV3006" s="34">
        <f t="shared" si="3176"/>
        <v>68.445026620222635</v>
      </c>
      <c r="BW3006" s="34">
        <f t="shared" si="3177"/>
        <v>-5</v>
      </c>
      <c r="BX3006" s="34">
        <f t="shared" si="3178"/>
        <v>-5</v>
      </c>
      <c r="BY3006" s="34">
        <f t="shared" si="3179"/>
        <v>20.691361213492936</v>
      </c>
      <c r="BZ3006" s="36">
        <f t="shared" si="3193"/>
        <v>9.5433882154250568E-4</v>
      </c>
      <c r="CA3006" s="34">
        <f t="shared" si="3194"/>
        <v>1.4874290633428149E-2</v>
      </c>
    </row>
    <row r="3007" spans="1:79" ht="13.2" x14ac:dyDescent="0.25">
      <c r="A3007" s="75">
        <f t="shared" si="3180"/>
        <v>8.1452054794522635</v>
      </c>
      <c r="B3007" s="34">
        <f t="shared" si="3198"/>
        <v>2973.0000000000759</v>
      </c>
      <c r="C3007">
        <f t="shared" si="3181"/>
        <v>15</v>
      </c>
      <c r="D3007" s="35">
        <f t="shared" si="3141"/>
        <v>3000</v>
      </c>
      <c r="E3007" s="27">
        <v>0</v>
      </c>
      <c r="F3007" s="64">
        <f t="shared" si="3182"/>
        <v>0.46593146951268899</v>
      </c>
      <c r="G3007" s="34">
        <v>0</v>
      </c>
      <c r="H3007" s="34">
        <f t="shared" si="3142"/>
        <v>1</v>
      </c>
      <c r="I3007" s="34">
        <f t="shared" si="3183"/>
        <v>6192.2292298236371</v>
      </c>
      <c r="J3007" s="34">
        <f t="shared" si="3143"/>
        <v>77036.515708260064</v>
      </c>
      <c r="K3007" s="34">
        <f t="shared" si="3144"/>
        <v>67868.200232492745</v>
      </c>
      <c r="L3007" s="36">
        <f t="shared" si="3195"/>
        <v>15358.275522511649</v>
      </c>
      <c r="M3007" s="34">
        <f t="shared" si="3145"/>
        <v>52.228002934779802</v>
      </c>
      <c r="N3007" s="34">
        <f t="shared" si="3184"/>
        <v>649.76008141268551</v>
      </c>
      <c r="O3007" s="34">
        <f t="shared" si="3146"/>
        <v>4.9430669600601176</v>
      </c>
      <c r="P3007">
        <f t="shared" si="3199"/>
        <v>216.90566942522108</v>
      </c>
      <c r="Q3007" s="36">
        <f t="shared" si="3147"/>
        <v>566.34995951198141</v>
      </c>
      <c r="R3007" s="34">
        <f t="shared" si="3148"/>
        <v>371.83636434931873</v>
      </c>
      <c r="S3007" s="34">
        <f t="shared" si="3149"/>
        <v>194.51359516266271</v>
      </c>
      <c r="T3007" s="36">
        <f t="shared" si="3185"/>
        <v>-8.1602812938672352E-9</v>
      </c>
      <c r="U3007" s="36">
        <f t="shared" si="3150"/>
        <v>3397.1919084533147</v>
      </c>
      <c r="V3007" s="36">
        <f t="shared" si="3151"/>
        <v>2.4552667175272682E-2</v>
      </c>
      <c r="W3007" s="68">
        <f t="shared" si="3152"/>
        <v>43.880787207176141</v>
      </c>
      <c r="X3007">
        <f t="shared" si="3153"/>
        <v>11.48686607771465</v>
      </c>
      <c r="Y3007">
        <f t="shared" si="3154"/>
        <v>1.5373874768040686E-2</v>
      </c>
      <c r="Z3007" s="34">
        <f t="shared" si="3155"/>
        <v>6.2394342047891618E-4</v>
      </c>
      <c r="AA3007" s="36">
        <f t="shared" si="3156"/>
        <v>5.5953114649815144E-4</v>
      </c>
      <c r="AB3007" s="34">
        <f t="shared" si="3157"/>
        <v>1.7719373785567562E-3</v>
      </c>
      <c r="AC3007" s="36">
        <f t="shared" si="3158"/>
        <v>122.36794927251705</v>
      </c>
      <c r="AD3007" s="34">
        <f t="shared" si="3159"/>
        <v>32.562745651580599</v>
      </c>
      <c r="AE3007">
        <f t="shared" si="3186"/>
        <v>69058.845280517649</v>
      </c>
      <c r="AF3007" s="36">
        <f t="shared" si="3200"/>
        <v>32.562745651580599</v>
      </c>
      <c r="AG3007" s="34">
        <f t="shared" si="3160"/>
        <v>0</v>
      </c>
      <c r="AH3007">
        <f t="shared" si="3196"/>
        <v>0</v>
      </c>
      <c r="AI3007" s="29">
        <f t="shared" si="3187"/>
        <v>0</v>
      </c>
      <c r="AJ3007">
        <f t="shared" si="3188"/>
        <v>0</v>
      </c>
      <c r="AK3007" s="36">
        <f t="shared" si="3201"/>
        <v>-1.2510687713435968E-15</v>
      </c>
      <c r="AL3007" s="36">
        <f t="shared" si="3189"/>
        <v>-1.9135584438798256E-4</v>
      </c>
      <c r="AM3007" s="36">
        <f t="shared" si="3190"/>
        <v>-3.7183071287201462E-3</v>
      </c>
      <c r="AN3007" s="37">
        <f t="shared" si="3202"/>
        <v>7.0902972945559189E-14</v>
      </c>
      <c r="AO3007" s="36">
        <f t="shared" si="3203"/>
        <v>0.91987204971413694</v>
      </c>
      <c r="AP3007" s="36">
        <f t="shared" si="3204"/>
        <v>2.0947166926407585</v>
      </c>
      <c r="AQ3007" s="74">
        <f t="shared" si="3161"/>
        <v>1.4004432524865088E-15</v>
      </c>
      <c r="AR3007" s="73">
        <f t="shared" si="3162"/>
        <v>1.2292449310027368E-15</v>
      </c>
      <c r="AS3007" s="72">
        <f t="shared" si="3205"/>
        <v>0.77836315381676258</v>
      </c>
      <c r="AT3007" s="37">
        <f t="shared" si="3163"/>
        <v>4.7575744829733341E-12</v>
      </c>
      <c r="AU3007" s="37">
        <f t="shared" si="3164"/>
        <v>109.40286957077377</v>
      </c>
      <c r="AV3007" s="34">
        <f t="shared" si="3165"/>
        <v>0</v>
      </c>
      <c r="AW3007" s="34">
        <f t="shared" si="3166"/>
        <v>4.1266429728221521</v>
      </c>
      <c r="AX3007" s="37">
        <f t="shared" si="3167"/>
        <v>20.475906782523303</v>
      </c>
      <c r="AY3007" s="7">
        <f t="shared" si="3168"/>
        <v>68.483336962521591</v>
      </c>
      <c r="AZ3007" s="37">
        <f t="shared" si="3169"/>
        <v>64.356693989699437</v>
      </c>
      <c r="BA3007" s="2">
        <f>BE3007*'mass balance'!$B$17+BF3007*'mass balance'!$C$17+BG3007*'mass balance'!$D$17+BH3007*'mass balance'!$E$17</f>
        <v>7.5224209803287714E-4</v>
      </c>
      <c r="BB3007" s="2">
        <f>BE3007*'mass balance'!$B$18+BF3007*'mass balance'!$C$18+BG3007*'mass balance'!$D$18+BH3007*'mass balance'!$E$18</f>
        <v>7.6381505338722914E-4</v>
      </c>
      <c r="BC3007" s="2">
        <f>BE3007*'mass balance'!$B$19+BF3007*'mass balance'!$C$19+BG3007*'mass balance'!$D$19+BH3007*'mass balance'!$E$19</f>
        <v>-9.5476881673403624E-4</v>
      </c>
      <c r="BD3007" s="2">
        <f>BE3007*'mass balance'!$B$20+BF3007*'mass balance'!$C$20+BG3007*'mass balance'!$D$20+BH3007*'mass balance'!$E$20</f>
        <v>3.4718866063055861E-5</v>
      </c>
      <c r="BE3007" s="2">
        <f>N3007*'mass balance'!$H$11+R3007*'mass balance'!$I$11+S3007*'mass balance'!$J$11</f>
        <v>-1.5470478128873464E-3</v>
      </c>
      <c r="BF3007" s="2">
        <f>N3007*'mass balance'!$H$12+R3007*'mass balance'!$I$12+S3007*'mass balance'!$J$12</f>
        <v>3.0819247500342266E-4</v>
      </c>
      <c r="BG3007" s="2">
        <f>N3007*'mass balance'!$H$13+R3007*'mass balance'!$I$13+S3007*'mass balance'!$J$13</f>
        <v>1.4381055500121384E-4</v>
      </c>
      <c r="BH3007" s="2">
        <f>N3007*'mass balance'!$H$14+R3007*'mass balance'!$I$14+S3007*'mass balance'!$J$14</f>
        <v>1.692083545345535E-4</v>
      </c>
      <c r="BI3007" s="36">
        <f t="shared" si="3170"/>
        <v>7.8325413151257937E-20</v>
      </c>
      <c r="BJ3007" s="36">
        <f t="shared" si="3171"/>
        <v>6.6339795525628086E-23</v>
      </c>
      <c r="BK3007" s="36">
        <f t="shared" si="3172"/>
        <v>4.1328912123283747E-19</v>
      </c>
      <c r="BL3007" s="36">
        <f t="shared" si="3173"/>
        <v>1.9425529686452803E-19</v>
      </c>
      <c r="BM3007" s="36">
        <f t="shared" si="3206"/>
        <v>3.9145957421520068E-16</v>
      </c>
      <c r="BN3007" s="36">
        <f t="shared" ca="1" si="3174"/>
        <v>0.1185076864869965</v>
      </c>
      <c r="BO3007" s="36">
        <f t="shared" ca="1" si="3191"/>
        <v>1</v>
      </c>
      <c r="BP3007" s="36">
        <f t="shared" si="3207"/>
        <v>-3.9145957421503068E-16</v>
      </c>
      <c r="BQ3007" s="36">
        <f t="shared" si="3208"/>
        <v>0.99999999999956568</v>
      </c>
      <c r="BR3007" s="2">
        <f t="shared" si="3197"/>
        <v>-5</v>
      </c>
      <c r="BS3007">
        <v>0</v>
      </c>
      <c r="BT3007" s="37">
        <f t="shared" si="3192"/>
        <v>0.95715573877587123</v>
      </c>
      <c r="BU3007" s="34">
        <f t="shared" si="3175"/>
        <v>11.48686607771465</v>
      </c>
      <c r="BV3007" s="34">
        <f t="shared" si="3176"/>
        <v>68.483336962521591</v>
      </c>
      <c r="BW3007" s="34">
        <f t="shared" si="3177"/>
        <v>-5</v>
      </c>
      <c r="BX3007" s="34">
        <f t="shared" si="3178"/>
        <v>-5</v>
      </c>
      <c r="BY3007" s="34">
        <f t="shared" si="3179"/>
        <v>20.699081464727229</v>
      </c>
      <c r="BZ3007" s="36">
        <f t="shared" si="3193"/>
        <v>9.5476881673403624E-4</v>
      </c>
      <c r="CA3007" s="34">
        <f t="shared" si="3194"/>
        <v>1.4872667929913678E-2</v>
      </c>
    </row>
    <row r="3008" spans="1:79" ht="13.2" x14ac:dyDescent="0.25">
      <c r="A3008" s="75">
        <f t="shared" si="3180"/>
        <v>8.1479452054796599</v>
      </c>
      <c r="B3008" s="34">
        <f t="shared" si="3198"/>
        <v>2974.0000000000759</v>
      </c>
      <c r="C3008">
        <f t="shared" si="3181"/>
        <v>15</v>
      </c>
      <c r="D3008" s="35">
        <f t="shared" si="3141"/>
        <v>3000</v>
      </c>
      <c r="E3008" s="27">
        <v>0</v>
      </c>
      <c r="F3008" s="64">
        <f t="shared" si="3182"/>
        <v>0.46593146951268899</v>
      </c>
      <c r="G3008" s="34">
        <v>0</v>
      </c>
      <c r="H3008" s="34">
        <f t="shared" si="3142"/>
        <v>1</v>
      </c>
      <c r="I3008" s="34">
        <f t="shared" si="3183"/>
        <v>6192.2292298236371</v>
      </c>
      <c r="J3008" s="34">
        <f t="shared" si="3143"/>
        <v>77065.249249095548</v>
      </c>
      <c r="K3008" s="34">
        <f t="shared" si="3144"/>
        <v>67893.514120132691</v>
      </c>
      <c r="L3008" s="36">
        <f t="shared" si="3195"/>
        <v>15366.868956022994</v>
      </c>
      <c r="M3008" s="34">
        <f t="shared" si="3145"/>
        <v>52.228002934779802</v>
      </c>
      <c r="N3008" s="34">
        <f t="shared" si="3184"/>
        <v>650.00243281787152</v>
      </c>
      <c r="O3008" s="34">
        <f t="shared" si="3146"/>
        <v>4.9430669600601176</v>
      </c>
      <c r="P3008">
        <f t="shared" si="3199"/>
        <v>217.02703490311649</v>
      </c>
      <c r="Q3008" s="36">
        <f t="shared" si="3147"/>
        <v>566.57442989787921</v>
      </c>
      <c r="R3008" s="34">
        <f t="shared" si="3148"/>
        <v>372.01913594598034</v>
      </c>
      <c r="S3008" s="34">
        <f t="shared" si="3149"/>
        <v>194.55529395189888</v>
      </c>
      <c r="T3008" s="36">
        <f t="shared" si="3185"/>
        <v>-8.123198656723419E-9</v>
      </c>
      <c r="U3008" s="36">
        <f t="shared" si="3150"/>
        <v>3397.1919084451542</v>
      </c>
      <c r="V3008" s="36">
        <f t="shared" si="3151"/>
        <v>2.4557930645380602E-2</v>
      </c>
      <c r="W3008" s="68">
        <f t="shared" si="3152"/>
        <v>43.905339874351412</v>
      </c>
      <c r="X3008">
        <f t="shared" si="3153"/>
        <v>11.489008098037326</v>
      </c>
      <c r="Y3008">
        <f t="shared" si="3154"/>
        <v>1.5373874768040686E-2</v>
      </c>
      <c r="Z3008" s="34">
        <f t="shared" si="3155"/>
        <v>6.2394342047891618E-4</v>
      </c>
      <c r="AA3008" s="36">
        <f t="shared" si="3156"/>
        <v>5.5933812870281039E-4</v>
      </c>
      <c r="AB3008" s="34">
        <f t="shared" si="3157"/>
        <v>1.7719373785567562E-3</v>
      </c>
      <c r="AC3008" s="36">
        <f t="shared" si="3158"/>
        <v>122.42564841868553</v>
      </c>
      <c r="AD3008" s="34">
        <f t="shared" si="3159"/>
        <v>32.566452624178325</v>
      </c>
      <c r="AE3008">
        <f t="shared" si="3186"/>
        <v>69091.408026169229</v>
      </c>
      <c r="AF3008" s="36">
        <f t="shared" si="3200"/>
        <v>32.566452624178325</v>
      </c>
      <c r="AG3008" s="34">
        <f t="shared" si="3160"/>
        <v>0</v>
      </c>
      <c r="AH3008">
        <f t="shared" si="3196"/>
        <v>0</v>
      </c>
      <c r="AI3008" s="29">
        <f t="shared" si="3187"/>
        <v>0</v>
      </c>
      <c r="AJ3008">
        <f t="shared" si="3188"/>
        <v>0</v>
      </c>
      <c r="AK3008" s="36">
        <f t="shared" si="3201"/>
        <v>-1.2292449310027368E-15</v>
      </c>
      <c r="AL3008" s="36">
        <f t="shared" si="3189"/>
        <v>-1.9131603770052775E-4</v>
      </c>
      <c r="AM3008" s="36">
        <f t="shared" si="3190"/>
        <v>-3.7117068051766081E-3</v>
      </c>
      <c r="AN3008" s="37">
        <f t="shared" si="3202"/>
        <v>6.9651904174215598E-14</v>
      </c>
      <c r="AO3008" s="36">
        <f t="shared" si="3203"/>
        <v>0.91968069386974893</v>
      </c>
      <c r="AP3008" s="36">
        <f t="shared" si="3204"/>
        <v>2.0909983855120382</v>
      </c>
      <c r="AQ3008" s="74">
        <f t="shared" si="3161"/>
        <v>1.3765916267979655E-15</v>
      </c>
      <c r="AR3008" s="73">
        <f t="shared" si="3162"/>
        <v>1.207797360980129E-15</v>
      </c>
      <c r="AS3008" s="72">
        <f t="shared" si="3205"/>
        <v>0.77787749924118854</v>
      </c>
      <c r="AT3008" s="37">
        <f t="shared" si="3163"/>
        <v>4.6765459332254121E-12</v>
      </c>
      <c r="AU3008" s="37">
        <f t="shared" si="3164"/>
        <v>109.20866981514256</v>
      </c>
      <c r="AV3008" s="34">
        <f t="shared" si="3165"/>
        <v>0</v>
      </c>
      <c r="AW3008" s="34">
        <f t="shared" si="3166"/>
        <v>4.1289519580959242</v>
      </c>
      <c r="AX3008" s="37">
        <f t="shared" si="3167"/>
        <v>20.487363690071703</v>
      </c>
      <c r="AY3008" s="7">
        <f t="shared" si="3168"/>
        <v>68.52165552251904</v>
      </c>
      <c r="AZ3008" s="37">
        <f t="shared" si="3169"/>
        <v>64.392703564423115</v>
      </c>
      <c r="BA3008" s="2">
        <f>BE3008*'mass balance'!$B$17+BF3008*'mass balance'!$C$17+BG3008*'mass balance'!$D$17+BH3008*'mass balance'!$E$17</f>
        <v>7.5258092418617668E-4</v>
      </c>
      <c r="BB3008" s="2">
        <f>BE3008*'mass balance'!$B$18+BF3008*'mass balance'!$C$18+BG3008*'mass balance'!$D$18+BH3008*'mass balance'!$E$18</f>
        <v>7.6415909225057939E-4</v>
      </c>
      <c r="BC3008" s="2">
        <f>BE3008*'mass balance'!$B$19+BF3008*'mass balance'!$C$19+BG3008*'mass balance'!$D$19+BH3008*'mass balance'!$E$19</f>
        <v>-9.5519886531322438E-4</v>
      </c>
      <c r="BD3008" s="2">
        <f>BE3008*'mass balance'!$B$20+BF3008*'mass balance'!$C$20+BG3008*'mass balance'!$D$20+BH3008*'mass balance'!$E$20</f>
        <v>3.4734504193208156E-5</v>
      </c>
      <c r="BE3008" s="2">
        <f>N3008*'mass balance'!$H$11+R3008*'mass balance'!$I$11+S3008*'mass balance'!$J$11</f>
        <v>-1.5476248400425512E-3</v>
      </c>
      <c r="BF3008" s="2">
        <f>N3008*'mass balance'!$H$12+R3008*'mass balance'!$I$12+S3008*'mass balance'!$J$12</f>
        <v>3.0825854366586548E-4</v>
      </c>
      <c r="BG3008" s="2">
        <f>N3008*'mass balance'!$H$13+R3008*'mass balance'!$I$13+S3008*'mass balance'!$J$13</f>
        <v>1.4384138434481424E-4</v>
      </c>
      <c r="BH3008" s="2">
        <f>N3008*'mass balance'!$H$14+R3008*'mass balance'!$I$14+S3008*'mass balance'!$J$14</f>
        <v>1.6927146687965402E-4</v>
      </c>
      <c r="BI3008" s="36">
        <f t="shared" si="3170"/>
        <v>7.8325413151257937E-20</v>
      </c>
      <c r="BJ3008" s="36">
        <f t="shared" si="3171"/>
        <v>6.633393741954945E-23</v>
      </c>
      <c r="BK3008" s="36">
        <f t="shared" si="3172"/>
        <v>4.1335546102836308E-19</v>
      </c>
      <c r="BL3008" s="36">
        <f t="shared" si="3173"/>
        <v>1.9428854092979503E-19</v>
      </c>
      <c r="BM3008" s="36">
        <f t="shared" si="3206"/>
        <v>3.9165382951206519E-16</v>
      </c>
      <c r="BN3008" s="36">
        <f t="shared" ca="1" si="3174"/>
        <v>0.44376360438716267</v>
      </c>
      <c r="BO3008" s="36">
        <f t="shared" ca="1" si="3191"/>
        <v>1</v>
      </c>
      <c r="BP3008" s="36">
        <f t="shared" si="3207"/>
        <v>-3.9165382951189489E-16</v>
      </c>
      <c r="BQ3008" s="36">
        <f t="shared" si="3208"/>
        <v>0.99999999999956524</v>
      </c>
      <c r="BR3008" s="2">
        <f t="shared" si="3197"/>
        <v>-5</v>
      </c>
      <c r="BS3008">
        <v>0</v>
      </c>
      <c r="BT3008" s="37">
        <f t="shared" si="3192"/>
        <v>0.95758686247650748</v>
      </c>
      <c r="BU3008" s="34">
        <f t="shared" si="3175"/>
        <v>11.489008098037326</v>
      </c>
      <c r="BV3008" s="34">
        <f t="shared" si="3176"/>
        <v>68.52165552251904</v>
      </c>
      <c r="BW3008" s="34">
        <f t="shared" si="3177"/>
        <v>-5</v>
      </c>
      <c r="BX3008" s="34">
        <f t="shared" si="3178"/>
        <v>-5</v>
      </c>
      <c r="BY3008" s="34">
        <f t="shared" si="3179"/>
        <v>20.706801932054386</v>
      </c>
      <c r="BZ3008" s="36">
        <f t="shared" si="3193"/>
        <v>9.5519886531322438E-4</v>
      </c>
      <c r="CA3008" s="34">
        <f t="shared" si="3194"/>
        <v>1.4871046088606427E-2</v>
      </c>
    </row>
    <row r="3009" spans="1:79" ht="13.2" x14ac:dyDescent="0.25">
      <c r="A3009" s="75">
        <f t="shared" si="3180"/>
        <v>8.1506849315070564</v>
      </c>
      <c r="B3009" s="34">
        <f t="shared" si="3198"/>
        <v>2975.0000000000755</v>
      </c>
      <c r="C3009">
        <f t="shared" si="3181"/>
        <v>15</v>
      </c>
      <c r="D3009" s="35">
        <f t="shared" si="3141"/>
        <v>3000</v>
      </c>
      <c r="E3009" s="27">
        <v>0</v>
      </c>
      <c r="F3009" s="64">
        <f t="shared" si="3182"/>
        <v>0.46593146951268899</v>
      </c>
      <c r="G3009" s="34">
        <v>0</v>
      </c>
      <c r="H3009" s="34">
        <f t="shared" si="3142"/>
        <v>1</v>
      </c>
      <c r="I3009" s="34">
        <f t="shared" si="3183"/>
        <v>6192.2292298236371</v>
      </c>
      <c r="J3009" s="34">
        <f t="shared" si="3143"/>
        <v>77093.983592344666</v>
      </c>
      <c r="K3009" s="34">
        <f t="shared" si="3144"/>
        <v>67918.828714688934</v>
      </c>
      <c r="L3009" s="36">
        <f t="shared" si="3195"/>
        <v>15375.464231748878</v>
      </c>
      <c r="M3009" s="34">
        <f t="shared" si="3145"/>
        <v>52.228002934779802</v>
      </c>
      <c r="N3009" s="34">
        <f t="shared" si="3184"/>
        <v>650.24479099096959</v>
      </c>
      <c r="O3009" s="34">
        <f t="shared" si="3146"/>
        <v>4.9430669600601176</v>
      </c>
      <c r="P3009">
        <f t="shared" si="3199"/>
        <v>217.14842639869713</v>
      </c>
      <c r="Q3009" s="36">
        <f t="shared" si="3147"/>
        <v>566.79891395099571</v>
      </c>
      <c r="R3009" s="34">
        <f t="shared" si="3148"/>
        <v>372.20193729913154</v>
      </c>
      <c r="S3009" s="34">
        <f t="shared" si="3149"/>
        <v>194.59697665186422</v>
      </c>
      <c r="T3009" s="36">
        <f t="shared" si="3185"/>
        <v>-8.0862911825557177E-9</v>
      </c>
      <c r="U3009" s="36">
        <f t="shared" si="3150"/>
        <v>3397.1919084370311</v>
      </c>
      <c r="V3009" s="36">
        <f t="shared" si="3151"/>
        <v>2.4563192084604758E-2</v>
      </c>
      <c r="W3009" s="68">
        <f t="shared" si="3152"/>
        <v>43.929897804996791</v>
      </c>
      <c r="X3009">
        <f t="shared" si="3153"/>
        <v>11.491149778875764</v>
      </c>
      <c r="Y3009">
        <f t="shared" si="3154"/>
        <v>1.5373874768040686E-2</v>
      </c>
      <c r="Z3009" s="34">
        <f t="shared" si="3155"/>
        <v>6.2394342047891618E-4</v>
      </c>
      <c r="AA3009" s="36">
        <f t="shared" si="3156"/>
        <v>5.5914521344073843E-4</v>
      </c>
      <c r="AB3009" s="34">
        <f t="shared" si="3157"/>
        <v>1.7719373785567562E-3</v>
      </c>
      <c r="AC3009" s="36">
        <f t="shared" si="3158"/>
        <v>122.4833541333773</v>
      </c>
      <c r="AD3009" s="34">
        <f t="shared" si="3159"/>
        <v>32.570156767057085</v>
      </c>
      <c r="AE3009">
        <f t="shared" si="3186"/>
        <v>69123.974478793403</v>
      </c>
      <c r="AF3009" s="36">
        <f t="shared" si="3200"/>
        <v>32.570156767057085</v>
      </c>
      <c r="AG3009" s="34">
        <f t="shared" si="3160"/>
        <v>0</v>
      </c>
      <c r="AH3009">
        <f t="shared" si="3196"/>
        <v>0</v>
      </c>
      <c r="AI3009" s="29">
        <f t="shared" si="3187"/>
        <v>0</v>
      </c>
      <c r="AJ3009">
        <f t="shared" si="3188"/>
        <v>0</v>
      </c>
      <c r="AK3009" s="36">
        <f t="shared" si="3201"/>
        <v>-1.207797360980129E-15</v>
      </c>
      <c r="AL3009" s="36">
        <f t="shared" si="3189"/>
        <v>-1.9127623929383577E-4</v>
      </c>
      <c r="AM3009" s="36">
        <f t="shared" si="3190"/>
        <v>-3.7051181977902801E-3</v>
      </c>
      <c r="AN3009" s="37">
        <f t="shared" si="3202"/>
        <v>6.8422659243212868E-14</v>
      </c>
      <c r="AO3009" s="36">
        <f t="shared" si="3203"/>
        <v>0.91948937783204843</v>
      </c>
      <c r="AP3009" s="36">
        <f t="shared" si="3204"/>
        <v>2.0872866787068616</v>
      </c>
      <c r="AQ3009" s="74">
        <f t="shared" si="3161"/>
        <v>1.3531412654885164E-15</v>
      </c>
      <c r="AR3009" s="73">
        <f t="shared" si="3162"/>
        <v>1.1867196511424265E-15</v>
      </c>
      <c r="AS3009" s="72">
        <f t="shared" si="3205"/>
        <v>0.77739214768659592</v>
      </c>
      <c r="AT3009" s="37">
        <f t="shared" si="3163"/>
        <v>4.5968805555785485E-12</v>
      </c>
      <c r="AU3009" s="37">
        <f t="shared" si="3164"/>
        <v>109.01481478122875</v>
      </c>
      <c r="AV3009" s="34">
        <f t="shared" si="3165"/>
        <v>0</v>
      </c>
      <c r="AW3009" s="34">
        <f t="shared" si="3166"/>
        <v>4.1312614383576696</v>
      </c>
      <c r="AX3009" s="37">
        <f t="shared" si="3167"/>
        <v>20.498823053691144</v>
      </c>
      <c r="AY3009" s="7">
        <f t="shared" si="3168"/>
        <v>68.559982297045607</v>
      </c>
      <c r="AZ3009" s="37">
        <f t="shared" si="3169"/>
        <v>64.428720858687939</v>
      </c>
      <c r="BA3009" s="2">
        <f>BE3009*'mass balance'!$B$17+BF3009*'mass balance'!$C$17+BG3009*'mass balance'!$D$17+BH3009*'mass balance'!$E$17</f>
        <v>7.5291979237759312E-4</v>
      </c>
      <c r="BB3009" s="2">
        <f>BE3009*'mass balance'!$B$18+BF3009*'mass balance'!$C$18+BG3009*'mass balance'!$D$18+BH3009*'mass balance'!$E$18</f>
        <v>7.6450317379878714E-4</v>
      </c>
      <c r="BC3009" s="2">
        <f>BE3009*'mass balance'!$B$19+BF3009*'mass balance'!$C$19+BG3009*'mass balance'!$D$19+BH3009*'mass balance'!$E$19</f>
        <v>-9.5562896724848371E-4</v>
      </c>
      <c r="BD3009" s="2">
        <f>BE3009*'mass balance'!$B$20+BF3009*'mass balance'!$C$20+BG3009*'mass balance'!$D$20+BH3009*'mass balance'!$E$20</f>
        <v>3.4750144263581222E-5</v>
      </c>
      <c r="BE3009" s="2">
        <f>N3009*'mass balance'!$H$11+R3009*'mass balance'!$I$11+S3009*'mass balance'!$J$11</f>
        <v>-1.5482018833118322E-3</v>
      </c>
      <c r="BF3009" s="2">
        <f>N3009*'mass balance'!$H$12+R3009*'mass balance'!$I$12+S3009*'mass balance'!$J$12</f>
        <v>3.0832458683604288E-4</v>
      </c>
      <c r="BG3009" s="2">
        <f>N3009*'mass balance'!$H$13+R3009*'mass balance'!$I$13+S3009*'mass balance'!$J$13</f>
        <v>1.4387220179305836E-4</v>
      </c>
      <c r="BH3009" s="2">
        <f>N3009*'mass balance'!$H$14+R3009*'mass balance'!$I$14+S3009*'mass balance'!$J$14</f>
        <v>1.6933458098723165E-4</v>
      </c>
      <c r="BI3009" s="36">
        <f t="shared" si="3170"/>
        <v>7.8325413151257937E-20</v>
      </c>
      <c r="BJ3009" s="36">
        <f t="shared" si="3171"/>
        <v>6.6328091592078531E-23</v>
      </c>
      <c r="BK3009" s="36">
        <f t="shared" si="3172"/>
        <v>4.1342179496578263E-19</v>
      </c>
      <c r="BL3009" s="36">
        <f t="shared" si="3173"/>
        <v>1.9432179536068907E-19</v>
      </c>
      <c r="BM3009" s="36">
        <f t="shared" si="3206"/>
        <v>3.9184811805299499E-16</v>
      </c>
      <c r="BN3009" s="36">
        <f t="shared" ca="1" si="3174"/>
        <v>7.3335866519227078E-2</v>
      </c>
      <c r="BO3009" s="36">
        <f t="shared" ca="1" si="3191"/>
        <v>1</v>
      </c>
      <c r="BP3009" s="36">
        <f t="shared" si="3207"/>
        <v>-3.9184811805282444E-16</v>
      </c>
      <c r="BQ3009" s="36">
        <f t="shared" si="3208"/>
        <v>0.99999999999956479</v>
      </c>
      <c r="BR3009" s="2">
        <f t="shared" si="3197"/>
        <v>-5</v>
      </c>
      <c r="BS3009">
        <v>0</v>
      </c>
      <c r="BT3009" s="37">
        <f t="shared" si="3192"/>
        <v>0.95801803966660504</v>
      </c>
      <c r="BU3009" s="34">
        <f t="shared" si="3175"/>
        <v>11.491149778875764</v>
      </c>
      <c r="BV3009" s="34">
        <f t="shared" si="3176"/>
        <v>68.559982297045607</v>
      </c>
      <c r="BW3009" s="34">
        <f t="shared" si="3177"/>
        <v>-5</v>
      </c>
      <c r="BX3009" s="34">
        <f t="shared" si="3178"/>
        <v>-5</v>
      </c>
      <c r="BY3009" s="34">
        <f t="shared" si="3179"/>
        <v>20.714522614983522</v>
      </c>
      <c r="BZ3009" s="36">
        <f t="shared" si="3193"/>
        <v>9.5562896724848371E-4</v>
      </c>
      <c r="CA3009" s="34">
        <f t="shared" si="3194"/>
        <v>1.48694251088398E-2</v>
      </c>
    </row>
    <row r="3010" spans="1:79" ht="13.2" x14ac:dyDescent="0.25">
      <c r="A3010" s="75">
        <f t="shared" si="3180"/>
        <v>8.1534246575344529</v>
      </c>
      <c r="B3010" s="34">
        <f t="shared" si="3198"/>
        <v>2976.0000000000755</v>
      </c>
      <c r="C3010">
        <f t="shared" si="3181"/>
        <v>15</v>
      </c>
      <c r="D3010" s="35">
        <f t="shared" si="3141"/>
        <v>3000</v>
      </c>
      <c r="E3010" s="27">
        <v>0</v>
      </c>
      <c r="F3010" s="64">
        <f t="shared" si="3182"/>
        <v>0.46593146951268899</v>
      </c>
      <c r="G3010" s="34">
        <v>0</v>
      </c>
      <c r="H3010" s="34">
        <f t="shared" si="3142"/>
        <v>1</v>
      </c>
      <c r="I3010" s="34">
        <f t="shared" si="3183"/>
        <v>6192.2292298236371</v>
      </c>
      <c r="J3010" s="34">
        <f t="shared" si="3143"/>
        <v>77122.718736181298</v>
      </c>
      <c r="K3010" s="34">
        <f t="shared" si="3144"/>
        <v>67944.144014552687</v>
      </c>
      <c r="L3010" s="36">
        <f t="shared" si="3195"/>
        <v>15384.06134897849</v>
      </c>
      <c r="M3010" s="34">
        <f t="shared" si="3145"/>
        <v>52.228002934779802</v>
      </c>
      <c r="N3010" s="34">
        <f t="shared" si="3184"/>
        <v>650.48715591657697</v>
      </c>
      <c r="O3010" s="34">
        <f t="shared" si="3146"/>
        <v>4.9430669600601176</v>
      </c>
      <c r="P3010">
        <f t="shared" si="3199"/>
        <v>217.26984390192416</v>
      </c>
      <c r="Q3010" s="36">
        <f t="shared" si="3147"/>
        <v>567.02341165630514</v>
      </c>
      <c r="R3010" s="34">
        <f t="shared" si="3148"/>
        <v>372.38476839462299</v>
      </c>
      <c r="S3010" s="34">
        <f t="shared" si="3149"/>
        <v>194.63864326168215</v>
      </c>
      <c r="T3010" s="36">
        <f t="shared" si="3185"/>
        <v>-8.0495587701354754E-9</v>
      </c>
      <c r="U3010" s="36">
        <f t="shared" si="3150"/>
        <v>3397.1919084289448</v>
      </c>
      <c r="V3010" s="36">
        <f t="shared" si="3151"/>
        <v>2.4568451492834403E-2</v>
      </c>
      <c r="W3010" s="68">
        <f t="shared" si="3152"/>
        <v>43.954460997081398</v>
      </c>
      <c r="X3010">
        <f t="shared" si="3153"/>
        <v>11.49329112028367</v>
      </c>
      <c r="Y3010">
        <f t="shared" si="3154"/>
        <v>1.5373874768040686E-2</v>
      </c>
      <c r="Z3010" s="34">
        <f t="shared" si="3155"/>
        <v>6.2394342047891618E-4</v>
      </c>
      <c r="AA3010" s="36">
        <f t="shared" si="3156"/>
        <v>5.5895240063268581E-4</v>
      </c>
      <c r="AB3010" s="34">
        <f t="shared" si="3157"/>
        <v>1.7719373785567562E-3</v>
      </c>
      <c r="AC3010" s="36">
        <f t="shared" si="3158"/>
        <v>122.54106641157831</v>
      </c>
      <c r="AD3010" s="34">
        <f t="shared" si="3159"/>
        <v>32.573858081120548</v>
      </c>
      <c r="AE3010">
        <f t="shared" si="3186"/>
        <v>69156.544635560465</v>
      </c>
      <c r="AF3010" s="36">
        <f t="shared" si="3200"/>
        <v>32.573858081120548</v>
      </c>
      <c r="AG3010" s="34">
        <f t="shared" si="3160"/>
        <v>0</v>
      </c>
      <c r="AH3010">
        <f t="shared" si="3196"/>
        <v>0</v>
      </c>
      <c r="AI3010" s="29">
        <f t="shared" si="3187"/>
        <v>0</v>
      </c>
      <c r="AJ3010">
        <f t="shared" si="3188"/>
        <v>0</v>
      </c>
      <c r="AK3010" s="36">
        <f t="shared" si="3201"/>
        <v>-1.1867196511424265E-15</v>
      </c>
      <c r="AL3010" s="36">
        <f t="shared" si="3189"/>
        <v>-1.9123644916618402E-4</v>
      </c>
      <c r="AM3010" s="36">
        <f t="shared" si="3190"/>
        <v>-3.6985412857639495E-3</v>
      </c>
      <c r="AN3010" s="37">
        <f t="shared" si="3202"/>
        <v>6.7214861882232742E-14</v>
      </c>
      <c r="AO3010" s="36">
        <f t="shared" si="3203"/>
        <v>0.9192981015927546</v>
      </c>
      <c r="AP3010" s="36">
        <f t="shared" si="3204"/>
        <v>2.0835815605090713</v>
      </c>
      <c r="AQ3010" s="74">
        <f t="shared" si="3161"/>
        <v>1.3300855025094724E-15</v>
      </c>
      <c r="AR3010" s="73">
        <f t="shared" si="3162"/>
        <v>1.1660054992274772E-15</v>
      </c>
      <c r="AS3010" s="72">
        <f t="shared" si="3205"/>
        <v>0.77690709896391674</v>
      </c>
      <c r="AT3010" s="37">
        <f t="shared" si="3163"/>
        <v>4.5185557041860873E-12</v>
      </c>
      <c r="AU3010" s="37">
        <f t="shared" si="3164"/>
        <v>108.82130385712085</v>
      </c>
      <c r="AV3010" s="34">
        <f t="shared" si="3165"/>
        <v>0</v>
      </c>
      <c r="AW3010" s="34">
        <f t="shared" si="3166"/>
        <v>4.1335714134163997</v>
      </c>
      <c r="AX3010" s="37">
        <f t="shared" si="3167"/>
        <v>20.510284872433967</v>
      </c>
      <c r="AY3010" s="7">
        <f t="shared" si="3168"/>
        <v>68.598317282931774</v>
      </c>
      <c r="AZ3010" s="37">
        <f t="shared" si="3169"/>
        <v>64.464745869515369</v>
      </c>
      <c r="BA3010" s="2">
        <f>BE3010*'mass balance'!$B$17+BF3010*'mass balance'!$C$17+BG3010*'mass balance'!$D$17+BH3010*'mass balance'!$E$17</f>
        <v>7.5325870258224556E-4</v>
      </c>
      <c r="BB3010" s="2">
        <f>BE3010*'mass balance'!$B$18+BF3010*'mass balance'!$C$18+BG3010*'mass balance'!$D$18+BH3010*'mass balance'!$E$18</f>
        <v>7.6484729800658786E-4</v>
      </c>
      <c r="BC3010" s="2">
        <f>BE3010*'mass balance'!$B$19+BF3010*'mass balance'!$C$19+BG3010*'mass balance'!$D$19+BH3010*'mass balance'!$E$19</f>
        <v>-9.5605912250823467E-4</v>
      </c>
      <c r="BD3010" s="2">
        <f>BE3010*'mass balance'!$B$20+BF3010*'mass balance'!$C$20+BG3010*'mass balance'!$D$20+BH3010*'mass balance'!$E$20</f>
        <v>3.4765786273026712E-5</v>
      </c>
      <c r="BE3010" s="2">
        <f>N3010*'mass balance'!$H$11+R3010*'mass balance'!$I$11+S3010*'mass balance'!$J$11</f>
        <v>-1.5487789426585166E-3</v>
      </c>
      <c r="BF3010" s="2">
        <f>N3010*'mass balance'!$H$12+R3010*'mass balance'!$I$12+S3010*'mass balance'!$J$12</f>
        <v>3.0839060451256595E-4</v>
      </c>
      <c r="BG3010" s="2">
        <f>N3010*'mass balance'!$H$13+R3010*'mass balance'!$I$13+S3010*'mass balance'!$J$13</f>
        <v>1.4390300734529632E-4</v>
      </c>
      <c r="BH3010" s="2">
        <f>N3010*'mass balance'!$H$14+R3010*'mass balance'!$I$14+S3010*'mass balance'!$J$14</f>
        <v>1.6939769685327523E-4</v>
      </c>
      <c r="BI3010" s="36">
        <f t="shared" si="3170"/>
        <v>7.8325413151257937E-20</v>
      </c>
      <c r="BJ3010" s="36">
        <f t="shared" si="3171"/>
        <v>6.632225802540024E-23</v>
      </c>
      <c r="BK3010" s="36">
        <f t="shared" si="3172"/>
        <v>4.1348812305737472E-19</v>
      </c>
      <c r="BL3010" s="36">
        <f t="shared" si="3173"/>
        <v>1.94355060154241E-19</v>
      </c>
      <c r="BM3010" s="36">
        <f t="shared" si="3206"/>
        <v>3.9204243984835565E-16</v>
      </c>
      <c r="BN3010" s="36">
        <f t="shared" ca="1" si="3174"/>
        <v>0.98977517500936152</v>
      </c>
      <c r="BO3010" s="36">
        <f t="shared" ca="1" si="3191"/>
        <v>1</v>
      </c>
      <c r="BP3010" s="36">
        <f t="shared" si="3207"/>
        <v>-3.9204243984818486E-16</v>
      </c>
      <c r="BQ3010" s="36">
        <f t="shared" si="3208"/>
        <v>0.99999999999956435</v>
      </c>
      <c r="BR3010" s="2">
        <f t="shared" si="3197"/>
        <v>-5</v>
      </c>
      <c r="BS3010">
        <v>0</v>
      </c>
      <c r="BT3010" s="37">
        <f t="shared" si="3192"/>
        <v>0.95844927031450533</v>
      </c>
      <c r="BU3010" s="34">
        <f t="shared" si="3175"/>
        <v>11.49329112028367</v>
      </c>
      <c r="BV3010" s="34">
        <f t="shared" si="3176"/>
        <v>68.598317282931774</v>
      </c>
      <c r="BW3010" s="34">
        <f t="shared" si="3177"/>
        <v>-5</v>
      </c>
      <c r="BX3010" s="34">
        <f t="shared" si="3178"/>
        <v>-5</v>
      </c>
      <c r="BY3010" s="34">
        <f t="shared" si="3179"/>
        <v>20.722243513023976</v>
      </c>
      <c r="BZ3010" s="36">
        <f t="shared" si="3193"/>
        <v>9.5605912250823467E-4</v>
      </c>
      <c r="CA3010" s="34">
        <f t="shared" si="3194"/>
        <v>1.4867804989947922E-2</v>
      </c>
    </row>
    <row r="3011" spans="1:79" ht="13.2" x14ac:dyDescent="0.25">
      <c r="A3011" s="75">
        <f t="shared" si="3180"/>
        <v>8.1561643835618494</v>
      </c>
      <c r="B3011" s="34">
        <f t="shared" si="3198"/>
        <v>2977.000000000075</v>
      </c>
      <c r="C3011">
        <f t="shared" si="3181"/>
        <v>15</v>
      </c>
      <c r="D3011" s="35">
        <f t="shared" si="3141"/>
        <v>3000</v>
      </c>
      <c r="E3011" s="27">
        <v>0</v>
      </c>
      <c r="F3011" s="64">
        <f t="shared" si="3182"/>
        <v>0.46593146951268899</v>
      </c>
      <c r="G3011" s="34">
        <v>0</v>
      </c>
      <c r="H3011" s="34">
        <f t="shared" si="3142"/>
        <v>1</v>
      </c>
      <c r="I3011" s="34">
        <f t="shared" si="3183"/>
        <v>6192.2292298236371</v>
      </c>
      <c r="J3011" s="34">
        <f t="shared" si="3143"/>
        <v>77151.454678780079</v>
      </c>
      <c r="K3011" s="34">
        <f t="shared" si="3144"/>
        <v>67969.46001811586</v>
      </c>
      <c r="L3011" s="36">
        <f t="shared" si="3195"/>
        <v>15392.660307000981</v>
      </c>
      <c r="M3011" s="34">
        <f t="shared" si="3145"/>
        <v>52.228002934779802</v>
      </c>
      <c r="N3011" s="34">
        <f t="shared" si="3184"/>
        <v>650.72952757929818</v>
      </c>
      <c r="O3011" s="34">
        <f t="shared" si="3146"/>
        <v>4.9430669600601176</v>
      </c>
      <c r="P3011">
        <f t="shared" si="3199"/>
        <v>217.39128740275822</v>
      </c>
      <c r="Q3011" s="36">
        <f t="shared" si="3147"/>
        <v>567.24792299878527</v>
      </c>
      <c r="R3011" s="34">
        <f t="shared" si="3148"/>
        <v>372.56762921830591</v>
      </c>
      <c r="S3011" s="34">
        <f t="shared" si="3149"/>
        <v>194.68029378047933</v>
      </c>
      <c r="T3011" s="36">
        <f t="shared" si="3185"/>
        <v>-8.0129993053509918E-9</v>
      </c>
      <c r="U3011" s="36">
        <f t="shared" si="3150"/>
        <v>3397.1919084208953</v>
      </c>
      <c r="V3011" s="36">
        <f t="shared" si="3151"/>
        <v>2.4573708869959392E-2</v>
      </c>
      <c r="W3011" s="68">
        <f t="shared" si="3152"/>
        <v>43.979029448574231</v>
      </c>
      <c r="X3011">
        <f t="shared" si="3153"/>
        <v>11.49543212231475</v>
      </c>
      <c r="Y3011">
        <f t="shared" si="3154"/>
        <v>1.5373874768040686E-2</v>
      </c>
      <c r="Z3011" s="34">
        <f t="shared" si="3155"/>
        <v>6.2394342047891618E-4</v>
      </c>
      <c r="AA3011" s="36">
        <f t="shared" si="3156"/>
        <v>5.587596901994856E-4</v>
      </c>
      <c r="AB3011" s="34">
        <f t="shared" si="3157"/>
        <v>1.7719373785567562E-3</v>
      </c>
      <c r="AC3011" s="36">
        <f t="shared" si="3158"/>
        <v>122.59878524827604</v>
      </c>
      <c r="AD3011" s="34">
        <f t="shared" si="3159"/>
        <v>32.577556567271671</v>
      </c>
      <c r="AE3011">
        <f t="shared" si="3186"/>
        <v>69189.118493641581</v>
      </c>
      <c r="AF3011" s="36">
        <f t="shared" si="3200"/>
        <v>32.577556567271671</v>
      </c>
      <c r="AG3011" s="34">
        <f t="shared" si="3160"/>
        <v>0</v>
      </c>
      <c r="AH3011">
        <f t="shared" si="3196"/>
        <v>0</v>
      </c>
      <c r="AI3011" s="29">
        <f t="shared" si="3187"/>
        <v>0</v>
      </c>
      <c r="AJ3011">
        <f t="shared" si="3188"/>
        <v>0</v>
      </c>
      <c r="AK3011" s="36">
        <f t="shared" si="3201"/>
        <v>-1.1660054992274772E-15</v>
      </c>
      <c r="AL3011" s="36">
        <f t="shared" si="3189"/>
        <v>-1.9119666731585029E-4</v>
      </c>
      <c r="AM3011" s="36">
        <f t="shared" si="3190"/>
        <v>-3.6919760483373198E-3</v>
      </c>
      <c r="AN3011" s="37">
        <f t="shared" si="3202"/>
        <v>6.6028142231090318E-14</v>
      </c>
      <c r="AO3011" s="36">
        <f t="shared" si="3203"/>
        <v>0.91910686514358841</v>
      </c>
      <c r="AP3011" s="36">
        <f t="shared" si="3204"/>
        <v>2.0798830192233075</v>
      </c>
      <c r="AQ3011" s="74">
        <f t="shared" si="3161"/>
        <v>1.3074177811294398E-15</v>
      </c>
      <c r="AR3011" s="73">
        <f t="shared" si="3162"/>
        <v>1.1456487090517314E-15</v>
      </c>
      <c r="AS3011" s="72">
        <f t="shared" si="3205"/>
        <v>0.77642235288420103</v>
      </c>
      <c r="AT3011" s="37">
        <f t="shared" si="3163"/>
        <v>4.4415491045732042E-12</v>
      </c>
      <c r="AU3011" s="37">
        <f t="shared" si="3164"/>
        <v>108.62813643199358</v>
      </c>
      <c r="AV3011" s="34">
        <f t="shared" si="3165"/>
        <v>0</v>
      </c>
      <c r="AW3011" s="34">
        <f t="shared" si="3166"/>
        <v>4.1358818830811153</v>
      </c>
      <c r="AX3011" s="37">
        <f t="shared" si="3167"/>
        <v>20.521749145352445</v>
      </c>
      <c r="AY3011" s="7">
        <f t="shared" si="3168"/>
        <v>68.63666047700778</v>
      </c>
      <c r="AZ3011" s="37">
        <f t="shared" si="3169"/>
        <v>64.500778593926668</v>
      </c>
      <c r="BA3011" s="2">
        <f>BE3011*'mass balance'!$B$17+BF3011*'mass balance'!$C$17+BG3011*'mass balance'!$D$17+BH3011*'mass balance'!$E$17</f>
        <v>7.5359765477525512E-4</v>
      </c>
      <c r="BB3011" s="2">
        <f>BE3011*'mass balance'!$B$18+BF3011*'mass balance'!$C$18+BG3011*'mass balance'!$D$18+BH3011*'mass balance'!$E$18</f>
        <v>7.6519146484872052E-4</v>
      </c>
      <c r="BC3011" s="2">
        <f>BE3011*'mass balance'!$B$19+BF3011*'mass balance'!$C$19+BG3011*'mass balance'!$D$19+BH3011*'mass balance'!$E$19</f>
        <v>-9.5648933106090095E-4</v>
      </c>
      <c r="BD3011" s="2">
        <f>BE3011*'mass balance'!$B$20+BF3011*'mass balance'!$C$20+BG3011*'mass balance'!$D$20+BH3011*'mass balance'!$E$20</f>
        <v>3.4781430220396395E-5</v>
      </c>
      <c r="BE3011" s="2">
        <f>N3011*'mass balance'!$H$11+R3011*'mass balance'!$I$11+S3011*'mass balance'!$J$11</f>
        <v>-1.549356018045948E-3</v>
      </c>
      <c r="BF3011" s="2">
        <f>N3011*'mass balance'!$H$12+R3011*'mass balance'!$I$12+S3011*'mass balance'!$J$12</f>
        <v>3.0845659669405097E-4</v>
      </c>
      <c r="BG3011" s="2">
        <f>N3011*'mass balance'!$H$13+R3011*'mass balance'!$I$13+S3011*'mass balance'!$J$13</f>
        <v>1.4393380100088433E-4</v>
      </c>
      <c r="BH3011" s="2">
        <f>N3011*'mass balance'!$H$14+R3011*'mass balance'!$I$14+S3011*'mass balance'!$J$14</f>
        <v>1.6946081447377555E-4</v>
      </c>
      <c r="BI3011" s="36">
        <f t="shared" si="3170"/>
        <v>7.8325413151257937E-20</v>
      </c>
      <c r="BJ3011" s="36">
        <f t="shared" si="3171"/>
        <v>6.6316436701729159E-23</v>
      </c>
      <c r="BK3011" s="36">
        <f t="shared" si="3172"/>
        <v>4.1355444531540013E-19</v>
      </c>
      <c r="BL3011" s="36">
        <f t="shared" si="3173"/>
        <v>1.9438833530748195E-19</v>
      </c>
      <c r="BM3011" s="36">
        <f t="shared" si="3206"/>
        <v>3.9223679490850991E-16</v>
      </c>
      <c r="BN3011" s="36">
        <f t="shared" ca="1" si="3174"/>
        <v>0.78252514584112365</v>
      </c>
      <c r="BO3011" s="36">
        <f t="shared" ca="1" si="3191"/>
        <v>1</v>
      </c>
      <c r="BP3011" s="36">
        <f t="shared" si="3207"/>
        <v>-3.9223679490833887E-16</v>
      </c>
      <c r="BQ3011" s="36">
        <f t="shared" si="3208"/>
        <v>0.9999999999995639</v>
      </c>
      <c r="BR3011" s="2">
        <f t="shared" si="3197"/>
        <v>-5</v>
      </c>
      <c r="BS3011">
        <v>0</v>
      </c>
      <c r="BT3011" s="37">
        <f t="shared" si="3192"/>
        <v>0.95888055438855313</v>
      </c>
      <c r="BU3011" s="34">
        <f t="shared" si="3175"/>
        <v>11.49543212231475</v>
      </c>
      <c r="BV3011" s="34">
        <f t="shared" si="3176"/>
        <v>68.63666047700778</v>
      </c>
      <c r="BW3011" s="34">
        <f t="shared" si="3177"/>
        <v>-5</v>
      </c>
      <c r="BX3011" s="34">
        <f t="shared" si="3178"/>
        <v>-5</v>
      </c>
      <c r="BY3011" s="34">
        <f t="shared" si="3179"/>
        <v>20.72996462568528</v>
      </c>
      <c r="BZ3011" s="36">
        <f t="shared" si="3193"/>
        <v>9.5648933106090095E-4</v>
      </c>
      <c r="CA3011" s="34">
        <f t="shared" si="3194"/>
        <v>1.4866185731265582E-2</v>
      </c>
    </row>
    <row r="3012" spans="1:79" ht="13.2" x14ac:dyDescent="0.25">
      <c r="A3012" s="75">
        <f t="shared" si="3180"/>
        <v>8.1589041095892458</v>
      </c>
      <c r="B3012" s="34">
        <f t="shared" si="3198"/>
        <v>2978.0000000000746</v>
      </c>
      <c r="C3012">
        <f t="shared" si="3181"/>
        <v>15</v>
      </c>
      <c r="D3012" s="35">
        <f t="shared" si="3141"/>
        <v>3000</v>
      </c>
      <c r="E3012" s="27">
        <v>0</v>
      </c>
      <c r="F3012" s="64">
        <f t="shared" si="3182"/>
        <v>0.46593146951268899</v>
      </c>
      <c r="G3012" s="34">
        <v>0</v>
      </c>
      <c r="H3012" s="34">
        <f t="shared" si="3142"/>
        <v>1</v>
      </c>
      <c r="I3012" s="34">
        <f t="shared" si="3183"/>
        <v>6192.2292298236371</v>
      </c>
      <c r="J3012" s="34">
        <f t="shared" si="3143"/>
        <v>77180.191418316535</v>
      </c>
      <c r="K3012" s="34">
        <f t="shared" si="3144"/>
        <v>67994.776723771065</v>
      </c>
      <c r="L3012" s="36">
        <f t="shared" si="3195"/>
        <v>15401.261105105466</v>
      </c>
      <c r="M3012" s="34">
        <f t="shared" si="3145"/>
        <v>52.228002934779802</v>
      </c>
      <c r="N3012" s="34">
        <f t="shared" si="3184"/>
        <v>650.97190596374446</v>
      </c>
      <c r="O3012" s="34">
        <f t="shared" si="3146"/>
        <v>4.9430669600601176</v>
      </c>
      <c r="P3012">
        <f t="shared" si="3199"/>
        <v>217.51275689115943</v>
      </c>
      <c r="Q3012" s="36">
        <f t="shared" si="3147"/>
        <v>567.47244796342068</v>
      </c>
      <c r="R3012" s="34">
        <f t="shared" si="3148"/>
        <v>372.75051975603282</v>
      </c>
      <c r="S3012" s="34">
        <f t="shared" si="3149"/>
        <v>194.72192820738786</v>
      </c>
      <c r="T3012" s="36">
        <f t="shared" si="3185"/>
        <v>-7.9766126883121181E-9</v>
      </c>
      <c r="U3012" s="36">
        <f t="shared" si="3150"/>
        <v>3397.1919084128822</v>
      </c>
      <c r="V3012" s="36">
        <f t="shared" si="3151"/>
        <v>2.4578964215870115E-2</v>
      </c>
      <c r="W3012" s="68">
        <f t="shared" si="3152"/>
        <v>44.003603157444189</v>
      </c>
      <c r="X3012">
        <f t="shared" si="3153"/>
        <v>11.497572785022687</v>
      </c>
      <c r="Y3012">
        <f t="shared" si="3154"/>
        <v>1.5373874768040686E-2</v>
      </c>
      <c r="Z3012" s="34">
        <f t="shared" si="3155"/>
        <v>6.2394342047891618E-4</v>
      </c>
      <c r="AA3012" s="36">
        <f t="shared" si="3156"/>
        <v>5.5856708206205241E-4</v>
      </c>
      <c r="AB3012" s="34">
        <f t="shared" si="3157"/>
        <v>1.7719373785567562E-3</v>
      </c>
      <c r="AC3012" s="36">
        <f t="shared" si="3158"/>
        <v>122.65651063845962</v>
      </c>
      <c r="AD3012" s="34">
        <f t="shared" si="3159"/>
        <v>32.581252226413767</v>
      </c>
      <c r="AE3012">
        <f t="shared" si="3186"/>
        <v>69221.696050208848</v>
      </c>
      <c r="AF3012" s="36">
        <f t="shared" si="3200"/>
        <v>32.581252226413767</v>
      </c>
      <c r="AG3012" s="34">
        <f t="shared" si="3160"/>
        <v>0</v>
      </c>
      <c r="AH3012">
        <f t="shared" si="3196"/>
        <v>0</v>
      </c>
      <c r="AI3012" s="29">
        <f t="shared" si="3187"/>
        <v>0</v>
      </c>
      <c r="AJ3012">
        <f t="shared" si="3188"/>
        <v>0</v>
      </c>
      <c r="AK3012" s="36">
        <f t="shared" si="3201"/>
        <v>-1.1456487090517314E-15</v>
      </c>
      <c r="AL3012" s="36">
        <f t="shared" si="3189"/>
        <v>-1.9115689374111264E-4</v>
      </c>
      <c r="AM3012" s="36">
        <f t="shared" si="3190"/>
        <v>-3.6854224647869453E-3</v>
      </c>
      <c r="AN3012" s="37">
        <f t="shared" si="3202"/>
        <v>6.4862136731862847E-14</v>
      </c>
      <c r="AO3012" s="36">
        <f t="shared" si="3203"/>
        <v>0.9189156684762726</v>
      </c>
      <c r="AP3012" s="36">
        <f t="shared" si="3204"/>
        <v>2.0761910431749704</v>
      </c>
      <c r="AQ3012" s="74">
        <f t="shared" si="3161"/>
        <v>1.2851316521652693E-15</v>
      </c>
      <c r="AR3012" s="73">
        <f t="shared" si="3162"/>
        <v>1.125643188747061E-15</v>
      </c>
      <c r="AS3012" s="72">
        <f t="shared" si="3205"/>
        <v>0.77593790925861694</v>
      </c>
      <c r="AT3012" s="37">
        <f t="shared" si="3163"/>
        <v>4.3658388476271004E-12</v>
      </c>
      <c r="AU3012" s="37">
        <f t="shared" si="3164"/>
        <v>108.43531189610589</v>
      </c>
      <c r="AV3012" s="34">
        <f t="shared" si="3165"/>
        <v>0</v>
      </c>
      <c r="AW3012" s="34">
        <f t="shared" si="3166"/>
        <v>4.1381928471608074</v>
      </c>
      <c r="AX3012" s="37">
        <f t="shared" si="3167"/>
        <v>20.533215871498825</v>
      </c>
      <c r="AY3012" s="7">
        <f t="shared" si="3168"/>
        <v>68.675011876103824</v>
      </c>
      <c r="AZ3012" s="37">
        <f t="shared" si="3169"/>
        <v>64.536819028943015</v>
      </c>
      <c r="BA3012" s="2">
        <f>BE3012*'mass balance'!$B$17+BF3012*'mass balance'!$C$17+BG3012*'mass balance'!$D$17+BH3012*'mass balance'!$E$17</f>
        <v>7.5393664893174891E-4</v>
      </c>
      <c r="BB3012" s="2">
        <f>BE3012*'mass balance'!$B$18+BF3012*'mass balance'!$C$18+BG3012*'mass balance'!$D$18+BH3012*'mass balance'!$E$18</f>
        <v>7.6553567429992939E-4</v>
      </c>
      <c r="BC3012" s="2">
        <f>BE3012*'mass balance'!$B$19+BF3012*'mass balance'!$C$19+BG3012*'mass balance'!$D$19+BH3012*'mass balance'!$E$19</f>
        <v>-9.569195928749119E-4</v>
      </c>
      <c r="BD3012" s="2">
        <f>BE3012*'mass balance'!$B$20+BF3012*'mass balance'!$C$20+BG3012*'mass balance'!$D$20+BH3012*'mass balance'!$E$20</f>
        <v>3.4797076104542243E-5</v>
      </c>
      <c r="BE3012" s="2">
        <f>N3012*'mass balance'!$H$11+R3012*'mass balance'!$I$11+S3012*'mass balance'!$J$11</f>
        <v>-1.5499331094374867E-3</v>
      </c>
      <c r="BF3012" s="2">
        <f>N3012*'mass balance'!$H$12+R3012*'mass balance'!$I$12+S3012*'mass balance'!$J$12</f>
        <v>3.085225633791228E-4</v>
      </c>
      <c r="BG3012" s="2">
        <f>N3012*'mass balance'!$H$13+R3012*'mass balance'!$I$13+S3012*'mass balance'!$J$13</f>
        <v>1.4396458275917886E-4</v>
      </c>
      <c r="BH3012" s="2">
        <f>N3012*'mass balance'!$H$14+R3012*'mass balance'!$I$14+S3012*'mass balance'!$J$14</f>
        <v>1.6952393384472508E-4</v>
      </c>
      <c r="BI3012" s="36">
        <f t="shared" si="3170"/>
        <v>7.8325413151257937E-20</v>
      </c>
      <c r="BJ3012" s="36">
        <f t="shared" si="3171"/>
        <v>6.6310627603311376E-23</v>
      </c>
      <c r="BK3012" s="36">
        <f t="shared" si="3172"/>
        <v>4.1362076175210184E-19</v>
      </c>
      <c r="BL3012" s="36">
        <f t="shared" si="3173"/>
        <v>1.9442162081744416E-19</v>
      </c>
      <c r="BM3012" s="36">
        <f t="shared" si="3206"/>
        <v>3.9243118324381737E-16</v>
      </c>
      <c r="BN3012" s="36">
        <f t="shared" ca="1" si="3174"/>
        <v>0.50151711220098116</v>
      </c>
      <c r="BO3012" s="36">
        <f t="shared" ca="1" si="3191"/>
        <v>1</v>
      </c>
      <c r="BP3012" s="36">
        <f t="shared" si="3207"/>
        <v>-3.9243118324364604E-16</v>
      </c>
      <c r="BQ3012" s="36">
        <f t="shared" si="3208"/>
        <v>0.99999999999956346</v>
      </c>
      <c r="BR3012" s="2">
        <f t="shared" si="3197"/>
        <v>-5</v>
      </c>
      <c r="BS3012">
        <v>0</v>
      </c>
      <c r="BT3012" s="37">
        <f t="shared" si="3192"/>
        <v>0.9593118918570992</v>
      </c>
      <c r="BU3012" s="34">
        <f t="shared" si="3175"/>
        <v>11.497572785022687</v>
      </c>
      <c r="BV3012" s="34">
        <f t="shared" si="3176"/>
        <v>68.675011876103824</v>
      </c>
      <c r="BW3012" s="34">
        <f t="shared" si="3177"/>
        <v>-5</v>
      </c>
      <c r="BX3012" s="34">
        <f t="shared" si="3178"/>
        <v>-5</v>
      </c>
      <c r="BY3012" s="34">
        <f t="shared" si="3179"/>
        <v>20.737685952477218</v>
      </c>
      <c r="BZ3012" s="36">
        <f t="shared" si="3193"/>
        <v>9.569195928749119E-4</v>
      </c>
      <c r="CA3012" s="34">
        <f t="shared" si="3194"/>
        <v>1.4864567332128251E-2</v>
      </c>
    </row>
    <row r="3013" spans="1:79" ht="13.2" x14ac:dyDescent="0.25">
      <c r="A3013" s="75">
        <f t="shared" si="3180"/>
        <v>8.1616438356166423</v>
      </c>
      <c r="B3013" s="34">
        <f t="shared" si="3198"/>
        <v>2979.0000000000746</v>
      </c>
      <c r="C3013">
        <f t="shared" si="3181"/>
        <v>15</v>
      </c>
      <c r="D3013" s="35">
        <f t="shared" si="3141"/>
        <v>3000</v>
      </c>
      <c r="E3013" s="27">
        <v>0</v>
      </c>
      <c r="F3013" s="64">
        <f t="shared" si="3182"/>
        <v>0.46593146951268899</v>
      </c>
      <c r="G3013" s="34">
        <v>0</v>
      </c>
      <c r="H3013" s="34">
        <f t="shared" si="3142"/>
        <v>1</v>
      </c>
      <c r="I3013" s="34">
        <f t="shared" si="3183"/>
        <v>6192.2292298236371</v>
      </c>
      <c r="J3013" s="34">
        <f t="shared" si="3143"/>
        <v>77208.92895296705</v>
      </c>
      <c r="K3013" s="34">
        <f t="shared" si="3144"/>
        <v>68020.09412991174</v>
      </c>
      <c r="L3013" s="36">
        <f t="shared" si="3195"/>
        <v>15409.863742581021</v>
      </c>
      <c r="M3013" s="34">
        <f t="shared" si="3145"/>
        <v>52.228002934779802</v>
      </c>
      <c r="N3013" s="34">
        <f t="shared" si="3184"/>
        <v>651.21429105453478</v>
      </c>
      <c r="O3013" s="34">
        <f t="shared" si="3146"/>
        <v>4.9430669600601176</v>
      </c>
      <c r="P3013">
        <f t="shared" si="3199"/>
        <v>217.63425235708741</v>
      </c>
      <c r="Q3013" s="36">
        <f t="shared" si="3147"/>
        <v>567.69698653520015</v>
      </c>
      <c r="R3013" s="34">
        <f t="shared" si="3148"/>
        <v>372.9334399936568</v>
      </c>
      <c r="S3013" s="34">
        <f t="shared" si="3149"/>
        <v>194.76354654154335</v>
      </c>
      <c r="T3013" s="36">
        <f t="shared" si="3185"/>
        <v>-7.9403988192343679E-9</v>
      </c>
      <c r="U3013" s="36">
        <f t="shared" si="3150"/>
        <v>3397.1919084049055</v>
      </c>
      <c r="V3013" s="36">
        <f t="shared" si="3151"/>
        <v>2.4584217530457482E-2</v>
      </c>
      <c r="W3013" s="68">
        <f t="shared" si="3152"/>
        <v>44.028182121660059</v>
      </c>
      <c r="X3013">
        <f t="shared" si="3153"/>
        <v>11.499713108461174</v>
      </c>
      <c r="Y3013">
        <f t="shared" si="3154"/>
        <v>1.5373874768040686E-2</v>
      </c>
      <c r="Z3013" s="34">
        <f t="shared" si="3155"/>
        <v>6.2394342047891618E-4</v>
      </c>
      <c r="AA3013" s="36">
        <f t="shared" si="3156"/>
        <v>5.5837457614138139E-4</v>
      </c>
      <c r="AB3013" s="34">
        <f t="shared" si="3157"/>
        <v>1.7719373785567562E-3</v>
      </c>
      <c r="AC3013" s="36">
        <f t="shared" si="3158"/>
        <v>122.7142425771198</v>
      </c>
      <c r="AD3013" s="34">
        <f t="shared" si="3159"/>
        <v>32.584945059449566</v>
      </c>
      <c r="AE3013">
        <f t="shared" si="3186"/>
        <v>69254.277302435265</v>
      </c>
      <c r="AF3013" s="36">
        <f t="shared" si="3200"/>
        <v>32.584945059449566</v>
      </c>
      <c r="AG3013" s="34">
        <f t="shared" si="3160"/>
        <v>0</v>
      </c>
      <c r="AH3013">
        <f t="shared" si="3196"/>
        <v>0</v>
      </c>
      <c r="AI3013" s="29">
        <f t="shared" si="3187"/>
        <v>0</v>
      </c>
      <c r="AJ3013">
        <f t="shared" si="3188"/>
        <v>0</v>
      </c>
      <c r="AK3013" s="36">
        <f t="shared" si="3201"/>
        <v>-1.125643188747061E-15</v>
      </c>
      <c r="AL3013" s="36">
        <f t="shared" si="3189"/>
        <v>-1.911171284402496E-4</v>
      </c>
      <c r="AM3013" s="36">
        <f t="shared" si="3190"/>
        <v>-3.678880514426166E-3</v>
      </c>
      <c r="AN3013" s="37">
        <f t="shared" si="3202"/>
        <v>6.3716488022811112E-14</v>
      </c>
      <c r="AO3013" s="36">
        <f t="shared" si="3203"/>
        <v>0.91872451158253143</v>
      </c>
      <c r="AP3013" s="36">
        <f t="shared" si="3204"/>
        <v>2.0725056207101833</v>
      </c>
      <c r="AQ3013" s="74">
        <f t="shared" si="3161"/>
        <v>1.2632207722412445E-15</v>
      </c>
      <c r="AR3013" s="73">
        <f t="shared" si="3162"/>
        <v>1.1059829490265046E-15</v>
      </c>
      <c r="AS3013" s="72">
        <f t="shared" si="3205"/>
        <v>0.77545376789844955</v>
      </c>
      <c r="AT3013" s="37">
        <f t="shared" si="3163"/>
        <v>4.2914033836831326E-12</v>
      </c>
      <c r="AU3013" s="37">
        <f t="shared" si="3164"/>
        <v>108.24282964079909</v>
      </c>
      <c r="AV3013" s="34">
        <f t="shared" si="3165"/>
        <v>0</v>
      </c>
      <c r="AW3013" s="34">
        <f t="shared" si="3166"/>
        <v>4.1405043054644555</v>
      </c>
      <c r="AX3013" s="37">
        <f t="shared" si="3167"/>
        <v>20.544685049925281</v>
      </c>
      <c r="AY3013" s="7">
        <f t="shared" si="3168"/>
        <v>68.713371477049805</v>
      </c>
      <c r="AZ3013" s="37">
        <f t="shared" si="3169"/>
        <v>64.572867171585344</v>
      </c>
      <c r="BA3013" s="2">
        <f>BE3013*'mass balance'!$B$17+BF3013*'mass balance'!$C$17+BG3013*'mass balance'!$D$17+BH3013*'mass balance'!$E$17</f>
        <v>7.542756850268562E-4</v>
      </c>
      <c r="BB3013" s="2">
        <f>BE3013*'mass balance'!$B$18+BF3013*'mass balance'!$C$18+BG3013*'mass balance'!$D$18+BH3013*'mass balance'!$E$18</f>
        <v>7.6587992633496177E-4</v>
      </c>
      <c r="BC3013" s="2">
        <f>BE3013*'mass balance'!$B$19+BF3013*'mass balance'!$C$19+BG3013*'mass balance'!$D$19+BH3013*'mass balance'!$E$19</f>
        <v>-9.5734990791870205E-4</v>
      </c>
      <c r="BD3013" s="2">
        <f>BE3013*'mass balance'!$B$20+BF3013*'mass balance'!$C$20+BG3013*'mass balance'!$D$20+BH3013*'mass balance'!$E$20</f>
        <v>3.4812723924316432E-5</v>
      </c>
      <c r="BE3013" s="2">
        <f>N3013*'mass balance'!$H$11+R3013*'mass balance'!$I$11+S3013*'mass balance'!$J$11</f>
        <v>-1.5505102167965113E-3</v>
      </c>
      <c r="BF3013" s="2">
        <f>N3013*'mass balance'!$H$12+R3013*'mass balance'!$I$12+S3013*'mass balance'!$J$12</f>
        <v>3.0858850456641192E-4</v>
      </c>
      <c r="BG3013" s="2">
        <f>N3013*'mass balance'!$H$13+R3013*'mass balance'!$I$13+S3013*'mass balance'!$J$13</f>
        <v>1.4399535261954246E-4</v>
      </c>
      <c r="BH3013" s="2">
        <f>N3013*'mass balance'!$H$14+R3013*'mass balance'!$I$14+S3013*'mass balance'!$J$14</f>
        <v>1.6958705496211839E-4</v>
      </c>
      <c r="BI3013" s="36">
        <f t="shared" si="3170"/>
        <v>7.8325413151257937E-20</v>
      </c>
      <c r="BJ3013" s="36">
        <f t="shared" si="3171"/>
        <v>6.6304830712423444E-23</v>
      </c>
      <c r="BK3013" s="36">
        <f t="shared" si="3172"/>
        <v>4.1368707237970517E-19</v>
      </c>
      <c r="BL3013" s="36">
        <f t="shared" si="3173"/>
        <v>1.9445491668116121E-19</v>
      </c>
      <c r="BM3013" s="36">
        <f t="shared" si="3206"/>
        <v>3.9262560486463481E-16</v>
      </c>
      <c r="BN3013" s="36">
        <f t="shared" ca="1" si="3174"/>
        <v>0.69521918342423084</v>
      </c>
      <c r="BO3013" s="36">
        <f t="shared" ca="1" si="3191"/>
        <v>1</v>
      </c>
      <c r="BP3013" s="36">
        <f t="shared" si="3207"/>
        <v>-3.9262560486446323E-16</v>
      </c>
      <c r="BQ3013" s="36">
        <f t="shared" si="3208"/>
        <v>0.99999999999956302</v>
      </c>
      <c r="BR3013" s="2">
        <f t="shared" si="3197"/>
        <v>-5</v>
      </c>
      <c r="BS3013">
        <v>0</v>
      </c>
      <c r="BT3013" s="37">
        <f t="shared" si="3192"/>
        <v>0.95974328268849884</v>
      </c>
      <c r="BU3013" s="34">
        <f t="shared" si="3175"/>
        <v>11.499713108461174</v>
      </c>
      <c r="BV3013" s="34">
        <f t="shared" si="3176"/>
        <v>68.713371477049805</v>
      </c>
      <c r="BW3013" s="34">
        <f t="shared" si="3177"/>
        <v>-5</v>
      </c>
      <c r="BX3013" s="34">
        <f t="shared" si="3178"/>
        <v>-5</v>
      </c>
      <c r="BY3013" s="34">
        <f t="shared" si="3179"/>
        <v>20.745407492909798</v>
      </c>
      <c r="BZ3013" s="36">
        <f t="shared" si="3193"/>
        <v>9.5734990791870205E-4</v>
      </c>
      <c r="CA3013" s="34">
        <f t="shared" si="3194"/>
        <v>1.4862949791872096E-2</v>
      </c>
    </row>
    <row r="3014" spans="1:79" ht="13.2" x14ac:dyDescent="0.25">
      <c r="A3014" s="75">
        <f t="shared" si="3180"/>
        <v>8.1643835616440388</v>
      </c>
      <c r="B3014" s="34">
        <f t="shared" si="3198"/>
        <v>2980.0000000000741</v>
      </c>
      <c r="C3014">
        <f t="shared" si="3181"/>
        <v>15</v>
      </c>
      <c r="D3014" s="35">
        <f t="shared" si="3141"/>
        <v>3000</v>
      </c>
      <c r="E3014" s="27">
        <v>0</v>
      </c>
      <c r="F3014" s="64">
        <f t="shared" si="3182"/>
        <v>0.46593146951268899</v>
      </c>
      <c r="G3014" s="34">
        <v>0</v>
      </c>
      <c r="H3014" s="34">
        <f t="shared" si="3142"/>
        <v>1</v>
      </c>
      <c r="I3014" s="34">
        <f t="shared" si="3183"/>
        <v>6192.2292298236371</v>
      </c>
      <c r="J3014" s="34">
        <f t="shared" si="3143"/>
        <v>77237.66728090879</v>
      </c>
      <c r="K3014" s="34">
        <f t="shared" si="3144"/>
        <v>68045.41223493201</v>
      </c>
      <c r="L3014" s="36">
        <f t="shared" si="3195"/>
        <v>15418.468218716682</v>
      </c>
      <c r="M3014" s="34">
        <f t="shared" si="3145"/>
        <v>52.228002934779802</v>
      </c>
      <c r="N3014" s="34">
        <f t="shared" si="3184"/>
        <v>651.45668283629459</v>
      </c>
      <c r="O3014" s="34">
        <f t="shared" si="3146"/>
        <v>4.9430669600601176</v>
      </c>
      <c r="P3014">
        <f t="shared" si="3199"/>
        <v>217.75577379050117</v>
      </c>
      <c r="Q3014" s="36">
        <f t="shared" si="3147"/>
        <v>567.92153869911772</v>
      </c>
      <c r="R3014" s="34">
        <f t="shared" si="3148"/>
        <v>373.11638991703182</v>
      </c>
      <c r="S3014" s="34">
        <f t="shared" si="3149"/>
        <v>194.80514878208589</v>
      </c>
      <c r="T3014" s="36">
        <f t="shared" si="3185"/>
        <v>-7.9043575984387965E-9</v>
      </c>
      <c r="U3014" s="36">
        <f t="shared" si="3150"/>
        <v>3397.1919083969651</v>
      </c>
      <c r="V3014" s="36">
        <f t="shared" si="3151"/>
        <v>2.4589468813612958E-2</v>
      </c>
      <c r="W3014" s="68">
        <f t="shared" si="3152"/>
        <v>44.052766339190519</v>
      </c>
      <c r="X3014">
        <f t="shared" si="3153"/>
        <v>11.501853092683886</v>
      </c>
      <c r="Y3014">
        <f t="shared" si="3154"/>
        <v>1.5373874768040686E-2</v>
      </c>
      <c r="Z3014" s="34">
        <f t="shared" si="3155"/>
        <v>6.2394342047891618E-4</v>
      </c>
      <c r="AA3014" s="36">
        <f t="shared" si="3156"/>
        <v>5.5818217235854969E-4</v>
      </c>
      <c r="AB3014" s="34">
        <f t="shared" si="3157"/>
        <v>1.7719373785567562E-3</v>
      </c>
      <c r="AC3014" s="36">
        <f t="shared" si="3158"/>
        <v>122.77198105924887</v>
      </c>
      <c r="AD3014" s="34">
        <f t="shared" si="3159"/>
        <v>32.588635067281785</v>
      </c>
      <c r="AE3014">
        <f t="shared" si="3186"/>
        <v>69286.862247494719</v>
      </c>
      <c r="AF3014" s="36">
        <f t="shared" si="3200"/>
        <v>32.588635067281785</v>
      </c>
      <c r="AG3014" s="34">
        <f t="shared" si="3160"/>
        <v>0</v>
      </c>
      <c r="AH3014">
        <f t="shared" si="3196"/>
        <v>0</v>
      </c>
      <c r="AI3014" s="29">
        <f t="shared" si="3187"/>
        <v>0</v>
      </c>
      <c r="AJ3014">
        <f t="shared" si="3188"/>
        <v>0</v>
      </c>
      <c r="AK3014" s="36">
        <f t="shared" si="3201"/>
        <v>-1.1059829490265046E-15</v>
      </c>
      <c r="AL3014" s="36">
        <f t="shared" si="3189"/>
        <v>-1.9107737141153998E-4</v>
      </c>
      <c r="AM3014" s="36">
        <f t="shared" si="3190"/>
        <v>-3.6723501766050422E-3</v>
      </c>
      <c r="AN3014" s="37">
        <f t="shared" si="3202"/>
        <v>6.259084483406405E-14</v>
      </c>
      <c r="AO3014" s="36">
        <f t="shared" si="3203"/>
        <v>0.91853339445409121</v>
      </c>
      <c r="AP3014" s="36">
        <f t="shared" si="3204"/>
        <v>2.0688267401957572</v>
      </c>
      <c r="AQ3014" s="74">
        <f t="shared" si="3161"/>
        <v>1.2416789020760637E-15</v>
      </c>
      <c r="AR3014" s="73">
        <f t="shared" si="3162"/>
        <v>1.086662101478479E-15</v>
      </c>
      <c r="AS3014" s="72">
        <f t="shared" si="3205"/>
        <v>0.77496992861510328</v>
      </c>
      <c r="AT3014" s="37">
        <f t="shared" si="3163"/>
        <v>4.2182215167053586E-12</v>
      </c>
      <c r="AU3014" s="37">
        <f t="shared" si="3164"/>
        <v>108.05068905849494</v>
      </c>
      <c r="AV3014" s="34">
        <f t="shared" si="3165"/>
        <v>0</v>
      </c>
      <c r="AW3014" s="34">
        <f t="shared" si="3166"/>
        <v>4.142816257801031</v>
      </c>
      <c r="AX3014" s="37">
        <f t="shared" si="3167"/>
        <v>20.556156679683941</v>
      </c>
      <c r="AY3014" s="7">
        <f t="shared" si="3168"/>
        <v>68.751739276675494</v>
      </c>
      <c r="AZ3014" s="37">
        <f t="shared" si="3169"/>
        <v>64.608923018874464</v>
      </c>
      <c r="BA3014" s="2">
        <f>BE3014*'mass balance'!$B$17+BF3014*'mass balance'!$C$17+BG3014*'mass balance'!$D$17+BH3014*'mass balance'!$E$17</f>
        <v>7.54614763035712E-4</v>
      </c>
      <c r="BB3014" s="2">
        <f>BE3014*'mass balance'!$B$18+BF3014*'mass balance'!$C$18+BG3014*'mass balance'!$D$18+BH3014*'mass balance'!$E$18</f>
        <v>7.662242209285693E-4</v>
      </c>
      <c r="BC3014" s="2">
        <f>BE3014*'mass balance'!$B$19+BF3014*'mass balance'!$C$19+BG3014*'mass balance'!$D$19+BH3014*'mass balance'!$E$19</f>
        <v>-9.5778027616071158E-4</v>
      </c>
      <c r="BD3014" s="2">
        <f>BE3014*'mass balance'!$B$20+BF3014*'mass balance'!$C$20+BG3014*'mass balance'!$D$20+BH3014*'mass balance'!$E$20</f>
        <v>3.4828373678571321E-5</v>
      </c>
      <c r="BE3014" s="2">
        <f>N3014*'mass balance'!$H$11+R3014*'mass balance'!$I$11+S3014*'mass balance'!$J$11</f>
        <v>-1.5510873400864157E-3</v>
      </c>
      <c r="BF3014" s="2">
        <f>N3014*'mass balance'!$H$12+R3014*'mass balance'!$I$12+S3014*'mass balance'!$J$12</f>
        <v>3.0865442025455588E-4</v>
      </c>
      <c r="BG3014" s="2">
        <f>N3014*'mass balance'!$H$13+R3014*'mass balance'!$I$13+S3014*'mass balance'!$J$13</f>
        <v>1.4402611058133939E-4</v>
      </c>
      <c r="BH3014" s="2">
        <f>N3014*'mass balance'!$H$14+R3014*'mass balance'!$I$14+S3014*'mass balance'!$J$14</f>
        <v>1.6965017782195169E-4</v>
      </c>
      <c r="BI3014" s="36">
        <f t="shared" si="3170"/>
        <v>7.8325413151257937E-20</v>
      </c>
      <c r="BJ3014" s="36">
        <f t="shared" si="3171"/>
        <v>6.6299046011372433E-23</v>
      </c>
      <c r="BK3014" s="36">
        <f t="shared" si="3172"/>
        <v>4.1375337721041758E-19</v>
      </c>
      <c r="BL3014" s="36">
        <f t="shared" si="3173"/>
        <v>1.9448822289566727E-19</v>
      </c>
      <c r="BM3014" s="36">
        <f t="shared" si="3206"/>
        <v>3.9282005978131595E-16</v>
      </c>
      <c r="BN3014" s="36">
        <f t="shared" ca="1" si="3174"/>
        <v>0.97915154587248232</v>
      </c>
      <c r="BO3014" s="36">
        <f t="shared" ca="1" si="3191"/>
        <v>1</v>
      </c>
      <c r="BP3014" s="36">
        <f t="shared" si="3207"/>
        <v>-3.9282005978114413E-16</v>
      </c>
      <c r="BQ3014" s="36">
        <f t="shared" si="3208"/>
        <v>0.99999999999956257</v>
      </c>
      <c r="BR3014" s="2">
        <f t="shared" si="3197"/>
        <v>-5</v>
      </c>
      <c r="BS3014">
        <v>0</v>
      </c>
      <c r="BT3014" s="37">
        <f t="shared" si="3192"/>
        <v>0.96017472685111327</v>
      </c>
      <c r="BU3014" s="34">
        <f t="shared" si="3175"/>
        <v>11.501853092683886</v>
      </c>
      <c r="BV3014" s="34">
        <f t="shared" si="3176"/>
        <v>68.751739276675494</v>
      </c>
      <c r="BW3014" s="34">
        <f t="shared" si="3177"/>
        <v>-5</v>
      </c>
      <c r="BX3014" s="34">
        <f t="shared" si="3178"/>
        <v>-5</v>
      </c>
      <c r="BY3014" s="34">
        <f t="shared" si="3179"/>
        <v>20.753129246493241</v>
      </c>
      <c r="BZ3014" s="36">
        <f t="shared" si="3193"/>
        <v>9.5778027616071158E-4</v>
      </c>
      <c r="CA3014" s="34">
        <f t="shared" si="3194"/>
        <v>1.4861333109833971E-2</v>
      </c>
    </row>
    <row r="3015" spans="1:79" ht="13.2" x14ac:dyDescent="0.25">
      <c r="A3015" s="75">
        <f t="shared" si="3180"/>
        <v>8.1671232876714352</v>
      </c>
      <c r="B3015" s="34">
        <f t="shared" si="3198"/>
        <v>2981.0000000000737</v>
      </c>
      <c r="C3015">
        <f t="shared" si="3181"/>
        <v>15</v>
      </c>
      <c r="D3015" s="35">
        <f t="shared" si="3141"/>
        <v>3000</v>
      </c>
      <c r="E3015" s="27">
        <v>0</v>
      </c>
      <c r="F3015" s="64">
        <f t="shared" si="3182"/>
        <v>0.46593146951268899</v>
      </c>
      <c r="G3015" s="34">
        <v>0</v>
      </c>
      <c r="H3015" s="34">
        <f t="shared" si="3142"/>
        <v>1</v>
      </c>
      <c r="I3015" s="34">
        <f t="shared" si="3183"/>
        <v>6192.2292298236371</v>
      </c>
      <c r="J3015" s="34">
        <f t="shared" si="3143"/>
        <v>77266.406400319684</v>
      </c>
      <c r="K3015" s="34">
        <f t="shared" si="3144"/>
        <v>68070.731037226637</v>
      </c>
      <c r="L3015" s="36">
        <f t="shared" si="3195"/>
        <v>15427.074532801447</v>
      </c>
      <c r="M3015" s="34">
        <f t="shared" si="3145"/>
        <v>52.228002934779802</v>
      </c>
      <c r="N3015" s="34">
        <f t="shared" si="3184"/>
        <v>651.69908129365569</v>
      </c>
      <c r="O3015" s="34">
        <f t="shared" si="3146"/>
        <v>4.9430669600601176</v>
      </c>
      <c r="P3015">
        <f t="shared" si="3199"/>
        <v>217.87732118135918</v>
      </c>
      <c r="Q3015" s="36">
        <f t="shared" si="3147"/>
        <v>568.14610444017319</v>
      </c>
      <c r="R3015" s="34">
        <f t="shared" si="3148"/>
        <v>373.29936951201296</v>
      </c>
      <c r="S3015" s="34">
        <f t="shared" si="3149"/>
        <v>194.8467349281602</v>
      </c>
      <c r="T3015" s="36">
        <f t="shared" si="3185"/>
        <v>-7.8684849033674064E-9</v>
      </c>
      <c r="U3015" s="36">
        <f t="shared" si="3150"/>
        <v>3397.1919083890607</v>
      </c>
      <c r="V3015" s="36">
        <f t="shared" si="3151"/>
        <v>2.459471806522855E-2</v>
      </c>
      <c r="W3015" s="68">
        <f t="shared" si="3152"/>
        <v>44.077355808004135</v>
      </c>
      <c r="X3015">
        <f t="shared" si="3153"/>
        <v>11.503992737744484</v>
      </c>
      <c r="Y3015">
        <f t="shared" si="3154"/>
        <v>1.5373874768040686E-2</v>
      </c>
      <c r="Z3015" s="34">
        <f t="shared" si="3155"/>
        <v>6.2394342047891618E-4</v>
      </c>
      <c r="AA3015" s="36">
        <f t="shared" si="3156"/>
        <v>5.5798987063471542E-4</v>
      </c>
      <c r="AB3015" s="34">
        <f t="shared" si="3157"/>
        <v>1.7719373785567562E-3</v>
      </c>
      <c r="AC3015" s="36">
        <f t="shared" si="3158"/>
        <v>122.82972607984073</v>
      </c>
      <c r="AD3015" s="34">
        <f t="shared" si="3159"/>
        <v>32.592322250813055</v>
      </c>
      <c r="AE3015">
        <f t="shared" si="3186"/>
        <v>69319.450882562</v>
      </c>
      <c r="AF3015" s="36">
        <f t="shared" si="3200"/>
        <v>32.592322250813055</v>
      </c>
      <c r="AG3015" s="34">
        <f t="shared" si="3160"/>
        <v>0</v>
      </c>
      <c r="AH3015">
        <f t="shared" si="3196"/>
        <v>0</v>
      </c>
      <c r="AI3015" s="29">
        <f t="shared" si="3187"/>
        <v>0</v>
      </c>
      <c r="AJ3015">
        <f t="shared" si="3188"/>
        <v>0</v>
      </c>
      <c r="AK3015" s="36">
        <f t="shared" si="3201"/>
        <v>-1.086662101478479E-15</v>
      </c>
      <c r="AL3015" s="36">
        <f t="shared" si="3189"/>
        <v>-1.9103762265326298E-4</v>
      </c>
      <c r="AM3015" s="36">
        <f t="shared" si="3190"/>
        <v>-3.6658314307102921E-3</v>
      </c>
      <c r="AN3015" s="37">
        <f t="shared" si="3202"/>
        <v>6.1484861885037548E-14</v>
      </c>
      <c r="AO3015" s="36">
        <f t="shared" si="3203"/>
        <v>0.91834231708267966</v>
      </c>
      <c r="AP3015" s="36">
        <f t="shared" si="3204"/>
        <v>2.0651543900191522</v>
      </c>
      <c r="AQ3015" s="74">
        <f t="shared" si="3161"/>
        <v>1.2204999047971849E-15</v>
      </c>
      <c r="AR3015" s="73">
        <f t="shared" si="3162"/>
        <v>1.0676748568889909E-15</v>
      </c>
      <c r="AS3015" s="72">
        <f t="shared" si="3205"/>
        <v>0.77448639122009832</v>
      </c>
      <c r="AT3015" s="37">
        <f t="shared" si="3163"/>
        <v>4.1462723985600466E-12</v>
      </c>
      <c r="AU3015" s="37">
        <f t="shared" si="3164"/>
        <v>107.85888954269367</v>
      </c>
      <c r="AV3015" s="34">
        <f t="shared" si="3165"/>
        <v>0</v>
      </c>
      <c r="AW3015" s="34">
        <f t="shared" si="3166"/>
        <v>4.1451287039794931</v>
      </c>
      <c r="AX3015" s="37">
        <f t="shared" si="3167"/>
        <v>20.567630759826894</v>
      </c>
      <c r="AY3015" s="7">
        <f t="shared" si="3168"/>
        <v>68.790115271810521</v>
      </c>
      <c r="AZ3015" s="37">
        <f t="shared" si="3169"/>
        <v>64.644986567831026</v>
      </c>
      <c r="BA3015" s="2">
        <f>BE3015*'mass balance'!$B$17+BF3015*'mass balance'!$C$17+BG3015*'mass balance'!$D$17+BH3015*'mass balance'!$E$17</f>
        <v>7.5495388293345394E-4</v>
      </c>
      <c r="BB3015" s="2">
        <f>BE3015*'mass balance'!$B$18+BF3015*'mass balance'!$C$18+BG3015*'mass balance'!$D$18+BH3015*'mass balance'!$E$18</f>
        <v>7.665685580555071E-4</v>
      </c>
      <c r="BC3015" s="2">
        <f>BE3015*'mass balance'!$B$19+BF3015*'mass balance'!$C$19+BG3015*'mass balance'!$D$19+BH3015*'mass balance'!$E$19</f>
        <v>-9.5821069756938401E-4</v>
      </c>
      <c r="BD3015" s="2">
        <f>BE3015*'mass balance'!$B$20+BF3015*'mass balance'!$C$20+BG3015*'mass balance'!$D$20+BH3015*'mass balance'!$E$20</f>
        <v>3.4844025366159409E-5</v>
      </c>
      <c r="BE3015" s="2">
        <f>N3015*'mass balance'!$H$11+R3015*'mass balance'!$I$11+S3015*'mass balance'!$J$11</f>
        <v>-1.5516644792706086E-3</v>
      </c>
      <c r="BF3015" s="2">
        <f>N3015*'mass balance'!$H$12+R3015*'mass balance'!$I$12+S3015*'mass balance'!$J$12</f>
        <v>3.0872031044219941E-4</v>
      </c>
      <c r="BG3015" s="2">
        <f>N3015*'mass balance'!$H$13+R3015*'mass balance'!$I$13+S3015*'mass balance'!$J$13</f>
        <v>1.440568566439353E-4</v>
      </c>
      <c r="BH3015" s="2">
        <f>N3015*'mass balance'!$H$14+R3015*'mass balance'!$I$14+S3015*'mass balance'!$J$14</f>
        <v>1.6971330242022281E-4</v>
      </c>
      <c r="BI3015" s="36">
        <f t="shared" si="3170"/>
        <v>7.8325413151257937E-20</v>
      </c>
      <c r="BJ3015" s="36">
        <f t="shared" si="3171"/>
        <v>6.6293273482496353E-23</v>
      </c>
      <c r="BK3015" s="36">
        <f t="shared" si="3172"/>
        <v>4.1381967625642896E-19</v>
      </c>
      <c r="BL3015" s="36">
        <f t="shared" si="3173"/>
        <v>1.9452153945799775E-19</v>
      </c>
      <c r="BM3015" s="36">
        <f t="shared" si="3206"/>
        <v>3.9301454800421161E-16</v>
      </c>
      <c r="BN3015" s="36">
        <f t="shared" ca="1" si="3174"/>
        <v>8.7513346913244305E-2</v>
      </c>
      <c r="BO3015" s="36">
        <f t="shared" ca="1" si="3191"/>
        <v>1</v>
      </c>
      <c r="BP3015" s="36">
        <f t="shared" si="3207"/>
        <v>-3.9301454800403954E-16</v>
      </c>
      <c r="BQ3015" s="36">
        <f t="shared" si="3208"/>
        <v>0.99999999999956213</v>
      </c>
      <c r="BR3015" s="2">
        <f t="shared" si="3197"/>
        <v>-5</v>
      </c>
      <c r="BS3015">
        <v>0</v>
      </c>
      <c r="BT3015" s="37">
        <f t="shared" si="3192"/>
        <v>0.96060622431330733</v>
      </c>
      <c r="BU3015" s="34">
        <f t="shared" si="3175"/>
        <v>11.503992737744484</v>
      </c>
      <c r="BV3015" s="34">
        <f t="shared" si="3176"/>
        <v>68.790115271810521</v>
      </c>
      <c r="BW3015" s="34">
        <f t="shared" si="3177"/>
        <v>-5</v>
      </c>
      <c r="BX3015" s="34">
        <f t="shared" si="3178"/>
        <v>-5</v>
      </c>
      <c r="BY3015" s="34">
        <f t="shared" si="3179"/>
        <v>20.760851212737968</v>
      </c>
      <c r="BZ3015" s="36">
        <f t="shared" si="3193"/>
        <v>9.5821069756938401E-4</v>
      </c>
      <c r="CA3015" s="34">
        <f t="shared" si="3194"/>
        <v>1.4859717285351393E-2</v>
      </c>
    </row>
    <row r="3016" spans="1:79" ht="13.2" x14ac:dyDescent="0.25">
      <c r="A3016" s="75">
        <f t="shared" si="3180"/>
        <v>8.1698630136988317</v>
      </c>
      <c r="B3016" s="34">
        <f t="shared" si="3198"/>
        <v>2982.0000000000737</v>
      </c>
      <c r="C3016">
        <f t="shared" si="3181"/>
        <v>15</v>
      </c>
      <c r="D3016" s="35">
        <f t="shared" si="3141"/>
        <v>3000</v>
      </c>
      <c r="E3016" s="27">
        <v>0</v>
      </c>
      <c r="F3016" s="64">
        <f t="shared" si="3182"/>
        <v>0.46593146951268899</v>
      </c>
      <c r="G3016" s="34">
        <v>0</v>
      </c>
      <c r="H3016" s="34">
        <f t="shared" si="3142"/>
        <v>1</v>
      </c>
      <c r="I3016" s="34">
        <f t="shared" si="3183"/>
        <v>6192.2292298236371</v>
      </c>
      <c r="J3016" s="34">
        <f t="shared" si="3143"/>
        <v>77295.146309378644</v>
      </c>
      <c r="K3016" s="34">
        <f t="shared" si="3144"/>
        <v>68096.050535191258</v>
      </c>
      <c r="L3016" s="36">
        <f t="shared" si="3195"/>
        <v>15435.682684124278</v>
      </c>
      <c r="M3016" s="34">
        <f t="shared" si="3145"/>
        <v>52.228002934779802</v>
      </c>
      <c r="N3016" s="34">
        <f t="shared" si="3184"/>
        <v>651.9414864112581</v>
      </c>
      <c r="O3016" s="34">
        <f t="shared" si="3146"/>
        <v>4.9430669600601176</v>
      </c>
      <c r="P3016">
        <f t="shared" si="3199"/>
        <v>217.9988945196194</v>
      </c>
      <c r="Q3016" s="36">
        <f t="shared" si="3147"/>
        <v>568.37068374337048</v>
      </c>
      <c r="R3016" s="34">
        <f t="shared" si="3148"/>
        <v>373.4823787644558</v>
      </c>
      <c r="S3016" s="34">
        <f t="shared" si="3149"/>
        <v>194.88830497891465</v>
      </c>
      <c r="T3016" s="36">
        <f t="shared" si="3185"/>
        <v>-7.8327826479140994E-9</v>
      </c>
      <c r="U3016" s="36">
        <f t="shared" si="3150"/>
        <v>3397.1919083811922</v>
      </c>
      <c r="V3016" s="36">
        <f t="shared" si="3151"/>
        <v>2.4599965285196791E-2</v>
      </c>
      <c r="W3016" s="68">
        <f t="shared" si="3152"/>
        <v>44.101950526069366</v>
      </c>
      <c r="X3016">
        <f t="shared" si="3153"/>
        <v>11.506132043696633</v>
      </c>
      <c r="Y3016">
        <f t="shared" si="3154"/>
        <v>1.5373874768040686E-2</v>
      </c>
      <c r="Z3016" s="34">
        <f t="shared" si="3155"/>
        <v>6.2394342047891618E-4</v>
      </c>
      <c r="AA3016" s="36">
        <f t="shared" si="3156"/>
        <v>5.5779767089111758E-4</v>
      </c>
      <c r="AB3016" s="34">
        <f t="shared" si="3157"/>
        <v>1.7719373785567562E-3</v>
      </c>
      <c r="AC3016" s="36">
        <f t="shared" si="3158"/>
        <v>122.88747763389091</v>
      </c>
      <c r="AD3016" s="34">
        <f t="shared" si="3159"/>
        <v>32.596006610945523</v>
      </c>
      <c r="AE3016">
        <f t="shared" si="3186"/>
        <v>69352.043204812813</v>
      </c>
      <c r="AF3016" s="36">
        <f t="shared" si="3200"/>
        <v>32.596006610945523</v>
      </c>
      <c r="AG3016" s="34">
        <f t="shared" si="3160"/>
        <v>0</v>
      </c>
      <c r="AH3016">
        <f t="shared" si="3196"/>
        <v>0</v>
      </c>
      <c r="AI3016" s="29">
        <f t="shared" si="3187"/>
        <v>0</v>
      </c>
      <c r="AJ3016">
        <f t="shared" si="3188"/>
        <v>0</v>
      </c>
      <c r="AK3016" s="36">
        <f t="shared" si="3201"/>
        <v>-1.0676748568889909E-15</v>
      </c>
      <c r="AL3016" s="36">
        <f t="shared" si="3189"/>
        <v>-1.9099788216369814E-4</v>
      </c>
      <c r="AM3016" s="36">
        <f t="shared" si="3190"/>
        <v>-3.6593242561652217E-3</v>
      </c>
      <c r="AN3016" s="37">
        <f t="shared" si="3202"/>
        <v>6.0398199783559068E-14</v>
      </c>
      <c r="AO3016" s="36">
        <f t="shared" si="3203"/>
        <v>0.91815127946002639</v>
      </c>
      <c r="AP3016" s="36">
        <f t="shared" si="3204"/>
        <v>2.0614885585884419</v>
      </c>
      <c r="AQ3016" s="74">
        <f t="shared" si="3161"/>
        <v>1.1996777442820881E-15</v>
      </c>
      <c r="AR3016" s="73">
        <f t="shared" si="3162"/>
        <v>1.0490155235913938E-15</v>
      </c>
      <c r="AS3016" s="72">
        <f t="shared" si="3205"/>
        <v>0.77400315552507415</v>
      </c>
      <c r="AT3016" s="37">
        <f t="shared" si="3163"/>
        <v>4.0755355233806268E-12</v>
      </c>
      <c r="AU3016" s="37">
        <f t="shared" si="3164"/>
        <v>107.66743048797213</v>
      </c>
      <c r="AV3016" s="34">
        <f t="shared" si="3165"/>
        <v>0</v>
      </c>
      <c r="AW3016" s="34">
        <f t="shared" si="3166"/>
        <v>4.1474416438087909</v>
      </c>
      <c r="AX3016" s="37">
        <f t="shared" si="3167"/>
        <v>20.579107289406171</v>
      </c>
      <c r="AY3016" s="7">
        <f t="shared" si="3168"/>
        <v>68.82849945928433</v>
      </c>
      <c r="AZ3016" s="37">
        <f t="shared" si="3169"/>
        <v>64.68105781547554</v>
      </c>
      <c r="BA3016" s="2">
        <f>BE3016*'mass balance'!$B$17+BF3016*'mass balance'!$C$17+BG3016*'mass balance'!$D$17+BH3016*'mass balance'!$E$17</f>
        <v>7.5529304469522396E-4</v>
      </c>
      <c r="BB3016" s="2">
        <f>BE3016*'mass balance'!$B$18+BF3016*'mass balance'!$C$18+BG3016*'mass balance'!$D$18+BH3016*'mass balance'!$E$18</f>
        <v>7.6691293769053526E-4</v>
      </c>
      <c r="BC3016" s="2">
        <f>BE3016*'mass balance'!$B$19+BF3016*'mass balance'!$C$19+BG3016*'mass balance'!$D$19+BH3016*'mass balance'!$E$19</f>
        <v>-9.5864117211316908E-4</v>
      </c>
      <c r="BD3016" s="2">
        <f>BE3016*'mass balance'!$B$20+BF3016*'mass balance'!$C$20+BG3016*'mass balance'!$D$20+BH3016*'mass balance'!$E$20</f>
        <v>3.4859678985933416E-5</v>
      </c>
      <c r="BE3016" s="2">
        <f>N3016*'mass balance'!$H$11+R3016*'mass balance'!$I$11+S3016*'mass balance'!$J$11</f>
        <v>-1.5522416343125192E-3</v>
      </c>
      <c r="BF3016" s="2">
        <f>N3016*'mass balance'!$H$12+R3016*'mass balance'!$I$12+S3016*'mass balance'!$J$12</f>
        <v>3.0878617512799335E-4</v>
      </c>
      <c r="BG3016" s="2">
        <f>N3016*'mass balance'!$H$13+R3016*'mass balance'!$I$13+S3016*'mass balance'!$J$13</f>
        <v>1.4408759080670292E-4</v>
      </c>
      <c r="BH3016" s="2">
        <f>N3016*'mass balance'!$H$14+R3016*'mass balance'!$I$14+S3016*'mass balance'!$J$14</f>
        <v>1.6977642875293177E-4</v>
      </c>
      <c r="BI3016" s="36">
        <f t="shared" si="3170"/>
        <v>7.8325413151257937E-20</v>
      </c>
      <c r="BJ3016" s="36">
        <f t="shared" si="3171"/>
        <v>6.6287513108163353E-23</v>
      </c>
      <c r="BK3016" s="36">
        <f t="shared" si="3172"/>
        <v>4.1388596952991148E-19</v>
      </c>
      <c r="BL3016" s="36">
        <f t="shared" si="3173"/>
        <v>1.9455486636518909E-19</v>
      </c>
      <c r="BM3016" s="36">
        <f t="shared" si="3206"/>
        <v>3.9320906954366961E-16</v>
      </c>
      <c r="BN3016" s="36">
        <f t="shared" ca="1" si="3174"/>
        <v>9.9065447801679474E-3</v>
      </c>
      <c r="BO3016" s="36">
        <f t="shared" ca="1" si="3191"/>
        <v>1</v>
      </c>
      <c r="BP3016" s="36">
        <f t="shared" si="3207"/>
        <v>-3.9320906954349724E-16</v>
      </c>
      <c r="BQ3016" s="36">
        <f t="shared" si="3208"/>
        <v>0.99999999999956168</v>
      </c>
      <c r="BR3016" s="2">
        <f t="shared" si="3197"/>
        <v>-5</v>
      </c>
      <c r="BS3016">
        <v>0</v>
      </c>
      <c r="BT3016" s="37">
        <f t="shared" si="3192"/>
        <v>0.96103777504345178</v>
      </c>
      <c r="BU3016" s="34">
        <f t="shared" si="3175"/>
        <v>11.506132043696633</v>
      </c>
      <c r="BV3016" s="34">
        <f t="shared" si="3176"/>
        <v>68.82849945928433</v>
      </c>
      <c r="BW3016" s="34">
        <f t="shared" si="3177"/>
        <v>-5</v>
      </c>
      <c r="BX3016" s="34">
        <f t="shared" si="3178"/>
        <v>-5</v>
      </c>
      <c r="BY3016" s="34">
        <f t="shared" si="3179"/>
        <v>20.768573391154668</v>
      </c>
      <c r="BZ3016" s="36">
        <f t="shared" si="3193"/>
        <v>9.5864117211316908E-4</v>
      </c>
      <c r="CA3016" s="34">
        <f t="shared" si="3194"/>
        <v>1.4858102317762568E-2</v>
      </c>
    </row>
    <row r="3017" spans="1:79" ht="13.2" x14ac:dyDescent="0.25">
      <c r="A3017" s="75">
        <f t="shared" si="3180"/>
        <v>8.1726027397262282</v>
      </c>
      <c r="B3017" s="34">
        <f t="shared" si="3198"/>
        <v>2983.0000000000732</v>
      </c>
      <c r="C3017">
        <f t="shared" si="3181"/>
        <v>15</v>
      </c>
      <c r="D3017" s="35">
        <f t="shared" si="3141"/>
        <v>3000</v>
      </c>
      <c r="E3017" s="27">
        <v>0</v>
      </c>
      <c r="F3017" s="64">
        <f t="shared" si="3182"/>
        <v>0.46593146951268899</v>
      </c>
      <c r="G3017" s="34">
        <v>0</v>
      </c>
      <c r="H3017" s="34">
        <f t="shared" si="3142"/>
        <v>1</v>
      </c>
      <c r="I3017" s="34">
        <f t="shared" si="3183"/>
        <v>6192.2292298236371</v>
      </c>
      <c r="J3017" s="34">
        <f t="shared" si="3143"/>
        <v>77323.887006265271</v>
      </c>
      <c r="K3017" s="34">
        <f t="shared" si="3144"/>
        <v>68121.370727222136</v>
      </c>
      <c r="L3017" s="36">
        <f t="shared" si="3195"/>
        <v>15444.292671974097</v>
      </c>
      <c r="M3017" s="34">
        <f t="shared" si="3145"/>
        <v>52.228002934779802</v>
      </c>
      <c r="N3017" s="34">
        <f t="shared" si="3184"/>
        <v>652.18389817374782</v>
      </c>
      <c r="O3017" s="34">
        <f t="shared" si="3146"/>
        <v>4.9430669600601176</v>
      </c>
      <c r="P3017">
        <f t="shared" si="3199"/>
        <v>218.1204937952393</v>
      </c>
      <c r="Q3017" s="36">
        <f t="shared" si="3147"/>
        <v>568.5952765937194</v>
      </c>
      <c r="R3017" s="34">
        <f t="shared" si="3148"/>
        <v>373.6654176602172</v>
      </c>
      <c r="S3017" s="34">
        <f t="shared" si="3149"/>
        <v>194.92985893350217</v>
      </c>
      <c r="T3017" s="36">
        <f t="shared" si="3185"/>
        <v>-7.797250733835918E-9</v>
      </c>
      <c r="U3017" s="36">
        <f t="shared" si="3150"/>
        <v>3397.1919083733596</v>
      </c>
      <c r="V3017" s="36">
        <f t="shared" si="3151"/>
        <v>2.4605210473410768E-2</v>
      </c>
      <c r="W3017" s="68">
        <f t="shared" si="3152"/>
        <v>44.126550491354564</v>
      </c>
      <c r="X3017">
        <f t="shared" si="3153"/>
        <v>11.508271010593976</v>
      </c>
      <c r="Y3017">
        <f t="shared" si="3154"/>
        <v>1.5373874768040686E-2</v>
      </c>
      <c r="Z3017" s="34">
        <f t="shared" si="3155"/>
        <v>6.2394342047891618E-4</v>
      </c>
      <c r="AA3017" s="36">
        <f t="shared" si="3156"/>
        <v>5.5760557304907648E-4</v>
      </c>
      <c r="AB3017" s="34">
        <f t="shared" si="3157"/>
        <v>1.7719373785567562E-3</v>
      </c>
      <c r="AC3017" s="36">
        <f t="shared" si="3158"/>
        <v>122.94523571639652</v>
      </c>
      <c r="AD3017" s="34">
        <f t="shared" si="3159"/>
        <v>32.599688148581379</v>
      </c>
      <c r="AE3017">
        <f t="shared" si="3186"/>
        <v>69384.639211423753</v>
      </c>
      <c r="AF3017" s="36">
        <f t="shared" si="3200"/>
        <v>32.599688148581379</v>
      </c>
      <c r="AG3017" s="34">
        <f t="shared" si="3160"/>
        <v>0</v>
      </c>
      <c r="AH3017">
        <f t="shared" si="3196"/>
        <v>0</v>
      </c>
      <c r="AI3017" s="29">
        <f t="shared" si="3187"/>
        <v>0</v>
      </c>
      <c r="AJ3017">
        <f t="shared" si="3188"/>
        <v>0</v>
      </c>
      <c r="AK3017" s="36">
        <f t="shared" si="3201"/>
        <v>-1.0490155235913938E-15</v>
      </c>
      <c r="AL3017" s="36">
        <f t="shared" si="3189"/>
        <v>-1.9095814994112538E-4</v>
      </c>
      <c r="AM3017" s="36">
        <f t="shared" si="3190"/>
        <v>-3.6528286324296623E-3</v>
      </c>
      <c r="AN3017" s="37">
        <f t="shared" si="3202"/>
        <v>5.9330524926670076E-14</v>
      </c>
      <c r="AO3017" s="36">
        <f t="shared" si="3203"/>
        <v>0.91796028157786269</v>
      </c>
      <c r="AP3017" s="36">
        <f t="shared" si="3204"/>
        <v>2.0578292343322766</v>
      </c>
      <c r="AQ3017" s="74">
        <f t="shared" si="3161"/>
        <v>1.1792064835260526E-15</v>
      </c>
      <c r="AR3017" s="73">
        <f t="shared" si="3162"/>
        <v>1.0306785058432535E-15</v>
      </c>
      <c r="AS3017" s="72">
        <f t="shared" si="3205"/>
        <v>0.77352022134178666</v>
      </c>
      <c r="AT3017" s="37">
        <f t="shared" si="3163"/>
        <v>4.0059907220227112E-12</v>
      </c>
      <c r="AU3017" s="37">
        <f t="shared" si="3164"/>
        <v>107.47631128998181</v>
      </c>
      <c r="AV3017" s="34">
        <f t="shared" si="3165"/>
        <v>0</v>
      </c>
      <c r="AW3017" s="34">
        <f t="shared" si="3166"/>
        <v>4.1497550770978648</v>
      </c>
      <c r="AX3017" s="37">
        <f t="shared" si="3167"/>
        <v>20.590586267473743</v>
      </c>
      <c r="AY3017" s="7">
        <f t="shared" si="3168"/>
        <v>68.866891835926168</v>
      </c>
      <c r="AZ3017" s="37">
        <f t="shared" si="3169"/>
        <v>64.717136758828303</v>
      </c>
      <c r="BA3017" s="2">
        <f>BE3017*'mass balance'!$B$17+BF3017*'mass balance'!$C$17+BG3017*'mass balance'!$D$17+BH3017*'mass balance'!$E$17</f>
        <v>7.5563224829616857E-4</v>
      </c>
      <c r="BB3017" s="2">
        <f>BE3017*'mass balance'!$B$18+BF3017*'mass balance'!$C$18+BG3017*'mass balance'!$D$18+BH3017*'mass balance'!$E$18</f>
        <v>7.6725735980841757E-4</v>
      </c>
      <c r="BC3017" s="2">
        <f>BE3017*'mass balance'!$B$19+BF3017*'mass balance'!$C$19+BG3017*'mass balance'!$D$19+BH3017*'mass balance'!$E$19</f>
        <v>-9.590716997605218E-4</v>
      </c>
      <c r="BD3017" s="2">
        <f>BE3017*'mass balance'!$B$20+BF3017*'mass balance'!$C$20+BG3017*'mass balance'!$D$20+BH3017*'mass balance'!$E$20</f>
        <v>3.4875334536746247E-5</v>
      </c>
      <c r="BE3017" s="2">
        <f>N3017*'mass balance'!$H$11+R3017*'mass balance'!$I$11+S3017*'mass balance'!$J$11</f>
        <v>-1.5528188051755899E-3</v>
      </c>
      <c r="BF3017" s="2">
        <f>N3017*'mass balance'!$H$12+R3017*'mass balance'!$I$12+S3017*'mass balance'!$J$12</f>
        <v>3.0885201431059544E-4</v>
      </c>
      <c r="BG3017" s="2">
        <f>N3017*'mass balance'!$H$13+R3017*'mass balance'!$I$13+S3017*'mass balance'!$J$13</f>
        <v>1.4411831306901444E-4</v>
      </c>
      <c r="BH3017" s="2">
        <f>N3017*'mass balance'!$H$14+R3017*'mass balance'!$I$14+S3017*'mass balance'!$J$14</f>
        <v>1.6983955681608014E-4</v>
      </c>
      <c r="BI3017" s="36">
        <f t="shared" si="3170"/>
        <v>7.8325413151257937E-20</v>
      </c>
      <c r="BJ3017" s="36">
        <f t="shared" si="3171"/>
        <v>6.628176487077205E-23</v>
      </c>
      <c r="BK3017" s="36">
        <f t="shared" si="3172"/>
        <v>4.1395225704301962E-19</v>
      </c>
      <c r="BL3017" s="36">
        <f t="shared" si="3173"/>
        <v>1.9458820361427852E-19</v>
      </c>
      <c r="BM3017" s="36">
        <f t="shared" si="3206"/>
        <v>3.9340362441003477E-16</v>
      </c>
      <c r="BN3017" s="36">
        <f t="shared" ca="1" si="3174"/>
        <v>4.48611559245925E-2</v>
      </c>
      <c r="BO3017" s="36">
        <f t="shared" ca="1" si="3191"/>
        <v>1</v>
      </c>
      <c r="BP3017" s="36">
        <f t="shared" si="3207"/>
        <v>-3.9340362440986216E-16</v>
      </c>
      <c r="BQ3017" s="36">
        <f t="shared" si="3208"/>
        <v>0.99999999999956124</v>
      </c>
      <c r="BR3017" s="2">
        <f t="shared" si="3197"/>
        <v>-5</v>
      </c>
      <c r="BS3017">
        <v>0</v>
      </c>
      <c r="BT3017" s="37">
        <f t="shared" si="3192"/>
        <v>0.96146937900992302</v>
      </c>
      <c r="BU3017" s="34">
        <f t="shared" si="3175"/>
        <v>11.508271010593976</v>
      </c>
      <c r="BV3017" s="34">
        <f t="shared" si="3176"/>
        <v>68.866891835926168</v>
      </c>
      <c r="BW3017" s="34">
        <f t="shared" si="3177"/>
        <v>-5</v>
      </c>
      <c r="BX3017" s="34">
        <f t="shared" si="3178"/>
        <v>-5</v>
      </c>
      <c r="BY3017" s="34">
        <f t="shared" si="3179"/>
        <v>20.77629578125422</v>
      </c>
      <c r="BZ3017" s="36">
        <f t="shared" si="3193"/>
        <v>9.590716997605218E-4</v>
      </c>
      <c r="CA3017" s="34">
        <f t="shared" si="3194"/>
        <v>1.4856488206406403E-2</v>
      </c>
    </row>
    <row r="3018" spans="1:79" ht="13.2" x14ac:dyDescent="0.25">
      <c r="A3018" s="75">
        <f t="shared" si="3180"/>
        <v>8.1753424657536247</v>
      </c>
      <c r="B3018" s="34">
        <f t="shared" si="3198"/>
        <v>2984.0000000000732</v>
      </c>
      <c r="C3018">
        <f t="shared" si="3181"/>
        <v>15</v>
      </c>
      <c r="D3018" s="35">
        <f t="shared" si="3141"/>
        <v>3000</v>
      </c>
      <c r="E3018" s="27">
        <v>0</v>
      </c>
      <c r="F3018" s="64">
        <f t="shared" si="3182"/>
        <v>0.46593146951268899</v>
      </c>
      <c r="G3018" s="34">
        <v>0</v>
      </c>
      <c r="H3018" s="34">
        <f t="shared" si="3142"/>
        <v>1</v>
      </c>
      <c r="I3018" s="34">
        <f t="shared" si="3183"/>
        <v>6192.2292298236371</v>
      </c>
      <c r="J3018" s="34">
        <f t="shared" si="3143"/>
        <v>77352.628489160066</v>
      </c>
      <c r="K3018" s="34">
        <f t="shared" si="3144"/>
        <v>68146.69161171632</v>
      </c>
      <c r="L3018" s="36">
        <f t="shared" si="3195"/>
        <v>15452.904495639792</v>
      </c>
      <c r="M3018" s="34">
        <f t="shared" si="3145"/>
        <v>52.228002934779802</v>
      </c>
      <c r="N3018" s="34">
        <f t="shared" si="3184"/>
        <v>652.42631656577851</v>
      </c>
      <c r="O3018" s="34">
        <f t="shared" si="3146"/>
        <v>4.9430669600601176</v>
      </c>
      <c r="P3018">
        <f t="shared" si="3199"/>
        <v>218.24211899817573</v>
      </c>
      <c r="Q3018" s="36">
        <f t="shared" si="3147"/>
        <v>568.81988297623445</v>
      </c>
      <c r="R3018" s="34">
        <f t="shared" si="3148"/>
        <v>373.84848618515446</v>
      </c>
      <c r="S3018" s="34">
        <f t="shared" si="3149"/>
        <v>194.97139679108</v>
      </c>
      <c r="T3018" s="36">
        <f t="shared" si="3185"/>
        <v>-7.7618870526228605E-9</v>
      </c>
      <c r="U3018" s="36">
        <f t="shared" si="3150"/>
        <v>3397.1919083655625</v>
      </c>
      <c r="V3018" s="36">
        <f t="shared" si="3151"/>
        <v>2.4610453629764068E-2</v>
      </c>
      <c r="W3018" s="68">
        <f t="shared" si="3152"/>
        <v>44.151155701827975</v>
      </c>
      <c r="X3018">
        <f t="shared" si="3153"/>
        <v>11.510409638490163</v>
      </c>
      <c r="Y3018">
        <f t="shared" si="3154"/>
        <v>1.5373874768040686E-2</v>
      </c>
      <c r="Z3018" s="34">
        <f t="shared" si="3155"/>
        <v>6.2394342047891618E-4</v>
      </c>
      <c r="AA3018" s="36">
        <f t="shared" si="3156"/>
        <v>5.5741357702999224E-4</v>
      </c>
      <c r="AB3018" s="34">
        <f t="shared" si="3157"/>
        <v>1.7719373785567562E-3</v>
      </c>
      <c r="AC3018" s="36">
        <f t="shared" si="3158"/>
        <v>123.00300032235627</v>
      </c>
      <c r="AD3018" s="34">
        <f t="shared" si="3159"/>
        <v>32.60336686462243</v>
      </c>
      <c r="AE3018">
        <f t="shared" si="3186"/>
        <v>69417.23889957233</v>
      </c>
      <c r="AF3018" s="36">
        <f t="shared" si="3200"/>
        <v>32.60336686462243</v>
      </c>
      <c r="AG3018" s="34">
        <f t="shared" si="3160"/>
        <v>0</v>
      </c>
      <c r="AH3018">
        <f t="shared" si="3196"/>
        <v>0</v>
      </c>
      <c r="AI3018" s="29">
        <f t="shared" si="3187"/>
        <v>0</v>
      </c>
      <c r="AJ3018">
        <f t="shared" si="3188"/>
        <v>0</v>
      </c>
      <c r="AK3018" s="36">
        <f t="shared" si="3201"/>
        <v>-1.0306785058432535E-15</v>
      </c>
      <c r="AL3018" s="36">
        <f t="shared" si="3189"/>
        <v>-1.9091842598382492E-4</v>
      </c>
      <c r="AM3018" s="36">
        <f t="shared" si="3190"/>
        <v>-3.6463445389999091E-3</v>
      </c>
      <c r="AN3018" s="37">
        <f t="shared" si="3202"/>
        <v>5.8281509403078683E-14</v>
      </c>
      <c r="AO3018" s="36">
        <f t="shared" si="3203"/>
        <v>0.91776932342792161</v>
      </c>
      <c r="AP3018" s="36">
        <f t="shared" si="3204"/>
        <v>2.0541764056998471</v>
      </c>
      <c r="AQ3018" s="74">
        <f t="shared" si="3161"/>
        <v>1.1590802830360083E-15</v>
      </c>
      <c r="AR3018" s="73">
        <f t="shared" si="3162"/>
        <v>1.0126583022298675E-15</v>
      </c>
      <c r="AS3018" s="72">
        <f t="shared" si="3205"/>
        <v>0.77303758848210991</v>
      </c>
      <c r="AT3018" s="37">
        <f t="shared" si="3163"/>
        <v>3.9376181566077034E-12</v>
      </c>
      <c r="AU3018" s="37">
        <f t="shared" si="3164"/>
        <v>107.28553134544704</v>
      </c>
      <c r="AV3018" s="34">
        <f t="shared" si="3165"/>
        <v>0</v>
      </c>
      <c r="AW3018" s="34">
        <f t="shared" si="3166"/>
        <v>4.1520690036556429</v>
      </c>
      <c r="AX3018" s="37">
        <f t="shared" si="3167"/>
        <v>20.602067693081555</v>
      </c>
      <c r="AY3018" s="7">
        <f t="shared" si="3168"/>
        <v>68.905292398565166</v>
      </c>
      <c r="AZ3018" s="37">
        <f t="shared" si="3169"/>
        <v>64.753223394909526</v>
      </c>
      <c r="BA3018" s="2">
        <f>BE3018*'mass balance'!$B$17+BF3018*'mass balance'!$C$17+BG3018*'mass balance'!$D$17+BH3018*'mass balance'!$E$17</f>
        <v>7.55971493711437E-4</v>
      </c>
      <c r="BB3018" s="2">
        <f>BE3018*'mass balance'!$B$18+BF3018*'mass balance'!$C$18+BG3018*'mass balance'!$D$18+BH3018*'mass balance'!$E$18</f>
        <v>7.6760182438392075E-4</v>
      </c>
      <c r="BC3018" s="2">
        <f>BE3018*'mass balance'!$B$19+BF3018*'mass balance'!$C$19+BG3018*'mass balance'!$D$19+BH3018*'mass balance'!$E$19</f>
        <v>-9.595022804799009E-4</v>
      </c>
      <c r="BD3018" s="2">
        <f>BE3018*'mass balance'!$B$20+BF3018*'mass balance'!$C$20+BG3018*'mass balance'!$D$20+BH3018*'mass balance'!$E$20</f>
        <v>3.4890992017450945E-5</v>
      </c>
      <c r="BE3018" s="2">
        <f>N3018*'mass balance'!$H$11+R3018*'mass balance'!$I$11+S3018*'mass balance'!$J$11</f>
        <v>-1.5533959918232821E-3</v>
      </c>
      <c r="BF3018" s="2">
        <f>N3018*'mass balance'!$H$12+R3018*'mass balance'!$I$12+S3018*'mass balance'!$J$12</f>
        <v>3.0891782798867049E-4</v>
      </c>
      <c r="BG3018" s="2">
        <f>N3018*'mass balance'!$H$13+R3018*'mass balance'!$I$13+S3018*'mass balance'!$J$13</f>
        <v>1.4414902343024829E-4</v>
      </c>
      <c r="BH3018" s="2">
        <f>N3018*'mass balance'!$H$14+R3018*'mass balance'!$I$14+S3018*'mass balance'!$J$14</f>
        <v>1.6990268660567145E-4</v>
      </c>
      <c r="BI3018" s="36">
        <f t="shared" si="3170"/>
        <v>7.8325413151257937E-20</v>
      </c>
      <c r="BJ3018" s="36">
        <f t="shared" si="3171"/>
        <v>6.6276028752751813E-23</v>
      </c>
      <c r="BK3018" s="36">
        <f t="shared" si="3172"/>
        <v>4.1401853880789041E-19</v>
      </c>
      <c r="BL3018" s="36">
        <f t="shared" si="3173"/>
        <v>1.9462155120230488E-19</v>
      </c>
      <c r="BM3018" s="36">
        <f t="shared" si="3206"/>
        <v>3.9359821261364907E-16</v>
      </c>
      <c r="BN3018" s="36">
        <f t="shared" ca="1" si="3174"/>
        <v>0.45041572249464734</v>
      </c>
      <c r="BO3018" s="36">
        <f t="shared" ca="1" si="3191"/>
        <v>1</v>
      </c>
      <c r="BP3018" s="36">
        <f t="shared" si="3207"/>
        <v>-3.9359821261347621E-16</v>
      </c>
      <c r="BQ3018" s="36">
        <f t="shared" si="3208"/>
        <v>0.9999999999995608</v>
      </c>
      <c r="BR3018" s="2">
        <f t="shared" si="3197"/>
        <v>-5</v>
      </c>
      <c r="BS3018">
        <v>0</v>
      </c>
      <c r="BT3018" s="37">
        <f t="shared" si="3192"/>
        <v>0.96190103618110057</v>
      </c>
      <c r="BU3018" s="34">
        <f t="shared" si="3175"/>
        <v>11.510409638490163</v>
      </c>
      <c r="BV3018" s="34">
        <f t="shared" si="3176"/>
        <v>68.905292398565166</v>
      </c>
      <c r="BW3018" s="34">
        <f t="shared" si="3177"/>
        <v>-5</v>
      </c>
      <c r="BX3018" s="34">
        <f t="shared" si="3178"/>
        <v>-5</v>
      </c>
      <c r="BY3018" s="34">
        <f t="shared" si="3179"/>
        <v>20.784018382547732</v>
      </c>
      <c r="BZ3018" s="36">
        <f t="shared" si="3193"/>
        <v>9.595022804799009E-4</v>
      </c>
      <c r="CA3018" s="34">
        <f t="shared" si="3194"/>
        <v>1.4854874950622441E-2</v>
      </c>
    </row>
    <row r="3019" spans="1:79" ht="13.2" x14ac:dyDescent="0.25">
      <c r="A3019" s="75">
        <f t="shared" si="3180"/>
        <v>8.1780821917810211</v>
      </c>
      <c r="B3019" s="34">
        <f t="shared" si="3198"/>
        <v>2985.0000000000728</v>
      </c>
      <c r="C3019">
        <f t="shared" si="3181"/>
        <v>15</v>
      </c>
      <c r="D3019" s="35">
        <f t="shared" si="3141"/>
        <v>3000</v>
      </c>
      <c r="E3019" s="27">
        <v>0</v>
      </c>
      <c r="F3019" s="64">
        <f t="shared" si="3182"/>
        <v>0.46593146951268899</v>
      </c>
      <c r="G3019" s="34">
        <v>0</v>
      </c>
      <c r="H3019" s="34">
        <f t="shared" si="3142"/>
        <v>1</v>
      </c>
      <c r="I3019" s="34">
        <f t="shared" si="3183"/>
        <v>6192.2292298236371</v>
      </c>
      <c r="J3019" s="34">
        <f t="shared" si="3143"/>
        <v>77381.370756244272</v>
      </c>
      <c r="K3019" s="34">
        <f t="shared" si="3144"/>
        <v>68172.013187071498</v>
      </c>
      <c r="L3019" s="36">
        <f t="shared" si="3195"/>
        <v>15461.518154410207</v>
      </c>
      <c r="M3019" s="34">
        <f t="shared" si="3145"/>
        <v>52.228002934779802</v>
      </c>
      <c r="N3019" s="34">
        <f t="shared" si="3184"/>
        <v>652.66874157200994</v>
      </c>
      <c r="O3019" s="34">
        <f t="shared" si="3146"/>
        <v>4.9430669600601176</v>
      </c>
      <c r="P3019">
        <f t="shared" si="3199"/>
        <v>218.3637701183851</v>
      </c>
      <c r="Q3019" s="36">
        <f t="shared" si="3147"/>
        <v>569.04450287593556</v>
      </c>
      <c r="R3019" s="34">
        <f t="shared" si="3148"/>
        <v>374.03158432512606</v>
      </c>
      <c r="S3019" s="34">
        <f t="shared" si="3149"/>
        <v>195.0129185508095</v>
      </c>
      <c r="T3019" s="36">
        <f t="shared" si="3185"/>
        <v>-7.726687487364735E-9</v>
      </c>
      <c r="U3019" s="36">
        <f t="shared" si="3150"/>
        <v>3397.1919083578005</v>
      </c>
      <c r="V3019" s="36">
        <f t="shared" si="3151"/>
        <v>2.4615694754150867E-2</v>
      </c>
      <c r="W3019" s="68">
        <f t="shared" si="3152"/>
        <v>44.175766155457737</v>
      </c>
      <c r="X3019">
        <f t="shared" si="3153"/>
        <v>11.512547927438822</v>
      </c>
      <c r="Y3019">
        <f t="shared" si="3154"/>
        <v>1.5373874768040686E-2</v>
      </c>
      <c r="Z3019" s="34">
        <f t="shared" si="3155"/>
        <v>6.2394342047891618E-4</v>
      </c>
      <c r="AA3019" s="36">
        <f t="shared" si="3156"/>
        <v>5.5722168275534705E-4</v>
      </c>
      <c r="AB3019" s="34">
        <f t="shared" si="3157"/>
        <v>1.7719373785567562E-3</v>
      </c>
      <c r="AC3019" s="36">
        <f t="shared" si="3158"/>
        <v>123.0607714467705</v>
      </c>
      <c r="AD3019" s="34">
        <f t="shared" si="3159"/>
        <v>32.607042759970454</v>
      </c>
      <c r="AE3019">
        <f t="shared" si="3186"/>
        <v>69449.842266436957</v>
      </c>
      <c r="AF3019" s="36">
        <f t="shared" si="3200"/>
        <v>32.607042759970454</v>
      </c>
      <c r="AG3019" s="34">
        <f t="shared" si="3160"/>
        <v>0</v>
      </c>
      <c r="AH3019">
        <f t="shared" si="3196"/>
        <v>0</v>
      </c>
      <c r="AI3019" s="29">
        <f t="shared" si="3187"/>
        <v>0</v>
      </c>
      <c r="AJ3019">
        <f t="shared" si="3188"/>
        <v>0</v>
      </c>
      <c r="AK3019" s="36">
        <f t="shared" si="3201"/>
        <v>-1.0126583022298675E-15</v>
      </c>
      <c r="AL3019" s="36">
        <f t="shared" si="3189"/>
        <v>-1.9087871029007744E-4</v>
      </c>
      <c r="AM3019" s="36">
        <f t="shared" si="3190"/>
        <v>-3.6398719554086496E-3</v>
      </c>
      <c r="AN3019" s="37">
        <f t="shared" si="3202"/>
        <v>5.7250830897235435E-14</v>
      </c>
      <c r="AO3019" s="36">
        <f t="shared" si="3203"/>
        <v>0.91757840500193777</v>
      </c>
      <c r="AP3019" s="36">
        <f t="shared" si="3204"/>
        <v>2.0505300611608472</v>
      </c>
      <c r="AQ3019" s="74">
        <f t="shared" si="3161"/>
        <v>1.13929339925007E-15</v>
      </c>
      <c r="AR3019" s="73">
        <f t="shared" si="3162"/>
        <v>9.9494950409402167E-16</v>
      </c>
      <c r="AS3019" s="72">
        <f t="shared" si="3205"/>
        <v>0.77255525675803471</v>
      </c>
      <c r="AT3019" s="37">
        <f t="shared" si="3163"/>
        <v>3.8703983151536515E-12</v>
      </c>
      <c r="AU3019" s="37">
        <f t="shared" si="3164"/>
        <v>107.09509005216293</v>
      </c>
      <c r="AV3019" s="34">
        <f t="shared" si="3165"/>
        <v>0</v>
      </c>
      <c r="AW3019" s="34">
        <f t="shared" si="3166"/>
        <v>4.1543834232910459</v>
      </c>
      <c r="AX3019" s="37">
        <f t="shared" si="3167"/>
        <v>20.613551565281469</v>
      </c>
      <c r="AY3019" s="7">
        <f t="shared" si="3168"/>
        <v>68.943701144030257</v>
      </c>
      <c r="AZ3019" s="37">
        <f t="shared" si="3169"/>
        <v>64.789317720739206</v>
      </c>
      <c r="BA3019" s="2">
        <f>BE3019*'mass balance'!$B$17+BF3019*'mass balance'!$C$17+BG3019*'mass balance'!$D$17+BH3019*'mass balance'!$E$17</f>
        <v>7.5631078091618323E-4</v>
      </c>
      <c r="BB3019" s="2">
        <f>BE3019*'mass balance'!$B$18+BF3019*'mass balance'!$C$18+BG3019*'mass balance'!$D$18+BH3019*'mass balance'!$E$18</f>
        <v>7.6794633139181713E-4</v>
      </c>
      <c r="BC3019" s="2">
        <f>BE3019*'mass balance'!$B$19+BF3019*'mass balance'!$C$19+BG3019*'mass balance'!$D$19+BH3019*'mass balance'!$E$19</f>
        <v>-9.5993291423977117E-4</v>
      </c>
      <c r="BD3019" s="2">
        <f>BE3019*'mass balance'!$B$20+BF3019*'mass balance'!$C$20+BG3019*'mass balance'!$D$20+BH3019*'mass balance'!$E$20</f>
        <v>3.4906651426900772E-5</v>
      </c>
      <c r="BE3019" s="2">
        <f>N3019*'mass balance'!$H$11+R3019*'mass balance'!$I$11+S3019*'mass balance'!$J$11</f>
        <v>-1.5539731942190711E-3</v>
      </c>
      <c r="BF3019" s="2">
        <f>N3019*'mass balance'!$H$12+R3019*'mass balance'!$I$12+S3019*'mass balance'!$J$12</f>
        <v>3.0898361616088965E-4</v>
      </c>
      <c r="BG3019" s="2">
        <f>N3019*'mass balance'!$H$13+R3019*'mass balance'!$I$13+S3019*'mass balance'!$J$13</f>
        <v>1.4417972188978328E-4</v>
      </c>
      <c r="BH3019" s="2">
        <f>N3019*'mass balance'!$H$14+R3019*'mass balance'!$I$14+S3019*'mass balance'!$J$14</f>
        <v>1.699658181177109E-4</v>
      </c>
      <c r="BI3019" s="36">
        <f t="shared" si="3170"/>
        <v>7.8325413151257937E-20</v>
      </c>
      <c r="BJ3019" s="36">
        <f t="shared" si="3171"/>
        <v>6.6270304736562057E-23</v>
      </c>
      <c r="BK3019" s="36">
        <f t="shared" si="3172"/>
        <v>4.1408481483664315E-19</v>
      </c>
      <c r="BL3019" s="36">
        <f t="shared" si="3173"/>
        <v>1.9465490912630735E-19</v>
      </c>
      <c r="BM3019" s="36">
        <f t="shared" si="3206"/>
        <v>3.9379283416485137E-16</v>
      </c>
      <c r="BN3019" s="36">
        <f t="shared" ca="1" si="3174"/>
        <v>0.50270909677559039</v>
      </c>
      <c r="BO3019" s="36">
        <f t="shared" ca="1" si="3191"/>
        <v>1</v>
      </c>
      <c r="BP3019" s="36">
        <f t="shared" si="3207"/>
        <v>-3.9379283416467821E-16</v>
      </c>
      <c r="BQ3019" s="36">
        <f t="shared" si="3208"/>
        <v>0.99999999999956035</v>
      </c>
      <c r="BR3019" s="2">
        <f t="shared" si="3197"/>
        <v>-5</v>
      </c>
      <c r="BS3019">
        <v>0</v>
      </c>
      <c r="BT3019" s="37">
        <f t="shared" si="3192"/>
        <v>0.96233274652537049</v>
      </c>
      <c r="BU3019" s="34">
        <f t="shared" si="3175"/>
        <v>11.512547927438822</v>
      </c>
      <c r="BV3019" s="34">
        <f t="shared" si="3176"/>
        <v>68.943701144030257</v>
      </c>
      <c r="BW3019" s="34">
        <f t="shared" si="3177"/>
        <v>-5</v>
      </c>
      <c r="BX3019" s="34">
        <f t="shared" si="3178"/>
        <v>-5</v>
      </c>
      <c r="BY3019" s="34">
        <f t="shared" si="3179"/>
        <v>20.791741194546528</v>
      </c>
      <c r="BZ3019" s="36">
        <f t="shared" si="3193"/>
        <v>9.5993291423977117E-4</v>
      </c>
      <c r="CA3019" s="34">
        <f t="shared" si="3194"/>
        <v>1.4853262549750938E-2</v>
      </c>
    </row>
    <row r="3020" spans="1:79" ht="13.2" x14ac:dyDescent="0.25">
      <c r="A3020" s="75">
        <f t="shared" si="3180"/>
        <v>8.1808219178084176</v>
      </c>
      <c r="B3020" s="34">
        <f t="shared" si="3198"/>
        <v>2986.0000000000723</v>
      </c>
      <c r="C3020">
        <f t="shared" si="3181"/>
        <v>15</v>
      </c>
      <c r="D3020" s="35">
        <f t="shared" si="3141"/>
        <v>3000</v>
      </c>
      <c r="E3020" s="27">
        <v>0</v>
      </c>
      <c r="F3020" s="64">
        <f t="shared" si="3182"/>
        <v>0.46593146951268899</v>
      </c>
      <c r="G3020" s="34">
        <v>0</v>
      </c>
      <c r="H3020" s="34">
        <f t="shared" si="3142"/>
        <v>1</v>
      </c>
      <c r="I3020" s="34">
        <f t="shared" si="3183"/>
        <v>6192.2292298236371</v>
      </c>
      <c r="J3020" s="34">
        <f t="shared" si="3143"/>
        <v>77410.113805700079</v>
      </c>
      <c r="K3020" s="34">
        <f t="shared" si="3144"/>
        <v>68197.335451686202</v>
      </c>
      <c r="L3020" s="36">
        <f t="shared" si="3195"/>
        <v>15470.133647574161</v>
      </c>
      <c r="M3020" s="34">
        <f t="shared" si="3145"/>
        <v>52.228002934779802</v>
      </c>
      <c r="N3020" s="34">
        <f t="shared" si="3184"/>
        <v>652.91117317710984</v>
      </c>
      <c r="O3020" s="34">
        <f t="shared" si="3146"/>
        <v>4.9430669600601176</v>
      </c>
      <c r="P3020">
        <f t="shared" si="3199"/>
        <v>218.48544714582329</v>
      </c>
      <c r="Q3020" s="36">
        <f t="shared" si="3147"/>
        <v>569.26913627784779</v>
      </c>
      <c r="R3020" s="34">
        <f t="shared" si="3148"/>
        <v>374.21471206599136</v>
      </c>
      <c r="S3020" s="34">
        <f t="shared" si="3149"/>
        <v>195.05442421185646</v>
      </c>
      <c r="T3020" s="36">
        <f t="shared" si="3185"/>
        <v>-7.6916559627363057E-9</v>
      </c>
      <c r="U3020" s="36">
        <f t="shared" si="3150"/>
        <v>3397.1919083500738</v>
      </c>
      <c r="V3020" s="36">
        <f t="shared" si="3151"/>
        <v>2.462093384646585E-2</v>
      </c>
      <c r="W3020" s="68">
        <f t="shared" si="3152"/>
        <v>44.20038185021189</v>
      </c>
      <c r="X3020">
        <f t="shared" si="3153"/>
        <v>11.514685877493584</v>
      </c>
      <c r="Y3020">
        <f t="shared" si="3154"/>
        <v>1.5373874768040686E-2</v>
      </c>
      <c r="Z3020" s="34">
        <f t="shared" si="3155"/>
        <v>6.2394342047891618E-4</v>
      </c>
      <c r="AA3020" s="36">
        <f t="shared" si="3156"/>
        <v>5.5702989014670288E-4</v>
      </c>
      <c r="AB3020" s="34">
        <f t="shared" si="3157"/>
        <v>1.7719373785567562E-3</v>
      </c>
      <c r="AC3020" s="36">
        <f t="shared" si="3158"/>
        <v>123.1185490846411</v>
      </c>
      <c r="AD3020" s="34">
        <f t="shared" si="3159"/>
        <v>32.610715835526946</v>
      </c>
      <c r="AE3020">
        <f t="shared" si="3186"/>
        <v>69482.449309196934</v>
      </c>
      <c r="AF3020" s="36">
        <f t="shared" si="3200"/>
        <v>32.610715835526946</v>
      </c>
      <c r="AG3020" s="34">
        <f t="shared" si="3160"/>
        <v>0</v>
      </c>
      <c r="AH3020">
        <f t="shared" si="3196"/>
        <v>0</v>
      </c>
      <c r="AI3020" s="29">
        <f t="shared" si="3187"/>
        <v>0</v>
      </c>
      <c r="AJ3020">
        <f t="shared" si="3188"/>
        <v>0</v>
      </c>
      <c r="AK3020" s="36">
        <f t="shared" si="3201"/>
        <v>-9.9494950409402167E-16</v>
      </c>
      <c r="AL3020" s="36">
        <f t="shared" si="3189"/>
        <v>-1.9083900285816384E-4</v>
      </c>
      <c r="AM3020" s="36">
        <f t="shared" si="3190"/>
        <v>-3.633410861224904E-3</v>
      </c>
      <c r="AN3020" s="37">
        <f t="shared" si="3202"/>
        <v>5.6238172595005567E-14</v>
      </c>
      <c r="AO3020" s="36">
        <f t="shared" si="3203"/>
        <v>0.91738752629164766</v>
      </c>
      <c r="AP3020" s="36">
        <f t="shared" si="3204"/>
        <v>2.0468901892054387</v>
      </c>
      <c r="AQ3020" s="74">
        <f t="shared" si="3161"/>
        <v>1.1198401829823335E-15</v>
      </c>
      <c r="AR3020" s="73">
        <f t="shared" si="3162"/>
        <v>9.7754679399154592E-16</v>
      </c>
      <c r="AS3020" s="72">
        <f t="shared" si="3205"/>
        <v>0.7720732259816695</v>
      </c>
      <c r="AT3020" s="37">
        <f t="shared" si="3163"/>
        <v>3.8043120062919246E-12</v>
      </c>
      <c r="AU3020" s="37">
        <f t="shared" si="3164"/>
        <v>106.90498680899364</v>
      </c>
      <c r="AV3020" s="34">
        <f t="shared" si="3165"/>
        <v>0</v>
      </c>
      <c r="AW3020" s="34">
        <f t="shared" si="3166"/>
        <v>4.1566983358129832</v>
      </c>
      <c r="AX3020" s="37">
        <f t="shared" si="3167"/>
        <v>20.625037883125326</v>
      </c>
      <c r="AY3020" s="7">
        <f t="shared" si="3168"/>
        <v>68.982118069150204</v>
      </c>
      <c r="AZ3020" s="37">
        <f t="shared" si="3169"/>
        <v>64.825419733337213</v>
      </c>
      <c r="BA3020" s="2">
        <f>BE3020*'mass balance'!$B$17+BF3020*'mass balance'!$C$17+BG3020*'mass balance'!$D$17+BH3020*'mass balance'!$E$17</f>
        <v>7.5665010988556569E-4</v>
      </c>
      <c r="BB3020" s="2">
        <f>BE3020*'mass balance'!$B$18+BF3020*'mass balance'!$C$18+BG3020*'mass balance'!$D$18+BH3020*'mass balance'!$E$18</f>
        <v>7.6829088080688178E-4</v>
      </c>
      <c r="BC3020" s="2">
        <f>BE3020*'mass balance'!$B$19+BF3020*'mass balance'!$C$19+BG3020*'mass balance'!$D$19+BH3020*'mass balance'!$E$19</f>
        <v>-9.6036360100860236E-4</v>
      </c>
      <c r="BD3020" s="2">
        <f>BE3020*'mass balance'!$B$20+BF3020*'mass balance'!$C$20+BG3020*'mass balance'!$D$20+BH3020*'mass balance'!$E$20</f>
        <v>3.4922312763949168E-5</v>
      </c>
      <c r="BE3020" s="2">
        <f>N3020*'mass balance'!$H$11+R3020*'mass balance'!$I$11+S3020*'mass balance'!$J$11</f>
        <v>-1.5545504123264519E-3</v>
      </c>
      <c r="BF3020" s="2">
        <f>N3020*'mass balance'!$H$12+R3020*'mass balance'!$I$12+S3020*'mass balance'!$J$12</f>
        <v>3.0904937882593122E-4</v>
      </c>
      <c r="BG3020" s="2">
        <f>N3020*'mass balance'!$H$13+R3020*'mass balance'!$I$13+S3020*'mass balance'!$J$13</f>
        <v>1.4421040844700352E-4</v>
      </c>
      <c r="BH3020" s="2">
        <f>N3020*'mass balance'!$H$14+R3020*'mass balance'!$I$14+S3020*'mass balance'!$J$14</f>
        <v>1.7002895134820566E-4</v>
      </c>
      <c r="BI3020" s="36">
        <f t="shared" si="3170"/>
        <v>7.8325413151257937E-20</v>
      </c>
      <c r="BJ3020" s="36">
        <f t="shared" si="3171"/>
        <v>6.6264592804692523E-23</v>
      </c>
      <c r="BK3020" s="36">
        <f t="shared" si="3172"/>
        <v>4.141510851413797E-19</v>
      </c>
      <c r="BL3020" s="36">
        <f t="shared" si="3173"/>
        <v>1.9468827738332663E-19</v>
      </c>
      <c r="BM3020" s="36">
        <f t="shared" si="3206"/>
        <v>3.9398748907397766E-16</v>
      </c>
      <c r="BN3020" s="36">
        <f t="shared" ca="1" si="3174"/>
        <v>0.74983497336600047</v>
      </c>
      <c r="BO3020" s="36">
        <f t="shared" ca="1" si="3191"/>
        <v>1</v>
      </c>
      <c r="BP3020" s="36">
        <f t="shared" si="3207"/>
        <v>-3.9398748907380426E-16</v>
      </c>
      <c r="BQ3020" s="36">
        <f t="shared" si="3208"/>
        <v>0.99999999999955991</v>
      </c>
      <c r="BR3020" s="2">
        <f t="shared" si="3197"/>
        <v>-5</v>
      </c>
      <c r="BS3020">
        <v>0</v>
      </c>
      <c r="BT3020" s="37">
        <f t="shared" si="3192"/>
        <v>0.96276451001112384</v>
      </c>
      <c r="BU3020" s="34">
        <f t="shared" si="3175"/>
        <v>11.514685877493584</v>
      </c>
      <c r="BV3020" s="34">
        <f t="shared" si="3176"/>
        <v>68.982118069150204</v>
      </c>
      <c r="BW3020" s="34">
        <f t="shared" si="3177"/>
        <v>-5</v>
      </c>
      <c r="BX3020" s="34">
        <f t="shared" si="3178"/>
        <v>-5</v>
      </c>
      <c r="BY3020" s="34">
        <f t="shared" si="3179"/>
        <v>20.799464216762168</v>
      </c>
      <c r="BZ3020" s="36">
        <f t="shared" si="3193"/>
        <v>9.6036360100860236E-4</v>
      </c>
      <c r="CA3020" s="34">
        <f t="shared" si="3194"/>
        <v>1.4851651003132823E-2</v>
      </c>
    </row>
    <row r="3021" spans="1:79" ht="13.2" x14ac:dyDescent="0.25">
      <c r="A3021" s="75">
        <f t="shared" si="3180"/>
        <v>8.1835616438358141</v>
      </c>
      <c r="B3021" s="34">
        <f t="shared" si="3198"/>
        <v>2987.0000000000723</v>
      </c>
      <c r="C3021">
        <f t="shared" si="3181"/>
        <v>15</v>
      </c>
      <c r="D3021" s="35">
        <f t="shared" si="3141"/>
        <v>3000</v>
      </c>
      <c r="E3021" s="27">
        <v>0</v>
      </c>
      <c r="F3021" s="64">
        <f t="shared" si="3182"/>
        <v>0.46593146951268899</v>
      </c>
      <c r="G3021" s="34">
        <v>0</v>
      </c>
      <c r="H3021" s="34">
        <f t="shared" si="3142"/>
        <v>1</v>
      </c>
      <c r="I3021" s="34">
        <f t="shared" si="3183"/>
        <v>6192.2292298236371</v>
      </c>
      <c r="J3021" s="34">
        <f t="shared" si="3143"/>
        <v>77438.857635710388</v>
      </c>
      <c r="K3021" s="34">
        <f t="shared" si="3144"/>
        <v>68222.658403959591</v>
      </c>
      <c r="L3021" s="36">
        <f t="shared" si="3195"/>
        <v>15478.750974420424</v>
      </c>
      <c r="M3021" s="34">
        <f t="shared" si="3145"/>
        <v>52.228002934779802</v>
      </c>
      <c r="N3021" s="34">
        <f t="shared" si="3184"/>
        <v>653.153611365752</v>
      </c>
      <c r="O3021" s="34">
        <f t="shared" si="3146"/>
        <v>4.9430669600601176</v>
      </c>
      <c r="P3021">
        <f t="shared" si="3199"/>
        <v>218.60715007044556</v>
      </c>
      <c r="Q3021" s="36">
        <f t="shared" si="3147"/>
        <v>569.49378316700131</v>
      </c>
      <c r="R3021" s="34">
        <f t="shared" si="3148"/>
        <v>374.39786939361045</v>
      </c>
      <c r="S3021" s="34">
        <f t="shared" si="3149"/>
        <v>195.09591377339089</v>
      </c>
      <c r="T3021" s="36">
        <f t="shared" si="3185"/>
        <v>-7.6567903727744301E-9</v>
      </c>
      <c r="U3021" s="36">
        <f t="shared" si="3150"/>
        <v>3397.1919083423822</v>
      </c>
      <c r="V3021" s="36">
        <f t="shared" si="3151"/>
        <v>2.4626170906604239E-2</v>
      </c>
      <c r="W3021" s="68">
        <f t="shared" si="3152"/>
        <v>44.225002784058354</v>
      </c>
      <c r="X3021">
        <f t="shared" si="3153"/>
        <v>11.516823488708058</v>
      </c>
      <c r="Y3021">
        <f t="shared" si="3154"/>
        <v>1.5373874768040686E-2</v>
      </c>
      <c r="Z3021" s="34">
        <f t="shared" si="3155"/>
        <v>6.2394342047891618E-4</v>
      </c>
      <c r="AA3021" s="36">
        <f t="shared" si="3156"/>
        <v>5.5683819912570262E-4</v>
      </c>
      <c r="AB3021" s="34">
        <f t="shared" si="3157"/>
        <v>1.7719373785567562E-3</v>
      </c>
      <c r="AC3021" s="36">
        <f t="shared" si="3158"/>
        <v>123.17633323097158</v>
      </c>
      <c r="AD3021" s="34">
        <f t="shared" si="3159"/>
        <v>32.614386092193314</v>
      </c>
      <c r="AE3021">
        <f t="shared" si="3186"/>
        <v>69515.060025032464</v>
      </c>
      <c r="AF3021" s="36">
        <f t="shared" si="3200"/>
        <v>32.614386092193314</v>
      </c>
      <c r="AG3021" s="34">
        <f t="shared" si="3160"/>
        <v>0</v>
      </c>
      <c r="AH3021">
        <f t="shared" si="3196"/>
        <v>0</v>
      </c>
      <c r="AI3021" s="29">
        <f t="shared" si="3187"/>
        <v>0</v>
      </c>
      <c r="AJ3021">
        <f t="shared" si="3188"/>
        <v>0</v>
      </c>
      <c r="AK3021" s="36">
        <f t="shared" si="3201"/>
        <v>-9.7754679399154592E-16</v>
      </c>
      <c r="AL3021" s="36">
        <f t="shared" si="3189"/>
        <v>-1.9079930368636554E-4</v>
      </c>
      <c r="AM3021" s="36">
        <f t="shared" si="3190"/>
        <v>-3.6269612360539604E-3</v>
      </c>
      <c r="AN3021" s="37">
        <f t="shared" si="3202"/>
        <v>5.5243223090911543E-14</v>
      </c>
      <c r="AO3021" s="36">
        <f t="shared" si="3203"/>
        <v>0.91719668728878945</v>
      </c>
      <c r="AP3021" s="36">
        <f t="shared" si="3204"/>
        <v>2.0432567783442139</v>
      </c>
      <c r="AQ3021" s="74">
        <f t="shared" si="3161"/>
        <v>1.1007150778925492E-15</v>
      </c>
      <c r="AR3021" s="73">
        <f t="shared" si="3162"/>
        <v>9.6044494417226302E-16</v>
      </c>
      <c r="AS3021" s="72">
        <f t="shared" si="3205"/>
        <v>0.77159149596523979</v>
      </c>
      <c r="AT3021" s="37">
        <f t="shared" si="3163"/>
        <v>3.7393403540683961E-12</v>
      </c>
      <c r="AU3021" s="37">
        <f t="shared" si="3164"/>
        <v>106.71522101587033</v>
      </c>
      <c r="AV3021" s="34">
        <f t="shared" si="3165"/>
        <v>0</v>
      </c>
      <c r="AW3021" s="34">
        <f t="shared" si="3166"/>
        <v>4.1590137410303543</v>
      </c>
      <c r="AX3021" s="37">
        <f t="shared" si="3167"/>
        <v>20.636526645664915</v>
      </c>
      <c r="AY3021" s="7">
        <f t="shared" si="3168"/>
        <v>69.020543170753626</v>
      </c>
      <c r="AZ3021" s="37">
        <f t="shared" si="3169"/>
        <v>64.861529429723277</v>
      </c>
      <c r="BA3021" s="2">
        <f>BE3021*'mass balance'!$B$17+BF3021*'mass balance'!$C$17+BG3021*'mass balance'!$D$17+BH3021*'mass balance'!$E$17</f>
        <v>7.5698948059474533E-4</v>
      </c>
      <c r="BB3021" s="2">
        <f>BE3021*'mass balance'!$B$18+BF3021*'mass balance'!$C$18+BG3021*'mass balance'!$D$18+BH3021*'mass balance'!$E$18</f>
        <v>7.6863547260389519E-4</v>
      </c>
      <c r="BC3021" s="2">
        <f>BE3021*'mass balance'!$B$19+BF3021*'mass balance'!$C$19+BG3021*'mass balance'!$D$19+BH3021*'mass balance'!$E$19</f>
        <v>-9.6079434075486904E-4</v>
      </c>
      <c r="BD3021" s="2">
        <f>BE3021*'mass balance'!$B$20+BF3021*'mass balance'!$C$20+BG3021*'mass balance'!$D$20+BH3021*'mass balance'!$E$20</f>
        <v>3.4937976027449781E-5</v>
      </c>
      <c r="BE3021" s="2">
        <f>N3021*'mass balance'!$H$11+R3021*'mass balance'!$I$11+S3021*'mass balance'!$J$11</f>
        <v>-1.5551276461089332E-3</v>
      </c>
      <c r="BF3021" s="2">
        <f>N3021*'mass balance'!$H$12+R3021*'mass balance'!$I$12+S3021*'mass balance'!$J$12</f>
        <v>3.0911511598248013E-4</v>
      </c>
      <c r="BG3021" s="2">
        <f>N3021*'mass balance'!$H$13+R3021*'mass balance'!$I$13+S3021*'mass balance'!$J$13</f>
        <v>1.4424108310129421E-4</v>
      </c>
      <c r="BH3021" s="2">
        <f>N3021*'mass balance'!$H$14+R3021*'mass balance'!$I$14+S3021*'mass balance'!$J$14</f>
        <v>1.7009208629316456E-4</v>
      </c>
      <c r="BI3021" s="36">
        <f t="shared" si="3170"/>
        <v>7.8325413151257937E-20</v>
      </c>
      <c r="BJ3021" s="36">
        <f t="shared" si="3171"/>
        <v>6.6258892939663235E-23</v>
      </c>
      <c r="BK3021" s="36">
        <f t="shared" si="3172"/>
        <v>4.1421734973418441E-19</v>
      </c>
      <c r="BL3021" s="36">
        <f t="shared" si="3173"/>
        <v>1.9472165597040426E-19</v>
      </c>
      <c r="BM3021" s="36">
        <f t="shared" si="3206"/>
        <v>3.9418217735136098E-16</v>
      </c>
      <c r="BN3021" s="36">
        <f t="shared" ca="1" si="3174"/>
        <v>0.62782139439800777</v>
      </c>
      <c r="BO3021" s="36">
        <f t="shared" ca="1" si="3191"/>
        <v>1</v>
      </c>
      <c r="BP3021" s="36">
        <f t="shared" si="3207"/>
        <v>-3.9418217735118734E-16</v>
      </c>
      <c r="BQ3021" s="36">
        <f t="shared" si="3208"/>
        <v>0.99999999999955946</v>
      </c>
      <c r="BR3021" s="2">
        <f t="shared" si="3197"/>
        <v>-5</v>
      </c>
      <c r="BS3021">
        <v>0</v>
      </c>
      <c r="BT3021" s="37">
        <f t="shared" si="3192"/>
        <v>0.96319632660675625</v>
      </c>
      <c r="BU3021" s="34">
        <f t="shared" si="3175"/>
        <v>11.516823488708058</v>
      </c>
      <c r="BV3021" s="34">
        <f t="shared" si="3176"/>
        <v>69.020543170753626</v>
      </c>
      <c r="BW3021" s="34">
        <f t="shared" si="3177"/>
        <v>-5</v>
      </c>
      <c r="BX3021" s="34">
        <f t="shared" si="3178"/>
        <v>-5</v>
      </c>
      <c r="BY3021" s="34">
        <f t="shared" si="3179"/>
        <v>20.807187448706415</v>
      </c>
      <c r="BZ3021" s="36">
        <f t="shared" si="3193"/>
        <v>9.6079434075486904E-4</v>
      </c>
      <c r="CA3021" s="34">
        <f t="shared" si="3194"/>
        <v>1.4850040310109685E-2</v>
      </c>
    </row>
    <row r="3022" spans="1:79" ht="13.2" x14ac:dyDescent="0.25">
      <c r="A3022" s="75">
        <f t="shared" si="3180"/>
        <v>8.1863013698632106</v>
      </c>
      <c r="B3022" s="34">
        <f t="shared" si="3198"/>
        <v>2988.0000000000719</v>
      </c>
      <c r="C3022">
        <f t="shared" si="3181"/>
        <v>15</v>
      </c>
      <c r="D3022" s="35">
        <f t="shared" si="3141"/>
        <v>3000</v>
      </c>
      <c r="E3022" s="27">
        <v>0</v>
      </c>
      <c r="F3022" s="64">
        <f t="shared" si="3182"/>
        <v>0.46593146951268899</v>
      </c>
      <c r="G3022" s="34">
        <v>0</v>
      </c>
      <c r="H3022" s="34">
        <f t="shared" si="3142"/>
        <v>1</v>
      </c>
      <c r="I3022" s="34">
        <f t="shared" si="3183"/>
        <v>6192.2292298236371</v>
      </c>
      <c r="J3022" s="34">
        <f t="shared" si="3143"/>
        <v>77467.602244459034</v>
      </c>
      <c r="K3022" s="34">
        <f t="shared" si="3144"/>
        <v>68247.982042291638</v>
      </c>
      <c r="L3022" s="36">
        <f t="shared" si="3195"/>
        <v>15487.370134237737</v>
      </c>
      <c r="M3022" s="34">
        <f t="shared" si="3145"/>
        <v>52.228002934779802</v>
      </c>
      <c r="N3022" s="34">
        <f t="shared" si="3184"/>
        <v>653.39605612261801</v>
      </c>
      <c r="O3022" s="34">
        <f t="shared" si="3146"/>
        <v>4.9430669600601176</v>
      </c>
      <c r="P3022">
        <f t="shared" si="3199"/>
        <v>218.7288788822068</v>
      </c>
      <c r="Q3022" s="36">
        <f t="shared" si="3147"/>
        <v>569.71844352843129</v>
      </c>
      <c r="R3022" s="34">
        <f t="shared" si="3148"/>
        <v>374.58105629384448</v>
      </c>
      <c r="S3022" s="34">
        <f t="shared" si="3149"/>
        <v>195.13738723458681</v>
      </c>
      <c r="T3022" s="36">
        <f t="shared" si="3185"/>
        <v>-7.6220906219877092E-9</v>
      </c>
      <c r="U3022" s="36">
        <f t="shared" si="3150"/>
        <v>3397.1919083347257</v>
      </c>
      <c r="V3022" s="36">
        <f t="shared" si="3151"/>
        <v>2.4631405934461802E-2</v>
      </c>
      <c r="W3022" s="68">
        <f t="shared" si="3152"/>
        <v>44.249628954964962</v>
      </c>
      <c r="X3022">
        <f t="shared" si="3153"/>
        <v>11.518960761135856</v>
      </c>
      <c r="Y3022">
        <f t="shared" si="3154"/>
        <v>1.5373874768040686E-2</v>
      </c>
      <c r="Z3022" s="34">
        <f t="shared" si="3155"/>
        <v>6.2394342047891618E-4</v>
      </c>
      <c r="AA3022" s="36">
        <f t="shared" si="3156"/>
        <v>5.5664660961406934E-4</v>
      </c>
      <c r="AB3022" s="34">
        <f t="shared" si="3157"/>
        <v>1.7719373785567562E-3</v>
      </c>
      <c r="AC3022" s="36">
        <f t="shared" si="3158"/>
        <v>123.234123880767</v>
      </c>
      <c r="AD3022" s="34">
        <f t="shared" si="3159"/>
        <v>32.618053530870682</v>
      </c>
      <c r="AE3022">
        <f t="shared" si="3186"/>
        <v>69547.674411124652</v>
      </c>
      <c r="AF3022" s="36">
        <f t="shared" si="3200"/>
        <v>32.618053530870682</v>
      </c>
      <c r="AG3022" s="34">
        <f t="shared" si="3160"/>
        <v>0</v>
      </c>
      <c r="AH3022">
        <f t="shared" si="3196"/>
        <v>0</v>
      </c>
      <c r="AI3022" s="29">
        <f t="shared" si="3187"/>
        <v>0</v>
      </c>
      <c r="AJ3022">
        <f t="shared" si="3188"/>
        <v>0</v>
      </c>
      <c r="AK3022" s="36">
        <f t="shared" si="3201"/>
        <v>-9.6044494417226302E-16</v>
      </c>
      <c r="AL3022" s="36">
        <f t="shared" si="3189"/>
        <v>-1.9075961277296424E-4</v>
      </c>
      <c r="AM3022" s="36">
        <f t="shared" si="3190"/>
        <v>-3.6205230595373066E-3</v>
      </c>
      <c r="AN3022" s="37">
        <f t="shared" si="3202"/>
        <v>5.4265676296919994E-14</v>
      </c>
      <c r="AO3022" s="36">
        <f t="shared" si="3203"/>
        <v>0.91700588798510307</v>
      </c>
      <c r="AP3022" s="36">
        <f t="shared" si="3204"/>
        <v>2.0396298171081599</v>
      </c>
      <c r="AQ3022" s="74">
        <f t="shared" si="3161"/>
        <v>1.0819126189802705E-15</v>
      </c>
      <c r="AR3022" s="73">
        <f t="shared" si="3162"/>
        <v>9.436388150859035E-16</v>
      </c>
      <c r="AS3022" s="72">
        <f t="shared" si="3205"/>
        <v>0.77111006652108893</v>
      </c>
      <c r="AT3022" s="37">
        <f t="shared" si="3163"/>
        <v>3.6754647928277783E-12</v>
      </c>
      <c r="AU3022" s="37">
        <f t="shared" si="3164"/>
        <v>106.52579207378936</v>
      </c>
      <c r="AV3022" s="34">
        <f t="shared" si="3165"/>
        <v>0</v>
      </c>
      <c r="AW3022" s="34">
        <f t="shared" si="3166"/>
        <v>4.1613296387520489</v>
      </c>
      <c r="AX3022" s="37">
        <f t="shared" si="3167"/>
        <v>20.648017851951963</v>
      </c>
      <c r="AY3022" s="7">
        <f t="shared" si="3168"/>
        <v>69.058976445668975</v>
      </c>
      <c r="AZ3022" s="37">
        <f t="shared" si="3169"/>
        <v>64.897646806916924</v>
      </c>
      <c r="BA3022" s="2">
        <f>BE3022*'mass balance'!$B$17+BF3022*'mass balance'!$C$17+BG3022*'mass balance'!$D$17+BH3022*'mass balance'!$E$17</f>
        <v>7.5732889301888858E-4</v>
      </c>
      <c r="BB3022" s="2">
        <f>BE3022*'mass balance'!$B$18+BF3022*'mass balance'!$C$18+BG3022*'mass balance'!$D$18+BH3022*'mass balance'!$E$18</f>
        <v>7.6898010675764076E-4</v>
      </c>
      <c r="BC3022" s="2">
        <f>BE3022*'mass balance'!$B$19+BF3022*'mass balance'!$C$19+BG3022*'mass balance'!$D$19+BH3022*'mass balance'!$E$19</f>
        <v>-9.6122513344705073E-4</v>
      </c>
      <c r="BD3022" s="2">
        <f>BE3022*'mass balance'!$B$20+BF3022*'mass balance'!$C$20+BG3022*'mass balance'!$D$20+BH3022*'mass balance'!$E$20</f>
        <v>3.4953641216256384E-5</v>
      </c>
      <c r="BE3022" s="2">
        <f>N3022*'mass balance'!$H$11+R3022*'mass balance'!$I$11+S3022*'mass balance'!$J$11</f>
        <v>-1.5557048955300427E-3</v>
      </c>
      <c r="BF3022" s="2">
        <f>N3022*'mass balance'!$H$12+R3022*'mass balance'!$I$12+S3022*'mass balance'!$J$12</f>
        <v>3.0918082762922773E-4</v>
      </c>
      <c r="BG3022" s="2">
        <f>N3022*'mass balance'!$H$13+R3022*'mass balance'!$I$13+S3022*'mass balance'!$J$13</f>
        <v>1.442717458520461E-4</v>
      </c>
      <c r="BH3022" s="2">
        <f>N3022*'mass balance'!$H$14+R3022*'mass balance'!$I$14+S3022*'mass balance'!$J$14</f>
        <v>1.7015522294859843E-4</v>
      </c>
      <c r="BI3022" s="36">
        <f t="shared" si="3170"/>
        <v>7.8325413151257937E-20</v>
      </c>
      <c r="BJ3022" s="36">
        <f t="shared" si="3171"/>
        <v>6.6253205124024167E-23</v>
      </c>
      <c r="BK3022" s="36">
        <f t="shared" si="3172"/>
        <v>4.1428360862712406E-19</v>
      </c>
      <c r="BL3022" s="36">
        <f t="shared" si="3173"/>
        <v>1.9475504488458282E-19</v>
      </c>
      <c r="BM3022" s="36">
        <f t="shared" si="3206"/>
        <v>3.9437689900733138E-16</v>
      </c>
      <c r="BN3022" s="36">
        <f t="shared" ca="1" si="3174"/>
        <v>0.80919918623976883</v>
      </c>
      <c r="BO3022" s="36">
        <f t="shared" ca="1" si="3191"/>
        <v>1</v>
      </c>
      <c r="BP3022" s="36">
        <f t="shared" si="3207"/>
        <v>-3.9437689900715749E-16</v>
      </c>
      <c r="BQ3022" s="36">
        <f t="shared" si="3208"/>
        <v>0.99999999999955902</v>
      </c>
      <c r="BR3022" s="2">
        <f t="shared" si="3197"/>
        <v>-5</v>
      </c>
      <c r="BS3022">
        <v>0</v>
      </c>
      <c r="BT3022" s="37">
        <f t="shared" si="3192"/>
        <v>0.9636281962806682</v>
      </c>
      <c r="BU3022" s="34">
        <f t="shared" si="3175"/>
        <v>11.518960761135856</v>
      </c>
      <c r="BV3022" s="34">
        <f t="shared" si="3176"/>
        <v>69.058976445668975</v>
      </c>
      <c r="BW3022" s="34">
        <f t="shared" si="3177"/>
        <v>-5</v>
      </c>
      <c r="BX3022" s="34">
        <f t="shared" si="3178"/>
        <v>-5</v>
      </c>
      <c r="BY3022" s="34">
        <f t="shared" si="3179"/>
        <v>20.814910889891284</v>
      </c>
      <c r="BZ3022" s="36">
        <f t="shared" si="3193"/>
        <v>9.6122513344705073E-4</v>
      </c>
      <c r="CA3022" s="34">
        <f t="shared" si="3194"/>
        <v>1.4848430470023802E-2</v>
      </c>
    </row>
    <row r="3023" spans="1:79" ht="13.2" x14ac:dyDescent="0.25">
      <c r="A3023" s="75">
        <f t="shared" si="3180"/>
        <v>8.189041095890607</v>
      </c>
      <c r="B3023" s="34">
        <f t="shared" si="3198"/>
        <v>2989.0000000000714</v>
      </c>
      <c r="C3023">
        <f t="shared" si="3181"/>
        <v>15</v>
      </c>
      <c r="D3023" s="35">
        <f t="shared" si="3141"/>
        <v>3000</v>
      </c>
      <c r="E3023" s="27">
        <v>0</v>
      </c>
      <c r="F3023" s="64">
        <f t="shared" si="3182"/>
        <v>0.46593146951268899</v>
      </c>
      <c r="G3023" s="34">
        <v>0</v>
      </c>
      <c r="H3023" s="34">
        <f t="shared" si="3142"/>
        <v>1</v>
      </c>
      <c r="I3023" s="34">
        <f t="shared" si="3183"/>
        <v>6192.2292298236371</v>
      </c>
      <c r="J3023" s="34">
        <f t="shared" si="3143"/>
        <v>77496.347630130578</v>
      </c>
      <c r="K3023" s="34">
        <f t="shared" si="3144"/>
        <v>68273.306365082986</v>
      </c>
      <c r="L3023" s="36">
        <f t="shared" si="3195"/>
        <v>15495.991126314799</v>
      </c>
      <c r="M3023" s="34">
        <f t="shared" si="3145"/>
        <v>52.228002934779802</v>
      </c>
      <c r="N3023" s="34">
        <f t="shared" si="3184"/>
        <v>653.63850743239584</v>
      </c>
      <c r="O3023" s="34">
        <f t="shared" si="3146"/>
        <v>4.9430669600601176</v>
      </c>
      <c r="P3023">
        <f t="shared" si="3199"/>
        <v>218.85063357106128</v>
      </c>
      <c r="Q3023" s="36">
        <f t="shared" si="3147"/>
        <v>569.94311734717803</v>
      </c>
      <c r="R3023" s="34">
        <f t="shared" si="3148"/>
        <v>374.76427275255537</v>
      </c>
      <c r="S3023" s="34">
        <f t="shared" si="3149"/>
        <v>195.17884459462272</v>
      </c>
      <c r="T3023" s="36">
        <f t="shared" si="3185"/>
        <v>-7.5875525979738438E-9</v>
      </c>
      <c r="U3023" s="36">
        <f t="shared" si="3150"/>
        <v>3397.1919083271036</v>
      </c>
      <c r="V3023" s="36">
        <f t="shared" si="3151"/>
        <v>2.4636638929934816E-2</v>
      </c>
      <c r="W3023" s="68">
        <f t="shared" si="3152"/>
        <v>44.274260360899426</v>
      </c>
      <c r="X3023">
        <f t="shared" si="3153"/>
        <v>11.52109769483058</v>
      </c>
      <c r="Y3023">
        <f t="shared" si="3154"/>
        <v>1.5373874768040686E-2</v>
      </c>
      <c r="Z3023" s="34">
        <f t="shared" si="3155"/>
        <v>6.2394342047891618E-4</v>
      </c>
      <c r="AA3023" s="36">
        <f t="shared" si="3156"/>
        <v>5.5645512153360628E-4</v>
      </c>
      <c r="AB3023" s="34">
        <f t="shared" si="3157"/>
        <v>1.7719373785567562E-3</v>
      </c>
      <c r="AC3023" s="36">
        <f t="shared" si="3158"/>
        <v>123.29192102903411</v>
      </c>
      <c r="AD3023" s="34">
        <f t="shared" si="3159"/>
        <v>32.62171815245992</v>
      </c>
      <c r="AE3023">
        <f t="shared" si="3186"/>
        <v>69580.292464655518</v>
      </c>
      <c r="AF3023" s="36">
        <f t="shared" si="3200"/>
        <v>32.62171815245992</v>
      </c>
      <c r="AG3023" s="34">
        <f t="shared" si="3160"/>
        <v>0</v>
      </c>
      <c r="AH3023">
        <f t="shared" si="3196"/>
        <v>0</v>
      </c>
      <c r="AI3023" s="29">
        <f t="shared" si="3187"/>
        <v>0</v>
      </c>
      <c r="AJ3023">
        <f t="shared" si="3188"/>
        <v>0</v>
      </c>
      <c r="AK3023" s="36">
        <f t="shared" si="3201"/>
        <v>-9.436388150859035E-16</v>
      </c>
      <c r="AL3023" s="36">
        <f t="shared" si="3189"/>
        <v>-1.9071993011624192E-4</v>
      </c>
      <c r="AM3023" s="36">
        <f t="shared" si="3190"/>
        <v>-3.6140963113525707E-3</v>
      </c>
      <c r="AN3023" s="37">
        <f t="shared" si="3202"/>
        <v>5.3305231352747733E-14</v>
      </c>
      <c r="AO3023" s="36">
        <f t="shared" si="3203"/>
        <v>0.91681512837233015</v>
      </c>
      <c r="AP3023" s="36">
        <f t="shared" si="3204"/>
        <v>2.0360092940486227</v>
      </c>
      <c r="AQ3023" s="74">
        <f t="shared" si="3161"/>
        <v>1.0634274311030968E-15</v>
      </c>
      <c r="AR3023" s="73">
        <f t="shared" si="3162"/>
        <v>9.2712335391259858E-16</v>
      </c>
      <c r="AS3023" s="72">
        <f t="shared" si="3205"/>
        <v>0.77062893746167649</v>
      </c>
      <c r="AT3023" s="37">
        <f t="shared" si="3163"/>
        <v>3.6126670621798117E-12</v>
      </c>
      <c r="AU3023" s="37">
        <f t="shared" si="3164"/>
        <v>106.33669938481042</v>
      </c>
      <c r="AV3023" s="34">
        <f t="shared" si="3165"/>
        <v>0</v>
      </c>
      <c r="AW3023" s="34">
        <f t="shared" si="3166"/>
        <v>4.163646028786947</v>
      </c>
      <c r="AX3023" s="37">
        <f t="shared" si="3167"/>
        <v>20.659511501038153</v>
      </c>
      <c r="AY3023" s="7">
        <f t="shared" si="3168"/>
        <v>69.097417890724515</v>
      </c>
      <c r="AZ3023" s="37">
        <f t="shared" si="3169"/>
        <v>64.933771861937572</v>
      </c>
      <c r="BA3023" s="2">
        <f>BE3023*'mass balance'!$B$17+BF3023*'mass balance'!$C$17+BG3023*'mass balance'!$D$17+BH3023*'mass balance'!$E$17</f>
        <v>7.5766834713316485E-4</v>
      </c>
      <c r="BB3023" s="2">
        <f>BE3023*'mass balance'!$B$18+BF3023*'mass balance'!$C$18+BG3023*'mass balance'!$D$18+BH3023*'mass balance'!$E$18</f>
        <v>7.693247832429058E-4</v>
      </c>
      <c r="BC3023" s="2">
        <f>BE3023*'mass balance'!$B$19+BF3023*'mass balance'!$C$19+BG3023*'mass balance'!$D$19+BH3023*'mass balance'!$E$19</f>
        <v>-9.616559790536325E-4</v>
      </c>
      <c r="BD3023" s="2">
        <f>BE3023*'mass balance'!$B$20+BF3023*'mass balance'!$C$20+BG3023*'mass balance'!$D$20+BH3023*'mass balance'!$E$20</f>
        <v>3.4969308329222997E-5</v>
      </c>
      <c r="BE3023" s="2">
        <f>N3023*'mass balance'!$H$11+R3023*'mass balance'!$I$11+S3023*'mass balance'!$J$11</f>
        <v>-1.5562821605533232E-3</v>
      </c>
      <c r="BF3023" s="2">
        <f>N3023*'mass balance'!$H$12+R3023*'mass balance'!$I$12+S3023*'mass balance'!$J$12</f>
        <v>3.0924651376487233E-4</v>
      </c>
      <c r="BG3023" s="2">
        <f>N3023*'mass balance'!$H$13+R3023*'mass balance'!$I$13+S3023*'mass balance'!$J$13</f>
        <v>1.4430239669865127E-4</v>
      </c>
      <c r="BH3023" s="2">
        <f>N3023*'mass balance'!$H$14+R3023*'mass balance'!$I$14+S3023*'mass balance'!$J$14</f>
        <v>1.7021836131051973E-4</v>
      </c>
      <c r="BI3023" s="36">
        <f t="shared" si="3170"/>
        <v>7.8325413151257937E-20</v>
      </c>
      <c r="BJ3023" s="36">
        <f t="shared" si="3171"/>
        <v>6.6247529340355856E-23</v>
      </c>
      <c r="BK3023" s="36">
        <f t="shared" si="3172"/>
        <v>4.1434986183224806E-19</v>
      </c>
      <c r="BL3023" s="36">
        <f t="shared" si="3173"/>
        <v>1.9478844412290617E-19</v>
      </c>
      <c r="BM3023" s="36">
        <f t="shared" si="3206"/>
        <v>3.9457165405221598E-16</v>
      </c>
      <c r="BN3023" s="36">
        <f t="shared" ca="1" si="3174"/>
        <v>0.97033304858202729</v>
      </c>
      <c r="BO3023" s="36">
        <f t="shared" ca="1" si="3191"/>
        <v>1</v>
      </c>
      <c r="BP3023" s="36">
        <f t="shared" si="3207"/>
        <v>-3.9457165405204179E-16</v>
      </c>
      <c r="BQ3023" s="36">
        <f t="shared" si="3208"/>
        <v>0.99999999999955858</v>
      </c>
      <c r="BR3023" s="2">
        <f t="shared" si="3197"/>
        <v>-5</v>
      </c>
      <c r="BS3023">
        <v>0</v>
      </c>
      <c r="BT3023" s="37">
        <f t="shared" si="3192"/>
        <v>0.96406011900126654</v>
      </c>
      <c r="BU3023" s="34">
        <f t="shared" si="3175"/>
        <v>11.52109769483058</v>
      </c>
      <c r="BV3023" s="34">
        <f t="shared" si="3176"/>
        <v>69.097417890724515</v>
      </c>
      <c r="BW3023" s="34">
        <f t="shared" si="3177"/>
        <v>-5</v>
      </c>
      <c r="BX3023" s="34">
        <f t="shared" si="3178"/>
        <v>-5</v>
      </c>
      <c r="BY3023" s="34">
        <f t="shared" si="3179"/>
        <v>20.822634539828979</v>
      </c>
      <c r="BZ3023" s="36">
        <f t="shared" si="3193"/>
        <v>9.616559790536325E-4</v>
      </c>
      <c r="CA3023" s="34">
        <f t="shared" si="3194"/>
        <v>1.484682148221814E-2</v>
      </c>
    </row>
    <row r="3024" spans="1:79" ht="13.2" x14ac:dyDescent="0.25">
      <c r="A3024" s="75">
        <f t="shared" si="3180"/>
        <v>8.1917808219180035</v>
      </c>
      <c r="B3024" s="34">
        <f t="shared" si="3198"/>
        <v>2990.0000000000714</v>
      </c>
      <c r="C3024">
        <f t="shared" si="3181"/>
        <v>15</v>
      </c>
      <c r="D3024" s="35">
        <f t="shared" si="3141"/>
        <v>3000</v>
      </c>
      <c r="E3024" s="27">
        <v>0</v>
      </c>
      <c r="F3024" s="64">
        <f t="shared" si="3182"/>
        <v>0.46593146951268899</v>
      </c>
      <c r="G3024" s="34">
        <v>0</v>
      </c>
      <c r="H3024" s="34">
        <f t="shared" si="3142"/>
        <v>1</v>
      </c>
      <c r="I3024" s="34">
        <f t="shared" si="3183"/>
        <v>6192.2292298236371</v>
      </c>
      <c r="J3024" s="34">
        <f t="shared" si="3143"/>
        <v>77525.093790910425</v>
      </c>
      <c r="K3024" s="34">
        <f t="shared" si="3144"/>
        <v>68298.631370734991</v>
      </c>
      <c r="L3024" s="36">
        <f t="shared" si="3195"/>
        <v>15504.613949940276</v>
      </c>
      <c r="M3024" s="34">
        <f t="shared" si="3145"/>
        <v>52.228002934779802</v>
      </c>
      <c r="N3024" s="34">
        <f t="shared" si="3184"/>
        <v>653.88096527978018</v>
      </c>
      <c r="O3024" s="34">
        <f t="shared" si="3146"/>
        <v>4.9430669600601176</v>
      </c>
      <c r="P3024">
        <f t="shared" si="3199"/>
        <v>218.97241412696278</v>
      </c>
      <c r="Q3024" s="36">
        <f t="shared" si="3147"/>
        <v>570.16780460828704</v>
      </c>
      <c r="R3024" s="34">
        <f t="shared" si="3148"/>
        <v>374.94751875560576</v>
      </c>
      <c r="S3024" s="34">
        <f t="shared" si="3149"/>
        <v>195.22028585268123</v>
      </c>
      <c r="T3024" s="36">
        <f t="shared" si="3185"/>
        <v>-7.5531782158107571E-9</v>
      </c>
      <c r="U3024" s="36">
        <f t="shared" si="3150"/>
        <v>3397.1919083195162</v>
      </c>
      <c r="V3024" s="36">
        <f t="shared" si="3151"/>
        <v>2.4641869892920148E-2</v>
      </c>
      <c r="W3024" s="68">
        <f t="shared" si="3152"/>
        <v>44.29889699982936</v>
      </c>
      <c r="X3024">
        <f t="shared" si="3153"/>
        <v>11.523234289845819</v>
      </c>
      <c r="Y3024">
        <f t="shared" si="3154"/>
        <v>1.5373874768040686E-2</v>
      </c>
      <c r="Z3024" s="34">
        <f t="shared" si="3155"/>
        <v>6.2394342047891618E-4</v>
      </c>
      <c r="AA3024" s="36">
        <f t="shared" si="3156"/>
        <v>5.5626373480619775E-4</v>
      </c>
      <c r="AB3024" s="34">
        <f t="shared" si="3157"/>
        <v>1.7719373785567562E-3</v>
      </c>
      <c r="AC3024" s="36">
        <f t="shared" si="3158"/>
        <v>123.34972467078119</v>
      </c>
      <c r="AD3024" s="34">
        <f t="shared" si="3159"/>
        <v>32.625379957861824</v>
      </c>
      <c r="AE3024">
        <f t="shared" si="3186"/>
        <v>69612.914182807974</v>
      </c>
      <c r="AF3024" s="36">
        <f t="shared" si="3200"/>
        <v>32.625379957861824</v>
      </c>
      <c r="AG3024" s="34">
        <f t="shared" si="3160"/>
        <v>0</v>
      </c>
      <c r="AH3024">
        <f t="shared" si="3196"/>
        <v>0</v>
      </c>
      <c r="AI3024" s="29">
        <f t="shared" si="3187"/>
        <v>0</v>
      </c>
      <c r="AJ3024">
        <f t="shared" si="3188"/>
        <v>0</v>
      </c>
      <c r="AK3024" s="36">
        <f t="shared" si="3201"/>
        <v>-9.2712335391259858E-16</v>
      </c>
      <c r="AL3024" s="36">
        <f t="shared" si="3189"/>
        <v>-1.9068025571448101E-4</v>
      </c>
      <c r="AM3024" s="36">
        <f t="shared" si="3190"/>
        <v>-3.6076809712134545E-3</v>
      </c>
      <c r="AN3024" s="37">
        <f t="shared" si="3202"/>
        <v>5.2361592537661827E-14</v>
      </c>
      <c r="AO3024" s="36">
        <f t="shared" si="3203"/>
        <v>0.91662440844221393</v>
      </c>
      <c r="AP3024" s="36">
        <f t="shared" si="3204"/>
        <v>2.0323951977372703</v>
      </c>
      <c r="AQ3024" s="74">
        <f t="shared" si="3161"/>
        <v>1.045254227518629E-15</v>
      </c>
      <c r="AR3024" s="73">
        <f t="shared" si="3162"/>
        <v>9.1089359311753673E-16</v>
      </c>
      <c r="AS3024" s="72">
        <f t="shared" si="3205"/>
        <v>0.7701481085995795</v>
      </c>
      <c r="AT3024" s="37">
        <f t="shared" si="3163"/>
        <v>3.5509292020460062E-12</v>
      </c>
      <c r="AU3024" s="37">
        <f t="shared" si="3164"/>
        <v>106.14794235205453</v>
      </c>
      <c r="AV3024" s="34">
        <f t="shared" si="3165"/>
        <v>0</v>
      </c>
      <c r="AW3024" s="34">
        <f t="shared" si="3166"/>
        <v>4.1659629109439189</v>
      </c>
      <c r="AX3024" s="37">
        <f t="shared" si="3167"/>
        <v>20.671007591975116</v>
      </c>
      <c r="AY3024" s="7">
        <f t="shared" si="3168"/>
        <v>69.135867502748397</v>
      </c>
      <c r="AZ3024" s="37">
        <f t="shared" si="3169"/>
        <v>64.969904591804479</v>
      </c>
      <c r="BA3024" s="2">
        <f>BE3024*'mass balance'!$B$17+BF3024*'mass balance'!$C$17+BG3024*'mass balance'!$D$17+BH3024*'mass balance'!$E$17</f>
        <v>7.5800784291274773E-4</v>
      </c>
      <c r="BB3024" s="2">
        <f>BE3024*'mass balance'!$B$18+BF3024*'mass balance'!$C$18+BG3024*'mass balance'!$D$18+BH3024*'mass balance'!$E$18</f>
        <v>7.6966950203448273E-4</v>
      </c>
      <c r="BC3024" s="2">
        <f>BE3024*'mass balance'!$B$19+BF3024*'mass balance'!$C$19+BG3024*'mass balance'!$D$19+BH3024*'mass balance'!$E$19</f>
        <v>-9.6208687754310298E-4</v>
      </c>
      <c r="BD3024" s="2">
        <f>BE3024*'mass balance'!$B$20+BF3024*'mass balance'!$C$20+BG3024*'mass balance'!$D$20+BH3024*'mass balance'!$E$20</f>
        <v>3.4984977365203746E-5</v>
      </c>
      <c r="BE3024" s="2">
        <f>N3024*'mass balance'!$H$11+R3024*'mass balance'!$I$11+S3024*'mass balance'!$J$11</f>
        <v>-1.5568594411423337E-3</v>
      </c>
      <c r="BF3024" s="2">
        <f>N3024*'mass balance'!$H$12+R3024*'mass balance'!$I$12+S3024*'mass balance'!$J$12</f>
        <v>3.0931217438811886E-4</v>
      </c>
      <c r="BG3024" s="2">
        <f>N3024*'mass balance'!$H$13+R3024*'mass balance'!$I$13+S3024*'mass balance'!$J$13</f>
        <v>1.4433303564050543E-4</v>
      </c>
      <c r="BH3024" s="2">
        <f>N3024*'mass balance'!$H$14+R3024*'mass balance'!$I$14+S3024*'mass balance'!$J$14</f>
        <v>1.7028150137494272E-4</v>
      </c>
      <c r="BI3024" s="36">
        <f t="shared" si="3170"/>
        <v>7.8325413151257937E-20</v>
      </c>
      <c r="BJ3024" s="36">
        <f t="shared" si="3171"/>
        <v>6.6241865571268087E-23</v>
      </c>
      <c r="BK3024" s="36">
        <f t="shared" si="3172"/>
        <v>4.144161093615884E-19</v>
      </c>
      <c r="BL3024" s="36">
        <f t="shared" si="3173"/>
        <v>1.948218536824188E-19</v>
      </c>
      <c r="BM3024" s="36">
        <f t="shared" si="3206"/>
        <v>3.947664424963389E-16</v>
      </c>
      <c r="BN3024" s="36">
        <f t="shared" ca="1" si="3174"/>
        <v>0.64363054409515186</v>
      </c>
      <c r="BO3024" s="36">
        <f t="shared" ca="1" si="3191"/>
        <v>1</v>
      </c>
      <c r="BP3024" s="36">
        <f t="shared" si="3207"/>
        <v>-3.9476644249616446E-16</v>
      </c>
      <c r="BQ3024" s="36">
        <f t="shared" si="3208"/>
        <v>0.99999999999955813</v>
      </c>
      <c r="BR3024" s="2">
        <f t="shared" si="3197"/>
        <v>-5</v>
      </c>
      <c r="BS3024">
        <v>0</v>
      </c>
      <c r="BT3024" s="37">
        <f t="shared" si="3192"/>
        <v>0.96449209473696074</v>
      </c>
      <c r="BU3024" s="34">
        <f t="shared" si="3175"/>
        <v>11.523234289845819</v>
      </c>
      <c r="BV3024" s="34">
        <f t="shared" si="3176"/>
        <v>69.135867502748397</v>
      </c>
      <c r="BW3024" s="34">
        <f t="shared" si="3177"/>
        <v>-5</v>
      </c>
      <c r="BX3024" s="34">
        <f t="shared" si="3178"/>
        <v>-5</v>
      </c>
      <c r="BY3024" s="34">
        <f t="shared" si="3179"/>
        <v>20.830358398031933</v>
      </c>
      <c r="BZ3024" s="36">
        <f t="shared" si="3193"/>
        <v>9.6208687754310298E-4</v>
      </c>
      <c r="CA3024" s="34">
        <f t="shared" si="3194"/>
        <v>1.4845213346036296E-2</v>
      </c>
    </row>
    <row r="3025" spans="1:79" ht="13.2" x14ac:dyDescent="0.25">
      <c r="A3025" s="75">
        <f t="shared" si="3180"/>
        <v>8.1945205479454</v>
      </c>
      <c r="B3025" s="34">
        <f t="shared" si="3198"/>
        <v>2991.0000000000709</v>
      </c>
      <c r="C3025">
        <f t="shared" si="3181"/>
        <v>15</v>
      </c>
      <c r="D3025" s="35">
        <f t="shared" si="3141"/>
        <v>3000</v>
      </c>
      <c r="E3025" s="27">
        <v>0</v>
      </c>
      <c r="F3025" s="64">
        <f t="shared" si="3182"/>
        <v>0.46593146951268899</v>
      </c>
      <c r="G3025" s="34">
        <v>0</v>
      </c>
      <c r="H3025" s="34">
        <f t="shared" si="3142"/>
        <v>1</v>
      </c>
      <c r="I3025" s="34">
        <f t="shared" si="3183"/>
        <v>6192.2292298236371</v>
      </c>
      <c r="J3025" s="34">
        <f t="shared" si="3143"/>
        <v>77553.840724984868</v>
      </c>
      <c r="K3025" s="34">
        <f t="shared" si="3144"/>
        <v>68323.957057649779</v>
      </c>
      <c r="L3025" s="36">
        <f t="shared" si="3195"/>
        <v>15513.238604402797</v>
      </c>
      <c r="M3025" s="34">
        <f t="shared" si="3145"/>
        <v>52.228002934779802</v>
      </c>
      <c r="N3025" s="34">
        <f t="shared" si="3184"/>
        <v>654.12342964947334</v>
      </c>
      <c r="O3025" s="34">
        <f t="shared" si="3146"/>
        <v>4.9430669600601176</v>
      </c>
      <c r="P3025">
        <f t="shared" si="3199"/>
        <v>219.09422053986455</v>
      </c>
      <c r="Q3025" s="36">
        <f t="shared" si="3147"/>
        <v>570.3925052968093</v>
      </c>
      <c r="R3025" s="34">
        <f t="shared" si="3148"/>
        <v>375.13079428885976</v>
      </c>
      <c r="S3025" s="34">
        <f t="shared" si="3149"/>
        <v>195.2617110079496</v>
      </c>
      <c r="T3025" s="36">
        <f t="shared" si="3185"/>
        <v>-7.518965373663231E-9</v>
      </c>
      <c r="U3025" s="36">
        <f t="shared" si="3150"/>
        <v>3397.1919083119628</v>
      </c>
      <c r="V3025" s="36">
        <f t="shared" si="3151"/>
        <v>2.4647098823315141E-2</v>
      </c>
      <c r="W3025" s="68">
        <f t="shared" si="3152"/>
        <v>44.323538869722277</v>
      </c>
      <c r="X3025">
        <f t="shared" si="3153"/>
        <v>11.525370546235154</v>
      </c>
      <c r="Y3025">
        <f t="shared" si="3154"/>
        <v>1.5373874768040686E-2</v>
      </c>
      <c r="Z3025" s="34">
        <f t="shared" si="3155"/>
        <v>6.2394342047891618E-4</v>
      </c>
      <c r="AA3025" s="36">
        <f t="shared" si="3156"/>
        <v>5.5607244935380711E-4</v>
      </c>
      <c r="AB3025" s="34">
        <f t="shared" si="3157"/>
        <v>1.7719373785567562E-3</v>
      </c>
      <c r="AC3025" s="36">
        <f t="shared" si="3158"/>
        <v>123.40753480101813</v>
      </c>
      <c r="AD3025" s="34">
        <f t="shared" si="3159"/>
        <v>32.629038947977051</v>
      </c>
      <c r="AE3025">
        <f t="shared" si="3186"/>
        <v>69645.539562765829</v>
      </c>
      <c r="AF3025" s="36">
        <f t="shared" si="3200"/>
        <v>32.629038947977051</v>
      </c>
      <c r="AG3025" s="34">
        <f t="shared" si="3160"/>
        <v>0</v>
      </c>
      <c r="AH3025">
        <f t="shared" si="3196"/>
        <v>0</v>
      </c>
      <c r="AI3025" s="29">
        <f t="shared" si="3187"/>
        <v>0</v>
      </c>
      <c r="AJ3025">
        <f t="shared" si="3188"/>
        <v>0</v>
      </c>
      <c r="AK3025" s="36">
        <f t="shared" si="3201"/>
        <v>-9.1089359311753673E-16</v>
      </c>
      <c r="AL3025" s="36">
        <f t="shared" si="3189"/>
        <v>-1.906405895659643E-4</v>
      </c>
      <c r="AM3025" s="36">
        <f t="shared" si="3190"/>
        <v>-3.6012770188696692E-3</v>
      </c>
      <c r="AN3025" s="37">
        <f t="shared" si="3202"/>
        <v>5.143446918374923E-14</v>
      </c>
      <c r="AO3025" s="36">
        <f t="shared" si="3203"/>
        <v>0.91643372818649949</v>
      </c>
      <c r="AP3025" s="36">
        <f t="shared" si="3204"/>
        <v>2.028787516766057</v>
      </c>
      <c r="AQ3025" s="74">
        <f t="shared" si="3161"/>
        <v>1.0273878084497628E-15</v>
      </c>
      <c r="AR3025" s="73">
        <f t="shared" si="3162"/>
        <v>8.9494464902940256E-16</v>
      </c>
      <c r="AS3025" s="72">
        <f t="shared" si="3205"/>
        <v>0.76966757974749167</v>
      </c>
      <c r="AT3025" s="37">
        <f t="shared" si="3163"/>
        <v>3.4902335477856676E-12</v>
      </c>
      <c r="AU3025" s="37">
        <f t="shared" si="3164"/>
        <v>105.95952037970225</v>
      </c>
      <c r="AV3025" s="34">
        <f t="shared" si="3165"/>
        <v>0</v>
      </c>
      <c r="AW3025" s="34">
        <f t="shared" si="3166"/>
        <v>4.1682802850318241</v>
      </c>
      <c r="AX3025" s="37">
        <f t="shared" si="3167"/>
        <v>20.682506123814452</v>
      </c>
      <c r="AY3025" s="7">
        <f t="shared" si="3168"/>
        <v>69.17432527856856</v>
      </c>
      <c r="AZ3025" s="37">
        <f t="shared" si="3169"/>
        <v>65.006044993536733</v>
      </c>
      <c r="BA3025" s="2">
        <f>BE3025*'mass balance'!$B$17+BF3025*'mass balance'!$C$17+BG3025*'mass balance'!$D$17+BH3025*'mass balance'!$E$17</f>
        <v>7.583473803328153E-4</v>
      </c>
      <c r="BB3025" s="2">
        <f>BE3025*'mass balance'!$B$18+BF3025*'mass balance'!$C$18+BG3025*'mass balance'!$D$18+BH3025*'mass balance'!$E$18</f>
        <v>7.7001426310716633E-4</v>
      </c>
      <c r="BC3025" s="2">
        <f>BE3025*'mass balance'!$B$19+BF3025*'mass balance'!$C$19+BG3025*'mass balance'!$D$19+BH3025*'mass balance'!$E$19</f>
        <v>-9.6251782888395786E-4</v>
      </c>
      <c r="BD3025" s="2">
        <f>BE3025*'mass balance'!$B$20+BF3025*'mass balance'!$C$20+BG3025*'mass balance'!$D$20+BH3025*'mass balance'!$E$20</f>
        <v>3.5000648323053009E-5</v>
      </c>
      <c r="BE3025" s="2">
        <f>N3025*'mass balance'!$H$11+R3025*'mass balance'!$I$11+S3025*'mass balance'!$J$11</f>
        <v>-1.5574367372606507E-3</v>
      </c>
      <c r="BF3025" s="2">
        <f>N3025*'mass balance'!$H$12+R3025*'mass balance'!$I$12+S3025*'mass balance'!$J$12</f>
        <v>3.0937780949767967E-4</v>
      </c>
      <c r="BG3025" s="2">
        <f>N3025*'mass balance'!$H$13+R3025*'mass balance'!$I$13+S3025*'mass balance'!$J$13</f>
        <v>1.4436366267700696E-4</v>
      </c>
      <c r="BH3025" s="2">
        <f>N3025*'mass balance'!$H$14+R3025*'mass balance'!$I$14+S3025*'mass balance'!$J$14</f>
        <v>1.7034464313788367E-4</v>
      </c>
      <c r="BI3025" s="36">
        <f t="shared" si="3170"/>
        <v>7.8325413151257937E-20</v>
      </c>
      <c r="BJ3025" s="36">
        <f t="shared" si="3171"/>
        <v>6.6236213799401439E-23</v>
      </c>
      <c r="BK3025" s="36">
        <f t="shared" si="3172"/>
        <v>4.1448235122715968E-19</v>
      </c>
      <c r="BL3025" s="36">
        <f t="shared" si="3173"/>
        <v>1.9485527356016679E-19</v>
      </c>
      <c r="BM3025" s="36">
        <f t="shared" si="3206"/>
        <v>3.9496126435002134E-16</v>
      </c>
      <c r="BN3025" s="36">
        <f t="shared" ca="1" si="3174"/>
        <v>0.63340254722873868</v>
      </c>
      <c r="BO3025" s="36">
        <f t="shared" ca="1" si="3191"/>
        <v>1</v>
      </c>
      <c r="BP3025" s="36">
        <f t="shared" si="3207"/>
        <v>-3.9496126434984666E-16</v>
      </c>
      <c r="BQ3025" s="36">
        <f t="shared" si="3208"/>
        <v>0.99999999999955769</v>
      </c>
      <c r="BR3025" s="2">
        <f t="shared" si="3197"/>
        <v>-5</v>
      </c>
      <c r="BS3025">
        <v>0</v>
      </c>
      <c r="BT3025" s="37">
        <f t="shared" si="3192"/>
        <v>0.96492412345616774</v>
      </c>
      <c r="BU3025" s="34">
        <f t="shared" si="3175"/>
        <v>11.525370546235154</v>
      </c>
      <c r="BV3025" s="34">
        <f t="shared" si="3176"/>
        <v>69.17432527856856</v>
      </c>
      <c r="BW3025" s="34">
        <f t="shared" si="3177"/>
        <v>-5</v>
      </c>
      <c r="BX3025" s="34">
        <f t="shared" si="3178"/>
        <v>-5</v>
      </c>
      <c r="BY3025" s="34">
        <f t="shared" si="3179"/>
        <v>20.838082464012817</v>
      </c>
      <c r="BZ3025" s="36">
        <f t="shared" si="3193"/>
        <v>9.6251782888395786E-4</v>
      </c>
      <c r="CA3025" s="34">
        <f t="shared" si="3194"/>
        <v>1.4843606060822589E-2</v>
      </c>
    </row>
    <row r="3026" spans="1:79" ht="13.2" x14ac:dyDescent="0.25">
      <c r="A3026" s="75">
        <f t="shared" si="3180"/>
        <v>8.1972602739727964</v>
      </c>
      <c r="B3026" s="34">
        <f t="shared" si="3198"/>
        <v>2992.0000000000705</v>
      </c>
      <c r="C3026">
        <f t="shared" si="3181"/>
        <v>15</v>
      </c>
      <c r="D3026" s="35">
        <f t="shared" si="3141"/>
        <v>3000</v>
      </c>
      <c r="E3026" s="27">
        <v>0</v>
      </c>
      <c r="F3026" s="64">
        <f t="shared" si="3182"/>
        <v>0.46593146951268899</v>
      </c>
      <c r="G3026" s="34">
        <v>0</v>
      </c>
      <c r="H3026" s="34">
        <f t="shared" si="3142"/>
        <v>1</v>
      </c>
      <c r="I3026" s="34">
        <f t="shared" si="3183"/>
        <v>6192.2292298236371</v>
      </c>
      <c r="J3026" s="34">
        <f t="shared" si="3143"/>
        <v>77582.588430540956</v>
      </c>
      <c r="K3026" s="34">
        <f t="shared" si="3144"/>
        <v>68349.283424230205</v>
      </c>
      <c r="L3026" s="36">
        <f t="shared" si="3195"/>
        <v>15521.865088990957</v>
      </c>
      <c r="M3026" s="34">
        <f t="shared" si="3145"/>
        <v>52.228002934779802</v>
      </c>
      <c r="N3026" s="34">
        <f t="shared" si="3184"/>
        <v>654.36590052618465</v>
      </c>
      <c r="O3026" s="34">
        <f t="shared" si="3146"/>
        <v>4.9430669600601176</v>
      </c>
      <c r="P3026">
        <f t="shared" si="3199"/>
        <v>219.21605279971942</v>
      </c>
      <c r="Q3026" s="36">
        <f t="shared" si="3147"/>
        <v>570.61721939780011</v>
      </c>
      <c r="R3026" s="34">
        <f t="shared" si="3148"/>
        <v>375.31409933818162</v>
      </c>
      <c r="S3026" s="34">
        <f t="shared" si="3149"/>
        <v>195.30312005961849</v>
      </c>
      <c r="T3026" s="36">
        <f t="shared" si="3185"/>
        <v>-7.4849159860617273E-9</v>
      </c>
      <c r="U3026" s="36">
        <f t="shared" si="3150"/>
        <v>3397.191908304444</v>
      </c>
      <c r="V3026" s="36">
        <f t="shared" si="3151"/>
        <v>2.4652325721017686E-2</v>
      </c>
      <c r="W3026" s="68">
        <f t="shared" si="3152"/>
        <v>44.348185968545593</v>
      </c>
      <c r="X3026">
        <f t="shared" si="3153"/>
        <v>11.527506464052166</v>
      </c>
      <c r="Y3026">
        <f t="shared" si="3154"/>
        <v>1.5373874768040686E-2</v>
      </c>
      <c r="Z3026" s="34">
        <f t="shared" si="3155"/>
        <v>6.2394342047891618E-4</v>
      </c>
      <c r="AA3026" s="36">
        <f t="shared" si="3156"/>
        <v>5.5588126509847782E-4</v>
      </c>
      <c r="AB3026" s="34">
        <f t="shared" si="3157"/>
        <v>1.7719373785567562E-3</v>
      </c>
      <c r="AC3026" s="36">
        <f t="shared" si="3158"/>
        <v>123.46535141475646</v>
      </c>
      <c r="AD3026" s="34">
        <f t="shared" si="3159"/>
        <v>32.632695123705744</v>
      </c>
      <c r="AE3026">
        <f t="shared" si="3186"/>
        <v>69678.168601713813</v>
      </c>
      <c r="AF3026" s="36">
        <f t="shared" si="3200"/>
        <v>32.632695123705744</v>
      </c>
      <c r="AG3026" s="34">
        <f t="shared" si="3160"/>
        <v>0</v>
      </c>
      <c r="AH3026">
        <f t="shared" si="3196"/>
        <v>0</v>
      </c>
      <c r="AI3026" s="29">
        <f t="shared" si="3187"/>
        <v>0</v>
      </c>
      <c r="AJ3026">
        <f t="shared" si="3188"/>
        <v>0</v>
      </c>
      <c r="AK3026" s="36">
        <f t="shared" si="3201"/>
        <v>-8.9494464902940256E-16</v>
      </c>
      <c r="AL3026" s="36">
        <f t="shared" si="3189"/>
        <v>-1.906009316689749E-4</v>
      </c>
      <c r="AM3026" s="36">
        <f t="shared" si="3190"/>
        <v>-3.5948844341068729E-3</v>
      </c>
      <c r="AN3026" s="37">
        <f t="shared" si="3202"/>
        <v>5.0523575590631692E-14</v>
      </c>
      <c r="AO3026" s="36">
        <f t="shared" si="3203"/>
        <v>0.91624308759693351</v>
      </c>
      <c r="AP3026" s="36">
        <f t="shared" si="3204"/>
        <v>2.0251862397471871</v>
      </c>
      <c r="AQ3026" s="74">
        <f t="shared" si="3161"/>
        <v>1.0098230596729524E-15</v>
      </c>
      <c r="AR3026" s="73">
        <f t="shared" si="3162"/>
        <v>8.7927172044220828E-16</v>
      </c>
      <c r="AS3026" s="72">
        <f t="shared" si="3205"/>
        <v>0.76918735071822364</v>
      </c>
      <c r="AT3026" s="37">
        <f t="shared" si="3163"/>
        <v>3.4305627253999558E-12</v>
      </c>
      <c r="AU3026" s="37">
        <f t="shared" si="3164"/>
        <v>105.77143287299177</v>
      </c>
      <c r="AV3026" s="34">
        <f t="shared" si="3165"/>
        <v>0</v>
      </c>
      <c r="AW3026" s="34">
        <f t="shared" si="3166"/>
        <v>4.1705981508595151</v>
      </c>
      <c r="AX3026" s="37">
        <f t="shared" si="3167"/>
        <v>20.694007095607692</v>
      </c>
      <c r="AY3026" s="7">
        <f t="shared" si="3168"/>
        <v>69.2127912150128</v>
      </c>
      <c r="AZ3026" s="37">
        <f t="shared" si="3169"/>
        <v>65.042193064153281</v>
      </c>
      <c r="BA3026" s="2">
        <f>BE3026*'mass balance'!$B$17+BF3026*'mass balance'!$C$17+BG3026*'mass balance'!$D$17+BH3026*'mass balance'!$E$17</f>
        <v>7.5868695936854886E-4</v>
      </c>
      <c r="BB3026" s="2">
        <f>BE3026*'mass balance'!$B$18+BF3026*'mass balance'!$C$18+BG3026*'mass balance'!$D$18+BH3026*'mass balance'!$E$18</f>
        <v>7.7035906643575759E-4</v>
      </c>
      <c r="BC3026" s="2">
        <f>BE3026*'mass balance'!$B$19+BF3026*'mass balance'!$C$19+BG3026*'mass balance'!$D$19+BH3026*'mass balance'!$E$19</f>
        <v>-9.6294883304469674E-4</v>
      </c>
      <c r="BD3026" s="2">
        <f>BE3026*'mass balance'!$B$20+BF3026*'mass balance'!$C$20+BG3026*'mass balance'!$D$20+BH3026*'mass balance'!$E$20</f>
        <v>3.5016321201625334E-5</v>
      </c>
      <c r="BE3026" s="2">
        <f>N3026*'mass balance'!$H$11+R3026*'mass balance'!$I$11+S3026*'mass balance'!$J$11</f>
        <v>-1.5580140488718681E-3</v>
      </c>
      <c r="BF3026" s="2">
        <f>N3026*'mass balance'!$H$12+R3026*'mass balance'!$I$12+S3026*'mass balance'!$J$12</f>
        <v>3.0944341909227229E-4</v>
      </c>
      <c r="BG3026" s="2">
        <f>N3026*'mass balance'!$H$13+R3026*'mass balance'!$I$13+S3026*'mass balance'!$J$13</f>
        <v>1.4439427780755956E-4</v>
      </c>
      <c r="BH3026" s="2">
        <f>N3026*'mass balance'!$H$14+R3026*'mass balance'!$I$14+S3026*'mass balance'!$J$14</f>
        <v>1.7040778659536057E-4</v>
      </c>
      <c r="BI3026" s="36">
        <f t="shared" si="3170"/>
        <v>7.8325413151257937E-20</v>
      </c>
      <c r="BJ3026" s="36">
        <f t="shared" si="3171"/>
        <v>6.6230574007426024E-23</v>
      </c>
      <c r="BK3026" s="36">
        <f t="shared" si="3172"/>
        <v>4.1454858744095906E-19</v>
      </c>
      <c r="BL3026" s="36">
        <f t="shared" si="3173"/>
        <v>1.9488870375319711E-19</v>
      </c>
      <c r="BM3026" s="36">
        <f t="shared" si="3206"/>
        <v>3.9515611962358151E-16</v>
      </c>
      <c r="BN3026" s="36">
        <f t="shared" ca="1" si="3174"/>
        <v>0.59056484904949635</v>
      </c>
      <c r="BO3026" s="36">
        <f t="shared" ca="1" si="3191"/>
        <v>1</v>
      </c>
      <c r="BP3026" s="36">
        <f t="shared" si="3207"/>
        <v>-3.9515611962340653E-16</v>
      </c>
      <c r="BQ3026" s="36">
        <f t="shared" si="3208"/>
        <v>0.99999999999955724</v>
      </c>
      <c r="BR3026" s="2">
        <f t="shared" si="3197"/>
        <v>-5</v>
      </c>
      <c r="BS3026">
        <v>0</v>
      </c>
      <c r="BT3026" s="37">
        <f t="shared" si="3192"/>
        <v>0.96535620512730846</v>
      </c>
      <c r="BU3026" s="34">
        <f t="shared" si="3175"/>
        <v>11.527506464052166</v>
      </c>
      <c r="BV3026" s="34">
        <f t="shared" si="3176"/>
        <v>69.2127912150128</v>
      </c>
      <c r="BW3026" s="34">
        <f t="shared" si="3177"/>
        <v>-5</v>
      </c>
      <c r="BX3026" s="34">
        <f t="shared" si="3178"/>
        <v>-5</v>
      </c>
      <c r="BY3026" s="34">
        <f t="shared" si="3179"/>
        <v>20.845806737284509</v>
      </c>
      <c r="BZ3026" s="36">
        <f t="shared" si="3193"/>
        <v>9.6294883304469674E-4</v>
      </c>
      <c r="CA3026" s="34">
        <f t="shared" si="3194"/>
        <v>1.4841999625921984E-2</v>
      </c>
    </row>
    <row r="3027" spans="1:79" ht="13.2" x14ac:dyDescent="0.25">
      <c r="A3027" s="75">
        <f t="shared" si="3180"/>
        <v>8.2000000000001929</v>
      </c>
      <c r="B3027" s="34">
        <f t="shared" si="3198"/>
        <v>2993.0000000000705</v>
      </c>
      <c r="C3027">
        <f t="shared" si="3181"/>
        <v>15</v>
      </c>
      <c r="D3027" s="35">
        <f t="shared" si="3141"/>
        <v>3000</v>
      </c>
      <c r="E3027" s="27">
        <v>0</v>
      </c>
      <c r="F3027" s="64">
        <f t="shared" si="3182"/>
        <v>0.46593146951268899</v>
      </c>
      <c r="G3027" s="34">
        <v>0</v>
      </c>
      <c r="H3027" s="34">
        <f t="shared" si="3142"/>
        <v>1</v>
      </c>
      <c r="I3027" s="34">
        <f t="shared" si="3183"/>
        <v>6192.2292298236371</v>
      </c>
      <c r="J3027" s="34">
        <f t="shared" si="3143"/>
        <v>77611.336905766555</v>
      </c>
      <c r="K3027" s="34">
        <f t="shared" si="3144"/>
        <v>68374.610468879764</v>
      </c>
      <c r="L3027" s="36">
        <f t="shared" si="3195"/>
        <v>15530.493402993312</v>
      </c>
      <c r="M3027" s="34">
        <f t="shared" si="3145"/>
        <v>52.228002934779802</v>
      </c>
      <c r="N3027" s="34">
        <f t="shared" si="3184"/>
        <v>654.60837789462914</v>
      </c>
      <c r="O3027" s="34">
        <f t="shared" si="3146"/>
        <v>4.9430669600601176</v>
      </c>
      <c r="P3027">
        <f t="shared" si="3199"/>
        <v>219.3379108964796</v>
      </c>
      <c r="Q3027" s="36">
        <f t="shared" si="3147"/>
        <v>570.84194689632068</v>
      </c>
      <c r="R3027" s="34">
        <f t="shared" si="3148"/>
        <v>375.49743388943716</v>
      </c>
      <c r="S3027" s="34">
        <f t="shared" si="3149"/>
        <v>195.3445130068836</v>
      </c>
      <c r="T3027" s="36">
        <f t="shared" si="3185"/>
        <v>-7.4510239380778014E-9</v>
      </c>
      <c r="U3027" s="36">
        <f t="shared" si="3150"/>
        <v>3397.1919082969589</v>
      </c>
      <c r="V3027" s="36">
        <f t="shared" si="3151"/>
        <v>2.4657550585926256E-2</v>
      </c>
      <c r="W3027" s="68">
        <f t="shared" si="3152"/>
        <v>44.372838294266607</v>
      </c>
      <c r="X3027">
        <f t="shared" si="3153"/>
        <v>11.529642043350416</v>
      </c>
      <c r="Y3027">
        <f t="shared" si="3154"/>
        <v>1.5373874768040686E-2</v>
      </c>
      <c r="Z3027" s="34">
        <f t="shared" si="3155"/>
        <v>6.2394342047891618E-4</v>
      </c>
      <c r="AA3027" s="36">
        <f t="shared" si="3156"/>
        <v>5.5569018196233448E-4</v>
      </c>
      <c r="AB3027" s="34">
        <f t="shared" si="3157"/>
        <v>1.7719373785567562E-3</v>
      </c>
      <c r="AC3027" s="36">
        <f t="shared" si="3158"/>
        <v>123.52317450700917</v>
      </c>
      <c r="AD3027" s="34">
        <f t="shared" si="3159"/>
        <v>32.636348485948332</v>
      </c>
      <c r="AE3027">
        <f t="shared" si="3186"/>
        <v>69710.801296837511</v>
      </c>
      <c r="AF3027" s="36">
        <f t="shared" si="3200"/>
        <v>32.636348485948332</v>
      </c>
      <c r="AG3027" s="34">
        <f t="shared" si="3160"/>
        <v>0</v>
      </c>
      <c r="AH3027">
        <f t="shared" si="3196"/>
        <v>0</v>
      </c>
      <c r="AI3027" s="29">
        <f t="shared" si="3187"/>
        <v>0</v>
      </c>
      <c r="AJ3027">
        <f t="shared" si="3188"/>
        <v>0</v>
      </c>
      <c r="AK3027" s="36">
        <f t="shared" si="3201"/>
        <v>-8.7927172044220828E-16</v>
      </c>
      <c r="AL3027" s="36">
        <f t="shared" si="3189"/>
        <v>-1.905612820217963E-4</v>
      </c>
      <c r="AM3027" s="36">
        <f t="shared" si="3190"/>
        <v>-3.5885031967466045E-3</v>
      </c>
      <c r="AN3027" s="37">
        <f t="shared" si="3202"/>
        <v>4.9628630941602286E-14</v>
      </c>
      <c r="AO3027" s="36">
        <f t="shared" si="3203"/>
        <v>0.91605248666526451</v>
      </c>
      <c r="AP3027" s="36">
        <f t="shared" si="3204"/>
        <v>2.0215913553130802</v>
      </c>
      <c r="AQ3027" s="74">
        <f t="shared" si="3161"/>
        <v>9.9255495112908125E-16</v>
      </c>
      <c r="AR3027" s="73">
        <f t="shared" si="3162"/>
        <v>8.6387008724013231E-16</v>
      </c>
      <c r="AS3027" s="72">
        <f t="shared" si="3205"/>
        <v>0.76870742132470304</v>
      </c>
      <c r="AT3027" s="37">
        <f t="shared" si="3163"/>
        <v>3.3718996468127523E-12</v>
      </c>
      <c r="AU3027" s="37">
        <f t="shared" si="3164"/>
        <v>105.58367923821703</v>
      </c>
      <c r="AV3027" s="34">
        <f t="shared" si="3165"/>
        <v>0</v>
      </c>
      <c r="AW3027" s="34">
        <f t="shared" si="3166"/>
        <v>4.172916508235831</v>
      </c>
      <c r="AX3027" s="37">
        <f t="shared" si="3167"/>
        <v>20.705510506406338</v>
      </c>
      <c r="AY3027" s="7">
        <f t="shared" si="3168"/>
        <v>69.251265308908771</v>
      </c>
      <c r="AZ3027" s="37">
        <f t="shared" si="3169"/>
        <v>65.078348800672941</v>
      </c>
      <c r="BA3027" s="2">
        <f>BE3027*'mass balance'!$B$17+BF3027*'mass balance'!$C$17+BG3027*'mass balance'!$D$17+BH3027*'mass balance'!$E$17</f>
        <v>7.5902657999513427E-4</v>
      </c>
      <c r="BB3027" s="2">
        <f>BE3027*'mass balance'!$B$18+BF3027*'mass balance'!$C$18+BG3027*'mass balance'!$D$18+BH3027*'mass balance'!$E$18</f>
        <v>7.7070391199505952E-4</v>
      </c>
      <c r="BC3027" s="2">
        <f>BE3027*'mass balance'!$B$19+BF3027*'mass balance'!$C$19+BG3027*'mass balance'!$D$19+BH3027*'mass balance'!$E$19</f>
        <v>-9.6337988999382429E-4</v>
      </c>
      <c r="BD3027" s="2">
        <f>BE3027*'mass balance'!$B$20+BF3027*'mass balance'!$C$20+BG3027*'mass balance'!$D$20+BH3027*'mass balance'!$E$20</f>
        <v>3.5031995999775436E-5</v>
      </c>
      <c r="BE3027" s="2">
        <f>N3027*'mass balance'!$H$11+R3027*'mass balance'!$I$11+S3027*'mass balance'!$J$11</f>
        <v>-1.5585913759395931E-3</v>
      </c>
      <c r="BF3027" s="2">
        <f>N3027*'mass balance'!$H$12+R3027*'mass balance'!$I$12+S3027*'mass balance'!$J$12</f>
        <v>3.0950900317062248E-4</v>
      </c>
      <c r="BG3027" s="2">
        <f>N3027*'mass balance'!$H$13+R3027*'mass balance'!$I$13+S3027*'mass balance'!$J$13</f>
        <v>1.4442488103156605E-4</v>
      </c>
      <c r="BH3027" s="2">
        <f>N3027*'mass balance'!$H$14+R3027*'mass balance'!$I$14+S3027*'mass balance'!$J$14</f>
        <v>1.7047093174339298E-4</v>
      </c>
      <c r="BI3027" s="36">
        <f t="shared" si="3170"/>
        <v>7.8325413151257937E-20</v>
      </c>
      <c r="BJ3027" s="36">
        <f t="shared" si="3171"/>
        <v>6.6224946178041761E-23</v>
      </c>
      <c r="BK3027" s="36">
        <f t="shared" si="3172"/>
        <v>4.1461481801496649E-19</v>
      </c>
      <c r="BL3027" s="36">
        <f t="shared" si="3173"/>
        <v>1.9492214425855743E-19</v>
      </c>
      <c r="BM3027" s="36">
        <f t="shared" si="3206"/>
        <v>3.9535100832733471E-16</v>
      </c>
      <c r="BN3027" s="36">
        <f t="shared" ca="1" si="3174"/>
        <v>0.15290670000926077</v>
      </c>
      <c r="BO3027" s="36">
        <f t="shared" ca="1" si="3191"/>
        <v>1</v>
      </c>
      <c r="BP3027" s="36">
        <f t="shared" si="3207"/>
        <v>-3.9535100832715948E-16</v>
      </c>
      <c r="BQ3027" s="36">
        <f t="shared" si="3208"/>
        <v>0.9999999999995568</v>
      </c>
      <c r="BR3027" s="2">
        <f t="shared" si="3197"/>
        <v>-5</v>
      </c>
      <c r="BS3027">
        <v>0</v>
      </c>
      <c r="BT3027" s="37">
        <f t="shared" si="3192"/>
        <v>0.96578833971880884</v>
      </c>
      <c r="BU3027" s="34">
        <f t="shared" si="3175"/>
        <v>11.529642043350416</v>
      </c>
      <c r="BV3027" s="34">
        <f t="shared" si="3176"/>
        <v>69.251265308908771</v>
      </c>
      <c r="BW3027" s="34">
        <f t="shared" si="3177"/>
        <v>-5</v>
      </c>
      <c r="BX3027" s="34">
        <f t="shared" si="3178"/>
        <v>-5</v>
      </c>
      <c r="BY3027" s="34">
        <f t="shared" si="3179"/>
        <v>20.853531217360096</v>
      </c>
      <c r="BZ3027" s="36">
        <f t="shared" si="3193"/>
        <v>9.6337988999382429E-4</v>
      </c>
      <c r="CA3027" s="34">
        <f t="shared" si="3194"/>
        <v>1.4840394040680119E-2</v>
      </c>
    </row>
    <row r="3028" spans="1:79" ht="13.2" x14ac:dyDescent="0.25">
      <c r="A3028" s="75">
        <f t="shared" si="3180"/>
        <v>8.2027397260275894</v>
      </c>
      <c r="B3028" s="34">
        <f t="shared" si="3198"/>
        <v>2994.00000000007</v>
      </c>
      <c r="C3028">
        <f t="shared" si="3181"/>
        <v>15</v>
      </c>
      <c r="D3028" s="35">
        <f t="shared" si="3141"/>
        <v>3000</v>
      </c>
      <c r="E3028" s="27">
        <v>0</v>
      </c>
      <c r="F3028" s="64">
        <f t="shared" si="3182"/>
        <v>0.46593146951268899</v>
      </c>
      <c r="G3028" s="34">
        <v>0</v>
      </c>
      <c r="H3028" s="34">
        <f t="shared" si="3142"/>
        <v>1</v>
      </c>
      <c r="I3028" s="34">
        <f t="shared" si="3183"/>
        <v>6192.2292298236371</v>
      </c>
      <c r="J3028" s="34">
        <f t="shared" si="3143"/>
        <v>77640.086148850445</v>
      </c>
      <c r="K3028" s="34">
        <f t="shared" si="3144"/>
        <v>68399.938190002809</v>
      </c>
      <c r="L3028" s="36">
        <f t="shared" si="3195"/>
        <v>15539.123545698387</v>
      </c>
      <c r="M3028" s="34">
        <f t="shared" si="3145"/>
        <v>52.228002934779802</v>
      </c>
      <c r="N3028" s="34">
        <f t="shared" si="3184"/>
        <v>654.85086173953039</v>
      </c>
      <c r="O3028" s="34">
        <f t="shared" si="3146"/>
        <v>4.9430669600601176</v>
      </c>
      <c r="P3028">
        <f t="shared" si="3199"/>
        <v>219.45979482009693</v>
      </c>
      <c r="Q3028" s="36">
        <f t="shared" si="3147"/>
        <v>571.0666877774371</v>
      </c>
      <c r="R3028" s="34">
        <f t="shared" si="3148"/>
        <v>375.68079792849261</v>
      </c>
      <c r="S3028" s="34">
        <f t="shared" si="3149"/>
        <v>195.38588984894449</v>
      </c>
      <c r="T3028" s="36">
        <f t="shared" si="3185"/>
        <v>-7.4172951592159916E-9</v>
      </c>
      <c r="U3028" s="36">
        <f t="shared" si="3150"/>
        <v>3397.1919082895079</v>
      </c>
      <c r="V3028" s="36">
        <f t="shared" si="3151"/>
        <v>2.4662773417939789E-2</v>
      </c>
      <c r="W3028" s="68">
        <f t="shared" si="3152"/>
        <v>44.397495844852536</v>
      </c>
      <c r="X3028">
        <f t="shared" si="3153"/>
        <v>11.531777284183464</v>
      </c>
      <c r="Y3028">
        <f t="shared" si="3154"/>
        <v>1.5373874768040686E-2</v>
      </c>
      <c r="Z3028" s="34">
        <f t="shared" si="3155"/>
        <v>6.2394342047891618E-4</v>
      </c>
      <c r="AA3028" s="36">
        <f t="shared" si="3156"/>
        <v>5.5549919986757994E-4</v>
      </c>
      <c r="AB3028" s="34">
        <f t="shared" si="3157"/>
        <v>1.7719373785567562E-3</v>
      </c>
      <c r="AC3028" s="36">
        <f t="shared" si="3158"/>
        <v>123.58100407279103</v>
      </c>
      <c r="AD3028" s="34">
        <f t="shared" si="3159"/>
        <v>32.639999035604674</v>
      </c>
      <c r="AE3028">
        <f t="shared" si="3186"/>
        <v>69743.437645323458</v>
      </c>
      <c r="AF3028" s="36">
        <f t="shared" si="3200"/>
        <v>32.639999035604674</v>
      </c>
      <c r="AG3028" s="34">
        <f t="shared" si="3160"/>
        <v>0</v>
      </c>
      <c r="AH3028">
        <f t="shared" si="3196"/>
        <v>0</v>
      </c>
      <c r="AI3028" s="29">
        <f t="shared" si="3187"/>
        <v>0</v>
      </c>
      <c r="AJ3028">
        <f t="shared" si="3188"/>
        <v>0</v>
      </c>
      <c r="AK3028" s="36">
        <f t="shared" si="3201"/>
        <v>-8.6387008724013231E-16</v>
      </c>
      <c r="AL3028" s="36">
        <f t="shared" si="3189"/>
        <v>-1.9052164062271232E-4</v>
      </c>
      <c r="AM3028" s="36">
        <f t="shared" si="3190"/>
        <v>-3.5821332866462227E-3</v>
      </c>
      <c r="AN3028" s="37">
        <f t="shared" si="3202"/>
        <v>4.8749359221160079E-14</v>
      </c>
      <c r="AO3028" s="36">
        <f t="shared" si="3203"/>
        <v>0.91586192538324274</v>
      </c>
      <c r="AP3028" s="36">
        <f t="shared" si="3204"/>
        <v>2.0180028521163336</v>
      </c>
      <c r="AQ3028" s="74">
        <f t="shared" si="3161"/>
        <v>9.755785355565844E-16</v>
      </c>
      <c r="AR3028" s="73">
        <f t="shared" si="3162"/>
        <v>8.4873510904500396E-16</v>
      </c>
      <c r="AS3028" s="72">
        <f t="shared" si="3205"/>
        <v>0.76822779137997421</v>
      </c>
      <c r="AT3028" s="37">
        <f t="shared" si="3163"/>
        <v>3.3142275052271085E-12</v>
      </c>
      <c r="AU3028" s="37">
        <f t="shared" si="3164"/>
        <v>105.39625888272587</v>
      </c>
      <c r="AV3028" s="34">
        <f t="shared" si="3165"/>
        <v>0</v>
      </c>
      <c r="AW3028" s="34">
        <f t="shared" si="3166"/>
        <v>4.1752353569696066</v>
      </c>
      <c r="AX3028" s="37">
        <f t="shared" si="3167"/>
        <v>20.717016355261826</v>
      </c>
      <c r="AY3028" s="7">
        <f t="shared" si="3168"/>
        <v>69.28974755708397</v>
      </c>
      <c r="AZ3028" s="37">
        <f t="shared" si="3169"/>
        <v>65.114512200114362</v>
      </c>
      <c r="BA3028" s="2">
        <f>BE3028*'mass balance'!$B$17+BF3028*'mass balance'!$C$17+BG3028*'mass balance'!$D$17+BH3028*'mass balance'!$E$17</f>
        <v>7.5936624218776109E-4</v>
      </c>
      <c r="BB3028" s="2">
        <f>BE3028*'mass balance'!$B$18+BF3028*'mass balance'!$C$18+BG3028*'mass balance'!$D$18+BH3028*'mass balance'!$E$18</f>
        <v>7.7104879975988037E-4</v>
      </c>
      <c r="BC3028" s="2">
        <f>BE3028*'mass balance'!$B$19+BF3028*'mass balance'!$C$19+BG3028*'mass balance'!$D$19+BH3028*'mass balance'!$E$19</f>
        <v>-9.6381099969985074E-4</v>
      </c>
      <c r="BD3028" s="2">
        <f>BE3028*'mass balance'!$B$20+BF3028*'mass balance'!$C$20+BG3028*'mass balance'!$D$20+BH3028*'mass balance'!$E$20</f>
        <v>3.5047672716358203E-5</v>
      </c>
      <c r="BE3028" s="2">
        <f>N3028*'mass balance'!$H$11+R3028*'mass balance'!$I$11+S3028*'mass balance'!$J$11</f>
        <v>-1.5591687184274533E-3</v>
      </c>
      <c r="BF3028" s="2">
        <f>N3028*'mass balance'!$H$12+R3028*'mass balance'!$I$12+S3028*'mass balance'!$J$12</f>
        <v>3.0957456173146192E-4</v>
      </c>
      <c r="BG3028" s="2">
        <f>N3028*'mass balance'!$H$13+R3028*'mass balance'!$I$13+S3028*'mass balance'!$J$13</f>
        <v>1.4445547234843661E-4</v>
      </c>
      <c r="BH3028" s="2">
        <f>N3028*'mass balance'!$H$14+R3028*'mass balance'!$I$14+S3028*'mass balance'!$J$14</f>
        <v>1.7053407857800268E-4</v>
      </c>
      <c r="BI3028" s="36">
        <f t="shared" si="3170"/>
        <v>7.8325413151257937E-20</v>
      </c>
      <c r="BJ3028" s="36">
        <f t="shared" si="3171"/>
        <v>6.621933029397843E-23</v>
      </c>
      <c r="BK3028" s="36">
        <f t="shared" si="3172"/>
        <v>4.1468104296114455E-19</v>
      </c>
      <c r="BL3028" s="36">
        <f t="shared" si="3173"/>
        <v>1.9495559507329711E-19</v>
      </c>
      <c r="BM3028" s="36">
        <f t="shared" si="3206"/>
        <v>3.9554593047159326E-16</v>
      </c>
      <c r="BN3028" s="36">
        <f t="shared" ca="1" si="3174"/>
        <v>1.297977457333066E-3</v>
      </c>
      <c r="BO3028" s="36">
        <f t="shared" ca="1" si="3191"/>
        <v>1</v>
      </c>
      <c r="BP3028" s="36">
        <f t="shared" si="3207"/>
        <v>-3.9554593047141779E-16</v>
      </c>
      <c r="BQ3028" s="36">
        <f t="shared" si="3208"/>
        <v>0.99999999999955635</v>
      </c>
      <c r="BR3028" s="2">
        <f t="shared" si="3197"/>
        <v>-5</v>
      </c>
      <c r="BS3028">
        <v>0</v>
      </c>
      <c r="BT3028" s="37">
        <f t="shared" si="3192"/>
        <v>0.96622052719910034</v>
      </c>
      <c r="BU3028" s="34">
        <f t="shared" si="3175"/>
        <v>11.531777284183464</v>
      </c>
      <c r="BV3028" s="34">
        <f t="shared" si="3176"/>
        <v>69.28974755708397</v>
      </c>
      <c r="BW3028" s="34">
        <f t="shared" si="3177"/>
        <v>-5</v>
      </c>
      <c r="BX3028" s="34">
        <f t="shared" si="3178"/>
        <v>-5</v>
      </c>
      <c r="BY3028" s="34">
        <f t="shared" si="3179"/>
        <v>20.86125590375293</v>
      </c>
      <c r="BZ3028" s="36">
        <f t="shared" si="3193"/>
        <v>9.6381099969985074E-4</v>
      </c>
      <c r="CA3028" s="34">
        <f t="shared" si="3194"/>
        <v>1.4838789304443309E-2</v>
      </c>
    </row>
    <row r="3029" spans="1:79" ht="13.2" x14ac:dyDescent="0.25">
      <c r="A3029" s="75">
        <f t="shared" si="3180"/>
        <v>8.2054794520549859</v>
      </c>
      <c r="B3029" s="34">
        <f t="shared" si="3198"/>
        <v>2995.00000000007</v>
      </c>
      <c r="C3029">
        <f t="shared" si="3181"/>
        <v>15</v>
      </c>
      <c r="D3029" s="35">
        <f t="shared" si="3141"/>
        <v>3000</v>
      </c>
      <c r="E3029" s="27">
        <v>0</v>
      </c>
      <c r="F3029" s="64">
        <f t="shared" si="3182"/>
        <v>0.46593146951268899</v>
      </c>
      <c r="G3029" s="34">
        <v>0</v>
      </c>
      <c r="H3029" s="34">
        <f t="shared" si="3142"/>
        <v>1</v>
      </c>
      <c r="I3029" s="34">
        <f t="shared" si="3183"/>
        <v>6192.2292298236371</v>
      </c>
      <c r="J3029" s="34">
        <f t="shared" si="3143"/>
        <v>77668.836157982092</v>
      </c>
      <c r="K3029" s="34">
        <f t="shared" si="3144"/>
        <v>68425.266586004291</v>
      </c>
      <c r="L3029" s="36">
        <f t="shared" si="3195"/>
        <v>15547.755516394665</v>
      </c>
      <c r="M3029" s="34">
        <f t="shared" si="3145"/>
        <v>52.228002934779802</v>
      </c>
      <c r="N3029" s="34">
        <f t="shared" si="3184"/>
        <v>655.09335204561773</v>
      </c>
      <c r="O3029" s="34">
        <f t="shared" si="3146"/>
        <v>4.9430669600601176</v>
      </c>
      <c r="P3029">
        <f t="shared" si="3199"/>
        <v>219.58170456052258</v>
      </c>
      <c r="Q3029" s="36">
        <f t="shared" si="3147"/>
        <v>571.29144202622012</v>
      </c>
      <c r="R3029" s="34">
        <f t="shared" si="3148"/>
        <v>375.86419144121538</v>
      </c>
      <c r="S3029" s="34">
        <f t="shared" si="3149"/>
        <v>195.4272505850048</v>
      </c>
      <c r="T3029" s="36">
        <f t="shared" si="3185"/>
        <v>-7.3837235369730126E-9</v>
      </c>
      <c r="U3029" s="36">
        <f t="shared" si="3150"/>
        <v>3397.1919082820905</v>
      </c>
      <c r="V3029" s="36">
        <f t="shared" si="3151"/>
        <v>2.4667994216957794E-2</v>
      </c>
      <c r="W3029" s="68">
        <f t="shared" si="3152"/>
        <v>44.422158618270473</v>
      </c>
      <c r="X3029">
        <f t="shared" si="3153"/>
        <v>11.53391218660486</v>
      </c>
      <c r="Y3029">
        <f t="shared" si="3154"/>
        <v>1.5373874768040686E-2</v>
      </c>
      <c r="Z3029" s="34">
        <f t="shared" si="3155"/>
        <v>6.2394342047891618E-4</v>
      </c>
      <c r="AA3029" s="36">
        <f t="shared" si="3156"/>
        <v>5.5530831873649761E-4</v>
      </c>
      <c r="AB3029" s="34">
        <f t="shared" si="3157"/>
        <v>1.7719373785567562E-3</v>
      </c>
      <c r="AC3029" s="36">
        <f t="shared" si="3158"/>
        <v>123.63884010711827</v>
      </c>
      <c r="AD3029" s="34">
        <f t="shared" si="3159"/>
        <v>32.643646773574531</v>
      </c>
      <c r="AE3029">
        <f t="shared" si="3186"/>
        <v>69776.077644359058</v>
      </c>
      <c r="AF3029" s="36">
        <f t="shared" si="3200"/>
        <v>32.643646773574531</v>
      </c>
      <c r="AG3029" s="34">
        <f t="shared" si="3160"/>
        <v>0</v>
      </c>
      <c r="AH3029">
        <f t="shared" si="3196"/>
        <v>0</v>
      </c>
      <c r="AI3029" s="29">
        <f t="shared" si="3187"/>
        <v>0</v>
      </c>
      <c r="AJ3029">
        <f t="shared" si="3188"/>
        <v>0</v>
      </c>
      <c r="AK3029" s="36">
        <f t="shared" si="3201"/>
        <v>-8.4873510904500396E-16</v>
      </c>
      <c r="AL3029" s="36">
        <f t="shared" si="3189"/>
        <v>-1.9048200747000718E-4</v>
      </c>
      <c r="AM3029" s="36">
        <f t="shared" si="3190"/>
        <v>-3.5757746836988413E-3</v>
      </c>
      <c r="AN3029" s="37">
        <f t="shared" si="3202"/>
        <v>4.7885489133919946E-14</v>
      </c>
      <c r="AO3029" s="36">
        <f t="shared" si="3203"/>
        <v>0.91567140374262002</v>
      </c>
      <c r="AP3029" s="36">
        <f t="shared" si="3204"/>
        <v>2.0144207188296872</v>
      </c>
      <c r="AQ3029" s="74">
        <f t="shared" si="3161"/>
        <v>9.5888894714646871E-16</v>
      </c>
      <c r="AR3029" s="73">
        <f t="shared" si="3162"/>
        <v>8.3386222388605277E-16</v>
      </c>
      <c r="AS3029" s="72">
        <f t="shared" si="3205"/>
        <v>0.76774846069719804</v>
      </c>
      <c r="AT3029" s="37">
        <f t="shared" si="3163"/>
        <v>3.2575297705560934E-12</v>
      </c>
      <c r="AU3029" s="37">
        <f t="shared" si="3164"/>
        <v>105.20917121491814</v>
      </c>
      <c r="AV3029" s="34">
        <f t="shared" si="3165"/>
        <v>0</v>
      </c>
      <c r="AW3029" s="34">
        <f t="shared" si="3166"/>
        <v>4.1775546968696622</v>
      </c>
      <c r="AX3029" s="37">
        <f t="shared" si="3167"/>
        <v>20.728524641225558</v>
      </c>
      <c r="AY3029" s="7">
        <f t="shared" si="3168"/>
        <v>69.328237956365697</v>
      </c>
      <c r="AZ3029" s="37">
        <f t="shared" si="3169"/>
        <v>65.150683259496034</v>
      </c>
      <c r="BA3029" s="2">
        <f>BE3029*'mass balance'!$B$17+BF3029*'mass balance'!$C$17+BG3029*'mass balance'!$D$17+BH3029*'mass balance'!$E$17</f>
        <v>7.5970594592162234E-4</v>
      </c>
      <c r="BB3029" s="2">
        <f>BE3029*'mass balance'!$B$18+BF3029*'mass balance'!$C$18+BG3029*'mass balance'!$D$18+BH3029*'mass balance'!$E$18</f>
        <v>7.7139372970503207E-4</v>
      </c>
      <c r="BC3029" s="2">
        <f>BE3029*'mass balance'!$B$19+BF3029*'mass balance'!$C$19+BG3029*'mass balance'!$D$19+BH3029*'mass balance'!$E$19</f>
        <v>-9.6424216213129019E-4</v>
      </c>
      <c r="BD3029" s="2">
        <f>BE3029*'mass balance'!$B$20+BF3029*'mass balance'!$C$20+BG3029*'mass balance'!$D$20+BH3029*'mass balance'!$E$20</f>
        <v>3.506335135022873E-5</v>
      </c>
      <c r="BE3029" s="2">
        <f>N3029*'mass balance'!$H$11+R3029*'mass balance'!$I$11+S3029*'mass balance'!$J$11</f>
        <v>-1.5597460762990898E-3</v>
      </c>
      <c r="BF3029" s="2">
        <f>N3029*'mass balance'!$H$12+R3029*'mass balance'!$I$12+S3029*'mass balance'!$J$12</f>
        <v>3.0964009477352884E-4</v>
      </c>
      <c r="BG3029" s="2">
        <f>N3029*'mass balance'!$H$13+R3029*'mass balance'!$I$13+S3029*'mass balance'!$J$13</f>
        <v>1.4448605175758193E-4</v>
      </c>
      <c r="BH3029" s="2">
        <f>N3029*'mass balance'!$H$14+R3029*'mass balance'!$I$14+S3029*'mass balance'!$J$14</f>
        <v>1.7059722709521292E-4</v>
      </c>
      <c r="BI3029" s="36">
        <f t="shared" si="3170"/>
        <v>7.8325413151257937E-20</v>
      </c>
      <c r="BJ3029" s="36">
        <f t="shared" si="3171"/>
        <v>6.6213726337995618E-23</v>
      </c>
      <c r="BK3029" s="36">
        <f t="shared" si="3172"/>
        <v>4.1474726229143854E-19</v>
      </c>
      <c r="BL3029" s="36">
        <f t="shared" si="3173"/>
        <v>1.9498905619446609E-19</v>
      </c>
      <c r="BM3029" s="36">
        <f t="shared" si="3206"/>
        <v>3.9574088606666654E-16</v>
      </c>
      <c r="BN3029" s="36">
        <f t="shared" ca="1" si="3174"/>
        <v>0.64223605078238155</v>
      </c>
      <c r="BO3029" s="36">
        <f t="shared" ca="1" si="3191"/>
        <v>1</v>
      </c>
      <c r="BP3029" s="36">
        <f t="shared" si="3207"/>
        <v>-3.9574088606649077E-16</v>
      </c>
      <c r="BQ3029" s="36">
        <f t="shared" si="3208"/>
        <v>0.99999999999955591</v>
      </c>
      <c r="BR3029" s="2">
        <f t="shared" si="3197"/>
        <v>-5</v>
      </c>
      <c r="BS3029">
        <v>0</v>
      </c>
      <c r="BT3029" s="37">
        <f t="shared" si="3192"/>
        <v>0.96665276753661822</v>
      </c>
      <c r="BU3029" s="34">
        <f t="shared" si="3175"/>
        <v>11.53391218660486</v>
      </c>
      <c r="BV3029" s="34">
        <f t="shared" si="3176"/>
        <v>69.328237956365697</v>
      </c>
      <c r="BW3029" s="34">
        <f t="shared" si="3177"/>
        <v>-5</v>
      </c>
      <c r="BX3029" s="34">
        <f t="shared" si="3178"/>
        <v>-5</v>
      </c>
      <c r="BY3029" s="34">
        <f t="shared" si="3179"/>
        <v>20.868980795976526</v>
      </c>
      <c r="BZ3029" s="36">
        <f t="shared" si="3193"/>
        <v>9.6424216213129019E-4</v>
      </c>
      <c r="CA3029" s="34">
        <f t="shared" si="3194"/>
        <v>1.4837185416558525E-2</v>
      </c>
    </row>
    <row r="3030" spans="1:79" ht="13.2" x14ac:dyDescent="0.25">
      <c r="A3030" s="75">
        <f t="shared" si="3180"/>
        <v>8.2082191780823823</v>
      </c>
      <c r="B3030" s="34">
        <f t="shared" si="3198"/>
        <v>2996.0000000000696</v>
      </c>
      <c r="C3030">
        <f t="shared" si="3181"/>
        <v>15</v>
      </c>
      <c r="D3030" s="35">
        <f t="shared" si="3141"/>
        <v>3000</v>
      </c>
      <c r="E3030" s="27">
        <v>0</v>
      </c>
      <c r="F3030" s="64">
        <f t="shared" si="3182"/>
        <v>0.46593146951268899</v>
      </c>
      <c r="G3030" s="34">
        <v>0</v>
      </c>
      <c r="H3030" s="34">
        <f t="shared" si="3142"/>
        <v>1</v>
      </c>
      <c r="I3030" s="34">
        <f t="shared" si="3183"/>
        <v>6192.2292298236371</v>
      </c>
      <c r="J3030" s="34">
        <f t="shared" si="3143"/>
        <v>77697.586931351878</v>
      </c>
      <c r="K3030" s="34">
        <f t="shared" si="3144"/>
        <v>68450.595655289944</v>
      </c>
      <c r="L3030" s="36">
        <f t="shared" si="3195"/>
        <v>15556.389314370599</v>
      </c>
      <c r="M3030" s="34">
        <f t="shared" si="3145"/>
        <v>52.228002934779802</v>
      </c>
      <c r="N3030" s="34">
        <f t="shared" si="3184"/>
        <v>655.33584879762782</v>
      </c>
      <c r="O3030" s="34">
        <f t="shared" si="3146"/>
        <v>4.9430669600601176</v>
      </c>
      <c r="P3030">
        <f t="shared" si="3199"/>
        <v>219.70364010770737</v>
      </c>
      <c r="Q3030" s="36">
        <f t="shared" si="3147"/>
        <v>571.51620962774655</v>
      </c>
      <c r="R3030" s="34">
        <f t="shared" si="3148"/>
        <v>376.04761441347375</v>
      </c>
      <c r="S3030" s="34">
        <f t="shared" si="3149"/>
        <v>195.4685952142728</v>
      </c>
      <c r="T3030" s="36">
        <f t="shared" si="3185"/>
        <v>-7.3503109870114615E-9</v>
      </c>
      <c r="U3030" s="36">
        <f t="shared" si="3150"/>
        <v>3397.1919082747067</v>
      </c>
      <c r="V3030" s="36">
        <f t="shared" si="3151"/>
        <v>2.4673212982880319E-2</v>
      </c>
      <c r="W3030" s="68">
        <f t="shared" si="3152"/>
        <v>44.446826612487428</v>
      </c>
      <c r="X3030">
        <f t="shared" si="3153"/>
        <v>11.536046750668142</v>
      </c>
      <c r="Y3030">
        <f t="shared" si="3154"/>
        <v>1.5373874768040686E-2</v>
      </c>
      <c r="Z3030" s="34">
        <f t="shared" si="3155"/>
        <v>6.2394342047891618E-4</v>
      </c>
      <c r="AA3030" s="36">
        <f t="shared" si="3156"/>
        <v>5.5511753849145059E-4</v>
      </c>
      <c r="AB3030" s="34">
        <f t="shared" si="3157"/>
        <v>1.7719373785567562E-3</v>
      </c>
      <c r="AC3030" s="36">
        <f t="shared" si="3158"/>
        <v>123.69668260500877</v>
      </c>
      <c r="AD3030" s="34">
        <f t="shared" si="3159"/>
        <v>32.647291700757577</v>
      </c>
      <c r="AE3030">
        <f t="shared" si="3186"/>
        <v>69808.721291132635</v>
      </c>
      <c r="AF3030" s="36">
        <f t="shared" si="3200"/>
        <v>32.647291700757577</v>
      </c>
      <c r="AG3030" s="34">
        <f t="shared" si="3160"/>
        <v>0</v>
      </c>
      <c r="AH3030">
        <f t="shared" si="3196"/>
        <v>0</v>
      </c>
      <c r="AI3030" s="29">
        <f t="shared" si="3187"/>
        <v>0</v>
      </c>
      <c r="AJ3030">
        <f t="shared" si="3188"/>
        <v>0</v>
      </c>
      <c r="AK3030" s="36">
        <f t="shared" si="3201"/>
        <v>-8.3386222388605277E-16</v>
      </c>
      <c r="AL3030" s="36">
        <f t="shared" si="3189"/>
        <v>-1.904423825619654E-4</v>
      </c>
      <c r="AM3030" s="36">
        <f t="shared" si="3190"/>
        <v>-3.5694273678332643E-3</v>
      </c>
      <c r="AN3030" s="37">
        <f t="shared" si="3202"/>
        <v>4.7036754024874941E-14</v>
      </c>
      <c r="AO3030" s="36">
        <f t="shared" si="3203"/>
        <v>0.91548092173515005</v>
      </c>
      <c r="AP3030" s="36">
        <f t="shared" si="3204"/>
        <v>2.0108449441459886</v>
      </c>
      <c r="AQ3030" s="74">
        <f t="shared" si="3161"/>
        <v>9.4248140021888684E-16</v>
      </c>
      <c r="AR3030" s="73">
        <f t="shared" si="3162"/>
        <v>8.1924694689157013E-16</v>
      </c>
      <c r="AS3030" s="72">
        <f t="shared" si="3205"/>
        <v>0.7672694290896519</v>
      </c>
      <c r="AT3030" s="37">
        <f t="shared" si="3163"/>
        <v>3.2017901849268616E-12</v>
      </c>
      <c r="AU3030" s="37">
        <f t="shared" si="3164"/>
        <v>105.02241564424382</v>
      </c>
      <c r="AV3030" s="34">
        <f t="shared" si="3165"/>
        <v>0</v>
      </c>
      <c r="AW3030" s="34">
        <f t="shared" si="3166"/>
        <v>4.1798745277448104</v>
      </c>
      <c r="AX3030" s="37">
        <f t="shared" si="3167"/>
        <v>20.740035363348884</v>
      </c>
      <c r="AY3030" s="7">
        <f t="shared" si="3168"/>
        <v>69.366736503581123</v>
      </c>
      <c r="AZ3030" s="37">
        <f t="shared" si="3169"/>
        <v>65.186861975836308</v>
      </c>
      <c r="BA3030" s="2">
        <f>BE3030*'mass balance'!$B$17+BF3030*'mass balance'!$C$17+BG3030*'mass balance'!$D$17+BH3030*'mass balance'!$E$17</f>
        <v>7.6004569117191613E-4</v>
      </c>
      <c r="BB3030" s="2">
        <f>BE3030*'mass balance'!$B$18+BF3030*'mass balance'!$C$18+BG3030*'mass balance'!$D$18+BH3030*'mass balance'!$E$18</f>
        <v>7.7173870180533032E-4</v>
      </c>
      <c r="BC3030" s="2">
        <f>BE3030*'mass balance'!$B$19+BF3030*'mass balance'!$C$19+BG3030*'mass balance'!$D$19+BH3030*'mass balance'!$E$19</f>
        <v>-9.6467337725666263E-4</v>
      </c>
      <c r="BD3030" s="2">
        <f>BE3030*'mass balance'!$B$20+BF3030*'mass balance'!$C$20+BG3030*'mass balance'!$D$20+BH3030*'mass balance'!$E$20</f>
        <v>3.5079031900242275E-5</v>
      </c>
      <c r="BE3030" s="2">
        <f>N3030*'mass balance'!$H$11+R3030*'mass balance'!$I$11+S3030*'mass balance'!$J$11</f>
        <v>-1.5603234495181614E-3</v>
      </c>
      <c r="BF3030" s="2">
        <f>N3030*'mass balance'!$H$12+R3030*'mass balance'!$I$12+S3030*'mass balance'!$J$12</f>
        <v>3.097056022955689E-4</v>
      </c>
      <c r="BG3030" s="2">
        <f>N3030*'mass balance'!$H$13+R3030*'mass balance'!$I$13+S3030*'mass balance'!$J$13</f>
        <v>1.4451661925841611E-4</v>
      </c>
      <c r="BH3030" s="2">
        <f>N3030*'mass balance'!$H$14+R3030*'mass balance'!$I$14+S3030*'mass balance'!$J$14</f>
        <v>1.7066037729104888E-4</v>
      </c>
      <c r="BI3030" s="36">
        <f t="shared" si="3170"/>
        <v>7.8325413151257937E-20</v>
      </c>
      <c r="BJ3030" s="36">
        <f t="shared" si="3171"/>
        <v>6.6208134292882443E-23</v>
      </c>
      <c r="BK3030" s="36">
        <f t="shared" si="3172"/>
        <v>4.1481347601777655E-19</v>
      </c>
      <c r="BL3030" s="36">
        <f t="shared" si="3173"/>
        <v>1.9502252761911558E-19</v>
      </c>
      <c r="BM3030" s="36">
        <f t="shared" si="3206"/>
        <v>3.9593587512286103E-16</v>
      </c>
      <c r="BN3030" s="36">
        <f t="shared" ca="1" si="3174"/>
        <v>0.31234038357613148</v>
      </c>
      <c r="BO3030" s="36">
        <f t="shared" ca="1" si="3191"/>
        <v>1</v>
      </c>
      <c r="BP3030" s="36">
        <f t="shared" si="3207"/>
        <v>-3.9593587512268501E-16</v>
      </c>
      <c r="BQ3030" s="36">
        <f t="shared" si="3208"/>
        <v>0.99999999999955547</v>
      </c>
      <c r="BR3030" s="2">
        <f t="shared" si="3197"/>
        <v>-5</v>
      </c>
      <c r="BS3030">
        <v>0</v>
      </c>
      <c r="BT3030" s="37">
        <f t="shared" si="3192"/>
        <v>0.96708506069980416</v>
      </c>
      <c r="BU3030" s="34">
        <f t="shared" si="3175"/>
        <v>11.536046750668142</v>
      </c>
      <c r="BV3030" s="34">
        <f t="shared" si="3176"/>
        <v>69.366736503581123</v>
      </c>
      <c r="BW3030" s="34">
        <f t="shared" si="3177"/>
        <v>-5</v>
      </c>
      <c r="BX3030" s="34">
        <f t="shared" si="3178"/>
        <v>-5</v>
      </c>
      <c r="BY3030" s="34">
        <f t="shared" si="3179"/>
        <v>20.876705893544656</v>
      </c>
      <c r="BZ3030" s="36">
        <f t="shared" si="3193"/>
        <v>9.6467337725666263E-4</v>
      </c>
      <c r="CA3030" s="34">
        <f t="shared" si="3194"/>
        <v>1.4835582376373425E-2</v>
      </c>
    </row>
    <row r="3031" spans="1:79" ht="13.2" x14ac:dyDescent="0.25">
      <c r="A3031" s="75">
        <f t="shared" si="3180"/>
        <v>8.2109589041097788</v>
      </c>
      <c r="B3031" s="34">
        <f t="shared" si="3198"/>
        <v>2997.0000000000691</v>
      </c>
      <c r="C3031">
        <f t="shared" si="3181"/>
        <v>15</v>
      </c>
      <c r="D3031" s="35">
        <f t="shared" si="3141"/>
        <v>3000</v>
      </c>
      <c r="E3031" s="27">
        <v>0</v>
      </c>
      <c r="F3031" s="64">
        <f t="shared" si="3182"/>
        <v>0.46593146951268899</v>
      </c>
      <c r="G3031" s="34">
        <v>0</v>
      </c>
      <c r="H3031" s="34">
        <f t="shared" si="3142"/>
        <v>1</v>
      </c>
      <c r="I3031" s="34">
        <f t="shared" si="3183"/>
        <v>6192.2292298236371</v>
      </c>
      <c r="J3031" s="34">
        <f t="shared" si="3143"/>
        <v>77726.338467151058</v>
      </c>
      <c r="K3031" s="34">
        <f t="shared" si="3144"/>
        <v>68475.925396266277</v>
      </c>
      <c r="L3031" s="36">
        <f t="shared" si="3195"/>
        <v>15565.024938914608</v>
      </c>
      <c r="M3031" s="34">
        <f t="shared" si="3145"/>
        <v>52.228002934779802</v>
      </c>
      <c r="N3031" s="34">
        <f t="shared" si="3184"/>
        <v>655.578351980305</v>
      </c>
      <c r="O3031" s="34">
        <f t="shared" si="3146"/>
        <v>4.9430669600601176</v>
      </c>
      <c r="P3031">
        <f t="shared" si="3199"/>
        <v>219.82560145160159</v>
      </c>
      <c r="Q3031" s="36">
        <f t="shared" si="3147"/>
        <v>571.74099056709747</v>
      </c>
      <c r="R3031" s="34">
        <f t="shared" si="3148"/>
        <v>376.23106683113679</v>
      </c>
      <c r="S3031" s="34">
        <f t="shared" si="3149"/>
        <v>195.50992373596068</v>
      </c>
      <c r="T3031" s="36">
        <f t="shared" si="3185"/>
        <v>-7.3170554125406931E-9</v>
      </c>
      <c r="U3031" s="36">
        <f t="shared" si="3150"/>
        <v>3397.1919082673562</v>
      </c>
      <c r="V3031" s="36">
        <f t="shared" si="3151"/>
        <v>2.4678429715607925E-2</v>
      </c>
      <c r="W3031" s="68">
        <f t="shared" si="3152"/>
        <v>44.47149982547031</v>
      </c>
      <c r="X3031">
        <f t="shared" si="3153"/>
        <v>11.538180976426847</v>
      </c>
      <c r="Y3031">
        <f t="shared" si="3154"/>
        <v>1.5373874768040686E-2</v>
      </c>
      <c r="Z3031" s="34">
        <f t="shared" si="3155"/>
        <v>6.2394342047891618E-4</v>
      </c>
      <c r="AA3031" s="36">
        <f t="shared" si="3156"/>
        <v>5.5492685905488091E-4</v>
      </c>
      <c r="AB3031" s="34">
        <f t="shared" si="3157"/>
        <v>1.7719373785567562E-3</v>
      </c>
      <c r="AC3031" s="36">
        <f t="shared" si="3158"/>
        <v>123.754531561482</v>
      </c>
      <c r="AD3031" s="34">
        <f t="shared" si="3159"/>
        <v>32.650933818053204</v>
      </c>
      <c r="AE3031">
        <f t="shared" si="3186"/>
        <v>69841.368582833398</v>
      </c>
      <c r="AF3031" s="36">
        <f t="shared" si="3200"/>
        <v>32.650933818053204</v>
      </c>
      <c r="AG3031" s="34">
        <f t="shared" si="3160"/>
        <v>0</v>
      </c>
      <c r="AH3031">
        <f t="shared" si="3196"/>
        <v>0</v>
      </c>
      <c r="AI3031" s="29">
        <f t="shared" si="3187"/>
        <v>0</v>
      </c>
      <c r="AJ3031">
        <f t="shared" si="3188"/>
        <v>0</v>
      </c>
      <c r="AK3031" s="36">
        <f t="shared" si="3201"/>
        <v>-8.1924694689157013E-16</v>
      </c>
      <c r="AL3031" s="36">
        <f t="shared" si="3189"/>
        <v>-1.9040276589687194E-4</v>
      </c>
      <c r="AM3031" s="36">
        <f t="shared" si="3190"/>
        <v>-3.5630913190139255E-3</v>
      </c>
      <c r="AN3031" s="37">
        <f t="shared" si="3202"/>
        <v>4.6202891800988889E-14</v>
      </c>
      <c r="AO3031" s="36">
        <f t="shared" si="3203"/>
        <v>0.91529047935258812</v>
      </c>
      <c r="AP3031" s="36">
        <f t="shared" si="3204"/>
        <v>2.0072755167781553</v>
      </c>
      <c r="AQ3031" s="74">
        <f t="shared" si="3161"/>
        <v>9.2635118792092251E-16</v>
      </c>
      <c r="AR3031" s="73">
        <f t="shared" si="3162"/>
        <v>8.048848690021223E-16</v>
      </c>
      <c r="AS3031" s="72">
        <f t="shared" si="3205"/>
        <v>0.76679069637072983</v>
      </c>
      <c r="AT3031" s="37">
        <f t="shared" si="3163"/>
        <v>3.1469927582567816E-12</v>
      </c>
      <c r="AU3031" s="37">
        <f t="shared" si="3164"/>
        <v>104.83599158120114</v>
      </c>
      <c r="AV3031" s="34">
        <f t="shared" si="3165"/>
        <v>0</v>
      </c>
      <c r="AW3031" s="34">
        <f t="shared" si="3166"/>
        <v>4.1821948494038548</v>
      </c>
      <c r="AX3031" s="37">
        <f t="shared" si="3167"/>
        <v>20.751548520683112</v>
      </c>
      <c r="AY3031" s="7">
        <f t="shared" si="3168"/>
        <v>69.405243195557276</v>
      </c>
      <c r="AZ3031" s="37">
        <f t="shared" si="3169"/>
        <v>65.223048346153419</v>
      </c>
      <c r="BA3031" s="2">
        <f>BE3031*'mass balance'!$B$17+BF3031*'mass balance'!$C$17+BG3031*'mass balance'!$D$17+BH3031*'mass balance'!$E$17</f>
        <v>7.6038547791384406E-4</v>
      </c>
      <c r="BB3031" s="2">
        <f>BE3031*'mass balance'!$B$18+BF3031*'mass balance'!$C$18+BG3031*'mass balance'!$D$18+BH3031*'mass balance'!$E$18</f>
        <v>7.7208371603559552E-4</v>
      </c>
      <c r="BC3031" s="2">
        <f>BE3031*'mass balance'!$B$19+BF3031*'mass balance'!$C$19+BG3031*'mass balance'!$D$19+BH3031*'mass balance'!$E$19</f>
        <v>-9.6510464504449421E-4</v>
      </c>
      <c r="BD3031" s="2">
        <f>BE3031*'mass balance'!$B$20+BF3031*'mass balance'!$C$20+BG3031*'mass balance'!$D$20+BH3031*'mass balance'!$E$20</f>
        <v>3.5094714365254335E-5</v>
      </c>
      <c r="BE3031" s="2">
        <f>N3031*'mass balance'!$H$11+R3031*'mass balance'!$I$11+S3031*'mass balance'!$J$11</f>
        <v>-1.5609008380483452E-3</v>
      </c>
      <c r="BF3031" s="2">
        <f>N3031*'mass balance'!$H$12+R3031*'mass balance'!$I$12+S3031*'mass balance'!$J$12</f>
        <v>3.0977108429633377E-4</v>
      </c>
      <c r="BG3031" s="2">
        <f>N3031*'mass balance'!$H$13+R3031*'mass balance'!$I$13+S3031*'mass balance'!$J$13</f>
        <v>1.4454717485035796E-4</v>
      </c>
      <c r="BH3031" s="2">
        <f>N3031*'mass balance'!$H$14+R3031*'mass balance'!$I$14+S3031*'mass balance'!$J$14</f>
        <v>1.7072352916153773E-4</v>
      </c>
      <c r="BI3031" s="36">
        <f t="shared" si="3170"/>
        <v>7.8325413151257937E-20</v>
      </c>
      <c r="BJ3031" s="36">
        <f t="shared" si="3171"/>
        <v>6.6202554141457737E-23</v>
      </c>
      <c r="BK3031" s="36">
        <f t="shared" si="3172"/>
        <v>4.1487968415206946E-19</v>
      </c>
      <c r="BL3031" s="36">
        <f t="shared" si="3173"/>
        <v>1.95056009344298E-19</v>
      </c>
      <c r="BM3031" s="36">
        <f t="shared" si="3206"/>
        <v>3.9613089765048012E-16</v>
      </c>
      <c r="BN3031" s="36">
        <f t="shared" ca="1" si="3174"/>
        <v>0.79670534187721098</v>
      </c>
      <c r="BO3031" s="36">
        <f t="shared" ca="1" si="3191"/>
        <v>1</v>
      </c>
      <c r="BP3031" s="36">
        <f t="shared" si="3207"/>
        <v>-3.9613089765030386E-16</v>
      </c>
      <c r="BQ3031" s="36">
        <f t="shared" si="3208"/>
        <v>0.99999999999955502</v>
      </c>
      <c r="BR3031" s="2">
        <f t="shared" si="3197"/>
        <v>-5</v>
      </c>
      <c r="BS3031">
        <v>0</v>
      </c>
      <c r="BT3031" s="37">
        <f t="shared" si="3192"/>
        <v>0.96751740665710528</v>
      </c>
      <c r="BU3031" s="34">
        <f t="shared" si="3175"/>
        <v>11.538180976426847</v>
      </c>
      <c r="BV3031" s="34">
        <f t="shared" si="3176"/>
        <v>69.405243195557276</v>
      </c>
      <c r="BW3031" s="34">
        <f t="shared" si="3177"/>
        <v>-5</v>
      </c>
      <c r="BX3031" s="34">
        <f t="shared" si="3178"/>
        <v>-5</v>
      </c>
      <c r="BY3031" s="34">
        <f t="shared" si="3179"/>
        <v>20.884431195971324</v>
      </c>
      <c r="BZ3031" s="36">
        <f t="shared" si="3193"/>
        <v>9.6510464504449421E-4</v>
      </c>
      <c r="CA3031" s="34">
        <f t="shared" si="3194"/>
        <v>1.4833980183236336E-2</v>
      </c>
    </row>
    <row r="3032" spans="1:79" ht="13.2" x14ac:dyDescent="0.25">
      <c r="A3032" s="75">
        <f t="shared" si="3180"/>
        <v>8.2136986301371753</v>
      </c>
      <c r="B3032" s="34">
        <f t="shared" si="3198"/>
        <v>2998.0000000000691</v>
      </c>
      <c r="C3032">
        <f t="shared" si="3181"/>
        <v>15</v>
      </c>
      <c r="D3032" s="35">
        <f t="shared" si="3141"/>
        <v>3000</v>
      </c>
      <c r="E3032" s="27">
        <v>0</v>
      </c>
      <c r="F3032" s="64">
        <f t="shared" si="3182"/>
        <v>0.46593146951268899</v>
      </c>
      <c r="G3032" s="34">
        <v>0</v>
      </c>
      <c r="H3032" s="34">
        <f t="shared" si="3142"/>
        <v>1</v>
      </c>
      <c r="I3032" s="34">
        <f t="shared" si="3183"/>
        <v>6192.2292298236371</v>
      </c>
      <c r="J3032" s="34">
        <f t="shared" si="3143"/>
        <v>77755.090763571527</v>
      </c>
      <c r="K3032" s="34">
        <f t="shared" si="3144"/>
        <v>68501.255807340407</v>
      </c>
      <c r="L3032" s="36">
        <f t="shared" si="3195"/>
        <v>15573.662389315072</v>
      </c>
      <c r="M3032" s="34">
        <f t="shared" si="3145"/>
        <v>52.228002934779802</v>
      </c>
      <c r="N3032" s="34">
        <f t="shared" si="3184"/>
        <v>655.82086157839888</v>
      </c>
      <c r="O3032" s="34">
        <f t="shared" si="3146"/>
        <v>4.9430669600601176</v>
      </c>
      <c r="P3032">
        <f t="shared" si="3199"/>
        <v>219.94758858215496</v>
      </c>
      <c r="Q3032" s="36">
        <f t="shared" si="3147"/>
        <v>571.96578482935945</v>
      </c>
      <c r="R3032" s="34">
        <f t="shared" si="3148"/>
        <v>376.41454868007457</v>
      </c>
      <c r="S3032" s="34">
        <f t="shared" si="3149"/>
        <v>195.55123614928493</v>
      </c>
      <c r="T3032" s="36">
        <f t="shared" si="3185"/>
        <v>-7.2839567235107588E-9</v>
      </c>
      <c r="U3032" s="36">
        <f t="shared" si="3150"/>
        <v>3397.1919082600393</v>
      </c>
      <c r="V3032" s="36">
        <f t="shared" si="3151"/>
        <v>2.4683644415041693E-2</v>
      </c>
      <c r="W3032" s="68">
        <f t="shared" si="3152"/>
        <v>44.496178255185917</v>
      </c>
      <c r="X3032">
        <f t="shared" si="3153"/>
        <v>11.540314863934496</v>
      </c>
      <c r="Y3032">
        <f t="shared" si="3154"/>
        <v>1.5373874768040686E-2</v>
      </c>
      <c r="Z3032" s="34">
        <f t="shared" si="3155"/>
        <v>6.2394342047891618E-4</v>
      </c>
      <c r="AA3032" s="36">
        <f t="shared" si="3156"/>
        <v>5.5473628034931018E-4</v>
      </c>
      <c r="AB3032" s="34">
        <f t="shared" si="3157"/>
        <v>1.7719373785567562E-3</v>
      </c>
      <c r="AC3032" s="36">
        <f t="shared" si="3158"/>
        <v>123.81238697155898</v>
      </c>
      <c r="AD3032" s="34">
        <f t="shared" si="3159"/>
        <v>32.654573126360603</v>
      </c>
      <c r="AE3032">
        <f t="shared" si="3186"/>
        <v>69874.019516651446</v>
      </c>
      <c r="AF3032" s="36">
        <f t="shared" si="3200"/>
        <v>32.654573126360603</v>
      </c>
      <c r="AG3032" s="34">
        <f t="shared" si="3160"/>
        <v>0</v>
      </c>
      <c r="AH3032">
        <f t="shared" si="3196"/>
        <v>0</v>
      </c>
      <c r="AI3032" s="29">
        <f t="shared" si="3187"/>
        <v>0</v>
      </c>
      <c r="AJ3032">
        <f t="shared" si="3188"/>
        <v>0</v>
      </c>
      <c r="AK3032" s="36">
        <f t="shared" si="3201"/>
        <v>-8.048848690021223E-16</v>
      </c>
      <c r="AL3032" s="36">
        <f t="shared" si="3189"/>
        <v>-1.9036315747301199E-4</v>
      </c>
      <c r="AM3032" s="36">
        <f t="shared" si="3190"/>
        <v>-3.5567665172408221E-3</v>
      </c>
      <c r="AN3032" s="37">
        <f t="shared" si="3202"/>
        <v>4.5383644854097321E-14</v>
      </c>
      <c r="AO3032" s="36">
        <f t="shared" si="3203"/>
        <v>0.91510007658669124</v>
      </c>
      <c r="AP3032" s="36">
        <f t="shared" si="3204"/>
        <v>2.0037124254591414</v>
      </c>
      <c r="AQ3032" s="74">
        <f t="shared" si="3161"/>
        <v>9.1049368094525441E-16</v>
      </c>
      <c r="AR3032" s="73">
        <f t="shared" si="3162"/>
        <v>7.9077165570496577E-16</v>
      </c>
      <c r="AS3032" s="72">
        <f t="shared" si="3205"/>
        <v>0.76631226235394223</v>
      </c>
      <c r="AT3032" s="37">
        <f t="shared" si="3163"/>
        <v>3.0931217639004877E-12</v>
      </c>
      <c r="AU3032" s="37">
        <f t="shared" si="3164"/>
        <v>104.6498984373348</v>
      </c>
      <c r="AV3032" s="34">
        <f t="shared" si="3165"/>
        <v>0</v>
      </c>
      <c r="AW3032" s="34">
        <f t="shared" si="3166"/>
        <v>4.184515661655591</v>
      </c>
      <c r="AX3032" s="37">
        <f t="shared" si="3167"/>
        <v>20.763064112279501</v>
      </c>
      <c r="AY3032" s="7">
        <f t="shared" si="3168"/>
        <v>69.443758029121014</v>
      </c>
      <c r="AZ3032" s="37">
        <f t="shared" si="3169"/>
        <v>65.259242367465419</v>
      </c>
      <c r="BA3032" s="2">
        <f>BE3032*'mass balance'!$B$17+BF3032*'mass balance'!$C$17+BG3032*'mass balance'!$D$17+BH3032*'mass balance'!$E$17</f>
        <v>7.6072530612261117E-4</v>
      </c>
      <c r="BB3032" s="2">
        <f>BE3032*'mass balance'!$B$18+BF3032*'mass balance'!$C$18+BG3032*'mass balance'!$D$18+BH3032*'mass balance'!$E$18</f>
        <v>7.7242877237065151E-4</v>
      </c>
      <c r="BC3032" s="2">
        <f>BE3032*'mass balance'!$B$19+BF3032*'mass balance'!$C$19+BG3032*'mass balance'!$D$19+BH3032*'mass balance'!$E$19</f>
        <v>-9.6553596546331444E-4</v>
      </c>
      <c r="BD3032" s="2">
        <f>BE3032*'mass balance'!$B$20+BF3032*'mass balance'!$C$20+BG3032*'mass balance'!$D$20+BH3032*'mass balance'!$E$20</f>
        <v>3.5110398744120514E-5</v>
      </c>
      <c r="BE3032" s="2">
        <f>N3032*'mass balance'!$H$11+R3032*'mass balance'!$I$11+S3032*'mass balance'!$J$11</f>
        <v>-1.5614782418533306E-3</v>
      </c>
      <c r="BF3032" s="2">
        <f>N3032*'mass balance'!$H$12+R3032*'mass balance'!$I$12+S3032*'mass balance'!$J$12</f>
        <v>3.0983654077458209E-4</v>
      </c>
      <c r="BG3032" s="2">
        <f>N3032*'mass balance'!$H$13+R3032*'mass balance'!$I$13+S3032*'mass balance'!$J$13</f>
        <v>1.4457771853282662E-4</v>
      </c>
      <c r="BH3032" s="2">
        <f>N3032*'mass balance'!$H$14+R3032*'mass balance'!$I$14+S3032*'mass balance'!$J$14</f>
        <v>1.7078668270270801E-4</v>
      </c>
      <c r="BI3032" s="36">
        <f t="shared" si="3170"/>
        <v>7.8325413151257937E-20</v>
      </c>
      <c r="BJ3032" s="36">
        <f t="shared" si="3171"/>
        <v>6.6196985866570052E-23</v>
      </c>
      <c r="BK3032" s="36">
        <f t="shared" si="3172"/>
        <v>4.1494588670621093E-19</v>
      </c>
      <c r="BL3032" s="36">
        <f t="shared" si="3173"/>
        <v>1.9508950136706687E-19</v>
      </c>
      <c r="BM3032" s="36">
        <f t="shared" si="3206"/>
        <v>3.9632595365982443E-16</v>
      </c>
      <c r="BN3032" s="36">
        <f t="shared" ca="1" si="3174"/>
        <v>0.81544481747138742</v>
      </c>
      <c r="BO3032" s="36">
        <f t="shared" ca="1" si="3191"/>
        <v>1</v>
      </c>
      <c r="BP3032" s="36">
        <f t="shared" si="3207"/>
        <v>-3.9632595365964793E-16</v>
      </c>
      <c r="BQ3032" s="36">
        <f t="shared" si="3208"/>
        <v>0.99999999999955458</v>
      </c>
      <c r="BR3032" s="2">
        <f t="shared" si="3197"/>
        <v>-5</v>
      </c>
      <c r="BS3032">
        <v>0</v>
      </c>
      <c r="BT3032" s="37">
        <f t="shared" si="3192"/>
        <v>0.96794980537697262</v>
      </c>
      <c r="BU3032" s="34">
        <f t="shared" si="3175"/>
        <v>11.540314863934496</v>
      </c>
      <c r="BV3032" s="34">
        <f t="shared" si="3176"/>
        <v>69.443758029121014</v>
      </c>
      <c r="BW3032" s="34">
        <f t="shared" si="3177"/>
        <v>-5</v>
      </c>
      <c r="BX3032" s="34">
        <f t="shared" si="3178"/>
        <v>-5</v>
      </c>
      <c r="BY3032" s="34">
        <f t="shared" si="3179"/>
        <v>20.892156702770709</v>
      </c>
      <c r="BZ3032" s="36">
        <f t="shared" si="3193"/>
        <v>9.6553596546331444E-4</v>
      </c>
      <c r="CA3032" s="34">
        <f t="shared" si="3194"/>
        <v>1.4832378836496237E-2</v>
      </c>
    </row>
    <row r="3033" spans="1:79" ht="13.2" x14ac:dyDescent="0.25">
      <c r="A3033" s="75">
        <f t="shared" si="3180"/>
        <v>8.2164383561645717</v>
      </c>
      <c r="B3033" s="34">
        <f t="shared" si="3198"/>
        <v>2999.0000000000687</v>
      </c>
      <c r="C3033">
        <f t="shared" si="3181"/>
        <v>15</v>
      </c>
      <c r="D3033" s="35">
        <f t="shared" si="3141"/>
        <v>3000</v>
      </c>
      <c r="E3033" s="27">
        <v>0</v>
      </c>
      <c r="F3033" s="64">
        <f t="shared" si="3182"/>
        <v>0.46593146951268899</v>
      </c>
      <c r="G3033" s="34">
        <v>0</v>
      </c>
      <c r="H3033" s="34">
        <f t="shared" si="3142"/>
        <v>1</v>
      </c>
      <c r="I3033" s="34">
        <f t="shared" si="3183"/>
        <v>6192.2292298236371</v>
      </c>
      <c r="J3033" s="34">
        <f t="shared" si="3143"/>
        <v>77783.843818806141</v>
      </c>
      <c r="K3033" s="34">
        <f t="shared" si="3144"/>
        <v>68526.586886920239</v>
      </c>
      <c r="L3033" s="36">
        <f t="shared" si="3195"/>
        <v>15582.301664860335</v>
      </c>
      <c r="M3033" s="34">
        <f t="shared" si="3145"/>
        <v>52.228002934779802</v>
      </c>
      <c r="N3033" s="34">
        <f t="shared" si="3184"/>
        <v>656.06337757666734</v>
      </c>
      <c r="O3033" s="34">
        <f t="shared" si="3146"/>
        <v>4.9430669600601176</v>
      </c>
      <c r="P3033">
        <f t="shared" si="3199"/>
        <v>220.06960148931682</v>
      </c>
      <c r="Q3033" s="36">
        <f t="shared" si="3147"/>
        <v>572.19059239962405</v>
      </c>
      <c r="R3033" s="34">
        <f t="shared" si="3148"/>
        <v>376.59805994615806</v>
      </c>
      <c r="S3033" s="34">
        <f t="shared" si="3149"/>
        <v>195.59253245346605</v>
      </c>
      <c r="T3033" s="36">
        <f t="shared" si="3185"/>
        <v>-7.2510148299665074E-9</v>
      </c>
      <c r="U3033" s="36">
        <f t="shared" si="3150"/>
        <v>3397.1919082527552</v>
      </c>
      <c r="V3033" s="36">
        <f t="shared" si="3151"/>
        <v>2.4688857081083284E-2</v>
      </c>
      <c r="W3033" s="68">
        <f t="shared" si="3152"/>
        <v>44.520861899600959</v>
      </c>
      <c r="X3033">
        <f t="shared" si="3153"/>
        <v>11.542448413244605</v>
      </c>
      <c r="Y3033">
        <f t="shared" si="3154"/>
        <v>1.5373874768040686E-2</v>
      </c>
      <c r="Z3033" s="34">
        <f t="shared" si="3155"/>
        <v>6.2394342047891618E-4</v>
      </c>
      <c r="AA3033" s="36">
        <f t="shared" si="3156"/>
        <v>5.5454580229733982E-4</v>
      </c>
      <c r="AB3033" s="34">
        <f t="shared" si="3157"/>
        <v>1.7719373785567562E-3</v>
      </c>
      <c r="AC3033" s="36">
        <f t="shared" si="3158"/>
        <v>123.8702488302624</v>
      </c>
      <c r="AD3033" s="34">
        <f t="shared" si="3159"/>
        <v>32.658209626578781</v>
      </c>
      <c r="AE3033">
        <f t="shared" si="3186"/>
        <v>69906.674089777807</v>
      </c>
      <c r="AF3033" s="36">
        <f t="shared" si="3200"/>
        <v>32.658209626578781</v>
      </c>
      <c r="AG3033" s="34">
        <f t="shared" si="3160"/>
        <v>0</v>
      </c>
      <c r="AH3033">
        <f t="shared" si="3196"/>
        <v>0</v>
      </c>
      <c r="AI3033" s="29">
        <f t="shared" si="3187"/>
        <v>0</v>
      </c>
      <c r="AJ3033">
        <f t="shared" si="3188"/>
        <v>0</v>
      </c>
      <c r="AK3033" s="36">
        <f t="shared" si="3201"/>
        <v>-7.9077165570496577E-16</v>
      </c>
      <c r="AL3033" s="36">
        <f t="shared" si="3189"/>
        <v>-1.9032355728867124E-4</v>
      </c>
      <c r="AM3033" s="36">
        <f t="shared" si="3190"/>
        <v>-3.5504529425494542E-3</v>
      </c>
      <c r="AN3033" s="37">
        <f t="shared" si="3202"/>
        <v>4.4578759985095199E-14</v>
      </c>
      <c r="AO3033" s="36">
        <f t="shared" si="3203"/>
        <v>0.91490971342921823</v>
      </c>
      <c r="AP3033" s="36">
        <f t="shared" si="3204"/>
        <v>2.0001556589419005</v>
      </c>
      <c r="AQ3033" s="74">
        <f t="shared" si="3161"/>
        <v>8.9490432626936616E-16</v>
      </c>
      <c r="AR3033" s="73">
        <f t="shared" si="3162"/>
        <v>7.7690304578932121E-16</v>
      </c>
      <c r="AS3033" s="72">
        <f t="shared" si="3205"/>
        <v>0.76583412685291574</v>
      </c>
      <c r="AT3033" s="37">
        <f t="shared" si="3163"/>
        <v>3.0401617343667376E-12</v>
      </c>
      <c r="AU3033" s="37">
        <f t="shared" si="3164"/>
        <v>104.46413562523401</v>
      </c>
      <c r="AV3033" s="34">
        <f t="shared" si="3165"/>
        <v>0</v>
      </c>
      <c r="AW3033" s="34">
        <f t="shared" si="3166"/>
        <v>4.1868369643088013</v>
      </c>
      <c r="AX3033" s="37">
        <f t="shared" si="3167"/>
        <v>20.774582137189256</v>
      </c>
      <c r="AY3033" s="7">
        <f t="shared" si="3168"/>
        <v>69.482281001099011</v>
      </c>
      <c r="AZ3033" s="37">
        <f t="shared" si="3169"/>
        <v>65.295444036790215</v>
      </c>
      <c r="BA3033" s="2">
        <f>BE3033*'mass balance'!$B$17+BF3033*'mass balance'!$C$17+BG3033*'mass balance'!$D$17+BH3033*'mass balance'!$E$17</f>
        <v>7.610651757734275E-4</v>
      </c>
      <c r="BB3033" s="2">
        <f>BE3033*'mass balance'!$B$18+BF3033*'mass balance'!$C$18+BG3033*'mass balance'!$D$18+BH3033*'mass balance'!$E$18</f>
        <v>7.7277387078532648E-4</v>
      </c>
      <c r="BC3033" s="2">
        <f>BE3033*'mass balance'!$B$19+BF3033*'mass balance'!$C$19+BG3033*'mass balance'!$D$19+BH3033*'mass balance'!$E$19</f>
        <v>-9.6596733848165804E-4</v>
      </c>
      <c r="BD3033" s="2">
        <f>BE3033*'mass balance'!$B$20+BF3033*'mass balance'!$C$20+BG3033*'mass balance'!$D$20+BH3033*'mass balance'!$E$20</f>
        <v>3.5126085035696646E-5</v>
      </c>
      <c r="BE3033" s="2">
        <f>N3033*'mass balance'!$H$11+R3033*'mass balance'!$I$11+S3033*'mass balance'!$J$11</f>
        <v>-1.5620556608968268E-3</v>
      </c>
      <c r="BF3033" s="2">
        <f>N3033*'mass balance'!$H$12+R3033*'mass balance'!$I$12+S3033*'mass balance'!$J$12</f>
        <v>3.0990197172907878E-4</v>
      </c>
      <c r="BG3033" s="2">
        <f>N3033*'mass balance'!$H$13+R3033*'mass balance'!$I$13+S3033*'mass balance'!$J$13</f>
        <v>1.4460825030524681E-4</v>
      </c>
      <c r="BH3033" s="2">
        <f>N3033*'mass balance'!$H$14+R3033*'mass balance'!$I$14+S3033*'mass balance'!$J$14</f>
        <v>1.7084983791059043E-4</v>
      </c>
      <c r="BI3033" s="36">
        <f t="shared" si="3170"/>
        <v>7.8325413151257937E-20</v>
      </c>
      <c r="BJ3033" s="36">
        <f t="shared" si="3171"/>
        <v>6.6191429451097089E-23</v>
      </c>
      <c r="BK3033" s="36">
        <f t="shared" si="3172"/>
        <v>4.1501208369207751E-19</v>
      </c>
      <c r="BL3033" s="36">
        <f t="shared" si="3173"/>
        <v>1.9512300368447647E-19</v>
      </c>
      <c r="BM3033" s="36">
        <f t="shared" si="3206"/>
        <v>3.965210431611915E-16</v>
      </c>
      <c r="BN3033" s="36">
        <f t="shared" ca="1" si="3174"/>
        <v>0.92075390529701429</v>
      </c>
      <c r="BO3033" s="36">
        <f t="shared" ca="1" si="3191"/>
        <v>1</v>
      </c>
      <c r="BP3033" s="36">
        <f t="shared" si="3207"/>
        <v>-3.965210431610147E-16</v>
      </c>
      <c r="BQ3033" s="36">
        <f t="shared" si="3208"/>
        <v>0.99999999999955413</v>
      </c>
      <c r="BR3033" s="2">
        <f t="shared" si="3197"/>
        <v>-5</v>
      </c>
      <c r="BS3033">
        <v>0</v>
      </c>
      <c r="BT3033" s="37">
        <f t="shared" si="3192"/>
        <v>0.96838225682786216</v>
      </c>
      <c r="BU3033" s="34">
        <f t="shared" si="3175"/>
        <v>11.542448413244605</v>
      </c>
      <c r="BV3033" s="34">
        <f t="shared" si="3176"/>
        <v>69.482281001099011</v>
      </c>
      <c r="BW3033" s="34">
        <f t="shared" si="3177"/>
        <v>-5</v>
      </c>
      <c r="BX3033" s="34">
        <f t="shared" si="3178"/>
        <v>-5</v>
      </c>
      <c r="BY3033" s="34">
        <f t="shared" si="3179"/>
        <v>20.899882413457252</v>
      </c>
      <c r="BZ3033" s="36">
        <f t="shared" si="3193"/>
        <v>9.6596733848165804E-4</v>
      </c>
      <c r="CA3033" s="34">
        <f t="shared" si="3194"/>
        <v>1.4830778335502774E-2</v>
      </c>
    </row>
    <row r="3034" spans="1:79" ht="13.2" x14ac:dyDescent="0.25">
      <c r="A3034" s="75">
        <f t="shared" si="3180"/>
        <v>8.2191780821919682</v>
      </c>
      <c r="B3034" s="34">
        <f t="shared" si="3198"/>
        <v>3000.0000000000682</v>
      </c>
      <c r="C3034">
        <f t="shared" si="3181"/>
        <v>15</v>
      </c>
      <c r="D3034" s="35">
        <f t="shared" si="3141"/>
        <v>3000</v>
      </c>
      <c r="E3034" s="27">
        <v>0</v>
      </c>
      <c r="F3034" s="64">
        <f t="shared" si="3182"/>
        <v>0.46593146951268899</v>
      </c>
      <c r="G3034" s="34">
        <v>0</v>
      </c>
      <c r="H3034" s="34">
        <f t="shared" si="3142"/>
        <v>1</v>
      </c>
      <c r="I3034" s="34">
        <f t="shared" si="3183"/>
        <v>6192.2292298236371</v>
      </c>
      <c r="J3034" s="34">
        <f t="shared" si="3143"/>
        <v>77812.5976310486</v>
      </c>
      <c r="K3034" s="34">
        <f t="shared" si="3144"/>
        <v>68551.918633414447</v>
      </c>
      <c r="L3034" s="36">
        <f t="shared" si="3195"/>
        <v>15590.942764838714</v>
      </c>
      <c r="M3034" s="34">
        <f t="shared" si="3145"/>
        <v>52.228002934779802</v>
      </c>
      <c r="N3034" s="34">
        <f t="shared" si="3184"/>
        <v>656.30589995987509</v>
      </c>
      <c r="O3034" s="34">
        <f t="shared" si="3146"/>
        <v>4.9430669600601176</v>
      </c>
      <c r="P3034">
        <f t="shared" si="3199"/>
        <v>220.19164016303597</v>
      </c>
      <c r="Q3034" s="36">
        <f t="shared" si="3147"/>
        <v>572.41541326298841</v>
      </c>
      <c r="R3034" s="34">
        <f t="shared" si="3148"/>
        <v>376.78160061525909</v>
      </c>
      <c r="S3034" s="34">
        <f t="shared" si="3149"/>
        <v>195.63381264772931</v>
      </c>
      <c r="T3034" s="36">
        <f t="shared" si="3185"/>
        <v>-7.2182276376273189E-9</v>
      </c>
      <c r="U3034" s="36">
        <f t="shared" si="3150"/>
        <v>3397.1919082455042</v>
      </c>
      <c r="V3034" s="36">
        <f t="shared" si="3151"/>
        <v>2.4694067713634842E-2</v>
      </c>
      <c r="W3034" s="68">
        <f t="shared" si="3152"/>
        <v>44.54555075668204</v>
      </c>
      <c r="X3034">
        <f t="shared" si="3153"/>
        <v>11.544581624410684</v>
      </c>
      <c r="Y3034">
        <f t="shared" si="3154"/>
        <v>1.5373874768040686E-2</v>
      </c>
      <c r="Z3034" s="34">
        <f t="shared" si="3155"/>
        <v>6.2394342047891618E-4</v>
      </c>
      <c r="AA3034" s="36">
        <f t="shared" si="3156"/>
        <v>5.5435542482164995E-4</v>
      </c>
      <c r="AB3034" s="34">
        <f t="shared" si="3157"/>
        <v>1.7719373785567562E-3</v>
      </c>
      <c r="AC3034" s="36">
        <f t="shared" si="3158"/>
        <v>123.92811713261646</v>
      </c>
      <c r="AD3034" s="34">
        <f t="shared" si="3159"/>
        <v>32.66184331960666</v>
      </c>
      <c r="AE3034">
        <f t="shared" si="3186"/>
        <v>69939.332299404385</v>
      </c>
      <c r="AF3034" s="36">
        <f t="shared" si="3200"/>
        <v>32.66184331960666</v>
      </c>
      <c r="AG3034" s="34">
        <f t="shared" si="3160"/>
        <v>0</v>
      </c>
      <c r="AH3034">
        <f t="shared" si="3196"/>
        <v>0</v>
      </c>
      <c r="AI3034" s="29">
        <f t="shared" si="3187"/>
        <v>0</v>
      </c>
      <c r="AJ3034">
        <f t="shared" si="3188"/>
        <v>0</v>
      </c>
      <c r="AK3034" s="36">
        <f t="shared" si="3201"/>
        <v>-7.7690304578932121E-16</v>
      </c>
      <c r="AL3034" s="36">
        <f t="shared" si="3189"/>
        <v>-1.9028396534213568E-4</v>
      </c>
      <c r="AM3034" s="36">
        <f t="shared" si="3190"/>
        <v>-3.5441505750107597E-3</v>
      </c>
      <c r="AN3034" s="37">
        <f t="shared" si="3202"/>
        <v>4.3787988329390232E-14</v>
      </c>
      <c r="AO3034" s="36">
        <f t="shared" si="3203"/>
        <v>0.91471938987192958</v>
      </c>
      <c r="AP3034" s="36">
        <f t="shared" si="3204"/>
        <v>1.9966052059993511</v>
      </c>
      <c r="AQ3034" s="74">
        <f t="shared" si="3161"/>
        <v>8.7957864591497899E-16</v>
      </c>
      <c r="AR3034" s="73">
        <f t="shared" si="3162"/>
        <v>7.6327485012216378E-16</v>
      </c>
      <c r="AS3034" s="72">
        <f t="shared" si="3205"/>
        <v>0.76535628968139358</v>
      </c>
      <c r="AT3034" s="37">
        <f t="shared" si="3163"/>
        <v>2.9880974571039635E-12</v>
      </c>
      <c r="AU3034" s="37">
        <f t="shared" si="3164"/>
        <v>104.27870255853074</v>
      </c>
      <c r="AV3034" s="34">
        <f t="shared" si="3165"/>
        <v>0</v>
      </c>
      <c r="AW3034" s="34">
        <f t="shared" si="3166"/>
        <v>4.1891587571722608</v>
      </c>
      <c r="AX3034" s="37">
        <f t="shared" si="3167"/>
        <v>20.78610259446355</v>
      </c>
      <c r="AY3034" s="7">
        <f t="shared" si="3168"/>
        <v>69.520812108317855</v>
      </c>
      <c r="AZ3034" s="37">
        <f t="shared" si="3169"/>
        <v>65.33165335114559</v>
      </c>
      <c r="BA3034" s="2">
        <f>BE3034*'mass balance'!$B$17+BF3034*'mass balance'!$C$17+BG3034*'mass balance'!$D$17+BH3034*'mass balance'!$E$17</f>
        <v>7.6140508684150625E-4</v>
      </c>
      <c r="BB3034" s="2">
        <f>BE3034*'mass balance'!$B$18+BF3034*'mass balance'!$C$18+BG3034*'mass balance'!$D$18+BH3034*'mass balance'!$E$18</f>
        <v>7.7311901125445229E-4</v>
      </c>
      <c r="BC3034" s="2">
        <f>BE3034*'mass balance'!$B$19+BF3034*'mass balance'!$C$19+BG3034*'mass balance'!$D$19+BH3034*'mass balance'!$E$19</f>
        <v>-9.6639876406806548E-4</v>
      </c>
      <c r="BD3034" s="2">
        <f>BE3034*'mass balance'!$B$20+BF3034*'mass balance'!$C$20+BG3034*'mass balance'!$D$20+BH3034*'mass balance'!$E$20</f>
        <v>3.5141773238838743E-5</v>
      </c>
      <c r="BE3034" s="2">
        <f>N3034*'mass balance'!$H$11+R3034*'mass balance'!$I$11+S3034*'mass balance'!$J$11</f>
        <v>-1.5626330951425595E-3</v>
      </c>
      <c r="BF3034" s="2">
        <f>N3034*'mass balance'!$H$12+R3034*'mass balance'!$I$12+S3034*'mass balance'!$J$12</f>
        <v>3.0996737715859631E-4</v>
      </c>
      <c r="BG3034" s="2">
        <f>N3034*'mass balance'!$H$13+R3034*'mass balance'!$I$13+S3034*'mass balance'!$J$13</f>
        <v>1.4463877016704602E-4</v>
      </c>
      <c r="BH3034" s="2">
        <f>N3034*'mass balance'!$H$14+R3034*'mass balance'!$I$14+S3034*'mass balance'!$J$14</f>
        <v>1.7091299478121745E-4</v>
      </c>
      <c r="BI3034" s="36">
        <f t="shared" si="3170"/>
        <v>7.8325413151257937E-20</v>
      </c>
      <c r="BJ3034" s="36">
        <f t="shared" si="3171"/>
        <v>6.6185884877946173E-23</v>
      </c>
      <c r="BK3034" s="36">
        <f t="shared" si="3172"/>
        <v>4.1507827512152858E-19</v>
      </c>
      <c r="BL3034" s="36">
        <f t="shared" si="3173"/>
        <v>1.9515651629358249E-19</v>
      </c>
      <c r="BM3034" s="36">
        <f t="shared" si="3206"/>
        <v>3.9671616616487596E-16</v>
      </c>
      <c r="BN3034" s="36">
        <f t="shared" ca="1" si="3174"/>
        <v>0.39483761791504657</v>
      </c>
      <c r="BO3034" s="36">
        <f t="shared" ca="1" si="3191"/>
        <v>1</v>
      </c>
      <c r="BP3034" s="36">
        <f t="shared" si="3207"/>
        <v>-3.9671616616469891E-16</v>
      </c>
      <c r="BQ3034" s="36">
        <f t="shared" si="3208"/>
        <v>0.99999999999955369</v>
      </c>
      <c r="BR3034" s="2">
        <f t="shared" si="3197"/>
        <v>-5</v>
      </c>
      <c r="BS3034">
        <v>0</v>
      </c>
      <c r="BT3034" s="37">
        <f t="shared" si="3192"/>
        <v>0.9688147609782356</v>
      </c>
      <c r="BU3034" s="34">
        <f t="shared" si="3175"/>
        <v>11.544581624410684</v>
      </c>
      <c r="BV3034" s="34">
        <f t="shared" si="3176"/>
        <v>69.520812108317855</v>
      </c>
      <c r="BW3034" s="34">
        <f t="shared" si="3177"/>
        <v>-5</v>
      </c>
      <c r="BX3034" s="34">
        <f t="shared" si="3178"/>
        <v>-5</v>
      </c>
      <c r="BY3034" s="34">
        <f t="shared" si="3179"/>
        <v>20.907608327545606</v>
      </c>
      <c r="BZ3034" s="36">
        <f t="shared" si="3193"/>
        <v>9.6639876406806548E-4</v>
      </c>
      <c r="CA3034" s="34">
        <f t="shared" si="3194"/>
        <v>1.4829178679606269E-2</v>
      </c>
    </row>
    <row r="3035" spans="1:79" ht="13.2" x14ac:dyDescent="0.25">
      <c r="A3035" s="75">
        <f t="shared" si="3180"/>
        <v>8.2219178082193647</v>
      </c>
      <c r="B3035" s="34">
        <f t="shared" si="3198"/>
        <v>3001.0000000000682</v>
      </c>
      <c r="C3035">
        <f t="shared" si="3181"/>
        <v>15</v>
      </c>
      <c r="D3035" s="35">
        <f t="shared" si="3141"/>
        <v>3000</v>
      </c>
      <c r="E3035" s="27">
        <v>0</v>
      </c>
      <c r="F3035" s="64">
        <f t="shared" si="3182"/>
        <v>0.46593146951268899</v>
      </c>
      <c r="G3035" s="34">
        <v>0</v>
      </c>
      <c r="H3035" s="34">
        <f t="shared" si="3142"/>
        <v>1</v>
      </c>
      <c r="I3035" s="34">
        <f t="shared" si="3183"/>
        <v>6192.2292298236371</v>
      </c>
      <c r="J3035" s="34">
        <f t="shared" si="3143"/>
        <v>77841.352198493361</v>
      </c>
      <c r="K3035" s="34">
        <f t="shared" si="3144"/>
        <v>68577.251045232362</v>
      </c>
      <c r="L3035" s="36">
        <f t="shared" si="3195"/>
        <v>15599.585688538486</v>
      </c>
      <c r="M3035" s="34">
        <f t="shared" si="3145"/>
        <v>52.228002934779802</v>
      </c>
      <c r="N3035" s="34">
        <f t="shared" si="3184"/>
        <v>656.54842871279334</v>
      </c>
      <c r="O3035" s="34">
        <f t="shared" si="3146"/>
        <v>4.9430669600601176</v>
      </c>
      <c r="P3035">
        <f t="shared" si="3199"/>
        <v>220.3137045932607</v>
      </c>
      <c r="Q3035" s="36">
        <f t="shared" si="3147"/>
        <v>572.64024740455386</v>
      </c>
      <c r="R3035" s="34">
        <f t="shared" si="3148"/>
        <v>376.96517067325044</v>
      </c>
      <c r="S3035" s="34">
        <f t="shared" si="3149"/>
        <v>195.67507673130342</v>
      </c>
      <c r="T3035" s="36">
        <f t="shared" si="3185"/>
        <v>-7.1855950578380324E-9</v>
      </c>
      <c r="U3035" s="36">
        <f t="shared" si="3150"/>
        <v>3397.191908238286</v>
      </c>
      <c r="V3035" s="36">
        <f t="shared" si="3151"/>
        <v>2.469927631259905E-2</v>
      </c>
      <c r="W3035" s="68">
        <f t="shared" si="3152"/>
        <v>44.570244824395672</v>
      </c>
      <c r="X3035">
        <f t="shared" si="3153"/>
        <v>11.546714497486235</v>
      </c>
      <c r="Y3035">
        <f t="shared" si="3154"/>
        <v>1.5373874768040686E-2</v>
      </c>
      <c r="Z3035" s="34">
        <f t="shared" si="3155"/>
        <v>6.2394342047891618E-4</v>
      </c>
      <c r="AA3035" s="36">
        <f t="shared" si="3156"/>
        <v>5.541651478449995E-4</v>
      </c>
      <c r="AB3035" s="34">
        <f t="shared" si="3157"/>
        <v>1.7719373785567562E-3</v>
      </c>
      <c r="AC3035" s="36">
        <f t="shared" si="3158"/>
        <v>123.98599187364705</v>
      </c>
      <c r="AD3035" s="34">
        <f t="shared" si="3159"/>
        <v>32.665474206342722</v>
      </c>
      <c r="AE3035">
        <f t="shared" si="3186"/>
        <v>69971.994142723997</v>
      </c>
      <c r="AF3035" s="36">
        <f t="shared" si="3200"/>
        <v>32.665474206342722</v>
      </c>
      <c r="AG3035" s="34">
        <f t="shared" si="3160"/>
        <v>0</v>
      </c>
      <c r="AH3035">
        <f t="shared" si="3196"/>
        <v>0</v>
      </c>
      <c r="AI3035" s="29">
        <f t="shared" si="3187"/>
        <v>0</v>
      </c>
      <c r="AJ3035">
        <f t="shared" si="3188"/>
        <v>0</v>
      </c>
      <c r="AK3035" s="36">
        <f t="shared" si="3201"/>
        <v>-7.6327485012216378E-16</v>
      </c>
      <c r="AL3035" s="36">
        <f t="shared" si="3189"/>
        <v>-1.9024438163169156E-4</v>
      </c>
      <c r="AM3035" s="36">
        <f t="shared" si="3190"/>
        <v>-3.5378593947310538E-3</v>
      </c>
      <c r="AN3035" s="37">
        <f t="shared" si="3202"/>
        <v>4.3011085283600908E-14</v>
      </c>
      <c r="AO3035" s="36">
        <f t="shared" si="3203"/>
        <v>0.91452910590658743</v>
      </c>
      <c r="AP3035" s="36">
        <f t="shared" si="3204"/>
        <v>1.9930610554243404</v>
      </c>
      <c r="AQ3035" s="74">
        <f t="shared" si="3161"/>
        <v>8.6451223572738627E-16</v>
      </c>
      <c r="AR3035" s="73">
        <f t="shared" si="3162"/>
        <v>7.4988295044420139E-16</v>
      </c>
      <c r="AS3035" s="72">
        <f t="shared" si="3205"/>
        <v>0.76487875065323485</v>
      </c>
      <c r="AT3035" s="37">
        <f t="shared" si="3163"/>
        <v>2.9369139703534427E-12</v>
      </c>
      <c r="AU3035" s="37">
        <f t="shared" si="3164"/>
        <v>104.09359865189778</v>
      </c>
      <c r="AV3035" s="34">
        <f t="shared" si="3165"/>
        <v>0</v>
      </c>
      <c r="AW3035" s="34">
        <f t="shared" si="3166"/>
        <v>4.1914810400547386</v>
      </c>
      <c r="AX3035" s="37">
        <f t="shared" si="3167"/>
        <v>20.797625483153496</v>
      </c>
      <c r="AY3035" s="7">
        <f t="shared" si="3168"/>
        <v>69.559351347603908</v>
      </c>
      <c r="AZ3035" s="37">
        <f t="shared" si="3169"/>
        <v>65.367870307549168</v>
      </c>
      <c r="BA3035" s="2">
        <f>BE3035*'mass balance'!$B$17+BF3035*'mass balance'!$C$17+BG3035*'mass balance'!$D$17+BH3035*'mass balance'!$E$17</f>
        <v>7.6174503930206451E-4</v>
      </c>
      <c r="BB3035" s="2">
        <f>BE3035*'mass balance'!$B$18+BF3035*'mass balance'!$C$18+BG3035*'mass balance'!$D$18+BH3035*'mass balance'!$E$18</f>
        <v>7.7346419375286561E-4</v>
      </c>
      <c r="BC3035" s="2">
        <f>BE3035*'mass balance'!$B$19+BF3035*'mass balance'!$C$19+BG3035*'mass balance'!$D$19+BH3035*'mass balance'!$E$19</f>
        <v>-9.6683024219108209E-4</v>
      </c>
      <c r="BD3035" s="2">
        <f>BE3035*'mass balance'!$B$20+BF3035*'mass balance'!$C$20+BG3035*'mass balance'!$D$20+BH3035*'mass balance'!$E$20</f>
        <v>3.5157463352402971E-5</v>
      </c>
      <c r="BE3035" s="2">
        <f>N3035*'mass balance'!$H$11+R3035*'mass balance'!$I$11+S3035*'mass balance'!$J$11</f>
        <v>-1.5632105445542697E-3</v>
      </c>
      <c r="BF3035" s="2">
        <f>N3035*'mass balance'!$H$12+R3035*'mass balance'!$I$12+S3035*'mass balance'!$J$12</f>
        <v>3.1003275706191269E-4</v>
      </c>
      <c r="BG3035" s="2">
        <f>N3035*'mass balance'!$H$13+R3035*'mass balance'!$I$13+S3035*'mass balance'!$J$13</f>
        <v>1.4466927811765433E-4</v>
      </c>
      <c r="BH3035" s="2">
        <f>N3035*'mass balance'!$H$14+R3035*'mass balance'!$I$14+S3035*'mass balance'!$J$14</f>
        <v>1.7097615331062324E-4</v>
      </c>
      <c r="BI3035" s="36">
        <f t="shared" si="3170"/>
        <v>7.8325413151257937E-20</v>
      </c>
      <c r="BJ3035" s="36">
        <f t="shared" si="3171"/>
        <v>6.6180352130054251E-23</v>
      </c>
      <c r="BK3035" s="36">
        <f t="shared" si="3172"/>
        <v>4.1514446100640651E-19</v>
      </c>
      <c r="BL3035" s="36">
        <f t="shared" si="3173"/>
        <v>1.9519003919144187E-19</v>
      </c>
      <c r="BM3035" s="36">
        <f t="shared" si="3206"/>
        <v>3.9691132268116953E-16</v>
      </c>
      <c r="BN3035" s="36">
        <f t="shared" ca="1" si="3174"/>
        <v>0.32669960250191099</v>
      </c>
      <c r="BO3035" s="36">
        <f t="shared" ca="1" si="3191"/>
        <v>1</v>
      </c>
      <c r="BP3035" s="36">
        <f t="shared" si="3207"/>
        <v>-3.9691132268099219E-16</v>
      </c>
      <c r="BQ3035" s="36">
        <f t="shared" si="3208"/>
        <v>0.99999999999955325</v>
      </c>
      <c r="BR3035" s="2">
        <f t="shared" si="3197"/>
        <v>-5</v>
      </c>
      <c r="BS3035">
        <v>0</v>
      </c>
      <c r="BT3035" s="37">
        <f t="shared" si="3192"/>
        <v>0.96924731779655982</v>
      </c>
      <c r="BU3035" s="34">
        <f t="shared" si="3175"/>
        <v>11.546714497486235</v>
      </c>
      <c r="BV3035" s="34">
        <f t="shared" si="3176"/>
        <v>69.559351347603908</v>
      </c>
      <c r="BW3035" s="34">
        <f t="shared" si="3177"/>
        <v>-5</v>
      </c>
      <c r="BX3035" s="34">
        <f t="shared" si="3178"/>
        <v>-5</v>
      </c>
      <c r="BY3035" s="34">
        <f t="shared" si="3179"/>
        <v>20.915334444550638</v>
      </c>
      <c r="BZ3035" s="36">
        <f t="shared" si="3193"/>
        <v>9.6683024219108209E-4</v>
      </c>
      <c r="CA3035" s="34">
        <f t="shared" si="3194"/>
        <v>1.4827579868157704E-2</v>
      </c>
    </row>
    <row r="3036" spans="1:79" ht="13.2" x14ac:dyDescent="0.25">
      <c r="A3036" s="75">
        <f t="shared" si="3180"/>
        <v>8.2246575342467612</v>
      </c>
      <c r="B3036" s="34">
        <f t="shared" si="3198"/>
        <v>3002.0000000000678</v>
      </c>
      <c r="C3036">
        <f t="shared" si="3181"/>
        <v>15</v>
      </c>
      <c r="D3036" s="35">
        <f t="shared" si="3141"/>
        <v>3000</v>
      </c>
      <c r="E3036" s="27">
        <v>0</v>
      </c>
      <c r="F3036" s="64">
        <f t="shared" si="3182"/>
        <v>0.46593146951268899</v>
      </c>
      <c r="G3036" s="34">
        <v>0</v>
      </c>
      <c r="H3036" s="34">
        <f t="shared" si="3142"/>
        <v>1</v>
      </c>
      <c r="I3036" s="34">
        <f t="shared" si="3183"/>
        <v>6192.2292298236371</v>
      </c>
      <c r="J3036" s="34">
        <f t="shared" si="3143"/>
        <v>77870.107519335623</v>
      </c>
      <c r="K3036" s="34">
        <f t="shared" si="3144"/>
        <v>68602.584120783999</v>
      </c>
      <c r="L3036" s="36">
        <f t="shared" si="3195"/>
        <v>15608.230435247893</v>
      </c>
      <c r="M3036" s="34">
        <f t="shared" si="3145"/>
        <v>52.228002934779802</v>
      </c>
      <c r="N3036" s="34">
        <f t="shared" si="3184"/>
        <v>656.79096382019975</v>
      </c>
      <c r="O3036" s="34">
        <f t="shared" si="3146"/>
        <v>4.9430669600601176</v>
      </c>
      <c r="P3036">
        <f t="shared" si="3199"/>
        <v>220.43579476993889</v>
      </c>
      <c r="Q3036" s="36">
        <f t="shared" si="3147"/>
        <v>572.86509480942811</v>
      </c>
      <c r="R3036" s="34">
        <f t="shared" si="3148"/>
        <v>377.14877010600605</v>
      </c>
      <c r="S3036" s="34">
        <f t="shared" si="3149"/>
        <v>195.71632470342209</v>
      </c>
      <c r="T3036" s="36">
        <f t="shared" si="3185"/>
        <v>-7.1531170020367582E-9</v>
      </c>
      <c r="U3036" s="36">
        <f t="shared" si="3150"/>
        <v>3397.1919082311006</v>
      </c>
      <c r="V3036" s="36">
        <f t="shared" si="3151"/>
        <v>2.4704482877879155E-2</v>
      </c>
      <c r="W3036" s="68">
        <f t="shared" si="3152"/>
        <v>44.594944100708268</v>
      </c>
      <c r="X3036">
        <f t="shared" si="3153"/>
        <v>11.548847032524741</v>
      </c>
      <c r="Y3036">
        <f t="shared" si="3154"/>
        <v>1.5373874768040686E-2</v>
      </c>
      <c r="Z3036" s="34">
        <f t="shared" si="3155"/>
        <v>6.2394342047891618E-4</v>
      </c>
      <c r="AA3036" s="36">
        <f t="shared" si="3156"/>
        <v>5.5397497129022733E-4</v>
      </c>
      <c r="AB3036" s="34">
        <f t="shared" si="3157"/>
        <v>1.7719373785567562E-3</v>
      </c>
      <c r="AC3036" s="36">
        <f t="shared" si="3158"/>
        <v>124.04387304838156</v>
      </c>
      <c r="AD3036" s="34">
        <f t="shared" si="3159"/>
        <v>32.669102287685604</v>
      </c>
      <c r="AE3036">
        <f t="shared" si="3186"/>
        <v>70004.659616930338</v>
      </c>
      <c r="AF3036" s="36">
        <f t="shared" si="3200"/>
        <v>32.669102287685604</v>
      </c>
      <c r="AG3036" s="34">
        <f t="shared" si="3160"/>
        <v>0</v>
      </c>
      <c r="AH3036">
        <f t="shared" si="3196"/>
        <v>0</v>
      </c>
      <c r="AI3036" s="29">
        <f t="shared" si="3187"/>
        <v>0</v>
      </c>
      <c r="AJ3036">
        <f t="shared" si="3188"/>
        <v>0</v>
      </c>
      <c r="AK3036" s="36">
        <f t="shared" si="3201"/>
        <v>-7.4988295044420139E-16</v>
      </c>
      <c r="AL3036" s="36">
        <f t="shared" si="3189"/>
        <v>-1.9020480615562562E-4</v>
      </c>
      <c r="AM3036" s="36">
        <f t="shared" si="3190"/>
        <v>-3.5315793818519623E-3</v>
      </c>
      <c r="AN3036" s="37">
        <f t="shared" si="3202"/>
        <v>4.2247810433478745E-14</v>
      </c>
      <c r="AO3036" s="36">
        <f t="shared" si="3203"/>
        <v>0.91433886152495569</v>
      </c>
      <c r="AP3036" s="36">
        <f t="shared" si="3204"/>
        <v>1.9895231960296094</v>
      </c>
      <c r="AQ3036" s="74">
        <f t="shared" si="3161"/>
        <v>8.4970076417437615E-16</v>
      </c>
      <c r="AR3036" s="73">
        <f t="shared" si="3162"/>
        <v>7.3672329818570439E-16</v>
      </c>
      <c r="AS3036" s="72">
        <f t="shared" si="3205"/>
        <v>0.76440150958241515</v>
      </c>
      <c r="AT3036" s="37">
        <f t="shared" si="3163"/>
        <v>2.8865965590689997E-12</v>
      </c>
      <c r="AU3036" s="37">
        <f t="shared" si="3164"/>
        <v>103.90882332104692</v>
      </c>
      <c r="AV3036" s="34">
        <f t="shared" si="3165"/>
        <v>0</v>
      </c>
      <c r="AW3036" s="34">
        <f t="shared" si="3166"/>
        <v>4.1938038127649895</v>
      </c>
      <c r="AX3036" s="37">
        <f t="shared" si="3167"/>
        <v>20.809150802310182</v>
      </c>
      <c r="AY3036" s="7">
        <f t="shared" si="3168"/>
        <v>69.59789871578343</v>
      </c>
      <c r="AZ3036" s="37">
        <f t="shared" si="3169"/>
        <v>65.404094903018446</v>
      </c>
      <c r="BA3036" s="2">
        <f>BE3036*'mass balance'!$B$17+BF3036*'mass balance'!$C$17+BG3036*'mass balance'!$D$17+BH3036*'mass balance'!$E$17</f>
        <v>7.6208503313032467E-4</v>
      </c>
      <c r="BB3036" s="2">
        <f>BE3036*'mass balance'!$B$18+BF3036*'mass balance'!$C$18+BG3036*'mass balance'!$D$18+BH3036*'mass balance'!$E$18</f>
        <v>7.7380941825540652E-4</v>
      </c>
      <c r="BC3036" s="2">
        <f>BE3036*'mass balance'!$B$19+BF3036*'mass balance'!$C$19+BG3036*'mass balance'!$D$19+BH3036*'mass balance'!$E$19</f>
        <v>-9.6726177281925832E-4</v>
      </c>
      <c r="BD3036" s="2">
        <f>BE3036*'mass balance'!$B$20+BF3036*'mass balance'!$C$20+BG3036*'mass balance'!$D$20+BH3036*'mass balance'!$E$20</f>
        <v>3.5173155375245754E-5</v>
      </c>
      <c r="BE3036" s="2">
        <f>N3036*'mass balance'!$H$11+R3036*'mass balance'!$I$11+S3036*'mass balance'!$J$11</f>
        <v>-1.5637880090957135E-3</v>
      </c>
      <c r="BF3036" s="2">
        <f>N3036*'mass balance'!$H$12+R3036*'mass balance'!$I$12+S3036*'mass balance'!$J$12</f>
        <v>3.100981114378137E-4</v>
      </c>
      <c r="BG3036" s="2">
        <f>N3036*'mass balance'!$H$13+R3036*'mass balance'!$I$13+S3036*'mass balance'!$J$13</f>
        <v>1.4469977415650272E-4</v>
      </c>
      <c r="BH3036" s="2">
        <f>N3036*'mass balance'!$H$14+R3036*'mass balance'!$I$14+S3036*'mass balance'!$J$14</f>
        <v>1.7103931349484366E-4</v>
      </c>
      <c r="BI3036" s="36">
        <f t="shared" si="3170"/>
        <v>7.8325413151257937E-20</v>
      </c>
      <c r="BJ3036" s="36">
        <f t="shared" si="3171"/>
        <v>6.6174831190387047E-23</v>
      </c>
      <c r="BK3036" s="36">
        <f t="shared" si="3172"/>
        <v>4.1521064135853654E-19</v>
      </c>
      <c r="BL3036" s="36">
        <f t="shared" si="3173"/>
        <v>1.9522357237511227E-19</v>
      </c>
      <c r="BM3036" s="36">
        <f t="shared" si="3206"/>
        <v>3.9710651272036099E-16</v>
      </c>
      <c r="BN3036" s="36">
        <f t="shared" ca="1" si="3174"/>
        <v>0.45784168364705424</v>
      </c>
      <c r="BO3036" s="36">
        <f t="shared" ca="1" si="3191"/>
        <v>1</v>
      </c>
      <c r="BP3036" s="36">
        <f t="shared" si="3207"/>
        <v>-3.971065127201834E-16</v>
      </c>
      <c r="BQ3036" s="36">
        <f t="shared" si="3208"/>
        <v>0.9999999999995528</v>
      </c>
      <c r="BR3036" s="2">
        <f t="shared" si="3197"/>
        <v>-5</v>
      </c>
      <c r="BS3036">
        <v>0</v>
      </c>
      <c r="BT3036" s="37">
        <f t="shared" si="3192"/>
        <v>0.96967992725130647</v>
      </c>
      <c r="BU3036" s="34">
        <f t="shared" si="3175"/>
        <v>11.548847032524741</v>
      </c>
      <c r="BV3036" s="34">
        <f t="shared" si="3176"/>
        <v>69.59789871578343</v>
      </c>
      <c r="BW3036" s="34">
        <f t="shared" si="3177"/>
        <v>-5</v>
      </c>
      <c r="BX3036" s="34">
        <f t="shared" si="3178"/>
        <v>-5</v>
      </c>
      <c r="BY3036" s="34">
        <f t="shared" si="3179"/>
        <v>20.923060763987415</v>
      </c>
      <c r="BZ3036" s="36">
        <f t="shared" si="3193"/>
        <v>9.6726177281925832E-4</v>
      </c>
      <c r="CA3036" s="34">
        <f t="shared" si="3194"/>
        <v>1.4825981900508725E-2</v>
      </c>
    </row>
    <row r="3037" spans="1:79" ht="13.2" x14ac:dyDescent="0.25">
      <c r="A3037" s="75">
        <f t="shared" si="3180"/>
        <v>8.2273972602741576</v>
      </c>
      <c r="B3037" s="34">
        <f t="shared" si="3198"/>
        <v>3003.0000000000678</v>
      </c>
      <c r="C3037">
        <f t="shared" si="3181"/>
        <v>15</v>
      </c>
      <c r="D3037" s="35">
        <f t="shared" si="3141"/>
        <v>3000</v>
      </c>
      <c r="E3037" s="27">
        <v>0</v>
      </c>
      <c r="F3037" s="64">
        <f t="shared" si="3182"/>
        <v>0.46593146951268899</v>
      </c>
      <c r="G3037" s="34">
        <v>0</v>
      </c>
      <c r="H3037" s="34">
        <f t="shared" si="3142"/>
        <v>1</v>
      </c>
      <c r="I3037" s="34">
        <f t="shared" si="3183"/>
        <v>6192.2292298236371</v>
      </c>
      <c r="J3037" s="34">
        <f t="shared" si="3143"/>
        <v>77898.863591771631</v>
      </c>
      <c r="K3037" s="34">
        <f t="shared" si="3144"/>
        <v>68627.917858480258</v>
      </c>
      <c r="L3037" s="36">
        <f t="shared" si="3195"/>
        <v>15616.877004255151</v>
      </c>
      <c r="M3037" s="34">
        <f t="shared" si="3145"/>
        <v>52.228002934779802</v>
      </c>
      <c r="N3037" s="34">
        <f t="shared" si="3184"/>
        <v>657.03350526688052</v>
      </c>
      <c r="O3037" s="34">
        <f t="shared" si="3146"/>
        <v>4.9430669600601176</v>
      </c>
      <c r="P3037">
        <f t="shared" si="3199"/>
        <v>220.55791068301792</v>
      </c>
      <c r="Q3037" s="36">
        <f t="shared" si="3147"/>
        <v>573.08995546272263</v>
      </c>
      <c r="R3037" s="34">
        <f t="shared" si="3148"/>
        <v>377.33239889940035</v>
      </c>
      <c r="S3037" s="34">
        <f t="shared" si="3149"/>
        <v>195.75755656332228</v>
      </c>
      <c r="T3037" s="36">
        <f t="shared" si="3185"/>
        <v>-7.1207913784447628E-9</v>
      </c>
      <c r="U3037" s="36">
        <f t="shared" si="3150"/>
        <v>3397.1919082239474</v>
      </c>
      <c r="V3037" s="36">
        <f t="shared" si="3151"/>
        <v>2.4709687409378869E-2</v>
      </c>
      <c r="W3037" s="68">
        <f t="shared" si="3152"/>
        <v>44.619648583586148</v>
      </c>
      <c r="X3037">
        <f t="shared" si="3153"/>
        <v>11.55097922957969</v>
      </c>
      <c r="Y3037">
        <f t="shared" si="3154"/>
        <v>1.5373874768040686E-2</v>
      </c>
      <c r="Z3037" s="34">
        <f t="shared" si="3155"/>
        <v>6.2394342047891618E-4</v>
      </c>
      <c r="AA3037" s="36">
        <f t="shared" si="3156"/>
        <v>5.537848950802497E-4</v>
      </c>
      <c r="AB3037" s="34">
        <f t="shared" si="3157"/>
        <v>1.7719373785567562E-3</v>
      </c>
      <c r="AC3037" s="36">
        <f t="shared" si="3158"/>
        <v>124.10176065184901</v>
      </c>
      <c r="AD3037" s="34">
        <f t="shared" si="3159"/>
        <v>32.672727564533417</v>
      </c>
      <c r="AE3037">
        <f t="shared" si="3186"/>
        <v>70037.328719218029</v>
      </c>
      <c r="AF3037" s="36">
        <f t="shared" si="3200"/>
        <v>32.672727564533417</v>
      </c>
      <c r="AG3037" s="34">
        <f t="shared" si="3160"/>
        <v>0</v>
      </c>
      <c r="AH3037">
        <f t="shared" si="3196"/>
        <v>0</v>
      </c>
      <c r="AI3037" s="29">
        <f t="shared" si="3187"/>
        <v>0</v>
      </c>
      <c r="AJ3037">
        <f t="shared" si="3188"/>
        <v>0</v>
      </c>
      <c r="AK3037" s="36">
        <f t="shared" si="3201"/>
        <v>-7.3672329818570439E-16</v>
      </c>
      <c r="AL3037" s="36">
        <f t="shared" si="3189"/>
        <v>-1.9016523891222492E-4</v>
      </c>
      <c r="AM3037" s="36">
        <f t="shared" si="3190"/>
        <v>-3.5253105165503635E-3</v>
      </c>
      <c r="AN3037" s="37">
        <f t="shared" si="3202"/>
        <v>4.1497927483034547E-14</v>
      </c>
      <c r="AO3037" s="36">
        <f t="shared" si="3203"/>
        <v>0.91414865671880008</v>
      </c>
      <c r="AP3037" s="36">
        <f t="shared" si="3204"/>
        <v>1.9859916166477574</v>
      </c>
      <c r="AQ3037" s="74">
        <f t="shared" si="3161"/>
        <v>8.3513997116443137E-16</v>
      </c>
      <c r="AR3037" s="73">
        <f t="shared" si="3162"/>
        <v>7.2379191330187339E-16</v>
      </c>
      <c r="AS3037" s="72">
        <f t="shared" si="3205"/>
        <v>0.76392456628302585</v>
      </c>
      <c r="AT3037" s="37">
        <f t="shared" si="3163"/>
        <v>2.8371307509022118E-12</v>
      </c>
      <c r="AU3037" s="37">
        <f t="shared" si="3164"/>
        <v>103.72437598272715</v>
      </c>
      <c r="AV3037" s="34">
        <f t="shared" si="3165"/>
        <v>0</v>
      </c>
      <c r="AW3037" s="34">
        <f t="shared" si="3166"/>
        <v>4.1961270751117627</v>
      </c>
      <c r="AX3037" s="37">
        <f t="shared" si="3167"/>
        <v>20.820678550984621</v>
      </c>
      <c r="AY3037" s="7">
        <f t="shared" si="3168"/>
        <v>69.636454209682526</v>
      </c>
      <c r="AZ3037" s="37">
        <f t="shared" si="3169"/>
        <v>65.440327134570765</v>
      </c>
      <c r="BA3037" s="2">
        <f>BE3037*'mass balance'!$B$17+BF3037*'mass balance'!$C$17+BG3037*'mass balance'!$D$17+BH3037*'mass balance'!$E$17</f>
        <v>7.6242506830151175E-4</v>
      </c>
      <c r="BB3037" s="2">
        <f>BE3037*'mass balance'!$B$18+BF3037*'mass balance'!$C$18+BG3037*'mass balance'!$D$18+BH3037*'mass balance'!$E$18</f>
        <v>7.7415468473691971E-4</v>
      </c>
      <c r="BC3037" s="2">
        <f>BE3037*'mass balance'!$B$19+BF3037*'mass balance'!$C$19+BG3037*'mass balance'!$D$19+BH3037*'mass balance'!$E$19</f>
        <v>-9.6769335592114926E-4</v>
      </c>
      <c r="BD3037" s="2">
        <f>BE3037*'mass balance'!$B$20+BF3037*'mass balance'!$C$20+BG3037*'mass balance'!$D$20+BH3037*'mass balance'!$E$20</f>
        <v>3.5188849306223612E-5</v>
      </c>
      <c r="BE3037" s="2">
        <f>N3037*'mass balance'!$H$11+R3037*'mass balance'!$I$11+S3037*'mass balance'!$J$11</f>
        <v>-1.5643654887306678E-3</v>
      </c>
      <c r="BF3037" s="2">
        <f>N3037*'mass balance'!$H$12+R3037*'mass balance'!$I$12+S3037*'mass balance'!$J$12</f>
        <v>3.1016344028509047E-4</v>
      </c>
      <c r="BG3037" s="2">
        <f>N3037*'mass balance'!$H$13+R3037*'mass balance'!$I$13+S3037*'mass balance'!$J$13</f>
        <v>1.4473025828303074E-4</v>
      </c>
      <c r="BH3037" s="2">
        <f>N3037*'mass balance'!$H$14+R3037*'mass balance'!$I$14+S3037*'mass balance'!$J$14</f>
        <v>1.7110247532991677E-4</v>
      </c>
      <c r="BI3037" s="36">
        <f t="shared" si="3170"/>
        <v>7.8325413151257937E-20</v>
      </c>
      <c r="BJ3037" s="36">
        <f t="shared" si="3171"/>
        <v>6.616932204194014E-23</v>
      </c>
      <c r="BK3037" s="36">
        <f t="shared" si="3172"/>
        <v>4.1527681618972694E-19</v>
      </c>
      <c r="BL3037" s="36">
        <f t="shared" si="3173"/>
        <v>1.9525711584165304E-19</v>
      </c>
      <c r="BM3037" s="36">
        <f t="shared" si="3206"/>
        <v>3.973017362927361E-16</v>
      </c>
      <c r="BN3037" s="36">
        <f t="shared" ca="1" si="3174"/>
        <v>0.98431362687334334</v>
      </c>
      <c r="BO3037" s="36">
        <f t="shared" ca="1" si="3191"/>
        <v>1</v>
      </c>
      <c r="BP3037" s="36">
        <f t="shared" si="3207"/>
        <v>-3.9730173629255826E-16</v>
      </c>
      <c r="BQ3037" s="36">
        <f t="shared" si="3208"/>
        <v>0.99999999999955236</v>
      </c>
      <c r="BR3037" s="2">
        <f t="shared" si="3197"/>
        <v>-5</v>
      </c>
      <c r="BS3037">
        <v>0</v>
      </c>
      <c r="BT3037" s="37">
        <f t="shared" si="3192"/>
        <v>0.97011258931095223</v>
      </c>
      <c r="BU3037" s="34">
        <f t="shared" si="3175"/>
        <v>11.55097922957969</v>
      </c>
      <c r="BV3037" s="34">
        <f t="shared" si="3176"/>
        <v>69.636454209682526</v>
      </c>
      <c r="BW3037" s="34">
        <f t="shared" si="3177"/>
        <v>-5</v>
      </c>
      <c r="BX3037" s="34">
        <f t="shared" si="3178"/>
        <v>-5</v>
      </c>
      <c r="BY3037" s="34">
        <f t="shared" si="3179"/>
        <v>20.930787285371284</v>
      </c>
      <c r="BZ3037" s="36">
        <f t="shared" si="3193"/>
        <v>9.6769335592114926E-4</v>
      </c>
      <c r="CA3037" s="34">
        <f t="shared" si="3194"/>
        <v>1.482438477601164E-2</v>
      </c>
    </row>
    <row r="3038" spans="1:79" ht="13.2" x14ac:dyDescent="0.25">
      <c r="A3038" s="75">
        <f t="shared" si="3180"/>
        <v>8.2301369863015541</v>
      </c>
      <c r="B3038" s="34">
        <f t="shared" si="3198"/>
        <v>3004.0000000000673</v>
      </c>
      <c r="C3038">
        <f t="shared" si="3181"/>
        <v>15</v>
      </c>
      <c r="D3038" s="35">
        <f t="shared" si="3141"/>
        <v>3000</v>
      </c>
      <c r="E3038" s="27">
        <v>0</v>
      </c>
      <c r="F3038" s="64">
        <f t="shared" si="3182"/>
        <v>0.46593146951268899</v>
      </c>
      <c r="G3038" s="34">
        <v>0</v>
      </c>
      <c r="H3038" s="34">
        <f t="shared" si="3142"/>
        <v>1</v>
      </c>
      <c r="I3038" s="34">
        <f t="shared" si="3183"/>
        <v>6192.2292298236371</v>
      </c>
      <c r="J3038" s="34">
        <f t="shared" si="3143"/>
        <v>77927.6204139982</v>
      </c>
      <c r="K3038" s="34">
        <f t="shared" si="3144"/>
        <v>68653.25225673258</v>
      </c>
      <c r="L3038" s="36">
        <f t="shared" si="3195"/>
        <v>15625.525394848433</v>
      </c>
      <c r="M3038" s="34">
        <f t="shared" si="3145"/>
        <v>52.228002934779802</v>
      </c>
      <c r="N3038" s="34">
        <f t="shared" si="3184"/>
        <v>657.27605303762687</v>
      </c>
      <c r="O3038" s="34">
        <f t="shared" si="3146"/>
        <v>4.9430669600601176</v>
      </c>
      <c r="P3038">
        <f t="shared" si="3199"/>
        <v>220.68005232244462</v>
      </c>
      <c r="Q3038" s="36">
        <f t="shared" si="3147"/>
        <v>573.31482934955488</v>
      </c>
      <c r="R3038" s="34">
        <f t="shared" si="3148"/>
        <v>377.51605703930886</v>
      </c>
      <c r="S3038" s="34">
        <f t="shared" si="3149"/>
        <v>195.79877231024602</v>
      </c>
      <c r="T3038" s="36">
        <f t="shared" si="3185"/>
        <v>-7.0886160968550062E-9</v>
      </c>
      <c r="U3038" s="36">
        <f t="shared" si="3150"/>
        <v>3397.1919082168265</v>
      </c>
      <c r="V3038" s="36">
        <f t="shared" si="3151"/>
        <v>2.4714889907002515E-2</v>
      </c>
      <c r="W3038" s="68">
        <f t="shared" si="3152"/>
        <v>44.644358270995525</v>
      </c>
      <c r="X3038">
        <f t="shared" si="3153"/>
        <v>11.553111088704554</v>
      </c>
      <c r="Y3038">
        <f t="shared" si="3154"/>
        <v>1.5373874768040686E-2</v>
      </c>
      <c r="Z3038" s="34">
        <f t="shared" si="3155"/>
        <v>6.2394342047891618E-4</v>
      </c>
      <c r="AA3038" s="36">
        <f t="shared" si="3156"/>
        <v>5.5359491913806375E-4</v>
      </c>
      <c r="AB3038" s="34">
        <f t="shared" si="3157"/>
        <v>1.7719373785567562E-3</v>
      </c>
      <c r="AC3038" s="36">
        <f t="shared" si="3158"/>
        <v>124.15965467908002</v>
      </c>
      <c r="AD3038" s="34">
        <f t="shared" si="3159"/>
        <v>32.676350037784218</v>
      </c>
      <c r="AE3038">
        <f t="shared" si="3186"/>
        <v>70070.001446782568</v>
      </c>
      <c r="AF3038" s="36">
        <f t="shared" si="3200"/>
        <v>32.676350037784218</v>
      </c>
      <c r="AG3038" s="34">
        <f t="shared" si="3160"/>
        <v>0</v>
      </c>
      <c r="AH3038">
        <f t="shared" si="3196"/>
        <v>0</v>
      </c>
      <c r="AI3038" s="29">
        <f t="shared" si="3187"/>
        <v>0</v>
      </c>
      <c r="AJ3038">
        <f t="shared" si="3188"/>
        <v>0</v>
      </c>
      <c r="AK3038" s="36">
        <f t="shared" si="3201"/>
        <v>-7.2379191330187339E-16</v>
      </c>
      <c r="AL3038" s="36">
        <f t="shared" si="3189"/>
        <v>-1.9012567989977683E-4</v>
      </c>
      <c r="AM3038" s="36">
        <f t="shared" si="3190"/>
        <v>-3.5190527790383234E-3</v>
      </c>
      <c r="AN3038" s="37">
        <f t="shared" si="3202"/>
        <v>4.076120418484884E-14</v>
      </c>
      <c r="AO3038" s="36">
        <f t="shared" si="3203"/>
        <v>0.91395849147988784</v>
      </c>
      <c r="AP3038" s="36">
        <f t="shared" si="3204"/>
        <v>1.9824663061312069</v>
      </c>
      <c r="AQ3038" s="74">
        <f t="shared" si="3161"/>
        <v>8.2082566688390087E-16</v>
      </c>
      <c r="AR3038" s="73">
        <f t="shared" si="3162"/>
        <v>7.1108488312741669E-16</v>
      </c>
      <c r="AS3038" s="72">
        <f t="shared" si="3205"/>
        <v>0.76344792056927435</v>
      </c>
      <c r="AT3038" s="37">
        <f t="shared" si="3163"/>
        <v>2.788502312252054E-12</v>
      </c>
      <c r="AU3038" s="37">
        <f t="shared" si="3164"/>
        <v>103.54025605472275</v>
      </c>
      <c r="AV3038" s="34">
        <f t="shared" si="3165"/>
        <v>0</v>
      </c>
      <c r="AW3038" s="34">
        <f t="shared" si="3166"/>
        <v>4.1984508269037972</v>
      </c>
      <c r="AX3038" s="37">
        <f t="shared" si="3167"/>
        <v>20.832208728227815</v>
      </c>
      <c r="AY3038" s="7">
        <f t="shared" si="3168"/>
        <v>69.675017826127132</v>
      </c>
      <c r="AZ3038" s="37">
        <f t="shared" si="3169"/>
        <v>65.476566999223337</v>
      </c>
      <c r="BA3038" s="2">
        <f>BE3038*'mass balance'!$B$17+BF3038*'mass balance'!$C$17+BG3038*'mass balance'!$D$17+BH3038*'mass balance'!$E$17</f>
        <v>7.6276514479085454E-4</v>
      </c>
      <c r="BB3038" s="2">
        <f>BE3038*'mass balance'!$B$18+BF3038*'mass balance'!$C$18+BG3038*'mass balance'!$D$18+BH3038*'mass balance'!$E$18</f>
        <v>7.7449999317225245E-4</v>
      </c>
      <c r="BC3038" s="2">
        <f>BE3038*'mass balance'!$B$19+BF3038*'mass balance'!$C$19+BG3038*'mass balance'!$D$19+BH3038*'mass balance'!$E$19</f>
        <v>-9.6812499146531534E-4</v>
      </c>
      <c r="BD3038" s="2">
        <f>BE3038*'mass balance'!$B$20+BF3038*'mass balance'!$C$20+BG3038*'mass balance'!$D$20+BH3038*'mass balance'!$E$20</f>
        <v>3.5204545144193293E-5</v>
      </c>
      <c r="BE3038" s="2">
        <f>N3038*'mass balance'!$H$11+R3038*'mass balance'!$I$11+S3038*'mass balance'!$J$11</f>
        <v>-1.5649429834229209E-3</v>
      </c>
      <c r="BF3038" s="2">
        <f>N3038*'mass balance'!$H$12+R3038*'mass balance'!$I$12+S3038*'mass balance'!$J$12</f>
        <v>3.1022874360254197E-4</v>
      </c>
      <c r="BG3038" s="2">
        <f>N3038*'mass balance'!$H$13+R3038*'mass balance'!$I$13+S3038*'mass balance'!$J$13</f>
        <v>1.4476073049667586E-4</v>
      </c>
      <c r="BH3038" s="2">
        <f>N3038*'mass balance'!$H$14+R3038*'mass balance'!$I$14+S3038*'mass balance'!$J$14</f>
        <v>1.7116563881188198E-4</v>
      </c>
      <c r="BI3038" s="36">
        <f t="shared" si="3170"/>
        <v>7.8325413151257937E-20</v>
      </c>
      <c r="BJ3038" s="36">
        <f t="shared" si="3171"/>
        <v>6.6163824667737702E-23</v>
      </c>
      <c r="BK3038" s="36">
        <f t="shared" si="3172"/>
        <v>4.1534298551176888E-19</v>
      </c>
      <c r="BL3038" s="36">
        <f t="shared" si="3173"/>
        <v>1.9529066958812381E-19</v>
      </c>
      <c r="BM3038" s="36">
        <f t="shared" si="3206"/>
        <v>3.9749699340857775E-16</v>
      </c>
      <c r="BN3038" s="36">
        <f t="shared" ca="1" si="3174"/>
        <v>0.63460848684991467</v>
      </c>
      <c r="BO3038" s="36">
        <f t="shared" ca="1" si="3191"/>
        <v>1</v>
      </c>
      <c r="BP3038" s="36">
        <f t="shared" si="3207"/>
        <v>-3.9749699340839961E-16</v>
      </c>
      <c r="BQ3038" s="36">
        <f t="shared" si="3208"/>
        <v>0.99999999999955191</v>
      </c>
      <c r="BR3038" s="2">
        <f t="shared" si="3197"/>
        <v>-5</v>
      </c>
      <c r="BS3038">
        <v>0</v>
      </c>
      <c r="BT3038" s="37">
        <f t="shared" si="3192"/>
        <v>0.97054530394397875</v>
      </c>
      <c r="BU3038" s="34">
        <f t="shared" si="3175"/>
        <v>11.553111088704554</v>
      </c>
      <c r="BV3038" s="34">
        <f t="shared" si="3176"/>
        <v>69.675017826127132</v>
      </c>
      <c r="BW3038" s="34">
        <f t="shared" si="3177"/>
        <v>-5</v>
      </c>
      <c r="BX3038" s="34">
        <f t="shared" si="3178"/>
        <v>-5</v>
      </c>
      <c r="BY3038" s="34">
        <f t="shared" si="3179"/>
        <v>20.938514008217741</v>
      </c>
      <c r="BZ3038" s="36">
        <f t="shared" si="3193"/>
        <v>9.6812499146531534E-4</v>
      </c>
      <c r="CA3038" s="34">
        <f t="shared" si="3194"/>
        <v>1.482278849401941E-2</v>
      </c>
    </row>
    <row r="3039" spans="1:79" ht="13.2" x14ac:dyDescent="0.25">
      <c r="A3039" s="75">
        <f t="shared" si="3180"/>
        <v>8.2328767123289506</v>
      </c>
      <c r="B3039" s="34">
        <f t="shared" si="3198"/>
        <v>3005.0000000000668</v>
      </c>
      <c r="C3039">
        <f t="shared" si="3181"/>
        <v>15</v>
      </c>
      <c r="D3039" s="35">
        <f t="shared" si="3141"/>
        <v>3000</v>
      </c>
      <c r="E3039" s="27">
        <v>0</v>
      </c>
      <c r="F3039" s="64">
        <f t="shared" si="3182"/>
        <v>0.46593146951268899</v>
      </c>
      <c r="G3039" s="34">
        <v>0</v>
      </c>
      <c r="H3039" s="34">
        <f t="shared" si="3142"/>
        <v>1</v>
      </c>
      <c r="I3039" s="34">
        <f t="shared" si="3183"/>
        <v>6192.2292298236371</v>
      </c>
      <c r="J3039" s="34">
        <f t="shared" si="3143"/>
        <v>77956.377984213119</v>
      </c>
      <c r="K3039" s="34">
        <f t="shared" si="3144"/>
        <v>68678.587313953205</v>
      </c>
      <c r="L3039" s="36">
        <f t="shared" si="3195"/>
        <v>15634.175606315885</v>
      </c>
      <c r="M3039" s="34">
        <f t="shared" si="3145"/>
        <v>52.228002934779802</v>
      </c>
      <c r="N3039" s="34">
        <f t="shared" si="3184"/>
        <v>657.51860711723816</v>
      </c>
      <c r="O3039" s="34">
        <f t="shared" si="3146"/>
        <v>4.9430669600601176</v>
      </c>
      <c r="P3039">
        <f t="shared" si="3199"/>
        <v>220.80221967816544</v>
      </c>
      <c r="Q3039" s="36">
        <f t="shared" si="3147"/>
        <v>573.53971645504748</v>
      </c>
      <c r="R3039" s="34">
        <f t="shared" si="3148"/>
        <v>377.69974451160823</v>
      </c>
      <c r="S3039" s="34">
        <f t="shared" si="3149"/>
        <v>195.83997194343922</v>
      </c>
      <c r="T3039" s="36">
        <f t="shared" si="3185"/>
        <v>-7.0565950763426071E-9</v>
      </c>
      <c r="U3039" s="36">
        <f t="shared" si="3150"/>
        <v>3397.1919082097379</v>
      </c>
      <c r="V3039" s="36">
        <f t="shared" si="3151"/>
        <v>2.4720090370654892E-2</v>
      </c>
      <c r="W3039" s="68">
        <f t="shared" si="3152"/>
        <v>44.669073160902528</v>
      </c>
      <c r="X3039">
        <f t="shared" si="3153"/>
        <v>11.555242609952799</v>
      </c>
      <c r="Y3039">
        <f t="shared" si="3154"/>
        <v>1.5373874768040686E-2</v>
      </c>
      <c r="Z3039" s="34">
        <f t="shared" si="3155"/>
        <v>6.2394342047891618E-4</v>
      </c>
      <c r="AA3039" s="36">
        <f t="shared" si="3156"/>
        <v>5.5340504338674372E-4</v>
      </c>
      <c r="AB3039" s="34">
        <f t="shared" si="3157"/>
        <v>1.7719373785567562E-3</v>
      </c>
      <c r="AC3039" s="36">
        <f t="shared" si="3158"/>
        <v>124.21755512510677</v>
      </c>
      <c r="AD3039" s="34">
        <f t="shared" si="3159"/>
        <v>32.679969708336046</v>
      </c>
      <c r="AE3039">
        <f t="shared" si="3186"/>
        <v>70102.677796820353</v>
      </c>
      <c r="AF3039" s="36">
        <f t="shared" si="3200"/>
        <v>32.679969708336046</v>
      </c>
      <c r="AG3039" s="34">
        <f t="shared" si="3160"/>
        <v>0</v>
      </c>
      <c r="AH3039">
        <f t="shared" si="3196"/>
        <v>0</v>
      </c>
      <c r="AI3039" s="29">
        <f t="shared" si="3187"/>
        <v>0</v>
      </c>
      <c r="AJ3039">
        <f t="shared" si="3188"/>
        <v>0</v>
      </c>
      <c r="AK3039" s="36">
        <f t="shared" si="3201"/>
        <v>-7.1108488312741669E-16</v>
      </c>
      <c r="AL3039" s="36">
        <f t="shared" si="3189"/>
        <v>-1.9008612911656914E-4</v>
      </c>
      <c r="AM3039" s="36">
        <f t="shared" si="3190"/>
        <v>-3.5128061495630315E-3</v>
      </c>
      <c r="AN3039" s="37">
        <f t="shared" si="3202"/>
        <v>4.0037412271546968E-14</v>
      </c>
      <c r="AO3039" s="36">
        <f t="shared" si="3203"/>
        <v>0.9137683657999881</v>
      </c>
      <c r="AP3039" s="36">
        <f t="shared" si="3204"/>
        <v>1.9789472533521686</v>
      </c>
      <c r="AQ3039" s="74">
        <f t="shared" si="3161"/>
        <v>8.0675373065284468E-16</v>
      </c>
      <c r="AR3039" s="73">
        <f t="shared" si="3162"/>
        <v>6.9859836125003476E-16</v>
      </c>
      <c r="AS3039" s="72">
        <f t="shared" si="3205"/>
        <v>0.76297157225548429</v>
      </c>
      <c r="AT3039" s="37">
        <f t="shared" si="3163"/>
        <v>2.7406972443779844E-12</v>
      </c>
      <c r="AU3039" s="37">
        <f t="shared" si="3164"/>
        <v>103.35646295585148</v>
      </c>
      <c r="AV3039" s="34">
        <f t="shared" si="3165"/>
        <v>0</v>
      </c>
      <c r="AW3039" s="34">
        <f t="shared" si="3166"/>
        <v>4.2007750679498219</v>
      </c>
      <c r="AX3039" s="37">
        <f t="shared" si="3167"/>
        <v>20.843741333090691</v>
      </c>
      <c r="AY3039" s="7">
        <f t="shared" si="3168"/>
        <v>69.713589561943039</v>
      </c>
      <c r="AZ3039" s="37">
        <f t="shared" si="3169"/>
        <v>65.512814493993218</v>
      </c>
      <c r="BA3039" s="2">
        <f>BE3039*'mass balance'!$B$17+BF3039*'mass balance'!$C$17+BG3039*'mass balance'!$D$17+BH3039*'mass balance'!$E$17</f>
        <v>7.6310526257358769E-4</v>
      </c>
      <c r="BB3039" s="2">
        <f>BE3039*'mass balance'!$B$18+BF3039*'mass balance'!$C$18+BG3039*'mass balance'!$D$18+BH3039*'mass balance'!$E$18</f>
        <v>7.7484534353625839E-4</v>
      </c>
      <c r="BC3039" s="2">
        <f>BE3039*'mass balance'!$B$19+BF3039*'mass balance'!$C$19+BG3039*'mass balance'!$D$19+BH3039*'mass balance'!$E$19</f>
        <v>-9.6855667942032336E-4</v>
      </c>
      <c r="BD3039" s="2">
        <f>BE3039*'mass balance'!$B$20+BF3039*'mass balance'!$C$20+BG3039*'mass balance'!$D$20+BH3039*'mass balance'!$E$20</f>
        <v>3.5220242888011751E-5</v>
      </c>
      <c r="BE3039" s="2">
        <f>N3039*'mass balance'!$H$11+R3039*'mass balance'!$I$11+S3039*'mass balance'!$J$11</f>
        <v>-1.5655204931362813E-3</v>
      </c>
      <c r="BF3039" s="2">
        <f>N3039*'mass balance'!$H$12+R3039*'mass balance'!$I$12+S3039*'mass balance'!$J$12</f>
        <v>3.1029402138897346E-4</v>
      </c>
      <c r="BG3039" s="2">
        <f>N3039*'mass balance'!$H$13+R3039*'mass balance'!$I$13+S3039*'mass balance'!$J$13</f>
        <v>1.4479119079688048E-4</v>
      </c>
      <c r="BH3039" s="2">
        <f>N3039*'mass balance'!$H$14+R3039*'mass balance'!$I$14+S3039*'mass balance'!$J$14</f>
        <v>1.7122880393678075E-4</v>
      </c>
      <c r="BI3039" s="36">
        <f t="shared" si="3170"/>
        <v>7.8325413151257937E-20</v>
      </c>
      <c r="BJ3039" s="36">
        <f t="shared" si="3171"/>
        <v>6.6158339050833615E-23</v>
      </c>
      <c r="BK3039" s="36">
        <f t="shared" si="3172"/>
        <v>4.1540914933643663E-19</v>
      </c>
      <c r="BL3039" s="36">
        <f t="shared" si="3173"/>
        <v>1.9532423361158604E-19</v>
      </c>
      <c r="BM3039" s="36">
        <f t="shared" si="3206"/>
        <v>3.9769228407816588E-16</v>
      </c>
      <c r="BN3039" s="36">
        <f t="shared" ca="1" si="3174"/>
        <v>0.29881705561109495</v>
      </c>
      <c r="BO3039" s="36">
        <f t="shared" ca="1" si="3191"/>
        <v>1</v>
      </c>
      <c r="BP3039" s="36">
        <f t="shared" si="3207"/>
        <v>-3.976922840779875E-16</v>
      </c>
      <c r="BQ3039" s="36">
        <f t="shared" si="3208"/>
        <v>0.99999999999955147</v>
      </c>
      <c r="BR3039" s="2">
        <f t="shared" si="3197"/>
        <v>-5</v>
      </c>
      <c r="BS3039">
        <v>0</v>
      </c>
      <c r="BT3039" s="37">
        <f t="shared" si="3192"/>
        <v>0.97097807111887413</v>
      </c>
      <c r="BU3039" s="34">
        <f t="shared" si="3175"/>
        <v>11.555242609952799</v>
      </c>
      <c r="BV3039" s="34">
        <f t="shared" si="3176"/>
        <v>69.713589561943039</v>
      </c>
      <c r="BW3039" s="34">
        <f t="shared" si="3177"/>
        <v>-5</v>
      </c>
      <c r="BX3039" s="34">
        <f t="shared" si="3178"/>
        <v>-5</v>
      </c>
      <c r="BY3039" s="34">
        <f t="shared" si="3179"/>
        <v>20.946240932042546</v>
      </c>
      <c r="BZ3039" s="36">
        <f t="shared" si="3193"/>
        <v>9.6855667942032336E-4</v>
      </c>
      <c r="CA3039" s="34">
        <f t="shared" si="3194"/>
        <v>1.4821193053885691E-2</v>
      </c>
    </row>
    <row r="3040" spans="1:79" ht="13.2" x14ac:dyDescent="0.25">
      <c r="A3040" s="75">
        <f t="shared" si="3180"/>
        <v>8.235616438356347</v>
      </c>
      <c r="B3040" s="34">
        <f t="shared" si="3198"/>
        <v>3006.0000000000668</v>
      </c>
      <c r="C3040">
        <f t="shared" si="3181"/>
        <v>15</v>
      </c>
      <c r="D3040" s="35">
        <f t="shared" si="3141"/>
        <v>3000</v>
      </c>
      <c r="E3040" s="27">
        <v>0</v>
      </c>
      <c r="F3040" s="64">
        <f t="shared" si="3182"/>
        <v>0.46593146951268899</v>
      </c>
      <c r="G3040" s="34">
        <v>0</v>
      </c>
      <c r="H3040" s="34">
        <f t="shared" si="3142"/>
        <v>1</v>
      </c>
      <c r="I3040" s="34">
        <f t="shared" si="3183"/>
        <v>6192.2292298236371</v>
      </c>
      <c r="J3040" s="34">
        <f t="shared" si="3143"/>
        <v>77985.136300614933</v>
      </c>
      <c r="K3040" s="34">
        <f t="shared" si="3144"/>
        <v>68703.923028555073</v>
      </c>
      <c r="L3040" s="36">
        <f t="shared" si="3195"/>
        <v>15642.827637945615</v>
      </c>
      <c r="M3040" s="34">
        <f t="shared" si="3145"/>
        <v>52.228002934779802</v>
      </c>
      <c r="N3040" s="34">
        <f t="shared" si="3184"/>
        <v>657.76116749052005</v>
      </c>
      <c r="O3040" s="34">
        <f t="shared" si="3146"/>
        <v>4.9430669600601176</v>
      </c>
      <c r="P3040">
        <f t="shared" si="3199"/>
        <v>220.92441274012634</v>
      </c>
      <c r="Q3040" s="36">
        <f t="shared" si="3147"/>
        <v>573.7646167643278</v>
      </c>
      <c r="R3040" s="34">
        <f t="shared" si="3148"/>
        <v>377.88346130217587</v>
      </c>
      <c r="S3040" s="34">
        <f t="shared" si="3149"/>
        <v>195.88115546215192</v>
      </c>
      <c r="T3040" s="36">
        <f t="shared" si="3185"/>
        <v>-7.0247222221110721E-9</v>
      </c>
      <c r="U3040" s="36">
        <f t="shared" si="3150"/>
        <v>3397.1919082026811</v>
      </c>
      <c r="V3040" s="36">
        <f t="shared" si="3151"/>
        <v>2.4725288800241323E-2</v>
      </c>
      <c r="W3040" s="68">
        <f t="shared" si="3152"/>
        <v>44.693793251273185</v>
      </c>
      <c r="X3040">
        <f t="shared" si="3153"/>
        <v>11.557373793377881</v>
      </c>
      <c r="Y3040">
        <f t="shared" si="3154"/>
        <v>1.5373874768040686E-2</v>
      </c>
      <c r="Z3040" s="34">
        <f t="shared" si="3155"/>
        <v>6.2394342047891618E-4</v>
      </c>
      <c r="AA3040" s="36">
        <f t="shared" si="3156"/>
        <v>5.5321526774944254E-4</v>
      </c>
      <c r="AB3040" s="34">
        <f t="shared" si="3157"/>
        <v>1.7719373785567562E-3</v>
      </c>
      <c r="AC3040" s="36">
        <f t="shared" si="3158"/>
        <v>124.27546198496307</v>
      </c>
      <c r="AD3040" s="34">
        <f t="shared" si="3159"/>
        <v>32.683586577086459</v>
      </c>
      <c r="AE3040">
        <f t="shared" si="3186"/>
        <v>70135.357766528687</v>
      </c>
      <c r="AF3040" s="36">
        <f t="shared" si="3200"/>
        <v>32.683586577086459</v>
      </c>
      <c r="AG3040" s="34">
        <f t="shared" si="3160"/>
        <v>0</v>
      </c>
      <c r="AH3040">
        <f t="shared" si="3196"/>
        <v>0</v>
      </c>
      <c r="AI3040" s="29">
        <f t="shared" si="3187"/>
        <v>0</v>
      </c>
      <c r="AJ3040">
        <f t="shared" si="3188"/>
        <v>0</v>
      </c>
      <c r="AK3040" s="36">
        <f t="shared" si="3201"/>
        <v>-6.9859836125003476E-16</v>
      </c>
      <c r="AL3040" s="36">
        <f t="shared" si="3189"/>
        <v>-1.9004658656089003E-4</v>
      </c>
      <c r="AM3040" s="36">
        <f t="shared" si="3190"/>
        <v>-3.506570608406743E-3</v>
      </c>
      <c r="AN3040" s="37">
        <f t="shared" si="3202"/>
        <v>3.9326327388419553E-14</v>
      </c>
      <c r="AO3040" s="36">
        <f t="shared" si="3203"/>
        <v>0.91357827967087157</v>
      </c>
      <c r="AP3040" s="36">
        <f t="shared" si="3204"/>
        <v>1.9754344472026055</v>
      </c>
      <c r="AQ3040" s="74">
        <f t="shared" si="3161"/>
        <v>7.9292010979925477E-16</v>
      </c>
      <c r="AR3040" s="73">
        <f t="shared" si="3162"/>
        <v>6.8632856640249659E-16</v>
      </c>
      <c r="AS3040" s="72">
        <f t="shared" si="3205"/>
        <v>0.76249552115609487</v>
      </c>
      <c r="AT3040" s="37">
        <f t="shared" si="3163"/>
        <v>2.6937017795754566E-12</v>
      </c>
      <c r="AU3040" s="37">
        <f t="shared" si="3164"/>
        <v>103.1729961059628</v>
      </c>
      <c r="AV3040" s="34">
        <f t="shared" si="3165"/>
        <v>0</v>
      </c>
      <c r="AW3040" s="34">
        <f t="shared" si="3166"/>
        <v>4.2030997980585587</v>
      </c>
      <c r="AX3040" s="37">
        <f t="shared" si="3167"/>
        <v>20.855276364624153</v>
      </c>
      <c r="AY3040" s="7">
        <f t="shared" si="3168"/>
        <v>69.752169413955897</v>
      </c>
      <c r="AZ3040" s="37">
        <f t="shared" si="3169"/>
        <v>65.549069615897338</v>
      </c>
      <c r="BA3040" s="2">
        <f>BE3040*'mass balance'!$B$17+BF3040*'mass balance'!$C$17+BG3040*'mass balance'!$D$17+BH3040*'mass balance'!$E$17</f>
        <v>7.6344542162494824E-4</v>
      </c>
      <c r="BB3040" s="2">
        <f>BE3040*'mass balance'!$B$18+BF3040*'mass balance'!$C$18+BG3040*'mass balance'!$D$18+BH3040*'mass balance'!$E$18</f>
        <v>7.7519073580379358E-4</v>
      </c>
      <c r="BC3040" s="2">
        <f>BE3040*'mass balance'!$B$19+BF3040*'mass balance'!$C$19+BG3040*'mass balance'!$D$19+BH3040*'mass balance'!$E$19</f>
        <v>-9.6898841975474187E-4</v>
      </c>
      <c r="BD3040" s="2">
        <f>BE3040*'mass balance'!$B$20+BF3040*'mass balance'!$C$20+BG3040*'mass balance'!$D$20+BH3040*'mass balance'!$E$20</f>
        <v>3.5235942536536067E-5</v>
      </c>
      <c r="BE3040" s="2">
        <f>N3040*'mass balance'!$H$11+R3040*'mass balance'!$I$11+S3040*'mass balance'!$J$11</f>
        <v>-1.5660980178345714E-3</v>
      </c>
      <c r="BF3040" s="2">
        <f>N3040*'mass balance'!$H$12+R3040*'mass balance'!$I$12+S3040*'mass balance'!$J$12</f>
        <v>3.103592736431966E-4</v>
      </c>
      <c r="BG3040" s="2">
        <f>N3040*'mass balance'!$H$13+R3040*'mass balance'!$I$13+S3040*'mass balance'!$J$13</f>
        <v>1.4482163918309003E-4</v>
      </c>
      <c r="BH3040" s="2">
        <f>N3040*'mass balance'!$H$14+R3040*'mass balance'!$I$14+S3040*'mass balance'!$J$14</f>
        <v>1.7129197070065623E-4</v>
      </c>
      <c r="BI3040" s="36">
        <f t="shared" si="3170"/>
        <v>7.8325413151257937E-20</v>
      </c>
      <c r="BJ3040" s="36">
        <f t="shared" si="3171"/>
        <v>6.615286517431059E-23</v>
      </c>
      <c r="BK3040" s="36">
        <f t="shared" si="3172"/>
        <v>4.1547530767548746E-19</v>
      </c>
      <c r="BL3040" s="36">
        <f t="shared" si="3173"/>
        <v>1.9535780790910217E-19</v>
      </c>
      <c r="BM3040" s="36">
        <f t="shared" si="3206"/>
        <v>3.9788760831177749E-16</v>
      </c>
      <c r="BN3040" s="36">
        <f t="shared" ca="1" si="3174"/>
        <v>0.46155065411296425</v>
      </c>
      <c r="BO3040" s="36">
        <f t="shared" ca="1" si="3191"/>
        <v>1</v>
      </c>
      <c r="BP3040" s="36">
        <f t="shared" si="3207"/>
        <v>-3.9788760831159886E-16</v>
      </c>
      <c r="BQ3040" s="36">
        <f t="shared" si="3208"/>
        <v>0.99999999999955103</v>
      </c>
      <c r="BR3040" s="2">
        <f t="shared" si="3197"/>
        <v>-5</v>
      </c>
      <c r="BS3040">
        <v>0</v>
      </c>
      <c r="BT3040" s="37">
        <f t="shared" si="3192"/>
        <v>0.97141089080412868</v>
      </c>
      <c r="BU3040" s="34">
        <f t="shared" si="3175"/>
        <v>11.557373793377881</v>
      </c>
      <c r="BV3040" s="34">
        <f t="shared" si="3176"/>
        <v>69.752169413955897</v>
      </c>
      <c r="BW3040" s="34">
        <f t="shared" si="3177"/>
        <v>-5</v>
      </c>
      <c r="BX3040" s="34">
        <f t="shared" si="3178"/>
        <v>-5</v>
      </c>
      <c r="BY3040" s="34">
        <f t="shared" si="3179"/>
        <v>20.953968056361667</v>
      </c>
      <c r="BZ3040" s="36">
        <f t="shared" si="3193"/>
        <v>9.6898841975474187E-4</v>
      </c>
      <c r="CA3040" s="34">
        <f t="shared" si="3194"/>
        <v>1.4819598454964744E-2</v>
      </c>
    </row>
    <row r="3041" spans="1:79" ht="13.2" x14ac:dyDescent="0.25">
      <c r="A3041" s="75">
        <f t="shared" si="3180"/>
        <v>8.2383561643837435</v>
      </c>
      <c r="B3041" s="34">
        <f t="shared" si="3198"/>
        <v>3007.0000000000664</v>
      </c>
      <c r="C3041">
        <f t="shared" si="3181"/>
        <v>15</v>
      </c>
      <c r="D3041" s="35">
        <f t="shared" si="3141"/>
        <v>3000</v>
      </c>
      <c r="E3041" s="27">
        <v>0</v>
      </c>
      <c r="F3041" s="64">
        <f t="shared" si="3182"/>
        <v>0.46593146951268899</v>
      </c>
      <c r="G3041" s="34">
        <v>0</v>
      </c>
      <c r="H3041" s="34">
        <f t="shared" si="3142"/>
        <v>1</v>
      </c>
      <c r="I3041" s="34">
        <f t="shared" si="3183"/>
        <v>6192.2292298236371</v>
      </c>
      <c r="J3041" s="34">
        <f t="shared" si="3143"/>
        <v>78013.895361403076</v>
      </c>
      <c r="K3041" s="34">
        <f t="shared" si="3144"/>
        <v>68729.259398951937</v>
      </c>
      <c r="L3041" s="36">
        <f t="shared" si="3195"/>
        <v>15651.481489025698</v>
      </c>
      <c r="M3041" s="34">
        <f t="shared" si="3145"/>
        <v>52.228002934779802</v>
      </c>
      <c r="N3041" s="34">
        <f t="shared" si="3184"/>
        <v>658.00373414228591</v>
      </c>
      <c r="O3041" s="34">
        <f t="shared" si="3146"/>
        <v>4.9430669600601176</v>
      </c>
      <c r="P3041">
        <f t="shared" si="3199"/>
        <v>221.04663149827275</v>
      </c>
      <c r="Q3041" s="36">
        <f t="shared" si="3147"/>
        <v>573.98953026252798</v>
      </c>
      <c r="R3041" s="34">
        <f t="shared" si="3148"/>
        <v>378.0672073968899</v>
      </c>
      <c r="S3041" s="34">
        <f t="shared" si="3149"/>
        <v>195.92232286563805</v>
      </c>
      <c r="T3041" s="36">
        <f t="shared" si="3185"/>
        <v>-6.9930014530480081E-9</v>
      </c>
      <c r="U3041" s="36">
        <f t="shared" si="3150"/>
        <v>3397.1919081956562</v>
      </c>
      <c r="V3041" s="36">
        <f t="shared" si="3151"/>
        <v>2.473048519566767E-2</v>
      </c>
      <c r="W3041" s="68">
        <f t="shared" si="3152"/>
        <v>44.718518540073426</v>
      </c>
      <c r="X3041">
        <f t="shared" si="3153"/>
        <v>11.559504639033253</v>
      </c>
      <c r="Y3041">
        <f t="shared" si="3154"/>
        <v>1.5373874768040686E-2</v>
      </c>
      <c r="Z3041" s="34">
        <f t="shared" si="3155"/>
        <v>6.2394342047891618E-4</v>
      </c>
      <c r="AA3041" s="36">
        <f t="shared" si="3156"/>
        <v>5.5302559214939198E-4</v>
      </c>
      <c r="AB3041" s="34">
        <f t="shared" si="3157"/>
        <v>1.7719373785567562E-3</v>
      </c>
      <c r="AC3041" s="36">
        <f t="shared" si="3158"/>
        <v>124.3333752536843</v>
      </c>
      <c r="AD3041" s="34">
        <f t="shared" si="3159"/>
        <v>32.687200644932886</v>
      </c>
      <c r="AE3041">
        <f t="shared" si="3186"/>
        <v>70168.041353105771</v>
      </c>
      <c r="AF3041" s="36">
        <f t="shared" si="3200"/>
        <v>32.687200644932886</v>
      </c>
      <c r="AG3041" s="34">
        <f t="shared" si="3160"/>
        <v>0</v>
      </c>
      <c r="AH3041">
        <f t="shared" si="3196"/>
        <v>0</v>
      </c>
      <c r="AI3041" s="29">
        <f t="shared" si="3187"/>
        <v>0</v>
      </c>
      <c r="AJ3041">
        <f t="shared" si="3188"/>
        <v>0</v>
      </c>
      <c r="AK3041" s="36">
        <f t="shared" si="3201"/>
        <v>-6.8632856640249659E-16</v>
      </c>
      <c r="AL3041" s="36">
        <f t="shared" si="3189"/>
        <v>-1.9000705223102786E-4</v>
      </c>
      <c r="AM3041" s="36">
        <f t="shared" si="3190"/>
        <v>-3.5003461358867117E-3</v>
      </c>
      <c r="AN3041" s="37">
        <f t="shared" si="3202"/>
        <v>3.8627729027169519E-14</v>
      </c>
      <c r="AO3041" s="36">
        <f t="shared" si="3203"/>
        <v>0.91338823308431072</v>
      </c>
      <c r="AP3041" s="36">
        <f t="shared" si="3204"/>
        <v>1.9719278765941988</v>
      </c>
      <c r="AQ3041" s="74">
        <f t="shared" si="3161"/>
        <v>7.7932081855136045E-16</v>
      </c>
      <c r="AR3041" s="73">
        <f t="shared" si="3162"/>
        <v>6.7427178137300588E-16</v>
      </c>
      <c r="AS3041" s="72">
        <f t="shared" si="3205"/>
        <v>0.76201976708566088</v>
      </c>
      <c r="AT3041" s="37">
        <f t="shared" si="3163"/>
        <v>2.6475023774128696E-12</v>
      </c>
      <c r="AU3041" s="37">
        <f t="shared" si="3164"/>
        <v>102.98985492593592</v>
      </c>
      <c r="AV3041" s="34">
        <f t="shared" si="3165"/>
        <v>0</v>
      </c>
      <c r="AW3041" s="34">
        <f t="shared" si="3166"/>
        <v>4.2054250170387197</v>
      </c>
      <c r="AX3041" s="37">
        <f t="shared" si="3167"/>
        <v>20.866813821879045</v>
      </c>
      <c r="AY3041" s="7">
        <f t="shared" si="3168"/>
        <v>69.790757378991188</v>
      </c>
      <c r="AZ3041" s="37">
        <f t="shared" si="3169"/>
        <v>65.585332361952467</v>
      </c>
      <c r="BA3041" s="2">
        <f>BE3041*'mass balance'!$B$17+BF3041*'mass balance'!$C$17+BG3041*'mass balance'!$D$17+BH3041*'mass balance'!$E$17</f>
        <v>7.6378562192017704E-4</v>
      </c>
      <c r="BB3041" s="2">
        <f>BE3041*'mass balance'!$B$18+BF3041*'mass balance'!$C$18+BG3041*'mass balance'!$D$18+BH3041*'mass balance'!$E$18</f>
        <v>7.7553616994971832E-4</v>
      </c>
      <c r="BC3041" s="2">
        <f>BE3041*'mass balance'!$B$19+BF3041*'mass balance'!$C$19+BG3041*'mass balance'!$D$19+BH3041*'mass balance'!$E$19</f>
        <v>-9.6942021243714787E-4</v>
      </c>
      <c r="BD3041" s="2">
        <f>BE3041*'mass balance'!$B$20+BF3041*'mass balance'!$C$20+BG3041*'mass balance'!$D$20+BH3041*'mass balance'!$E$20</f>
        <v>3.525164408862356E-5</v>
      </c>
      <c r="BE3041" s="2">
        <f>N3041*'mass balance'!$H$11+R3041*'mass balance'!$I$11+S3041*'mass balance'!$J$11</f>
        <v>-1.5666755574816329E-3</v>
      </c>
      <c r="BF3041" s="2">
        <f>N3041*'mass balance'!$H$12+R3041*'mass balance'!$I$12+S3041*'mass balance'!$J$12</f>
        <v>3.1042450036402941E-4</v>
      </c>
      <c r="BG3041" s="2">
        <f>N3041*'mass balance'!$H$13+R3041*'mass balance'!$I$13+S3041*'mass balance'!$J$13</f>
        <v>1.4485207565475509E-4</v>
      </c>
      <c r="BH3041" s="2">
        <f>N3041*'mass balance'!$H$14+R3041*'mass balance'!$I$14+S3041*'mass balance'!$J$14</f>
        <v>1.7135513909955359E-4</v>
      </c>
      <c r="BI3041" s="36">
        <f t="shared" si="3170"/>
        <v>7.8325413151257937E-20</v>
      </c>
      <c r="BJ3041" s="36">
        <f t="shared" si="3171"/>
        <v>6.6147403021280487E-23</v>
      </c>
      <c r="BK3041" s="36">
        <f t="shared" si="3172"/>
        <v>4.1554146054066179E-19</v>
      </c>
      <c r="BL3041" s="36">
        <f t="shared" si="3173"/>
        <v>1.9539139247773577E-19</v>
      </c>
      <c r="BM3041" s="36">
        <f t="shared" si="3206"/>
        <v>3.980829661196866E-16</v>
      </c>
      <c r="BN3041" s="36">
        <f t="shared" ca="1" si="3174"/>
        <v>0.35149436108351939</v>
      </c>
      <c r="BO3041" s="36">
        <f t="shared" ca="1" si="3191"/>
        <v>1</v>
      </c>
      <c r="BP3041" s="36">
        <f t="shared" si="3207"/>
        <v>-3.9808296611950767E-16</v>
      </c>
      <c r="BQ3041" s="36">
        <f t="shared" si="3208"/>
        <v>0.99999999999955058</v>
      </c>
      <c r="BR3041" s="2">
        <f t="shared" si="3197"/>
        <v>-5</v>
      </c>
      <c r="BS3041">
        <v>0</v>
      </c>
      <c r="BT3041" s="37">
        <f t="shared" si="3192"/>
        <v>0.97184376296824049</v>
      </c>
      <c r="BU3041" s="34">
        <f t="shared" si="3175"/>
        <v>11.559504639033253</v>
      </c>
      <c r="BV3041" s="34">
        <f t="shared" si="3176"/>
        <v>69.790757378991188</v>
      </c>
      <c r="BW3041" s="34">
        <f t="shared" si="3177"/>
        <v>-5</v>
      </c>
      <c r="BX3041" s="34">
        <f t="shared" si="3178"/>
        <v>-5</v>
      </c>
      <c r="BY3041" s="34">
        <f t="shared" si="3179"/>
        <v>20.961695380691303</v>
      </c>
      <c r="BZ3041" s="36">
        <f t="shared" si="3193"/>
        <v>9.6942021243714787E-4</v>
      </c>
      <c r="CA3041" s="34">
        <f t="shared" si="3194"/>
        <v>1.481800469661154E-2</v>
      </c>
    </row>
    <row r="3042" spans="1:79" ht="13.2" x14ac:dyDescent="0.25">
      <c r="A3042" s="75">
        <f t="shared" si="3180"/>
        <v>8.24109589041114</v>
      </c>
      <c r="B3042" s="34">
        <f t="shared" si="3198"/>
        <v>3008.0000000000659</v>
      </c>
      <c r="C3042">
        <f t="shared" si="3181"/>
        <v>15</v>
      </c>
      <c r="D3042" s="35">
        <f t="shared" ref="D3042:D3105" si="3209">IF($B$31=1,$B$28,IF(E3042=0,$B$28,0))</f>
        <v>3000</v>
      </c>
      <c r="E3042" s="27">
        <v>0</v>
      </c>
      <c r="F3042" s="64">
        <f t="shared" si="3182"/>
        <v>0.46593146951268899</v>
      </c>
      <c r="G3042" s="34">
        <v>0</v>
      </c>
      <c r="H3042" s="34">
        <f t="shared" ref="H3042:H3105" si="3210">IF(AE3042&gt;$F$24,IF(L3042&gt;0,1,0),1)</f>
        <v>1</v>
      </c>
      <c r="I3042" s="34">
        <f t="shared" si="3183"/>
        <v>6192.2292298236371</v>
      </c>
      <c r="J3042" s="34">
        <f t="shared" ref="J3042:J3105" si="3211">IF(AE3042&lt;$F$24,0,I3042*W3042^(2/3))</f>
        <v>78042.655164777738</v>
      </c>
      <c r="K3042" s="34">
        <f t="shared" ref="K3042:K3105" si="3212">IF(AE3042&lt;$F$24,0,IF(E3042&gt;=0,I3042*(D3042/($F$29+D3042))*W3042^(2/3)-1*(M3042/$D$25)*W3042^(2/3),-1*(M3042/$D$25)*W3042^(2/3)))</f>
        <v>68754.596423558163</v>
      </c>
      <c r="L3042" s="36">
        <f t="shared" si="3195"/>
        <v>15660.137158844183</v>
      </c>
      <c r="M3042" s="34">
        <f t="shared" ref="M3042:M3105" si="3213">$H$24*F3042</f>
        <v>52.228002934779802</v>
      </c>
      <c r="N3042" s="34">
        <f t="shared" si="3184"/>
        <v>658.24630705735512</v>
      </c>
      <c r="O3042" s="34">
        <f t="shared" ref="O3042:O3105" si="3214">$D$29*F3042</f>
        <v>4.9430669600601176</v>
      </c>
      <c r="P3042">
        <f t="shared" si="3199"/>
        <v>221.16887594254973</v>
      </c>
      <c r="Q3042" s="36">
        <f t="shared" ref="Q3042:Q3105" si="3215">W3042*U3042*($D$30*(Y3042/W3042^(1/3))+O3042)/($D$27*U3042+$D$30)</f>
        <v>574.2144569347862</v>
      </c>
      <c r="R3042" s="34">
        <f t="shared" ref="R3042:R3105" si="3216">IF(AE3042&gt;=$F$25,P3042+AC3042+(1-$D$28)*AG3042,P3042+AC3042+AF3042)</f>
        <v>378.25098278162989</v>
      </c>
      <c r="S3042" s="34">
        <f t="shared" ref="S3042:S3105" si="3217">Q3042-P3042-AC3042-AG3042-AF3042</f>
        <v>195.96347415315634</v>
      </c>
      <c r="T3042" s="36">
        <f t="shared" si="3185"/>
        <v>-6.9614286793245615E-9</v>
      </c>
      <c r="U3042" s="36">
        <f t="shared" ref="U3042:U3105" si="3218">IF(AE3042&lt;$F$24,AT3042,U3041+T3041)</f>
        <v>3397.1919081886631</v>
      </c>
      <c r="V3042" s="36">
        <f t="shared" ref="V3042:V3105" si="3219">W3042*AA3042</f>
        <v>2.4735679556840348E-2</v>
      </c>
      <c r="W3042" s="68">
        <f t="shared" ref="W3042:W3105" si="3220">IF(AE3042&lt;$F$24,AS3042,W3041+V3041)</f>
        <v>44.743249025269094</v>
      </c>
      <c r="X3042">
        <f t="shared" ref="X3042:X3105" si="3221">W3042^(1/3)/$L$24</f>
        <v>11.561635146972355</v>
      </c>
      <c r="Y3042">
        <f t="shared" ref="Y3042:Y3105" si="3222">M3042/$H$30</f>
        <v>1.5373874768040686E-2</v>
      </c>
      <c r="Z3042" s="34">
        <f t="shared" ref="Z3042:Z3105" si="3223">$H$28*F3042</f>
        <v>6.2394342047891618E-4</v>
      </c>
      <c r="AA3042" s="36">
        <f t="shared" ref="AA3042:AA3105" si="3224">Y3042*(((U3042/$H$30)/W3042^(1/3)-(1+G3042/W3042^(1/3))/$H$29^(1/3))/(U3042/$H$30+$H$27))</f>
        <v>5.5283601650990262E-4</v>
      </c>
      <c r="AB3042" s="34">
        <f t="shared" ref="AB3042:AB3105" si="3225">$D$31*F3042</f>
        <v>1.7719373785567562E-3</v>
      </c>
      <c r="AC3042" s="36">
        <f t="shared" ref="AC3042:AC3105" si="3226">AB3042*AE3042</f>
        <v>124.39129492630744</v>
      </c>
      <c r="AD3042" s="34">
        <f t="shared" ref="AD3042:AD3105" si="3227">IF(AE3042&lt;$F$24,AM3042*M3042,IF(AE3042&lt;$F$25,(1-$D$27)*Q3042-AC3042,0))</f>
        <v>32.690811912772688</v>
      </c>
      <c r="AE3042">
        <f t="shared" si="3186"/>
        <v>70200.728553750698</v>
      </c>
      <c r="AF3042" s="36">
        <f t="shared" si="3200"/>
        <v>32.690811912772688</v>
      </c>
      <c r="AG3042" s="34">
        <f t="shared" ref="AG3042:AG3105" si="3228">IF(AE3042&gt;=$F$25,(1-$D$27)*Q3042-AC3042,0)</f>
        <v>0</v>
      </c>
      <c r="AH3042">
        <f t="shared" si="3196"/>
        <v>0</v>
      </c>
      <c r="AI3042" s="29">
        <f t="shared" si="3187"/>
        <v>0</v>
      </c>
      <c r="AJ3042">
        <f t="shared" si="3188"/>
        <v>0</v>
      </c>
      <c r="AK3042" s="36">
        <f t="shared" si="3201"/>
        <v>-6.7427178137300588E-16</v>
      </c>
      <c r="AL3042" s="36">
        <f t="shared" si="3189"/>
        <v>-1.8996752612527147E-4</v>
      </c>
      <c r="AM3042" s="36">
        <f t="shared" si="3190"/>
        <v>-3.4941327123551307E-3</v>
      </c>
      <c r="AN3042" s="37">
        <f t="shared" si="3202"/>
        <v>3.7941400460767023E-14</v>
      </c>
      <c r="AO3042" s="36">
        <f t="shared" si="3203"/>
        <v>0.91319822603207967</v>
      </c>
      <c r="AP3042" s="36">
        <f t="shared" si="3204"/>
        <v>1.9684275304583121</v>
      </c>
      <c r="AQ3042" s="74">
        <f t="shared" ref="AQ3042:AQ3105" si="3229">(AN3042*Y3042)/AO3042^3</f>
        <v>7.6595193694773337E-16</v>
      </c>
      <c r="AR3042" s="73">
        <f t="shared" ref="AR3042:AR3105" si="3230">AO3042^2*(($H$27*AQ3042)/($H$27+AQ3042))*(1+((Z3042*AO3042)/Y3042))</f>
        <v>6.6242435193356309E-16</v>
      </c>
      <c r="AS3042" s="72">
        <f t="shared" si="3205"/>
        <v>0.76154430985885313</v>
      </c>
      <c r="AT3042" s="37">
        <f t="shared" ref="AT3042:AT3105" si="3231">AN3042*M3042/AS3042</f>
        <v>2.6020857210289864E-12</v>
      </c>
      <c r="AU3042" s="37">
        <f t="shared" ref="AU3042:AU3105" si="3232">AP3042*M3042</f>
        <v>102.80703883767808</v>
      </c>
      <c r="AV3042" s="34">
        <f t="shared" ref="AV3042:AV3105" si="3233">(((AH3042+AJ3042)/$X$27)*$L$29)/(1-$J$24)</f>
        <v>0</v>
      </c>
      <c r="AW3042" s="34">
        <f t="shared" ref="AW3042:AW3105" si="3234">L3042/$L$25/(1-$L$26)</f>
        <v>4.2077507246990073</v>
      </c>
      <c r="AX3042" s="37">
        <f t="shared" ref="AX3042:AX3105" si="3235">(((U3042*W3042)/$X$27)*$L$29)/$X$24</f>
        <v>20.878353703906186</v>
      </c>
      <c r="AY3042" s="7">
        <f t="shared" ref="AY3042:AY3105" si="3236">AX3042+W3042+AV3042+AW3042</f>
        <v>69.82935345387429</v>
      </c>
      <c r="AZ3042" s="37">
        <f t="shared" ref="AZ3042:AZ3105" si="3237">AX3042+W3042</f>
        <v>65.621602729175279</v>
      </c>
      <c r="BA3042" s="2">
        <f>BE3042*'mass balance'!$B$17+BF3042*'mass balance'!$C$17+BG3042*'mass balance'!$D$17+BH3042*'mass balance'!$E$17</f>
        <v>7.6412586343452033E-4</v>
      </c>
      <c r="BB3042" s="2">
        <f>BE3042*'mass balance'!$B$18+BF3042*'mass balance'!$C$18+BG3042*'mass balance'!$D$18+BH3042*'mass balance'!$E$18</f>
        <v>7.7588164594889774E-4</v>
      </c>
      <c r="BC3042" s="2">
        <f>BE3042*'mass balance'!$B$19+BF3042*'mass balance'!$C$19+BG3042*'mass balance'!$D$19+BH3042*'mass balance'!$E$19</f>
        <v>-9.6985205743612183E-4</v>
      </c>
      <c r="BD3042" s="2">
        <f>BE3042*'mass balance'!$B$20+BF3042*'mass balance'!$C$20+BG3042*'mass balance'!$D$20+BH3042*'mass balance'!$E$20</f>
        <v>3.5267347543131711E-5</v>
      </c>
      <c r="BE3042" s="2">
        <f>N3042*'mass balance'!$H$11+R3042*'mass balance'!$I$11+S3042*'mass balance'!$J$11</f>
        <v>-1.5672531120413215E-3</v>
      </c>
      <c r="BF3042" s="2">
        <f>N3042*'mass balance'!$H$12+R3042*'mass balance'!$I$12+S3042*'mass balance'!$J$12</f>
        <v>3.1048970155029729E-4</v>
      </c>
      <c r="BG3042" s="2">
        <f>N3042*'mass balance'!$H$13+R3042*'mass balance'!$I$13+S3042*'mass balance'!$J$13</f>
        <v>1.4488250021132574E-4</v>
      </c>
      <c r="BH3042" s="2">
        <f>N3042*'mass balance'!$H$14+R3042*'mass balance'!$I$14+S3042*'mass balance'!$J$14</f>
        <v>1.7141830912951954E-4</v>
      </c>
      <c r="BI3042" s="36">
        <f t="shared" ref="BI3042:BI3105" si="3238">$F$26*EXP($P$24*(1/(273+$P$29)-1/(273+C3042)))/(1+EXP($P$25*(1/(273+C3042)-1/$P$27))+EXP($P$26*(1/$P$28-1/(273+C3042))))</f>
        <v>7.8325413151257937E-20</v>
      </c>
      <c r="BJ3042" s="36">
        <f t="shared" ref="BJ3042:BJ3105" si="3239">($F$27*(W3042/$H$29)*BK3042+BI3042)*(U3042/$H$30)*((Y3042/W3042^(1/3))-AA3042)-AA3042*BK3042</f>
        <v>6.6141952574883895E-23</v>
      </c>
      <c r="BK3042" s="36">
        <f t="shared" ref="BK3042:BK3105" si="3240">IF(AE3042&gt;$F$24,BK3041+BJ3041,0)</f>
        <v>4.1560760794368309E-19</v>
      </c>
      <c r="BL3042" s="36">
        <f t="shared" ref="BL3042:BL3105" si="3241">BK3042-AA3042*BM3042</f>
        <v>1.954249873145513E-19</v>
      </c>
      <c r="BM3042" s="36">
        <f t="shared" si="3206"/>
        <v>3.9827835751216432E-16</v>
      </c>
      <c r="BN3042" s="36">
        <f t="shared" ref="BN3042:BN3105" ca="1" si="3242">RAND()</f>
        <v>0.24931666999989588</v>
      </c>
      <c r="BO3042" s="36">
        <f t="shared" ca="1" si="3191"/>
        <v>1</v>
      </c>
      <c r="BP3042" s="36">
        <f t="shared" si="3207"/>
        <v>-3.9827835751198515E-16</v>
      </c>
      <c r="BQ3042" s="36">
        <f t="shared" si="3208"/>
        <v>0.99999999999955014</v>
      </c>
      <c r="BR3042" s="2">
        <f t="shared" si="3197"/>
        <v>-5</v>
      </c>
      <c r="BS3042">
        <v>0</v>
      </c>
      <c r="BT3042" s="37">
        <f t="shared" si="3192"/>
        <v>0.9722766875797122</v>
      </c>
      <c r="BU3042" s="34">
        <f t="shared" ref="BU3042:BU3105" si="3243">IF(AE3042&lt;=$F$25,X3042,-5)</f>
        <v>11.561635146972355</v>
      </c>
      <c r="BV3042" s="34">
        <f t="shared" ref="BV3042:BV3105" si="3244">IF(AE3042&lt;=$F$25,AY3042,-5)</f>
        <v>69.82935345387429</v>
      </c>
      <c r="BW3042" s="34">
        <f t="shared" ref="BW3042:BW3105" si="3245">IF(AE3042&lt;=$F$24,X3042,-5)</f>
        <v>-5</v>
      </c>
      <c r="BX3042" s="34">
        <f t="shared" ref="BX3042:BX3105" si="3246">IF(AE3042&lt;=$F$24,AY3042,-5)</f>
        <v>-5</v>
      </c>
      <c r="BY3042" s="34">
        <f t="shared" ref="BY3042:BY3105" si="3247">J3042/$L$25/(1-$L$26)</f>
        <v>20.969422904547859</v>
      </c>
      <c r="BZ3042" s="36">
        <f t="shared" si="3193"/>
        <v>9.6985205743612183E-4</v>
      </c>
      <c r="CA3042" s="34">
        <f t="shared" si="3194"/>
        <v>1.4816411778181687E-2</v>
      </c>
    </row>
    <row r="3043" spans="1:79" ht="13.2" x14ac:dyDescent="0.25">
      <c r="A3043" s="75">
        <f t="shared" ref="A3043:A3106" si="3248">IF($B$31=24,A3042+1/(365*24),A3042+1/365)</f>
        <v>8.2438356164385365</v>
      </c>
      <c r="B3043" s="34">
        <f t="shared" si="3198"/>
        <v>3009.0000000000659</v>
      </c>
      <c r="C3043">
        <f t="shared" ref="C3043:C3106" si="3249">$B$29</f>
        <v>15</v>
      </c>
      <c r="D3043" s="35">
        <f t="shared" si="3209"/>
        <v>3000</v>
      </c>
      <c r="E3043" s="27">
        <v>0</v>
      </c>
      <c r="F3043" s="64">
        <f t="shared" ref="F3043:F3106" si="3250">EXP($P$24*(1/($P$29)-1/(273+C3043)))/(1+EXP($P$25*(1/(273+C3043)-1/$P$27))+EXP($P$26*(1/$P$28-1/(273+C3043))))</f>
        <v>0.46593146951268899</v>
      </c>
      <c r="G3043" s="34">
        <v>0</v>
      </c>
      <c r="H3043" s="34">
        <f t="shared" si="3210"/>
        <v>1</v>
      </c>
      <c r="I3043" s="34">
        <f t="shared" ref="I3043:I3106" si="3251">$H$25*F3043</f>
        <v>6192.2292298236371</v>
      </c>
      <c r="J3043" s="34">
        <f t="shared" si="3211"/>
        <v>78071.41570893988</v>
      </c>
      <c r="K3043" s="34">
        <f t="shared" si="3212"/>
        <v>68779.934100788843</v>
      </c>
      <c r="L3043" s="36">
        <f t="shared" si="3195"/>
        <v>15668.794646689077</v>
      </c>
      <c r="M3043" s="34">
        <f t="shared" si="3213"/>
        <v>52.228002934779802</v>
      </c>
      <c r="N3043" s="34">
        <f t="shared" ref="N3043:N3106" si="3252">IF(AE3043&lt;$F$24,0,IF(L3043&gt;0.0000001*$F$28*W3043,H3043*M3043*W3043^(2/3),0))</f>
        <v>658.48888622055404</v>
      </c>
      <c r="O3043" s="34">
        <f t="shared" si="3214"/>
        <v>4.9430669600601176</v>
      </c>
      <c r="P3043">
        <f t="shared" si="3199"/>
        <v>221.29114606290176</v>
      </c>
      <c r="Q3043" s="36">
        <f t="shared" si="3215"/>
        <v>574.43939676624518</v>
      </c>
      <c r="R3043" s="34">
        <f t="shared" si="3216"/>
        <v>378.43478744227582</v>
      </c>
      <c r="S3043" s="34">
        <f t="shared" si="3217"/>
        <v>196.00460932396936</v>
      </c>
      <c r="T3043" s="36">
        <f t="shared" ref="T3043:T3106" si="3253">IF(AE3043&lt;$F$24,(M3043*0-U3043*Y3043)/W3043^(1/3),IF(L3043/$F$28&lt;0.0000001,(M3043*0-U3043*Y3043)/W3043^(1/3),(M3043*H3043-U3043*Y3043)/W3043^(1/3)))</f>
        <v>-6.9300058174374322E-9</v>
      </c>
      <c r="U3043" s="36">
        <f t="shared" si="3218"/>
        <v>3397.1919081817018</v>
      </c>
      <c r="V3043" s="36">
        <f t="shared" si="3219"/>
        <v>2.4740871883666266E-2</v>
      </c>
      <c r="W3043" s="68">
        <f t="shared" si="3220"/>
        <v>44.767984704825935</v>
      </c>
      <c r="X3043">
        <f t="shared" si="3221"/>
        <v>11.563765317248615</v>
      </c>
      <c r="Y3043">
        <f t="shared" si="3222"/>
        <v>1.5373874768040686E-2</v>
      </c>
      <c r="Z3043" s="34">
        <f t="shared" si="3223"/>
        <v>6.2394342047891618E-4</v>
      </c>
      <c r="AA3043" s="36">
        <f t="shared" si="3224"/>
        <v>5.5264654075436257E-4</v>
      </c>
      <c r="AB3043" s="34">
        <f t="shared" si="3225"/>
        <v>1.7719373785567562E-3</v>
      </c>
      <c r="AC3043" s="36">
        <f t="shared" si="3226"/>
        <v>124.44922099787105</v>
      </c>
      <c r="AD3043" s="34">
        <f t="shared" si="3227"/>
        <v>32.694420381503008</v>
      </c>
      <c r="AE3043">
        <f t="shared" ref="AE3043:AE3106" si="3254">IF(AE3042&lt;$F$24,AU3043,AE3042+AD3042)</f>
        <v>70233.419365663474</v>
      </c>
      <c r="AF3043" s="36">
        <f t="shared" si="3200"/>
        <v>32.694420381503008</v>
      </c>
      <c r="AG3043" s="34">
        <f t="shared" si="3228"/>
        <v>0</v>
      </c>
      <c r="AH3043">
        <f t="shared" si="3196"/>
        <v>0</v>
      </c>
      <c r="AI3043" s="29">
        <f t="shared" ref="AI3043:AI3106" si="3255">IF(AE3042&gt;=$F$25,IF(B3042&gt;=$J$29,IF(AH3042&gt;($D$28/$J$30)*((1-$D$27)*($H$30*(Y3043*W3043^(2/3)+Z3043*W3043)/(1+(1/$H$27)))-AC3043),($D$28/$J$30)*((1-$D$27)*($H$30*(Y3043*W3043^(2/3)+Z3043*W3043)/(1+(1/$H$27)))-AC3043),AG3043),0),0)</f>
        <v>0</v>
      </c>
      <c r="AJ3043">
        <f t="shared" ref="AJ3043:AJ3106" si="3256">IF(AJ3042&gt;$J$27*$J$28,0,AI3043+AJ3042)</f>
        <v>0</v>
      </c>
      <c r="AK3043" s="36">
        <f t="shared" si="3201"/>
        <v>-6.6242435193356309E-16</v>
      </c>
      <c r="AL3043" s="36">
        <f t="shared" ref="AL3043:AL3106" si="3257">(Y3042*AQ3042-Z3042*$H$27*AO3042)/(3*(AQ3042+$H$27))</f>
        <v>-1.8992800824191013E-4</v>
      </c>
      <c r="AM3043" s="36">
        <f t="shared" ref="AM3043:AM3106" si="3258">(1-$D$27)*AR3042-AB3042*AP3042</f>
        <v>-3.4879303181990697E-3</v>
      </c>
      <c r="AN3043" s="37">
        <f t="shared" si="3202"/>
        <v>3.7267128679394017E-14</v>
      </c>
      <c r="AO3043" s="36">
        <f t="shared" si="3203"/>
        <v>0.91300825850595435</v>
      </c>
      <c r="AP3043" s="36">
        <f t="shared" si="3204"/>
        <v>1.9649333977459569</v>
      </c>
      <c r="AQ3043" s="74">
        <f t="shared" si="3229"/>
        <v>7.5280960976490917E-16</v>
      </c>
      <c r="AR3043" s="73">
        <f t="shared" si="3230"/>
        <v>6.5078268578602752E-16</v>
      </c>
      <c r="AS3043" s="72">
        <f t="shared" si="3205"/>
        <v>0.76106914929045799</v>
      </c>
      <c r="AT3043" s="37">
        <f t="shared" si="3231"/>
        <v>2.557438713489855E-12</v>
      </c>
      <c r="AU3043" s="37">
        <f t="shared" si="3232"/>
        <v>102.62454726412268</v>
      </c>
      <c r="AV3043" s="34">
        <f t="shared" si="3233"/>
        <v>0</v>
      </c>
      <c r="AW3043" s="34">
        <f t="shared" si="3234"/>
        <v>4.2100769208481168</v>
      </c>
      <c r="AX3043" s="37">
        <f t="shared" si="3235"/>
        <v>20.889896009756331</v>
      </c>
      <c r="AY3043" s="7">
        <f t="shared" si="3236"/>
        <v>69.867957635430372</v>
      </c>
      <c r="AZ3043" s="37">
        <f t="shared" si="3237"/>
        <v>65.657880714582262</v>
      </c>
      <c r="BA3043" s="2">
        <f>BE3043*'mass balance'!$B$17+BF3043*'mass balance'!$C$17+BG3043*'mass balance'!$D$17+BH3043*'mass balance'!$E$17</f>
        <v>7.6446614614322729E-4</v>
      </c>
      <c r="BB3043" s="2">
        <f>BE3043*'mass balance'!$B$18+BF3043*'mass balance'!$C$18+BG3043*'mass balance'!$D$18+BH3043*'mass balance'!$E$18</f>
        <v>7.7622716377620006E-4</v>
      </c>
      <c r="BC3043" s="2">
        <f>BE3043*'mass balance'!$B$19+BF3043*'mass balance'!$C$19+BG3043*'mass balance'!$D$19+BH3043*'mass balance'!$E$19</f>
        <v>-9.7028395472025018E-4</v>
      </c>
      <c r="BD3043" s="2">
        <f>BE3043*'mass balance'!$B$20+BF3043*'mass balance'!$C$20+BG3043*'mass balance'!$D$20+BH3043*'mass balance'!$E$20</f>
        <v>3.5283052898918177E-5</v>
      </c>
      <c r="BE3043" s="2">
        <f>N3043*'mass balance'!$H$11+R3043*'mass balance'!$I$11+S3043*'mass balance'!$J$11</f>
        <v>-1.5678306814775095E-3</v>
      </c>
      <c r="BF3043" s="2">
        <f>N3043*'mass balance'!$H$12+R3043*'mass balance'!$I$12+S3043*'mass balance'!$J$12</f>
        <v>3.1055487720083193E-4</v>
      </c>
      <c r="BG3043" s="2">
        <f>N3043*'mass balance'!$H$13+R3043*'mass balance'!$I$13+S3043*'mass balance'!$J$13</f>
        <v>1.4491291285225675E-4</v>
      </c>
      <c r="BH3043" s="2">
        <f>N3043*'mass balance'!$H$14+R3043*'mass balance'!$I$14+S3043*'mass balance'!$J$14</f>
        <v>1.7148148078660258E-4</v>
      </c>
      <c r="BI3043" s="36">
        <f t="shared" si="3238"/>
        <v>7.8325413151257937E-20</v>
      </c>
      <c r="BJ3043" s="36">
        <f t="shared" si="3239"/>
        <v>6.6136513818290744E-23</v>
      </c>
      <c r="BK3043" s="36">
        <f t="shared" si="3240"/>
        <v>4.1567374989625799E-19</v>
      </c>
      <c r="BL3043" s="36">
        <f t="shared" si="3241"/>
        <v>1.9545859241661474E-19</v>
      </c>
      <c r="BM3043" s="36">
        <f t="shared" si="3206"/>
        <v>3.9847378249947886E-16</v>
      </c>
      <c r="BN3043" s="36">
        <f t="shared" ca="1" si="3242"/>
        <v>0.23007385115533674</v>
      </c>
      <c r="BO3043" s="36">
        <f t="shared" ref="BO3043:BO3106" ca="1" si="3259">IF(BO3042=1,IF(BN3043&lt;BM3043,0,1),0)</f>
        <v>1</v>
      </c>
      <c r="BP3043" s="36">
        <f t="shared" si="3207"/>
        <v>-3.9847378249929945E-16</v>
      </c>
      <c r="BQ3043" s="36">
        <f t="shared" si="3208"/>
        <v>0.99999999999954969</v>
      </c>
      <c r="BR3043" s="2">
        <f t="shared" si="3197"/>
        <v>-5</v>
      </c>
      <c r="BS3043">
        <v>0</v>
      </c>
      <c r="BT3043" s="37">
        <f t="shared" ref="BT3043:BT3106" si="3260">IF($B$31=24,(-1*BC3043*(0.082058*(20+273.15))/(0.082058*293.15))*24.06*1000,(-1*BC3043*(0.082058*(20+273.15))/(0.082058*293.15))*24.06*1000/24)</f>
        <v>0.97270966460705077</v>
      </c>
      <c r="BU3043" s="34">
        <f t="shared" si="3243"/>
        <v>11.563765317248615</v>
      </c>
      <c r="BV3043" s="34">
        <f t="shared" si="3244"/>
        <v>69.867957635430372</v>
      </c>
      <c r="BW3043" s="34">
        <f t="shared" si="3245"/>
        <v>-5</v>
      </c>
      <c r="BX3043" s="34">
        <f t="shared" si="3246"/>
        <v>-5</v>
      </c>
      <c r="BY3043" s="34">
        <f t="shared" si="3247"/>
        <v>20.977150627447951</v>
      </c>
      <c r="BZ3043" s="36">
        <f t="shared" ref="BZ3043:BZ3106" si="3261">BC3043*-1</f>
        <v>9.7028395472025018E-4</v>
      </c>
      <c r="CA3043" s="34">
        <f t="shared" ref="CA3043:CA3106" si="3262">BT3043/AZ3043</f>
        <v>1.4814819699031456E-2</v>
      </c>
    </row>
    <row r="3044" spans="1:79" ht="13.2" x14ac:dyDescent="0.25">
      <c r="A3044" s="75">
        <f t="shared" si="3248"/>
        <v>8.2465753424659329</v>
      </c>
      <c r="B3044" s="34">
        <f t="shared" si="3198"/>
        <v>3010.0000000000655</v>
      </c>
      <c r="C3044">
        <f t="shared" si="3249"/>
        <v>15</v>
      </c>
      <c r="D3044" s="35">
        <f t="shared" si="3209"/>
        <v>3000</v>
      </c>
      <c r="E3044" s="27">
        <v>0</v>
      </c>
      <c r="F3044" s="64">
        <f t="shared" si="3250"/>
        <v>0.46593146951268899</v>
      </c>
      <c r="G3044" s="34">
        <v>0</v>
      </c>
      <c r="H3044" s="34">
        <f t="shared" si="3210"/>
        <v>1</v>
      </c>
      <c r="I3044" s="34">
        <f t="shared" si="3251"/>
        <v>6192.2292298236371</v>
      </c>
      <c r="J3044" s="34">
        <f t="shared" si="3211"/>
        <v>78100.176992091379</v>
      </c>
      <c r="K3044" s="34">
        <f t="shared" si="3212"/>
        <v>68805.272429059842</v>
      </c>
      <c r="L3044" s="36">
        <f t="shared" ref="L3044:L3107" si="3263">IF(L3043+K3044&gt;$F$28*W3044,$F$28*W3044,L3043+K3044)</f>
        <v>15677.45395184836</v>
      </c>
      <c r="M3044" s="34">
        <f t="shared" si="3213"/>
        <v>52.228002934779802</v>
      </c>
      <c r="N3044" s="34">
        <f t="shared" si="3252"/>
        <v>658.73147161671636</v>
      </c>
      <c r="O3044" s="34">
        <f t="shared" si="3214"/>
        <v>4.9430669600601176</v>
      </c>
      <c r="P3044">
        <f t="shared" si="3199"/>
        <v>221.413441849273</v>
      </c>
      <c r="Q3044" s="36">
        <f t="shared" si="3215"/>
        <v>574.66434974205265</v>
      </c>
      <c r="R3044" s="34">
        <f t="shared" si="3216"/>
        <v>378.61862136470893</v>
      </c>
      <c r="S3044" s="34">
        <f t="shared" si="3217"/>
        <v>196.04572837734372</v>
      </c>
      <c r="T3044" s="36">
        <f t="shared" si="3253"/>
        <v>-6.8987307810453172E-9</v>
      </c>
      <c r="U3044" s="36">
        <f t="shared" si="3218"/>
        <v>3397.1919081747719</v>
      </c>
      <c r="V3044" s="36">
        <f t="shared" si="3219"/>
        <v>2.4746062176052883E-2</v>
      </c>
      <c r="W3044" s="68">
        <f t="shared" si="3220"/>
        <v>44.7927255767096</v>
      </c>
      <c r="X3044">
        <f t="shared" si="3221"/>
        <v>11.565895149915455</v>
      </c>
      <c r="Y3044">
        <f t="shared" si="3222"/>
        <v>1.5373874768040686E-2</v>
      </c>
      <c r="Z3044" s="34">
        <f t="shared" si="3223"/>
        <v>6.2394342047891618E-4</v>
      </c>
      <c r="AA3044" s="36">
        <f t="shared" si="3224"/>
        <v>5.5245716480623876E-4</v>
      </c>
      <c r="AB3044" s="34">
        <f t="shared" si="3225"/>
        <v>1.7719373785567562E-3</v>
      </c>
      <c r="AC3044" s="36">
        <f t="shared" si="3226"/>
        <v>124.50715346341529</v>
      </c>
      <c r="AD3044" s="34">
        <f t="shared" si="3227"/>
        <v>32.698026052020637</v>
      </c>
      <c r="AE3044">
        <f t="shared" si="3254"/>
        <v>70266.113786044982</v>
      </c>
      <c r="AF3044" s="36">
        <f t="shared" si="3200"/>
        <v>32.698026052020637</v>
      </c>
      <c r="AG3044" s="34">
        <f t="shared" si="3228"/>
        <v>0</v>
      </c>
      <c r="AH3044">
        <f t="shared" ref="AH3044:AH3107" si="3264">IF(AH3043&lt;0,0,AH3043*$D$28+AG3044-AI3043)</f>
        <v>0</v>
      </c>
      <c r="AI3044" s="29">
        <f t="shared" si="3255"/>
        <v>0</v>
      </c>
      <c r="AJ3044">
        <f t="shared" si="3256"/>
        <v>0</v>
      </c>
      <c r="AK3044" s="36">
        <f t="shared" si="3201"/>
        <v>-6.5078268578602752E-16</v>
      </c>
      <c r="AL3044" s="36">
        <f t="shared" si="3257"/>
        <v>-1.898884985792333E-4</v>
      </c>
      <c r="AM3044" s="36">
        <f t="shared" si="3258"/>
        <v>-3.4817389338404124E-3</v>
      </c>
      <c r="AN3044" s="37">
        <f t="shared" si="3202"/>
        <v>3.6604704327460455E-14</v>
      </c>
      <c r="AO3044" s="36">
        <f t="shared" si="3203"/>
        <v>0.91281833049771244</v>
      </c>
      <c r="AP3044" s="36">
        <f t="shared" si="3204"/>
        <v>1.9614454674277577</v>
      </c>
      <c r="AQ3044" s="74">
        <f t="shared" si="3229"/>
        <v>7.398900454622482E-16</v>
      </c>
      <c r="AR3044" s="73">
        <f t="shared" si="3230"/>
        <v>6.3934325152558881E-16</v>
      </c>
      <c r="AS3044" s="72">
        <f t="shared" si="3205"/>
        <v>0.76059428519537753</v>
      </c>
      <c r="AT3044" s="37">
        <f t="shared" si="3231"/>
        <v>2.5135484742043002E-12</v>
      </c>
      <c r="AU3044" s="37">
        <f t="shared" si="3232"/>
        <v>102.44237962922747</v>
      </c>
      <c r="AV3044" s="34">
        <f t="shared" si="3233"/>
        <v>0</v>
      </c>
      <c r="AW3044" s="34">
        <f t="shared" si="3234"/>
        <v>4.2124036052947327</v>
      </c>
      <c r="AX3044" s="37">
        <f t="shared" si="3235"/>
        <v>20.901440738480204</v>
      </c>
      <c r="AY3044" s="7">
        <f t="shared" si="3236"/>
        <v>69.906569920484543</v>
      </c>
      <c r="AZ3044" s="37">
        <f t="shared" si="3237"/>
        <v>65.694166315189804</v>
      </c>
      <c r="BA3044" s="2">
        <f>BE3044*'mass balance'!$B$17+BF3044*'mass balance'!$C$17+BG3044*'mass balance'!$D$17+BH3044*'mass balance'!$E$17</f>
        <v>7.6480647002155123E-4</v>
      </c>
      <c r="BB3044" s="2">
        <f>BE3044*'mass balance'!$B$18+BF3044*'mass balance'!$C$18+BG3044*'mass balance'!$D$18+BH3044*'mass balance'!$E$18</f>
        <v>7.7657272340649845E-4</v>
      </c>
      <c r="BC3044" s="2">
        <f>BE3044*'mass balance'!$B$19+BF3044*'mass balance'!$C$19+BG3044*'mass balance'!$D$19+BH3044*'mass balance'!$E$19</f>
        <v>-9.7071590425812284E-4</v>
      </c>
      <c r="BD3044" s="2">
        <f>BE3044*'mass balance'!$B$20+BF3044*'mass balance'!$C$20+BG3044*'mass balance'!$D$20+BH3044*'mass balance'!$E$20</f>
        <v>3.5298760154840827E-5</v>
      </c>
      <c r="BE3044" s="2">
        <f>N3044*'mass balance'!$H$11+R3044*'mass balance'!$I$11+S3044*'mass balance'!$J$11</f>
        <v>-1.5684082657540864E-3</v>
      </c>
      <c r="BF3044" s="2">
        <f>N3044*'mass balance'!$H$12+R3044*'mass balance'!$I$12+S3044*'mass balance'!$J$12</f>
        <v>3.1062002731447122E-4</v>
      </c>
      <c r="BG3044" s="2">
        <f>N3044*'mass balance'!$H$13+R3044*'mass balance'!$I$13+S3044*'mass balance'!$J$13</f>
        <v>1.4494331357700645E-4</v>
      </c>
      <c r="BH3044" s="2">
        <f>N3044*'mass balance'!$H$14+R3044*'mass balance'!$I$14+S3044*'mass balance'!$J$14</f>
        <v>1.7154465406685321E-4</v>
      </c>
      <c r="BI3044" s="36">
        <f t="shared" si="3238"/>
        <v>7.8325413151257937E-20</v>
      </c>
      <c r="BJ3044" s="36">
        <f t="shared" si="3239"/>
        <v>6.6131086734699272E-23</v>
      </c>
      <c r="BK3044" s="36">
        <f t="shared" si="3240"/>
        <v>4.157398864100763E-19</v>
      </c>
      <c r="BL3044" s="36">
        <f t="shared" si="3241"/>
        <v>1.9549220778099286E-19</v>
      </c>
      <c r="BM3044" s="36">
        <f t="shared" si="3206"/>
        <v>3.9866924109189548E-16</v>
      </c>
      <c r="BN3044" s="36">
        <f t="shared" ca="1" si="3242"/>
        <v>0.80813265519723143</v>
      </c>
      <c r="BO3044" s="36">
        <f t="shared" ca="1" si="3259"/>
        <v>1</v>
      </c>
      <c r="BP3044" s="36">
        <f t="shared" si="3207"/>
        <v>-3.9866924109171577E-16</v>
      </c>
      <c r="BQ3044" s="36">
        <f t="shared" si="3208"/>
        <v>0.99999999999954925</v>
      </c>
      <c r="BR3044" s="2">
        <f t="shared" ref="BR3044:BR3107" si="3265">IF(AJ3044-AJ3043&lt;-10000,$N$28*0.7,-5)</f>
        <v>-5</v>
      </c>
      <c r="BS3044">
        <v>0</v>
      </c>
      <c r="BT3044" s="37">
        <f t="shared" si="3260"/>
        <v>0.97314269401876807</v>
      </c>
      <c r="BU3044" s="34">
        <f t="shared" si="3243"/>
        <v>11.565895149915455</v>
      </c>
      <c r="BV3044" s="34">
        <f t="shared" si="3244"/>
        <v>69.906569920484543</v>
      </c>
      <c r="BW3044" s="34">
        <f t="shared" si="3245"/>
        <v>-5</v>
      </c>
      <c r="BX3044" s="34">
        <f t="shared" si="3246"/>
        <v>-5</v>
      </c>
      <c r="BY3044" s="34">
        <f t="shared" si="3247"/>
        <v>20.984878548908441</v>
      </c>
      <c r="BZ3044" s="36">
        <f t="shared" si="3261"/>
        <v>9.7071590425812284E-4</v>
      </c>
      <c r="CA3044" s="34">
        <f t="shared" si="3262"/>
        <v>1.4813228458517754E-2</v>
      </c>
    </row>
    <row r="3045" spans="1:79" ht="13.2" x14ac:dyDescent="0.25">
      <c r="A3045" s="75">
        <f t="shared" si="3248"/>
        <v>8.2493150684933294</v>
      </c>
      <c r="B3045" s="34">
        <f t="shared" si="3198"/>
        <v>3011.000000000065</v>
      </c>
      <c r="C3045">
        <f t="shared" si="3249"/>
        <v>15</v>
      </c>
      <c r="D3045" s="35">
        <f t="shared" si="3209"/>
        <v>3000</v>
      </c>
      <c r="E3045" s="27">
        <v>0</v>
      </c>
      <c r="F3045" s="64">
        <f t="shared" si="3250"/>
        <v>0.46593146951268899</v>
      </c>
      <c r="G3045" s="34">
        <v>0</v>
      </c>
      <c r="H3045" s="34">
        <f t="shared" si="3210"/>
        <v>1</v>
      </c>
      <c r="I3045" s="34">
        <f t="shared" si="3251"/>
        <v>6192.2292298236371</v>
      </c>
      <c r="J3045" s="34">
        <f t="shared" si="3211"/>
        <v>78128.939012434916</v>
      </c>
      <c r="K3045" s="34">
        <f t="shared" si="3212"/>
        <v>68830.61140678775</v>
      </c>
      <c r="L3045" s="36">
        <f t="shared" si="3263"/>
        <v>15686.115073609977</v>
      </c>
      <c r="M3045" s="34">
        <f t="shared" si="3213"/>
        <v>52.228002934779802</v>
      </c>
      <c r="N3045" s="34">
        <f t="shared" si="3252"/>
        <v>658.97406323068276</v>
      </c>
      <c r="O3045" s="34">
        <f t="shared" si="3214"/>
        <v>4.9430669600601176</v>
      </c>
      <c r="P3045">
        <f t="shared" si="3199"/>
        <v>221.53576329160703</v>
      </c>
      <c r="Q3045" s="36">
        <f t="shared" si="3215"/>
        <v>574.88931584736213</v>
      </c>
      <c r="R3045" s="34">
        <f t="shared" si="3216"/>
        <v>378.80248453481141</v>
      </c>
      <c r="S3045" s="34">
        <f t="shared" si="3217"/>
        <v>196.08683131255066</v>
      </c>
      <c r="T3045" s="36">
        <f t="shared" si="3253"/>
        <v>-6.8676034857281144E-9</v>
      </c>
      <c r="U3045" s="36">
        <f t="shared" si="3218"/>
        <v>3397.1919081678734</v>
      </c>
      <c r="V3045" s="36">
        <f t="shared" si="3219"/>
        <v>2.4751250433908158E-2</v>
      </c>
      <c r="W3045" s="68">
        <f t="shared" si="3220"/>
        <v>44.81747163888565</v>
      </c>
      <c r="X3045">
        <f t="shared" si="3221"/>
        <v>11.568024645026298</v>
      </c>
      <c r="Y3045">
        <f t="shared" si="3222"/>
        <v>1.5373874768040686E-2</v>
      </c>
      <c r="Z3045" s="34">
        <f t="shared" si="3223"/>
        <v>6.2394342047891618E-4</v>
      </c>
      <c r="AA3045" s="36">
        <f t="shared" si="3224"/>
        <v>5.5226788858907564E-4</v>
      </c>
      <c r="AB3045" s="34">
        <f t="shared" si="3225"/>
        <v>1.7719373785567562E-3</v>
      </c>
      <c r="AC3045" s="36">
        <f t="shared" si="3226"/>
        <v>124.56509231798189</v>
      </c>
      <c r="AD3045" s="34">
        <f t="shared" si="3227"/>
        <v>32.701628925222494</v>
      </c>
      <c r="AE3045">
        <f t="shared" si="3254"/>
        <v>70298.811812097003</v>
      </c>
      <c r="AF3045" s="36">
        <f t="shared" si="3200"/>
        <v>32.701628925222494</v>
      </c>
      <c r="AG3045" s="34">
        <f t="shared" si="3228"/>
        <v>0</v>
      </c>
      <c r="AH3045">
        <f t="shared" si="3264"/>
        <v>0</v>
      </c>
      <c r="AI3045" s="29">
        <f t="shared" si="3255"/>
        <v>0</v>
      </c>
      <c r="AJ3045">
        <f t="shared" si="3256"/>
        <v>0</v>
      </c>
      <c r="AK3045" s="36">
        <f t="shared" si="3201"/>
        <v>-6.3934325152558881E-16</v>
      </c>
      <c r="AL3045" s="36">
        <f t="shared" si="3257"/>
        <v>-1.8984899713553091E-4</v>
      </c>
      <c r="AM3045" s="36">
        <f t="shared" si="3258"/>
        <v>-3.4755585397357974E-3</v>
      </c>
      <c r="AN3045" s="37">
        <f t="shared" si="3202"/>
        <v>3.5953921641674425E-14</v>
      </c>
      <c r="AO3045" s="36">
        <f t="shared" si="3203"/>
        <v>0.91262844199913318</v>
      </c>
      <c r="AP3045" s="36">
        <f t="shared" si="3204"/>
        <v>1.9579637284939173</v>
      </c>
      <c r="AQ3045" s="74">
        <f t="shared" si="3229"/>
        <v>7.2718951514376189E-16</v>
      </c>
      <c r="AR3045" s="73">
        <f t="shared" si="3230"/>
        <v>6.2810257762136745E-16</v>
      </c>
      <c r="AS3045" s="72">
        <f t="shared" si="3205"/>
        <v>0.76011971738862893</v>
      </c>
      <c r="AT3045" s="37">
        <f t="shared" si="3231"/>
        <v>2.4704023353970506E-12</v>
      </c>
      <c r="AU3045" s="37">
        <f t="shared" si="3232"/>
        <v>102.26053535797271</v>
      </c>
      <c r="AV3045" s="34">
        <f t="shared" si="3233"/>
        <v>0</v>
      </c>
      <c r="AW3045" s="34">
        <f t="shared" si="3234"/>
        <v>4.2147307778475334</v>
      </c>
      <c r="AX3045" s="37">
        <f t="shared" si="3235"/>
        <v>20.91298788912848</v>
      </c>
      <c r="AY3045" s="7">
        <f t="shared" si="3236"/>
        <v>69.945190305861672</v>
      </c>
      <c r="AZ3045" s="37">
        <f t="shared" si="3237"/>
        <v>65.730459528014137</v>
      </c>
      <c r="BA3045" s="2">
        <f>BE3045*'mass balance'!$B$17+BF3045*'mass balance'!$C$17+BG3045*'mass balance'!$D$17+BH3045*'mass balance'!$E$17</f>
        <v>7.6514683504475033E-4</v>
      </c>
      <c r="BB3045" s="2">
        <f>BE3045*'mass balance'!$B$18+BF3045*'mass balance'!$C$18+BG3045*'mass balance'!$D$18+BH3045*'mass balance'!$E$18</f>
        <v>7.7691832481466955E-4</v>
      </c>
      <c r="BC3045" s="2">
        <f>BE3045*'mass balance'!$B$19+BF3045*'mass balance'!$C$19+BG3045*'mass balance'!$D$19+BH3045*'mass balance'!$E$19</f>
        <v>-9.7114790601833686E-4</v>
      </c>
      <c r="BD3045" s="2">
        <f>BE3045*'mass balance'!$B$20+BF3045*'mass balance'!$C$20+BG3045*'mass balance'!$D$20+BH3045*'mass balance'!$E$20</f>
        <v>3.5314469309757703E-5</v>
      </c>
      <c r="BE3045" s="2">
        <f>N3045*'mass balance'!$H$11+R3045*'mass balance'!$I$11+S3045*'mass balance'!$J$11</f>
        <v>-1.5689858648349588E-3</v>
      </c>
      <c r="BF3045" s="2">
        <f>N3045*'mass balance'!$H$12+R3045*'mass balance'!$I$12+S3045*'mass balance'!$J$12</f>
        <v>3.1068515189006064E-4</v>
      </c>
      <c r="BG3045" s="2">
        <f>N3045*'mass balance'!$H$13+R3045*'mass balance'!$I$13+S3045*'mass balance'!$J$13</f>
        <v>1.4497370238503567E-4</v>
      </c>
      <c r="BH3045" s="2">
        <f>N3045*'mass balance'!$H$14+R3045*'mass balance'!$I$14+S3045*'mass balance'!$J$14</f>
        <v>1.7160782896632362E-4</v>
      </c>
      <c r="BI3045" s="36">
        <f t="shared" si="3238"/>
        <v>7.8325413151257937E-20</v>
      </c>
      <c r="BJ3045" s="36">
        <f t="shared" si="3239"/>
        <v>6.6125671307337148E-23</v>
      </c>
      <c r="BK3045" s="36">
        <f t="shared" si="3240"/>
        <v>4.1580601749681099E-19</v>
      </c>
      <c r="BL3045" s="36">
        <f t="shared" si="3241"/>
        <v>1.955258334047539E-19</v>
      </c>
      <c r="BM3045" s="36">
        <f t="shared" si="3206"/>
        <v>3.9886473329967646E-16</v>
      </c>
      <c r="BN3045" s="36">
        <f t="shared" ca="1" si="3242"/>
        <v>0.25460936470833073</v>
      </c>
      <c r="BO3045" s="36">
        <f t="shared" ca="1" si="3259"/>
        <v>1</v>
      </c>
      <c r="BP3045" s="36">
        <f t="shared" si="3207"/>
        <v>-3.988647332994965E-16</v>
      </c>
      <c r="BQ3045" s="36">
        <f t="shared" si="3208"/>
        <v>0.99999999999954881</v>
      </c>
      <c r="BR3045" s="2">
        <f t="shared" si="3265"/>
        <v>-5</v>
      </c>
      <c r="BS3045">
        <v>0</v>
      </c>
      <c r="BT3045" s="37">
        <f t="shared" si="3260"/>
        <v>0.97357577578338272</v>
      </c>
      <c r="BU3045" s="34">
        <f t="shared" si="3243"/>
        <v>11.568024645026298</v>
      </c>
      <c r="BV3045" s="34">
        <f t="shared" si="3244"/>
        <v>69.945190305861672</v>
      </c>
      <c r="BW3045" s="34">
        <f t="shared" si="3245"/>
        <v>-5</v>
      </c>
      <c r="BX3045" s="34">
        <f t="shared" si="3246"/>
        <v>-5</v>
      </c>
      <c r="BY3045" s="34">
        <f t="shared" si="3247"/>
        <v>20.992606668446392</v>
      </c>
      <c r="BZ3045" s="36">
        <f t="shared" si="3261"/>
        <v>9.7114790601833686E-4</v>
      </c>
      <c r="CA3045" s="34">
        <f t="shared" si="3262"/>
        <v>1.4811638055998185E-2</v>
      </c>
    </row>
    <row r="3046" spans="1:79" ht="13.2" x14ac:dyDescent="0.25">
      <c r="A3046" s="75">
        <f t="shared" si="3248"/>
        <v>8.2520547945207259</v>
      </c>
      <c r="B3046" s="34">
        <f t="shared" si="3198"/>
        <v>3012.000000000065</v>
      </c>
      <c r="C3046">
        <f t="shared" si="3249"/>
        <v>15</v>
      </c>
      <c r="D3046" s="35">
        <f t="shared" si="3209"/>
        <v>3000</v>
      </c>
      <c r="E3046" s="27">
        <v>0</v>
      </c>
      <c r="F3046" s="64">
        <f t="shared" si="3250"/>
        <v>0.46593146951268899</v>
      </c>
      <c r="G3046" s="34">
        <v>0</v>
      </c>
      <c r="H3046" s="34">
        <f t="shared" si="3210"/>
        <v>1</v>
      </c>
      <c r="I3046" s="34">
        <f t="shared" si="3251"/>
        <v>6192.2292298236371</v>
      </c>
      <c r="J3046" s="34">
        <f t="shared" si="3211"/>
        <v>78157.701768173967</v>
      </c>
      <c r="K3046" s="34">
        <f t="shared" si="3212"/>
        <v>68855.951032389814</v>
      </c>
      <c r="L3046" s="36">
        <f t="shared" si="3263"/>
        <v>15694.778011261846</v>
      </c>
      <c r="M3046" s="34">
        <f t="shared" si="3213"/>
        <v>52.228002934779802</v>
      </c>
      <c r="N3046" s="34">
        <f t="shared" si="3252"/>
        <v>659.21666104730036</v>
      </c>
      <c r="O3046" s="34">
        <f t="shared" si="3214"/>
        <v>4.9430669600601176</v>
      </c>
      <c r="P3046">
        <f t="shared" si="3199"/>
        <v>221.65811037984705</v>
      </c>
      <c r="Q3046" s="36">
        <f t="shared" si="3215"/>
        <v>575.11429506733111</v>
      </c>
      <c r="R3046" s="34">
        <f t="shared" si="3216"/>
        <v>378.98637693846615</v>
      </c>
      <c r="S3046" s="34">
        <f t="shared" si="3217"/>
        <v>196.12791812886499</v>
      </c>
      <c r="T3046" s="36">
        <f t="shared" si="3253"/>
        <v>-6.8366198471743062E-9</v>
      </c>
      <c r="U3046" s="36">
        <f t="shared" si="3218"/>
        <v>3397.1919081610058</v>
      </c>
      <c r="V3046" s="36">
        <f t="shared" si="3219"/>
        <v>2.4756436657140592E-2</v>
      </c>
      <c r="W3046" s="68">
        <f t="shared" si="3220"/>
        <v>44.842222889319558</v>
      </c>
      <c r="X3046">
        <f t="shared" si="3221"/>
        <v>11.570153802634549</v>
      </c>
      <c r="Y3046">
        <f t="shared" si="3222"/>
        <v>1.5373874768040686E-2</v>
      </c>
      <c r="Z3046" s="34">
        <f t="shared" si="3223"/>
        <v>6.2394342047891618E-4</v>
      </c>
      <c r="AA3046" s="36">
        <f t="shared" si="3224"/>
        <v>5.5207871202649582E-4</v>
      </c>
      <c r="AB3046" s="34">
        <f t="shared" si="3225"/>
        <v>1.7719373785567562E-3</v>
      </c>
      <c r="AC3046" s="36">
        <f t="shared" si="3226"/>
        <v>124.62303755661418</v>
      </c>
      <c r="AD3046" s="34">
        <f t="shared" si="3227"/>
        <v>32.705229002004927</v>
      </c>
      <c r="AE3046">
        <f t="shared" si="3254"/>
        <v>70331.513441022224</v>
      </c>
      <c r="AF3046" s="36">
        <f t="shared" si="3200"/>
        <v>32.705229002004927</v>
      </c>
      <c r="AG3046" s="34">
        <f t="shared" si="3228"/>
        <v>0</v>
      </c>
      <c r="AH3046">
        <f t="shared" si="3264"/>
        <v>0</v>
      </c>
      <c r="AI3046" s="29">
        <f t="shared" si="3255"/>
        <v>0</v>
      </c>
      <c r="AJ3046">
        <f t="shared" si="3256"/>
        <v>0</v>
      </c>
      <c r="AK3046" s="36">
        <f t="shared" si="3201"/>
        <v>-6.2810257762136745E-16</v>
      </c>
      <c r="AL3046" s="36">
        <f t="shared" si="3257"/>
        <v>-1.898095039090932E-4</v>
      </c>
      <c r="AM3046" s="36">
        <f t="shared" si="3258"/>
        <v>-3.4693891163765523E-3</v>
      </c>
      <c r="AN3046" s="37">
        <f t="shared" si="3202"/>
        <v>3.5314578390148837E-14</v>
      </c>
      <c r="AO3046" s="36">
        <f t="shared" si="3203"/>
        <v>0.9124385930019977</v>
      </c>
      <c r="AP3046" s="36">
        <f t="shared" si="3204"/>
        <v>1.9544881699541816</v>
      </c>
      <c r="AQ3046" s="74">
        <f t="shared" si="3229"/>
        <v>7.1470435153663642E-16</v>
      </c>
      <c r="AR3046" s="73">
        <f t="shared" si="3230"/>
        <v>6.1705725141386467E-16</v>
      </c>
      <c r="AS3046" s="72">
        <f t="shared" si="3205"/>
        <v>0.75964544568534553</v>
      </c>
      <c r="AT3046" s="37">
        <f t="shared" si="3231"/>
        <v>2.4279878386385826E-12</v>
      </c>
      <c r="AU3046" s="37">
        <f t="shared" si="3232"/>
        <v>102.0790138763594</v>
      </c>
      <c r="AV3046" s="34">
        <f t="shared" si="3233"/>
        <v>0</v>
      </c>
      <c r="AW3046" s="34">
        <f t="shared" si="3234"/>
        <v>4.2170584383151866</v>
      </c>
      <c r="AX3046" s="37">
        <f t="shared" si="3235"/>
        <v>20.9245374607518</v>
      </c>
      <c r="AY3046" s="7">
        <f t="shared" si="3236"/>
        <v>69.983818788386557</v>
      </c>
      <c r="AZ3046" s="37">
        <f t="shared" si="3237"/>
        <v>65.766760350071365</v>
      </c>
      <c r="BA3046" s="2">
        <f>BE3046*'mass balance'!$B$17+BF3046*'mass balance'!$C$17+BG3046*'mass balance'!$D$17+BH3046*'mass balance'!$E$17</f>
        <v>7.6548724118808559E-4</v>
      </c>
      <c r="BB3046" s="2">
        <f>BE3046*'mass balance'!$B$18+BF3046*'mass balance'!$C$18+BG3046*'mass balance'!$D$18+BH3046*'mass balance'!$E$18</f>
        <v>7.7726396797559469E-4</v>
      </c>
      <c r="BC3046" s="2">
        <f>BE3046*'mass balance'!$B$19+BF3046*'mass balance'!$C$19+BG3046*'mass balance'!$D$19+BH3046*'mass balance'!$E$19</f>
        <v>-9.7157995996949298E-4</v>
      </c>
      <c r="BD3046" s="2">
        <f>BE3046*'mass balance'!$B$20+BF3046*'mass balance'!$C$20+BG3046*'mass balance'!$D$20+BH3046*'mass balance'!$E$20</f>
        <v>3.5330180362527013E-5</v>
      </c>
      <c r="BE3046" s="2">
        <f>N3046*'mass balance'!$H$11+R3046*'mass balance'!$I$11+S3046*'mass balance'!$J$11</f>
        <v>-1.5695634786840483E-3</v>
      </c>
      <c r="BF3046" s="2">
        <f>N3046*'mass balance'!$H$12+R3046*'mass balance'!$I$12+S3046*'mass balance'!$J$12</f>
        <v>3.1075025092645105E-4</v>
      </c>
      <c r="BG3046" s="2">
        <f>N3046*'mass balance'!$H$13+R3046*'mass balance'!$I$13+S3046*'mass balance'!$J$13</f>
        <v>1.4500407927580896E-4</v>
      </c>
      <c r="BH3046" s="2">
        <f>N3046*'mass balance'!$H$14+R3046*'mass balance'!$I$14+S3046*'mass balance'!$J$14</f>
        <v>1.7167100548106778E-4</v>
      </c>
      <c r="BI3046" s="36">
        <f t="shared" si="3238"/>
        <v>7.8325413151257937E-20</v>
      </c>
      <c r="BJ3046" s="36">
        <f t="shared" si="3239"/>
        <v>6.612026751946016E-23</v>
      </c>
      <c r="BK3046" s="36">
        <f t="shared" si="3240"/>
        <v>4.158721431681183E-19</v>
      </c>
      <c r="BL3046" s="36">
        <f t="shared" si="3241"/>
        <v>1.9555946928496714E-19</v>
      </c>
      <c r="BM3046" s="36">
        <f t="shared" si="3206"/>
        <v>3.9906025913308123E-16</v>
      </c>
      <c r="BN3046" s="36">
        <f t="shared" ca="1" si="3242"/>
        <v>0.15430357135913952</v>
      </c>
      <c r="BO3046" s="36">
        <f t="shared" ca="1" si="3259"/>
        <v>1</v>
      </c>
      <c r="BP3046" s="36">
        <f t="shared" si="3207"/>
        <v>-3.9906025913290098E-16</v>
      </c>
      <c r="BQ3046" s="36">
        <f t="shared" si="3208"/>
        <v>0.99999999999954836</v>
      </c>
      <c r="BR3046" s="2">
        <f t="shared" si="3265"/>
        <v>-5</v>
      </c>
      <c r="BS3046">
        <v>0</v>
      </c>
      <c r="BT3046" s="37">
        <f t="shared" si="3260"/>
        <v>0.97400890986941657</v>
      </c>
      <c r="BU3046" s="34">
        <f t="shared" si="3243"/>
        <v>11.570153802634549</v>
      </c>
      <c r="BV3046" s="34">
        <f t="shared" si="3244"/>
        <v>69.983818788386557</v>
      </c>
      <c r="BW3046" s="34">
        <f t="shared" si="3245"/>
        <v>-5</v>
      </c>
      <c r="BX3046" s="34">
        <f t="shared" si="3246"/>
        <v>-5</v>
      </c>
      <c r="BY3046" s="34">
        <f t="shared" si="3247"/>
        <v>21.000334985579105</v>
      </c>
      <c r="BZ3046" s="36">
        <f t="shared" si="3261"/>
        <v>9.7157995996949298E-4</v>
      </c>
      <c r="CA3046" s="34">
        <f t="shared" si="3262"/>
        <v>1.4810048490830971E-2</v>
      </c>
    </row>
    <row r="3047" spans="1:79" ht="13.2" x14ac:dyDescent="0.25">
      <c r="A3047" s="75">
        <f t="shared" si="3248"/>
        <v>8.2547945205481223</v>
      </c>
      <c r="B3047" s="34">
        <f t="shared" si="3198"/>
        <v>3013.0000000000646</v>
      </c>
      <c r="C3047">
        <f t="shared" si="3249"/>
        <v>15</v>
      </c>
      <c r="D3047" s="35">
        <f t="shared" si="3209"/>
        <v>3000</v>
      </c>
      <c r="E3047" s="27">
        <v>0</v>
      </c>
      <c r="F3047" s="64">
        <f t="shared" si="3250"/>
        <v>0.46593146951268899</v>
      </c>
      <c r="G3047" s="34">
        <v>0</v>
      </c>
      <c r="H3047" s="34">
        <f t="shared" si="3210"/>
        <v>1</v>
      </c>
      <c r="I3047" s="34">
        <f t="shared" si="3251"/>
        <v>6192.2292298236371</v>
      </c>
      <c r="J3047" s="34">
        <f t="shared" si="3211"/>
        <v>78186.465257512769</v>
      </c>
      <c r="K3047" s="34">
        <f t="shared" si="3212"/>
        <v>68881.291304284037</v>
      </c>
      <c r="L3047" s="36">
        <f t="shared" si="3263"/>
        <v>15703.442764091846</v>
      </c>
      <c r="M3047" s="34">
        <f t="shared" si="3213"/>
        <v>52.228002934779802</v>
      </c>
      <c r="N3047" s="34">
        <f t="shared" si="3252"/>
        <v>659.45926505142324</v>
      </c>
      <c r="O3047" s="34">
        <f t="shared" si="3214"/>
        <v>4.9430669600601176</v>
      </c>
      <c r="P3047">
        <f t="shared" si="3199"/>
        <v>221.78048310393578</v>
      </c>
      <c r="Q3047" s="36">
        <f t="shared" si="3215"/>
        <v>575.33928738712325</v>
      </c>
      <c r="R3047" s="34">
        <f t="shared" si="3216"/>
        <v>379.17029856155722</v>
      </c>
      <c r="S3047" s="34">
        <f t="shared" si="3217"/>
        <v>196.16898882556603</v>
      </c>
      <c r="T3047" s="36">
        <f t="shared" si="3253"/>
        <v>-6.8057837825925585E-9</v>
      </c>
      <c r="U3047" s="36">
        <f t="shared" si="3218"/>
        <v>3397.1919081541691</v>
      </c>
      <c r="V3047" s="36">
        <f t="shared" si="3219"/>
        <v>2.4761620845659207E-2</v>
      </c>
      <c r="W3047" s="68">
        <f t="shared" si="3220"/>
        <v>44.8669793259767</v>
      </c>
      <c r="X3047">
        <f t="shared" si="3221"/>
        <v>11.572282622793603</v>
      </c>
      <c r="Y3047">
        <f t="shared" si="3222"/>
        <v>1.5373874768040686E-2</v>
      </c>
      <c r="Z3047" s="34">
        <f t="shared" si="3223"/>
        <v>6.2394342047891618E-4</v>
      </c>
      <c r="AA3047" s="36">
        <f t="shared" si="3224"/>
        <v>5.5188963504219988E-4</v>
      </c>
      <c r="AB3047" s="34">
        <f t="shared" si="3225"/>
        <v>1.7719373785567562E-3</v>
      </c>
      <c r="AC3047" s="36">
        <f t="shared" si="3226"/>
        <v>124.68098917435709</v>
      </c>
      <c r="AD3047" s="34">
        <f t="shared" si="3227"/>
        <v>32.708826283264344</v>
      </c>
      <c r="AE3047">
        <f t="shared" si="3254"/>
        <v>70364.218670024231</v>
      </c>
      <c r="AF3047" s="36">
        <f t="shared" si="3200"/>
        <v>32.708826283264344</v>
      </c>
      <c r="AG3047" s="34">
        <f t="shared" si="3228"/>
        <v>0</v>
      </c>
      <c r="AH3047">
        <f t="shared" si="3264"/>
        <v>0</v>
      </c>
      <c r="AI3047" s="29">
        <f t="shared" si="3255"/>
        <v>0</v>
      </c>
      <c r="AJ3047">
        <f t="shared" si="3256"/>
        <v>0</v>
      </c>
      <c r="AK3047" s="36">
        <f t="shared" si="3201"/>
        <v>-6.1705725141386467E-16</v>
      </c>
      <c r="AL3047" s="36">
        <f t="shared" si="3257"/>
        <v>-1.8977001889821082E-4</v>
      </c>
      <c r="AM3047" s="36">
        <f t="shared" si="3258"/>
        <v>-3.4632306442886358E-3</v>
      </c>
      <c r="AN3047" s="37">
        <f t="shared" si="3202"/>
        <v>3.468647581252747E-14</v>
      </c>
      <c r="AO3047" s="36">
        <f t="shared" si="3203"/>
        <v>0.91224878349808858</v>
      </c>
      <c r="AP3047" s="36">
        <f t="shared" si="3204"/>
        <v>1.951018780837805</v>
      </c>
      <c r="AQ3047" s="74">
        <f t="shared" si="3229"/>
        <v>7.0243094798618867E-16</v>
      </c>
      <c r="AR3047" s="73">
        <f t="shared" si="3230"/>
        <v>6.0620391812898331E-16</v>
      </c>
      <c r="AS3047" s="72">
        <f t="shared" si="3205"/>
        <v>0.75917146990077489</v>
      </c>
      <c r="AT3047" s="37">
        <f t="shared" si="3231"/>
        <v>2.3862927314307972E-12</v>
      </c>
      <c r="AU3047" s="37">
        <f t="shared" si="3232"/>
        <v>101.8978146114074</v>
      </c>
      <c r="AV3047" s="34">
        <f t="shared" si="3233"/>
        <v>0</v>
      </c>
      <c r="AW3047" s="34">
        <f t="shared" si="3234"/>
        <v>4.2193865865063529</v>
      </c>
      <c r="AX3047" s="37">
        <f t="shared" si="3235"/>
        <v>20.936089452400751</v>
      </c>
      <c r="AY3047" s="7">
        <f t="shared" si="3236"/>
        <v>70.022455364883797</v>
      </c>
      <c r="AZ3047" s="37">
        <f t="shared" si="3237"/>
        <v>65.803068778377451</v>
      </c>
      <c r="BA3047" s="2">
        <f>BE3047*'mass balance'!$B$17+BF3047*'mass balance'!$C$17+BG3047*'mass balance'!$D$17+BH3047*'mass balance'!$E$17</f>
        <v>7.6582768842682223E-4</v>
      </c>
      <c r="BB3047" s="2">
        <f>BE3047*'mass balance'!$B$18+BF3047*'mass balance'!$C$18+BG3047*'mass balance'!$D$18+BH3047*'mass balance'!$E$18</f>
        <v>7.776096528641582E-4</v>
      </c>
      <c r="BC3047" s="2">
        <f>BE3047*'mass balance'!$B$19+BF3047*'mass balance'!$C$19+BG3047*'mass balance'!$D$19+BH3047*'mass balance'!$E$19</f>
        <v>-9.7201206608019748E-4</v>
      </c>
      <c r="BD3047" s="2">
        <f>BE3047*'mass balance'!$B$20+BF3047*'mass balance'!$C$20+BG3047*'mass balance'!$D$20+BH3047*'mass balance'!$E$20</f>
        <v>3.5345893312007179E-5</v>
      </c>
      <c r="BE3047" s="2">
        <f>N3047*'mass balance'!$H$11+R3047*'mass balance'!$I$11+S3047*'mass balance'!$J$11</f>
        <v>-1.5701411072652934E-3</v>
      </c>
      <c r="BF3047" s="2">
        <f>N3047*'mass balance'!$H$12+R3047*'mass balance'!$I$12+S3047*'mass balance'!$J$12</f>
        <v>3.1081532442250062E-4</v>
      </c>
      <c r="BG3047" s="2">
        <f>N3047*'mass balance'!$H$13+R3047*'mass balance'!$I$13+S3047*'mass balance'!$J$13</f>
        <v>1.4503444424879318E-4</v>
      </c>
      <c r="BH3047" s="2">
        <f>N3047*'mass balance'!$H$14+R3047*'mass balance'!$I$14+S3047*'mass balance'!$J$14</f>
        <v>1.7173418360714145E-4</v>
      </c>
      <c r="BI3047" s="36">
        <f t="shared" si="3238"/>
        <v>7.8325413151257937E-20</v>
      </c>
      <c r="BJ3047" s="36">
        <f t="shared" si="3239"/>
        <v>6.6114875354353297E-23</v>
      </c>
      <c r="BK3047" s="36">
        <f t="shared" si="3240"/>
        <v>4.1593826343563776E-19</v>
      </c>
      <c r="BL3047" s="36">
        <f t="shared" si="3241"/>
        <v>1.9559311541870314E-19</v>
      </c>
      <c r="BM3047" s="36">
        <f t="shared" si="3206"/>
        <v>3.9925581860236618E-16</v>
      </c>
      <c r="BN3047" s="36">
        <f t="shared" ca="1" si="3242"/>
        <v>0.39534395560564439</v>
      </c>
      <c r="BO3047" s="36">
        <f t="shared" ca="1" si="3259"/>
        <v>1</v>
      </c>
      <c r="BP3047" s="36">
        <f t="shared" si="3207"/>
        <v>-3.9925581860218568E-16</v>
      </c>
      <c r="BQ3047" s="36">
        <f t="shared" si="3208"/>
        <v>0.99999999999954792</v>
      </c>
      <c r="BR3047" s="2">
        <f t="shared" si="3265"/>
        <v>-5</v>
      </c>
      <c r="BS3047">
        <v>0</v>
      </c>
      <c r="BT3047" s="37">
        <f t="shared" si="3260"/>
        <v>0.97444209624539802</v>
      </c>
      <c r="BU3047" s="34">
        <f t="shared" si="3243"/>
        <v>11.572282622793603</v>
      </c>
      <c r="BV3047" s="34">
        <f t="shared" si="3244"/>
        <v>70.022455364883797</v>
      </c>
      <c r="BW3047" s="34">
        <f t="shared" si="3245"/>
        <v>-5</v>
      </c>
      <c r="BX3047" s="34">
        <f t="shared" si="3246"/>
        <v>-5</v>
      </c>
      <c r="BY3047" s="34">
        <f t="shared" si="3247"/>
        <v>21.008063499824072</v>
      </c>
      <c r="BZ3047" s="36">
        <f t="shared" si="3261"/>
        <v>9.7201206608019748E-4</v>
      </c>
      <c r="CA3047" s="34">
        <f t="shared" si="3262"/>
        <v>1.4808459762375013E-2</v>
      </c>
    </row>
    <row r="3048" spans="1:79" ht="13.2" x14ac:dyDescent="0.25">
      <c r="A3048" s="75">
        <f t="shared" si="3248"/>
        <v>8.2575342465755188</v>
      </c>
      <c r="B3048" s="34">
        <f t="shared" si="3198"/>
        <v>3014.0000000000646</v>
      </c>
      <c r="C3048">
        <f t="shared" si="3249"/>
        <v>15</v>
      </c>
      <c r="D3048" s="35">
        <f t="shared" si="3209"/>
        <v>3000</v>
      </c>
      <c r="E3048" s="27">
        <v>0</v>
      </c>
      <c r="F3048" s="64">
        <f t="shared" si="3250"/>
        <v>0.46593146951268899</v>
      </c>
      <c r="G3048" s="34">
        <v>0</v>
      </c>
      <c r="H3048" s="34">
        <f t="shared" si="3210"/>
        <v>1</v>
      </c>
      <c r="I3048" s="34">
        <f t="shared" si="3251"/>
        <v>6192.2292298236371</v>
      </c>
      <c r="J3048" s="34">
        <f t="shared" si="3211"/>
        <v>78215.229478656474</v>
      </c>
      <c r="K3048" s="34">
        <f t="shared" si="3212"/>
        <v>68906.63222088918</v>
      </c>
      <c r="L3048" s="36">
        <f t="shared" si="3263"/>
        <v>15712.109331387826</v>
      </c>
      <c r="M3048" s="34">
        <f t="shared" si="3213"/>
        <v>52.228002934779802</v>
      </c>
      <c r="N3048" s="34">
        <f t="shared" si="3252"/>
        <v>659.70187522791264</v>
      </c>
      <c r="O3048" s="34">
        <f t="shared" si="3214"/>
        <v>4.9430669600601176</v>
      </c>
      <c r="P3048">
        <f t="shared" si="3199"/>
        <v>221.9028814538155</v>
      </c>
      <c r="Q3048" s="36">
        <f t="shared" si="3215"/>
        <v>575.56429279190672</v>
      </c>
      <c r="R3048" s="34">
        <f t="shared" si="3216"/>
        <v>379.35424938996948</v>
      </c>
      <c r="S3048" s="34">
        <f t="shared" si="3217"/>
        <v>196.21004340193721</v>
      </c>
      <c r="T3048" s="36">
        <f t="shared" si="3253"/>
        <v>-6.7750912093183215E-9</v>
      </c>
      <c r="U3048" s="36">
        <f t="shared" si="3218"/>
        <v>3397.1919081473634</v>
      </c>
      <c r="V3048" s="36">
        <f t="shared" si="3219"/>
        <v>2.4766802999373567E-2</v>
      </c>
      <c r="W3048" s="68">
        <f t="shared" si="3220"/>
        <v>44.89174094682236</v>
      </c>
      <c r="X3048">
        <f t="shared" si="3221"/>
        <v>11.574411105556852</v>
      </c>
      <c r="Y3048">
        <f t="shared" si="3222"/>
        <v>1.5373874768040686E-2</v>
      </c>
      <c r="Z3048" s="34">
        <f t="shared" si="3223"/>
        <v>6.2394342047891618E-4</v>
      </c>
      <c r="AA3048" s="36">
        <f t="shared" si="3224"/>
        <v>5.5170065755996646E-4</v>
      </c>
      <c r="AB3048" s="34">
        <f t="shared" si="3225"/>
        <v>1.7719373785567562E-3</v>
      </c>
      <c r="AC3048" s="36">
        <f t="shared" si="3226"/>
        <v>124.73894716625713</v>
      </c>
      <c r="AD3048" s="34">
        <f t="shared" si="3227"/>
        <v>32.71242076989688</v>
      </c>
      <c r="AE3048">
        <f t="shared" si="3254"/>
        <v>70396.9274963075</v>
      </c>
      <c r="AF3048" s="36">
        <f t="shared" si="3200"/>
        <v>32.71242076989688</v>
      </c>
      <c r="AG3048" s="34">
        <f t="shared" si="3228"/>
        <v>0</v>
      </c>
      <c r="AH3048">
        <f t="shared" si="3264"/>
        <v>0</v>
      </c>
      <c r="AI3048" s="29">
        <f t="shared" si="3255"/>
        <v>0</v>
      </c>
      <c r="AJ3048">
        <f t="shared" si="3256"/>
        <v>0</v>
      </c>
      <c r="AK3048" s="36">
        <f t="shared" si="3201"/>
        <v>-6.0620391812898331E-16</v>
      </c>
      <c r="AL3048" s="36">
        <f t="shared" si="3257"/>
        <v>-1.897305421011747E-4</v>
      </c>
      <c r="AM3048" s="36">
        <f t="shared" si="3258"/>
        <v>-3.457083104032573E-3</v>
      </c>
      <c r="AN3048" s="37">
        <f t="shared" si="3202"/>
        <v>3.4069418561113604E-14</v>
      </c>
      <c r="AO3048" s="36">
        <f t="shared" si="3203"/>
        <v>0.91205901347919038</v>
      </c>
      <c r="AP3048" s="36">
        <f t="shared" si="3204"/>
        <v>1.9475555501935164</v>
      </c>
      <c r="AQ3048" s="74">
        <f t="shared" si="3229"/>
        <v>6.9036575746699139E-16</v>
      </c>
      <c r="AR3048" s="73">
        <f t="shared" si="3230"/>
        <v>5.9553927990835353E-16</v>
      </c>
      <c r="AS3048" s="72">
        <f t="shared" si="3205"/>
        <v>0.75869778985028091</v>
      </c>
      <c r="AT3048" s="37">
        <f t="shared" si="3231"/>
        <v>2.3453049638476208E-12</v>
      </c>
      <c r="AU3048" s="37">
        <f t="shared" si="3232"/>
        <v>101.71693699115367</v>
      </c>
      <c r="AV3048" s="34">
        <f t="shared" si="3233"/>
        <v>0</v>
      </c>
      <c r="AW3048" s="34">
        <f t="shared" si="3234"/>
        <v>4.2217152222296814</v>
      </c>
      <c r="AX3048" s="37">
        <f t="shared" si="3235"/>
        <v>20.947643863125876</v>
      </c>
      <c r="AY3048" s="7">
        <f t="shared" si="3236"/>
        <v>70.061100032177904</v>
      </c>
      <c r="AZ3048" s="37">
        <f t="shared" si="3237"/>
        <v>65.839384809948228</v>
      </c>
      <c r="BA3048" s="2">
        <f>BE3048*'mass balance'!$B$17+BF3048*'mass balance'!$C$17+BG3048*'mass balance'!$D$17+BH3048*'mass balance'!$E$17</f>
        <v>7.6616817673623037E-4</v>
      </c>
      <c r="BB3048" s="2">
        <f>BE3048*'mass balance'!$B$18+BF3048*'mass balance'!$C$18+BG3048*'mass balance'!$D$18+BH3048*'mass balance'!$E$18</f>
        <v>7.7795537945524944E-4</v>
      </c>
      <c r="BC3048" s="2">
        <f>BE3048*'mass balance'!$B$19+BF3048*'mass balance'!$C$19+BG3048*'mass balance'!$D$19+BH3048*'mass balance'!$E$19</f>
        <v>-9.7244422431906185E-4</v>
      </c>
      <c r="BD3048" s="2">
        <f>BE3048*'mass balance'!$B$20+BF3048*'mass balance'!$C$20+BG3048*'mass balance'!$D$20+BH3048*'mass balance'!$E$20</f>
        <v>3.5361608157056787E-5</v>
      </c>
      <c r="BE3048" s="2">
        <f>N3048*'mass balance'!$H$11+R3048*'mass balance'!$I$11+S3048*'mass balance'!$J$11</f>
        <v>-1.5707187505426491E-3</v>
      </c>
      <c r="BF3048" s="2">
        <f>N3048*'mass balance'!$H$12+R3048*'mass balance'!$I$12+S3048*'mass balance'!$J$12</f>
        <v>3.1088037237707403E-4</v>
      </c>
      <c r="BG3048" s="2">
        <f>N3048*'mass balance'!$H$13+R3048*'mass balance'!$I$13+S3048*'mass balance'!$J$13</f>
        <v>1.4506479730345848E-4</v>
      </c>
      <c r="BH3048" s="2">
        <f>N3048*'mass balance'!$H$14+R3048*'mass balance'!$I$14+S3048*'mass balance'!$J$14</f>
        <v>1.7179736334060222E-4</v>
      </c>
      <c r="BI3048" s="36">
        <f t="shared" si="3238"/>
        <v>7.8325413151257937E-20</v>
      </c>
      <c r="BJ3048" s="36">
        <f t="shared" si="3239"/>
        <v>6.6109494795330039E-23</v>
      </c>
      <c r="BK3048" s="36">
        <f t="shared" si="3240"/>
        <v>4.160043783109921E-19</v>
      </c>
      <c r="BL3048" s="36">
        <f t="shared" si="3241"/>
        <v>1.9562677180303332E-19</v>
      </c>
      <c r="BM3048" s="36">
        <f t="shared" si="3206"/>
        <v>3.9945141171778486E-16</v>
      </c>
      <c r="BN3048" s="36">
        <f t="shared" ca="1" si="3242"/>
        <v>6.471633111065267E-2</v>
      </c>
      <c r="BO3048" s="36">
        <f t="shared" ca="1" si="3259"/>
        <v>1</v>
      </c>
      <c r="BP3048" s="36">
        <f t="shared" si="3207"/>
        <v>-3.9945141171760411E-16</v>
      </c>
      <c r="BQ3048" s="36">
        <f t="shared" si="3208"/>
        <v>0.99999999999954747</v>
      </c>
      <c r="BR3048" s="2">
        <f t="shared" si="3265"/>
        <v>-5</v>
      </c>
      <c r="BS3048">
        <v>0</v>
      </c>
      <c r="BT3048" s="37">
        <f t="shared" si="3260"/>
        <v>0.97487533487985945</v>
      </c>
      <c r="BU3048" s="34">
        <f t="shared" si="3243"/>
        <v>11.574411105556852</v>
      </c>
      <c r="BV3048" s="34">
        <f t="shared" si="3244"/>
        <v>70.061100032177904</v>
      </c>
      <c r="BW3048" s="34">
        <f t="shared" si="3245"/>
        <v>-5</v>
      </c>
      <c r="BX3048" s="34">
        <f t="shared" si="3246"/>
        <v>-5</v>
      </c>
      <c r="BY3048" s="34">
        <f t="shared" si="3247"/>
        <v>21.015792210699026</v>
      </c>
      <c r="BZ3048" s="36">
        <f t="shared" si="3261"/>
        <v>9.7244422431906185E-4</v>
      </c>
      <c r="CA3048" s="34">
        <f t="shared" si="3262"/>
        <v>1.480687186998985E-2</v>
      </c>
    </row>
    <row r="3049" spans="1:79" ht="13.2" x14ac:dyDescent="0.25">
      <c r="A3049" s="75">
        <f t="shared" si="3248"/>
        <v>8.2602739726029153</v>
      </c>
      <c r="B3049" s="34">
        <f t="shared" si="3198"/>
        <v>3015.0000000000641</v>
      </c>
      <c r="C3049">
        <f t="shared" si="3249"/>
        <v>15</v>
      </c>
      <c r="D3049" s="35">
        <f t="shared" si="3209"/>
        <v>3000</v>
      </c>
      <c r="E3049" s="27">
        <v>0</v>
      </c>
      <c r="F3049" s="64">
        <f t="shared" si="3250"/>
        <v>0.46593146951268899</v>
      </c>
      <c r="G3049" s="34">
        <v>0</v>
      </c>
      <c r="H3049" s="34">
        <f t="shared" si="3210"/>
        <v>1</v>
      </c>
      <c r="I3049" s="34">
        <f t="shared" si="3251"/>
        <v>6192.2292298236371</v>
      </c>
      <c r="J3049" s="34">
        <f t="shared" si="3211"/>
        <v>78243.994429811035</v>
      </c>
      <c r="K3049" s="34">
        <f t="shared" si="3212"/>
        <v>68931.973780624656</v>
      </c>
      <c r="L3049" s="36">
        <f t="shared" si="3263"/>
        <v>15720.777712437606</v>
      </c>
      <c r="M3049" s="34">
        <f t="shared" si="3213"/>
        <v>52.228002934779802</v>
      </c>
      <c r="N3049" s="34">
        <f t="shared" si="3252"/>
        <v>659.9444915616366</v>
      </c>
      <c r="O3049" s="34">
        <f t="shared" si="3214"/>
        <v>4.9430669600601176</v>
      </c>
      <c r="P3049">
        <f t="shared" si="3199"/>
        <v>222.02530541942804</v>
      </c>
      <c r="Q3049" s="36">
        <f t="shared" si="3215"/>
        <v>575.78931126685507</v>
      </c>
      <c r="R3049" s="34">
        <f t="shared" si="3216"/>
        <v>379.53822940958889</v>
      </c>
      <c r="S3049" s="34">
        <f t="shared" si="3217"/>
        <v>196.25108185726614</v>
      </c>
      <c r="T3049" s="36">
        <f t="shared" si="3253"/>
        <v>-6.7445440443760623E-9</v>
      </c>
      <c r="U3049" s="36">
        <f t="shared" si="3218"/>
        <v>3397.1919081405881</v>
      </c>
      <c r="V3049" s="36">
        <f t="shared" si="3219"/>
        <v>2.4771983118193716E-2</v>
      </c>
      <c r="W3049" s="68">
        <f t="shared" si="3220"/>
        <v>44.916507749821733</v>
      </c>
      <c r="X3049">
        <f t="shared" si="3221"/>
        <v>11.57653925097768</v>
      </c>
      <c r="Y3049">
        <f t="shared" si="3222"/>
        <v>1.5373874768040686E-2</v>
      </c>
      <c r="Z3049" s="34">
        <f t="shared" si="3223"/>
        <v>6.2394342047891618E-4</v>
      </c>
      <c r="AA3049" s="36">
        <f t="shared" si="3224"/>
        <v>5.5151177950365105E-4</v>
      </c>
      <c r="AB3049" s="34">
        <f t="shared" si="3225"/>
        <v>1.7719373785567562E-3</v>
      </c>
      <c r="AC3049" s="36">
        <f t="shared" si="3226"/>
        <v>124.7969115273624</v>
      </c>
      <c r="AD3049" s="34">
        <f t="shared" si="3227"/>
        <v>32.716012462798489</v>
      </c>
      <c r="AE3049">
        <f t="shared" si="3254"/>
        <v>70429.639917077395</v>
      </c>
      <c r="AF3049" s="36">
        <f t="shared" si="3200"/>
        <v>32.716012462798489</v>
      </c>
      <c r="AG3049" s="34">
        <f t="shared" si="3228"/>
        <v>0</v>
      </c>
      <c r="AH3049">
        <f t="shared" si="3264"/>
        <v>0</v>
      </c>
      <c r="AI3049" s="29">
        <f t="shared" si="3255"/>
        <v>0</v>
      </c>
      <c r="AJ3049">
        <f t="shared" si="3256"/>
        <v>0</v>
      </c>
      <c r="AK3049" s="36">
        <f t="shared" si="3201"/>
        <v>-5.9553927990835353E-16</v>
      </c>
      <c r="AL3049" s="36">
        <f t="shared" si="3257"/>
        <v>-1.8969107351627615E-4</v>
      </c>
      <c r="AM3049" s="36">
        <f t="shared" si="3258"/>
        <v>-3.4509464762033973E-3</v>
      </c>
      <c r="AN3049" s="37">
        <f t="shared" si="3202"/>
        <v>3.3463214642984619E-14</v>
      </c>
      <c r="AO3049" s="36">
        <f t="shared" si="3203"/>
        <v>0.91186928293708924</v>
      </c>
      <c r="AP3049" s="36">
        <f t="shared" si="3204"/>
        <v>1.9440984670894839</v>
      </c>
      <c r="AQ3049" s="74">
        <f t="shared" si="3229"/>
        <v>6.7850529160991642E-16</v>
      </c>
      <c r="AR3049" s="73">
        <f t="shared" si="3230"/>
        <v>5.8506009485569561E-16</v>
      </c>
      <c r="AS3049" s="72">
        <f t="shared" si="3205"/>
        <v>0.75822440534934221</v>
      </c>
      <c r="AT3049" s="37">
        <f t="shared" si="3231"/>
        <v>2.3050126852296833E-12</v>
      </c>
      <c r="AU3049" s="37">
        <f t="shared" si="3232"/>
        <v>101.53638044465048</v>
      </c>
      <c r="AV3049" s="34">
        <f t="shared" si="3233"/>
        <v>0</v>
      </c>
      <c r="AW3049" s="34">
        <f t="shared" si="3234"/>
        <v>4.2240443452938159</v>
      </c>
      <c r="AX3049" s="37">
        <f t="shared" si="3235"/>
        <v>20.959200691977699</v>
      </c>
      <c r="AY3049" s="7">
        <f t="shared" si="3236"/>
        <v>70.099752787093252</v>
      </c>
      <c r="AZ3049" s="37">
        <f t="shared" si="3237"/>
        <v>65.875708441799432</v>
      </c>
      <c r="BA3049" s="2">
        <f>BE3049*'mass balance'!$B$17+BF3049*'mass balance'!$C$17+BG3049*'mass balance'!$D$17+BH3049*'mass balance'!$E$17</f>
        <v>7.6650870609158326E-4</v>
      </c>
      <c r="BB3049" s="2">
        <f>BE3049*'mass balance'!$B$18+BF3049*'mass balance'!$C$18+BG3049*'mass balance'!$D$18+BH3049*'mass balance'!$E$18</f>
        <v>7.7830114772376162E-4</v>
      </c>
      <c r="BC3049" s="2">
        <f>BE3049*'mass balance'!$B$19+BF3049*'mass balance'!$C$19+BG3049*'mass balance'!$D$19+BH3049*'mass balance'!$E$19</f>
        <v>-9.7287643465470211E-4</v>
      </c>
      <c r="BD3049" s="2">
        <f>BE3049*'mass balance'!$B$20+BF3049*'mass balance'!$C$20+BG3049*'mass balance'!$D$20+BH3049*'mass balance'!$E$20</f>
        <v>3.5377324896534613E-5</v>
      </c>
      <c r="BE3049" s="2">
        <f>N3049*'mass balance'!$H$11+R3049*'mass balance'!$I$11+S3049*'mass balance'!$J$11</f>
        <v>-1.571296408480087E-3</v>
      </c>
      <c r="BF3049" s="2">
        <f>N3049*'mass balance'!$H$12+R3049*'mass balance'!$I$12+S3049*'mass balance'!$J$12</f>
        <v>3.1094539478904252E-4</v>
      </c>
      <c r="BG3049" s="2">
        <f>N3049*'mass balance'!$H$13+R3049*'mass balance'!$I$13+S3049*'mass balance'!$J$13</f>
        <v>1.4509513843927863E-4</v>
      </c>
      <c r="BH3049" s="2">
        <f>N3049*'mass balance'!$H$14+R3049*'mass balance'!$I$14+S3049*'mass balance'!$J$14</f>
        <v>1.718605446775095E-4</v>
      </c>
      <c r="BI3049" s="36">
        <f t="shared" si="3238"/>
        <v>7.8325413151257937E-20</v>
      </c>
      <c r="BJ3049" s="36">
        <f t="shared" si="3239"/>
        <v>6.6104125825732315E-23</v>
      </c>
      <c r="BK3049" s="36">
        <f t="shared" si="3240"/>
        <v>4.1607048780578741E-19</v>
      </c>
      <c r="BL3049" s="36">
        <f t="shared" si="3241"/>
        <v>1.9566043843503066E-19</v>
      </c>
      <c r="BM3049" s="36">
        <f t="shared" si="3206"/>
        <v>3.9964703848958788E-16</v>
      </c>
      <c r="BN3049" s="36">
        <f t="shared" ca="1" si="3242"/>
        <v>0.98807060793293755</v>
      </c>
      <c r="BO3049" s="36">
        <f t="shared" ca="1" si="3259"/>
        <v>1</v>
      </c>
      <c r="BP3049" s="36">
        <f t="shared" si="3207"/>
        <v>-3.9964703848940684E-16</v>
      </c>
      <c r="BQ3049" s="36">
        <f t="shared" si="3208"/>
        <v>0.99999999999954703</v>
      </c>
      <c r="BR3049" s="2">
        <f t="shared" si="3265"/>
        <v>-5</v>
      </c>
      <c r="BS3049">
        <v>0</v>
      </c>
      <c r="BT3049" s="37">
        <f t="shared" si="3260"/>
        <v>0.97530862574133881</v>
      </c>
      <c r="BU3049" s="34">
        <f t="shared" si="3243"/>
        <v>11.57653925097768</v>
      </c>
      <c r="BV3049" s="34">
        <f t="shared" si="3244"/>
        <v>70.099752787093252</v>
      </c>
      <c r="BW3049" s="34">
        <f t="shared" si="3245"/>
        <v>-5</v>
      </c>
      <c r="BX3049" s="34">
        <f t="shared" si="3246"/>
        <v>-5</v>
      </c>
      <c r="BY3049" s="34">
        <f t="shared" si="3247"/>
        <v>21.023521117721923</v>
      </c>
      <c r="BZ3049" s="36">
        <f t="shared" si="3261"/>
        <v>9.7287643465470211E-4</v>
      </c>
      <c r="CA3049" s="34">
        <f t="shared" si="3262"/>
        <v>1.480528481303567E-2</v>
      </c>
    </row>
    <row r="3050" spans="1:79" ht="13.2" x14ac:dyDescent="0.25">
      <c r="A3050" s="75">
        <f t="shared" si="3248"/>
        <v>8.2630136986303118</v>
      </c>
      <c r="B3050" s="34">
        <f t="shared" ref="B3050:B3113" si="3266">A3050*365</f>
        <v>3016.0000000000637</v>
      </c>
      <c r="C3050">
        <f t="shared" si="3249"/>
        <v>15</v>
      </c>
      <c r="D3050" s="35">
        <f t="shared" si="3209"/>
        <v>3000</v>
      </c>
      <c r="E3050" s="27">
        <v>0</v>
      </c>
      <c r="F3050" s="64">
        <f t="shared" si="3250"/>
        <v>0.46593146951268899</v>
      </c>
      <c r="G3050" s="34">
        <v>0</v>
      </c>
      <c r="H3050" s="34">
        <f t="shared" si="3210"/>
        <v>1</v>
      </c>
      <c r="I3050" s="34">
        <f t="shared" si="3251"/>
        <v>6192.2292298236371</v>
      </c>
      <c r="J3050" s="34">
        <f t="shared" si="3211"/>
        <v>78272.760109183117</v>
      </c>
      <c r="K3050" s="34">
        <f t="shared" si="3212"/>
        <v>68957.315981910637</v>
      </c>
      <c r="L3050" s="36">
        <f t="shared" si="3263"/>
        <v>15729.447906528974</v>
      </c>
      <c r="M3050" s="34">
        <f t="shared" si="3213"/>
        <v>52.228002934779802</v>
      </c>
      <c r="N3050" s="34">
        <f t="shared" si="3252"/>
        <v>660.18711403746988</v>
      </c>
      <c r="O3050" s="34">
        <f t="shared" si="3214"/>
        <v>4.9430669600601176</v>
      </c>
      <c r="P3050">
        <f t="shared" ref="P3050:P3113" si="3267">O3050*W3050</f>
        <v>222.14775499071473</v>
      </c>
      <c r="Q3050" s="36">
        <f t="shared" si="3215"/>
        <v>576.0143427971467</v>
      </c>
      <c r="R3050" s="34">
        <f t="shared" si="3216"/>
        <v>379.7222386063022</v>
      </c>
      <c r="S3050" s="34">
        <f t="shared" si="3217"/>
        <v>196.2921041908445</v>
      </c>
      <c r="T3050" s="36">
        <f t="shared" si="3253"/>
        <v>-6.714140206367723E-9</v>
      </c>
      <c r="U3050" s="36">
        <f t="shared" si="3218"/>
        <v>3397.1919081338438</v>
      </c>
      <c r="V3050" s="36">
        <f t="shared" si="3219"/>
        <v>2.4777161202030284E-2</v>
      </c>
      <c r="W3050" s="68">
        <f t="shared" si="3220"/>
        <v>44.941279732939925</v>
      </c>
      <c r="X3050">
        <f t="shared" si="3221"/>
        <v>11.578667059109458</v>
      </c>
      <c r="Y3050">
        <f t="shared" si="3222"/>
        <v>1.5373874768040686E-2</v>
      </c>
      <c r="Z3050" s="34">
        <f t="shared" si="3223"/>
        <v>6.2394342047891618E-4</v>
      </c>
      <c r="AA3050" s="36">
        <f t="shared" si="3224"/>
        <v>5.5132300079718788E-4</v>
      </c>
      <c r="AB3050" s="34">
        <f t="shared" si="3225"/>
        <v>1.7719373785567562E-3</v>
      </c>
      <c r="AC3050" s="36">
        <f t="shared" si="3226"/>
        <v>124.85488225272256</v>
      </c>
      <c r="AD3050" s="34">
        <f t="shared" si="3227"/>
        <v>32.719601362864907</v>
      </c>
      <c r="AE3050">
        <f t="shared" si="3254"/>
        <v>70462.355929540194</v>
      </c>
      <c r="AF3050" s="36">
        <f t="shared" ref="AF3050:AF3113" si="3268">AD3050</f>
        <v>32.719601362864907</v>
      </c>
      <c r="AG3050" s="34">
        <f t="shared" si="3228"/>
        <v>0</v>
      </c>
      <c r="AH3050">
        <f t="shared" si="3264"/>
        <v>0</v>
      </c>
      <c r="AI3050" s="29">
        <f t="shared" si="3255"/>
        <v>0</v>
      </c>
      <c r="AJ3050">
        <f t="shared" si="3256"/>
        <v>0</v>
      </c>
      <c r="AK3050" s="36">
        <f t="shared" ref="AK3050:AK3113" si="3269">-1*AR3049</f>
        <v>-5.8506009485569561E-16</v>
      </c>
      <c r="AL3050" s="36">
        <f t="shared" si="3257"/>
        <v>-1.8965161314180688E-4</v>
      </c>
      <c r="AM3050" s="36">
        <f t="shared" si="3258"/>
        <v>-3.4448207414305883E-3</v>
      </c>
      <c r="AN3050" s="37">
        <f t="shared" ref="AN3050:AN3113" si="3270">AN3049+AK3049</f>
        <v>3.2867675363076266E-14</v>
      </c>
      <c r="AO3050" s="36">
        <f t="shared" ref="AO3050:AO3113" si="3271">AO3049+AL3049</f>
        <v>0.91167959186357295</v>
      </c>
      <c r="AP3050" s="36">
        <f t="shared" ref="AP3050:AP3113" si="3272">AP3049+AM3049</f>
        <v>1.9406475206132805</v>
      </c>
      <c r="AQ3050" s="74">
        <f t="shared" si="3229"/>
        <v>6.668461197448375E-16</v>
      </c>
      <c r="AR3050" s="73">
        <f t="shared" si="3230"/>
        <v>5.7476317609895711E-16</v>
      </c>
      <c r="AS3050" s="72">
        <f t="shared" ref="AS3050:AS3113" si="3273">AO3050^3</f>
        <v>0.7577513162135523</v>
      </c>
      <c r="AT3050" s="37">
        <f t="shared" si="3231"/>
        <v>2.2654042409321986E-12</v>
      </c>
      <c r="AU3050" s="37">
        <f t="shared" si="3232"/>
        <v>101.35614440196356</v>
      </c>
      <c r="AV3050" s="34">
        <f t="shared" si="3233"/>
        <v>0</v>
      </c>
      <c r="AW3050" s="34">
        <f t="shared" si="3234"/>
        <v>4.2263739555073911</v>
      </c>
      <c r="AX3050" s="37">
        <f t="shared" si="3235"/>
        <v>20.970759938006669</v>
      </c>
      <c r="AY3050" s="7">
        <f t="shared" si="3236"/>
        <v>70.138413626453996</v>
      </c>
      <c r="AZ3050" s="37">
        <f t="shared" si="3237"/>
        <v>65.912039670946598</v>
      </c>
      <c r="BA3050" s="2">
        <f>BE3050*'mass balance'!$B$17+BF3050*'mass balance'!$C$17+BG3050*'mass balance'!$D$17+BH3050*'mass balance'!$E$17</f>
        <v>7.6684927646815892E-4</v>
      </c>
      <c r="BB3050" s="2">
        <f>BE3050*'mass balance'!$B$18+BF3050*'mass balance'!$C$18+BG3050*'mass balance'!$D$18+BH3050*'mass balance'!$E$18</f>
        <v>7.7864695764459201E-4</v>
      </c>
      <c r="BC3050" s="2">
        <f>BE3050*'mass balance'!$B$19+BF3050*'mass balance'!$C$19+BG3050*'mass balance'!$D$19+BH3050*'mass balance'!$E$19</f>
        <v>-9.7330869705574015E-4</v>
      </c>
      <c r="BD3050" s="2">
        <f>BE3050*'mass balance'!$B$20+BF3050*'mass balance'!$C$20+BG3050*'mass balance'!$D$20+BH3050*'mass balance'!$E$20</f>
        <v>3.5393043529299636E-5</v>
      </c>
      <c r="BE3050" s="2">
        <f>N3050*'mass balance'!$H$11+R3050*'mass balance'!$I$11+S3050*'mass balance'!$J$11</f>
        <v>-1.5718740810415949E-3</v>
      </c>
      <c r="BF3050" s="2">
        <f>N3050*'mass balance'!$H$12+R3050*'mass balance'!$I$12+S3050*'mass balance'!$J$12</f>
        <v>3.1101039165728383E-4</v>
      </c>
      <c r="BG3050" s="2">
        <f>N3050*'mass balance'!$H$13+R3050*'mass balance'!$I$13+S3050*'mass balance'!$J$13</f>
        <v>1.4512546765572964E-4</v>
      </c>
      <c r="BH3050" s="2">
        <f>N3050*'mass balance'!$H$14+R3050*'mass balance'!$I$14+S3050*'mass balance'!$J$14</f>
        <v>1.7192372761392442E-4</v>
      </c>
      <c r="BI3050" s="36">
        <f t="shared" si="3238"/>
        <v>7.8325413151257937E-20</v>
      </c>
      <c r="BJ3050" s="36">
        <f t="shared" si="3239"/>
        <v>6.6098768428930548E-23</v>
      </c>
      <c r="BK3050" s="36">
        <f t="shared" si="3240"/>
        <v>4.1613659193161316E-19</v>
      </c>
      <c r="BL3050" s="36">
        <f t="shared" si="3241"/>
        <v>1.9569411531176905E-19</v>
      </c>
      <c r="BM3050" s="36">
        <f t="shared" ref="BM3050:BM3113" si="3274">BM3049+BL3049</f>
        <v>3.9984269892802289E-16</v>
      </c>
      <c r="BN3050" s="36">
        <f t="shared" ca="1" si="3242"/>
        <v>0.71924313498834436</v>
      </c>
      <c r="BO3050" s="36">
        <f t="shared" ca="1" si="3259"/>
        <v>1</v>
      </c>
      <c r="BP3050" s="36">
        <f t="shared" ref="BP3050:BP3113" si="3275">-1*BQ3050*BM3050</f>
        <v>-3.998426989278416E-16</v>
      </c>
      <c r="BQ3050" s="36">
        <f t="shared" ref="BQ3050:BQ3113" si="3276">BQ3049+BP3049</f>
        <v>0.99999999999954658</v>
      </c>
      <c r="BR3050" s="2">
        <f t="shared" si="3265"/>
        <v>-5</v>
      </c>
      <c r="BS3050">
        <v>0</v>
      </c>
      <c r="BT3050" s="37">
        <f t="shared" si="3260"/>
        <v>0.97574196879837949</v>
      </c>
      <c r="BU3050" s="34">
        <f t="shared" si="3243"/>
        <v>11.578667059109458</v>
      </c>
      <c r="BV3050" s="34">
        <f t="shared" si="3244"/>
        <v>70.138413626453996</v>
      </c>
      <c r="BW3050" s="34">
        <f t="shared" si="3245"/>
        <v>-5</v>
      </c>
      <c r="BX3050" s="34">
        <f t="shared" si="3246"/>
        <v>-5</v>
      </c>
      <c r="BY3050" s="34">
        <f t="shared" si="3247"/>
        <v>21.031250220410911</v>
      </c>
      <c r="BZ3050" s="36">
        <f t="shared" si="3261"/>
        <v>9.7330869705574015E-4</v>
      </c>
      <c r="CA3050" s="34">
        <f t="shared" si="3262"/>
        <v>1.4803698590873335E-2</v>
      </c>
    </row>
    <row r="3051" spans="1:79" ht="13.2" x14ac:dyDescent="0.25">
      <c r="A3051" s="75">
        <f t="shared" si="3248"/>
        <v>8.2657534246577082</v>
      </c>
      <c r="B3051" s="34">
        <f t="shared" si="3266"/>
        <v>3017.0000000000637</v>
      </c>
      <c r="C3051">
        <f t="shared" si="3249"/>
        <v>15</v>
      </c>
      <c r="D3051" s="35">
        <f t="shared" si="3209"/>
        <v>3000</v>
      </c>
      <c r="E3051" s="27">
        <v>0</v>
      </c>
      <c r="F3051" s="64">
        <f t="shared" si="3250"/>
        <v>0.46593146951268899</v>
      </c>
      <c r="G3051" s="34">
        <v>0</v>
      </c>
      <c r="H3051" s="34">
        <f t="shared" si="3210"/>
        <v>1</v>
      </c>
      <c r="I3051" s="34">
        <f t="shared" si="3251"/>
        <v>6192.2292298236371</v>
      </c>
      <c r="J3051" s="34">
        <f t="shared" si="3211"/>
        <v>78301.526514980345</v>
      </c>
      <c r="K3051" s="34">
        <f t="shared" si="3212"/>
        <v>68982.658823168007</v>
      </c>
      <c r="L3051" s="36">
        <f t="shared" si="3263"/>
        <v>15738.119912949685</v>
      </c>
      <c r="M3051" s="34">
        <f t="shared" si="3213"/>
        <v>52.228002934779802</v>
      </c>
      <c r="N3051" s="34">
        <f t="shared" si="3252"/>
        <v>660.42974264029419</v>
      </c>
      <c r="O3051" s="34">
        <f t="shared" si="3214"/>
        <v>4.9430669600601176</v>
      </c>
      <c r="P3051">
        <f t="shared" si="3267"/>
        <v>222.27023015761657</v>
      </c>
      <c r="Q3051" s="36">
        <f t="shared" si="3215"/>
        <v>576.23938736796561</v>
      </c>
      <c r="R3051" s="34">
        <f t="shared" si="3216"/>
        <v>379.90627696599722</v>
      </c>
      <c r="S3051" s="34">
        <f t="shared" si="3217"/>
        <v>196.33311040196838</v>
      </c>
      <c r="T3051" s="36">
        <f t="shared" si="3253"/>
        <v>-6.683879613603054E-9</v>
      </c>
      <c r="U3051" s="36">
        <f t="shared" si="3218"/>
        <v>3397.1919081271294</v>
      </c>
      <c r="V3051" s="36">
        <f t="shared" si="3219"/>
        <v>2.478233725079438E-2</v>
      </c>
      <c r="W3051" s="68">
        <f t="shared" si="3220"/>
        <v>44.966056894141957</v>
      </c>
      <c r="X3051">
        <f t="shared" si="3221"/>
        <v>11.580794530005555</v>
      </c>
      <c r="Y3051">
        <f t="shared" si="3222"/>
        <v>1.5373874768040686E-2</v>
      </c>
      <c r="Z3051" s="34">
        <f t="shared" si="3223"/>
        <v>6.2394342047891618E-4</v>
      </c>
      <c r="AA3051" s="36">
        <f t="shared" si="3224"/>
        <v>5.5113432136458793E-4</v>
      </c>
      <c r="AB3051" s="34">
        <f t="shared" si="3225"/>
        <v>1.7719373785567562E-3</v>
      </c>
      <c r="AC3051" s="36">
        <f t="shared" si="3226"/>
        <v>124.91285933738891</v>
      </c>
      <c r="AD3051" s="34">
        <f t="shared" si="3227"/>
        <v>32.723187470991775</v>
      </c>
      <c r="AE3051">
        <f t="shared" si="3254"/>
        <v>70495.075530903065</v>
      </c>
      <c r="AF3051" s="36">
        <f t="shared" si="3268"/>
        <v>32.723187470991775</v>
      </c>
      <c r="AG3051" s="34">
        <f t="shared" si="3228"/>
        <v>0</v>
      </c>
      <c r="AH3051">
        <f t="shared" si="3264"/>
        <v>0</v>
      </c>
      <c r="AI3051" s="29">
        <f t="shared" si="3255"/>
        <v>0</v>
      </c>
      <c r="AJ3051">
        <f t="shared" si="3256"/>
        <v>0</v>
      </c>
      <c r="AK3051" s="36">
        <f t="shared" si="3269"/>
        <v>-5.7476317609895711E-16</v>
      </c>
      <c r="AL3051" s="36">
        <f t="shared" si="3257"/>
        <v>-1.896121609760589E-4</v>
      </c>
      <c r="AM3051" s="36">
        <f t="shared" si="3258"/>
        <v>-3.4387058803780073E-3</v>
      </c>
      <c r="AN3051" s="37">
        <f t="shared" si="3270"/>
        <v>3.228261526822057E-14</v>
      </c>
      <c r="AO3051" s="36">
        <f t="shared" si="3271"/>
        <v>0.91148994025043117</v>
      </c>
      <c r="AP3051" s="36">
        <f t="shared" si="3272"/>
        <v>1.9372026998718499</v>
      </c>
      <c r="AQ3051" s="74">
        <f t="shared" si="3229"/>
        <v>6.5538486795874739E-16</v>
      </c>
      <c r="AR3051" s="73">
        <f t="shared" si="3230"/>
        <v>5.6464539086796843E-16</v>
      </c>
      <c r="AS3051" s="72">
        <f t="shared" si="3273"/>
        <v>0.75727852225862036</v>
      </c>
      <c r="AT3051" s="37">
        <f t="shared" si="3231"/>
        <v>2.2264681691252046E-12</v>
      </c>
      <c r="AU3051" s="37">
        <f t="shared" si="3232"/>
        <v>101.17622829417033</v>
      </c>
      <c r="AV3051" s="34">
        <f t="shared" si="3233"/>
        <v>0</v>
      </c>
      <c r="AW3051" s="34">
        <f t="shared" si="3234"/>
        <v>4.2287040526790332</v>
      </c>
      <c r="AX3051" s="37">
        <f t="shared" si="3235"/>
        <v>20.982321600263219</v>
      </c>
      <c r="AY3051" s="7">
        <f t="shared" si="3236"/>
        <v>70.177082547084211</v>
      </c>
      <c r="AZ3051" s="37">
        <f t="shared" si="3237"/>
        <v>65.948378494405176</v>
      </c>
      <c r="BA3051" s="2">
        <f>BE3051*'mass balance'!$B$17+BF3051*'mass balance'!$C$17+BG3051*'mass balance'!$D$17+BH3051*'mass balance'!$E$17</f>
        <v>7.671898878412384E-4</v>
      </c>
      <c r="BB3051" s="2">
        <f>BE3051*'mass balance'!$B$18+BF3051*'mass balance'!$C$18+BG3051*'mass balance'!$D$18+BH3051*'mass balance'!$E$18</f>
        <v>7.7899280919264231E-4</v>
      </c>
      <c r="BC3051" s="2">
        <f>BE3051*'mass balance'!$B$19+BF3051*'mass balance'!$C$19+BG3051*'mass balance'!$D$19+BH3051*'mass balance'!$E$19</f>
        <v>-9.7374101149080264E-4</v>
      </c>
      <c r="BD3051" s="2">
        <f>BE3051*'mass balance'!$B$20+BF3051*'mass balance'!$C$20+BG3051*'mass balance'!$D$20+BH3051*'mass balance'!$E$20</f>
        <v>3.5408764054210997E-5</v>
      </c>
      <c r="BE3051" s="2">
        <f>N3051*'mass balance'!$H$11+R3051*'mass balance'!$I$11+S3051*'mass balance'!$J$11</f>
        <v>-1.5724517681911766E-3</v>
      </c>
      <c r="BF3051" s="2">
        <f>N3051*'mass balance'!$H$12+R3051*'mass balance'!$I$12+S3051*'mass balance'!$J$12</f>
        <v>3.1107536298068269E-4</v>
      </c>
      <c r="BG3051" s="2">
        <f>N3051*'mass balance'!$H$13+R3051*'mass balance'!$I$13+S3051*'mass balance'!$J$13</f>
        <v>1.4515578495229056E-4</v>
      </c>
      <c r="BH3051" s="2">
        <f>N3051*'mass balance'!$H$14+R3051*'mass balance'!$I$14+S3051*'mass balance'!$J$14</f>
        <v>1.7198691214590991E-4</v>
      </c>
      <c r="BI3051" s="36">
        <f t="shared" si="3238"/>
        <v>7.8325413151257937E-20</v>
      </c>
      <c r="BJ3051" s="36">
        <f t="shared" si="3239"/>
        <v>6.6093422588323889E-23</v>
      </c>
      <c r="BK3051" s="36">
        <f t="shared" si="3240"/>
        <v>4.1620269070004208E-19</v>
      </c>
      <c r="BL3051" s="36">
        <f t="shared" si="3241"/>
        <v>1.9572780243032353E-19</v>
      </c>
      <c r="BM3051" s="36">
        <f t="shared" si="3274"/>
        <v>4.0003839304333469E-16</v>
      </c>
      <c r="BN3051" s="36">
        <f t="shared" ca="1" si="3242"/>
        <v>0.61553465322481038</v>
      </c>
      <c r="BO3051" s="36">
        <f t="shared" ca="1" si="3259"/>
        <v>1</v>
      </c>
      <c r="BP3051" s="36">
        <f t="shared" si="3275"/>
        <v>-4.0003839304315315E-16</v>
      </c>
      <c r="BQ3051" s="36">
        <f t="shared" si="3276"/>
        <v>0.99999999999954614</v>
      </c>
      <c r="BR3051" s="2">
        <f t="shared" si="3265"/>
        <v>-5</v>
      </c>
      <c r="BS3051">
        <v>0</v>
      </c>
      <c r="BT3051" s="37">
        <f t="shared" si="3260"/>
        <v>0.97617536401952953</v>
      </c>
      <c r="BU3051" s="34">
        <f t="shared" si="3243"/>
        <v>11.580794530005555</v>
      </c>
      <c r="BV3051" s="34">
        <f t="shared" si="3244"/>
        <v>70.177082547084211</v>
      </c>
      <c r="BW3051" s="34">
        <f t="shared" si="3245"/>
        <v>-5</v>
      </c>
      <c r="BX3051" s="34">
        <f t="shared" si="3246"/>
        <v>-5</v>
      </c>
      <c r="BY3051" s="34">
        <f t="shared" si="3247"/>
        <v>21.038979518284393</v>
      </c>
      <c r="BZ3051" s="36">
        <f t="shared" si="3261"/>
        <v>9.7374101149080264E-4</v>
      </c>
      <c r="CA3051" s="34">
        <f t="shared" si="3262"/>
        <v>1.480211320286434E-2</v>
      </c>
    </row>
    <row r="3052" spans="1:79" ht="13.2" x14ac:dyDescent="0.25">
      <c r="A3052" s="75">
        <f t="shared" si="3248"/>
        <v>8.2684931506851047</v>
      </c>
      <c r="B3052" s="34">
        <f t="shared" si="3266"/>
        <v>3018.0000000000632</v>
      </c>
      <c r="C3052">
        <f t="shared" si="3249"/>
        <v>15</v>
      </c>
      <c r="D3052" s="35">
        <f t="shared" si="3209"/>
        <v>3000</v>
      </c>
      <c r="E3052" s="27">
        <v>0</v>
      </c>
      <c r="F3052" s="64">
        <f t="shared" si="3250"/>
        <v>0.46593146951268899</v>
      </c>
      <c r="G3052" s="34">
        <v>0</v>
      </c>
      <c r="H3052" s="34">
        <f t="shared" si="3210"/>
        <v>1</v>
      </c>
      <c r="I3052" s="34">
        <f t="shared" si="3251"/>
        <v>6192.2292298236371</v>
      </c>
      <c r="J3052" s="34">
        <f t="shared" si="3211"/>
        <v>78330.293645411046</v>
      </c>
      <c r="K3052" s="34">
        <f t="shared" si="3212"/>
        <v>69008.002302818335</v>
      </c>
      <c r="L3052" s="36">
        <f t="shared" si="3263"/>
        <v>15746.793730987461</v>
      </c>
      <c r="M3052" s="34">
        <f t="shared" si="3213"/>
        <v>52.228002934779802</v>
      </c>
      <c r="N3052" s="34">
        <f t="shared" si="3252"/>
        <v>660.67237735499816</v>
      </c>
      <c r="O3052" s="34">
        <f t="shared" si="3214"/>
        <v>4.9430669600601176</v>
      </c>
      <c r="P3052">
        <f t="shared" si="3267"/>
        <v>222.39273091007402</v>
      </c>
      <c r="Q3052" s="36">
        <f t="shared" si="3215"/>
        <v>576.46444496450022</v>
      </c>
      <c r="R3052" s="34">
        <f t="shared" si="3216"/>
        <v>380.0903444745627</v>
      </c>
      <c r="S3052" s="34">
        <f t="shared" si="3217"/>
        <v>196.37410048993749</v>
      </c>
      <c r="T3052" s="36">
        <f t="shared" si="3253"/>
        <v>-6.6537601866919991E-9</v>
      </c>
      <c r="U3052" s="36">
        <f t="shared" si="3218"/>
        <v>3397.1919081204455</v>
      </c>
      <c r="V3052" s="36">
        <f t="shared" si="3219"/>
        <v>2.4787511264397658E-2</v>
      </c>
      <c r="W3052" s="68">
        <f t="shared" si="3220"/>
        <v>44.990839231392748</v>
      </c>
      <c r="X3052">
        <f t="shared" si="3221"/>
        <v>11.58292166371932</v>
      </c>
      <c r="Y3052">
        <f t="shared" si="3222"/>
        <v>1.5373874768040686E-2</v>
      </c>
      <c r="Z3052" s="34">
        <f t="shared" si="3223"/>
        <v>6.2394342047891618E-4</v>
      </c>
      <c r="AA3052" s="36">
        <f t="shared" si="3224"/>
        <v>5.5094574112994003E-4</v>
      </c>
      <c r="AB3052" s="34">
        <f t="shared" si="3225"/>
        <v>1.7719373785567562E-3</v>
      </c>
      <c r="AC3052" s="36">
        <f t="shared" si="3226"/>
        <v>124.97084277641429</v>
      </c>
      <c r="AD3052" s="34">
        <f t="shared" si="3227"/>
        <v>32.726770788074418</v>
      </c>
      <c r="AE3052">
        <f t="shared" si="3254"/>
        <v>70527.798718374062</v>
      </c>
      <c r="AF3052" s="36">
        <f t="shared" si="3268"/>
        <v>32.726770788074418</v>
      </c>
      <c r="AG3052" s="34">
        <f t="shared" si="3228"/>
        <v>0</v>
      </c>
      <c r="AH3052">
        <f t="shared" si="3264"/>
        <v>0</v>
      </c>
      <c r="AI3052" s="29">
        <f t="shared" si="3255"/>
        <v>0</v>
      </c>
      <c r="AJ3052">
        <f t="shared" si="3256"/>
        <v>0</v>
      </c>
      <c r="AK3052" s="36">
        <f t="shared" si="3269"/>
        <v>-5.6464539086796843E-16</v>
      </c>
      <c r="AL3052" s="36">
        <f t="shared" si="3257"/>
        <v>-1.895727170173246E-4</v>
      </c>
      <c r="AM3052" s="36">
        <f t="shared" si="3258"/>
        <v>-3.432601873743842E-3</v>
      </c>
      <c r="AN3052" s="37">
        <f t="shared" si="3270"/>
        <v>3.1707852092121611E-14</v>
      </c>
      <c r="AO3052" s="36">
        <f t="shared" si="3271"/>
        <v>0.91130032808945516</v>
      </c>
      <c r="AP3052" s="36">
        <f t="shared" si="3272"/>
        <v>1.9337639939914719</v>
      </c>
      <c r="AQ3052" s="74">
        <f t="shared" si="3229"/>
        <v>6.441182181690443E-16</v>
      </c>
      <c r="AR3052" s="73">
        <f t="shared" si="3230"/>
        <v>5.5470365958736269E-16</v>
      </c>
      <c r="AS3052" s="72">
        <f t="shared" si="3273"/>
        <v>0.75680602330037006</v>
      </c>
      <c r="AT3052" s="37">
        <f t="shared" si="3231"/>
        <v>2.1881931976453411E-12</v>
      </c>
      <c r="AU3052" s="37">
        <f t="shared" si="3232"/>
        <v>100.99663155335811</v>
      </c>
      <c r="AV3052" s="34">
        <f t="shared" si="3233"/>
        <v>0</v>
      </c>
      <c r="AW3052" s="34">
        <f t="shared" si="3234"/>
        <v>4.2310346366173572</v>
      </c>
      <c r="AX3052" s="37">
        <f t="shared" si="3235"/>
        <v>20.993885677797731</v>
      </c>
      <c r="AY3052" s="7">
        <f t="shared" si="3236"/>
        <v>70.215759545807828</v>
      </c>
      <c r="AZ3052" s="37">
        <f t="shared" si="3237"/>
        <v>65.984724909190476</v>
      </c>
      <c r="BA3052" s="2">
        <f>BE3052*'mass balance'!$B$17+BF3052*'mass balance'!$C$17+BG3052*'mass balance'!$D$17+BH3052*'mass balance'!$E$17</f>
        <v>7.6753054018610743E-4</v>
      </c>
      <c r="BB3052" s="2">
        <f>BE3052*'mass balance'!$B$18+BF3052*'mass balance'!$C$18+BG3052*'mass balance'!$D$18+BH3052*'mass balance'!$E$18</f>
        <v>7.7933870234281701E-4</v>
      </c>
      <c r="BC3052" s="2">
        <f>BE3052*'mass balance'!$B$19+BF3052*'mass balance'!$C$19+BG3052*'mass balance'!$D$19+BH3052*'mass balance'!$E$19</f>
        <v>-9.74173377928521E-4</v>
      </c>
      <c r="BD3052" s="2">
        <f>BE3052*'mass balance'!$B$20+BF3052*'mass balance'!$C$20+BG3052*'mass balance'!$D$20+BH3052*'mass balance'!$E$20</f>
        <v>3.5424486470128034E-5</v>
      </c>
      <c r="BE3052" s="2">
        <f>N3052*'mass balance'!$H$11+R3052*'mass balance'!$I$11+S3052*'mass balance'!$J$11</f>
        <v>-1.5730294698928526E-3</v>
      </c>
      <c r="BF3052" s="2">
        <f>N3052*'mass balance'!$H$12+R3052*'mass balance'!$I$12+S3052*'mass balance'!$J$12</f>
        <v>3.1114030875812942E-4</v>
      </c>
      <c r="BG3052" s="2">
        <f>N3052*'mass balance'!$H$13+R3052*'mass balance'!$I$13+S3052*'mass balance'!$J$13</f>
        <v>1.4518609032844476E-4</v>
      </c>
      <c r="BH3052" s="2">
        <f>N3052*'mass balance'!$H$14+R3052*'mass balance'!$I$14+S3052*'mass balance'!$J$14</f>
        <v>1.7205009826953073E-4</v>
      </c>
      <c r="BI3052" s="36">
        <f t="shared" si="3238"/>
        <v>7.8325413151257937E-20</v>
      </c>
      <c r="BJ3052" s="36">
        <f t="shared" si="3239"/>
        <v>6.6088088287339514E-23</v>
      </c>
      <c r="BK3052" s="36">
        <f t="shared" si="3240"/>
        <v>4.1626878412263042E-19</v>
      </c>
      <c r="BL3052" s="36">
        <f t="shared" si="3241"/>
        <v>1.9576149978777043E-19</v>
      </c>
      <c r="BM3052" s="36">
        <f t="shared" si="3274"/>
        <v>4.0023412084576499E-16</v>
      </c>
      <c r="BN3052" s="36">
        <f t="shared" ca="1" si="3242"/>
        <v>0.36181573165260994</v>
      </c>
      <c r="BO3052" s="36">
        <f t="shared" ca="1" si="3259"/>
        <v>1</v>
      </c>
      <c r="BP3052" s="36">
        <f t="shared" si="3275"/>
        <v>-4.0023412084558315E-16</v>
      </c>
      <c r="BQ3052" s="36">
        <f t="shared" si="3276"/>
        <v>0.9999999999995457</v>
      </c>
      <c r="BR3052" s="2">
        <f t="shared" si="3265"/>
        <v>-5</v>
      </c>
      <c r="BS3052">
        <v>0</v>
      </c>
      <c r="BT3052" s="37">
        <f t="shared" si="3260"/>
        <v>0.97660881137334232</v>
      </c>
      <c r="BU3052" s="34">
        <f t="shared" si="3243"/>
        <v>11.58292166371932</v>
      </c>
      <c r="BV3052" s="34">
        <f t="shared" si="3244"/>
        <v>70.215759545807828</v>
      </c>
      <c r="BW3052" s="34">
        <f t="shared" si="3245"/>
        <v>-5</v>
      </c>
      <c r="BX3052" s="34">
        <f t="shared" si="3246"/>
        <v>-5</v>
      </c>
      <c r="BY3052" s="34">
        <f t="shared" si="3247"/>
        <v>21.046709010860958</v>
      </c>
      <c r="BZ3052" s="36">
        <f t="shared" si="3261"/>
        <v>9.74173377928521E-4</v>
      </c>
      <c r="CA3052" s="34">
        <f t="shared" si="3262"/>
        <v>1.4800528648370836E-2</v>
      </c>
    </row>
    <row r="3053" spans="1:79" ht="13.2" x14ac:dyDescent="0.25">
      <c r="A3053" s="75">
        <f t="shared" si="3248"/>
        <v>8.2712328767125012</v>
      </c>
      <c r="B3053" s="34">
        <f t="shared" si="3266"/>
        <v>3019.0000000000628</v>
      </c>
      <c r="C3053">
        <f t="shared" si="3249"/>
        <v>15</v>
      </c>
      <c r="D3053" s="35">
        <f t="shared" si="3209"/>
        <v>3000</v>
      </c>
      <c r="E3053" s="27">
        <v>0</v>
      </c>
      <c r="F3053" s="64">
        <f t="shared" si="3250"/>
        <v>0.46593146951268899</v>
      </c>
      <c r="G3053" s="34">
        <v>0</v>
      </c>
      <c r="H3053" s="34">
        <f t="shared" si="3210"/>
        <v>1</v>
      </c>
      <c r="I3053" s="34">
        <f t="shared" si="3251"/>
        <v>6192.2292298236371</v>
      </c>
      <c r="J3053" s="34">
        <f t="shared" si="3211"/>
        <v>78359.06149868443</v>
      </c>
      <c r="K3053" s="34">
        <f t="shared" si="3212"/>
        <v>69033.346419283975</v>
      </c>
      <c r="L3053" s="36">
        <f t="shared" si="3263"/>
        <v>15755.469359930001</v>
      </c>
      <c r="M3053" s="34">
        <f t="shared" si="3213"/>
        <v>52.228002934779802</v>
      </c>
      <c r="N3053" s="34">
        <f t="shared" si="3252"/>
        <v>660.91501816647735</v>
      </c>
      <c r="O3053" s="34">
        <f t="shared" si="3214"/>
        <v>4.9430669600601176</v>
      </c>
      <c r="P3053">
        <f t="shared" si="3267"/>
        <v>222.5152572380272</v>
      </c>
      <c r="Q3053" s="36">
        <f t="shared" si="3215"/>
        <v>576.68951557194475</v>
      </c>
      <c r="R3053" s="34">
        <f t="shared" si="3216"/>
        <v>380.27444111788839</v>
      </c>
      <c r="S3053" s="34">
        <f t="shared" si="3217"/>
        <v>196.41507445405637</v>
      </c>
      <c r="T3053" s="36">
        <f t="shared" si="3253"/>
        <v>-6.6237818452156852E-9</v>
      </c>
      <c r="U3053" s="36">
        <f t="shared" si="3218"/>
        <v>3397.1919081137917</v>
      </c>
      <c r="V3053" s="36">
        <f t="shared" si="3219"/>
        <v>2.4792683242752259E-2</v>
      </c>
      <c r="W3053" s="68">
        <f t="shared" si="3220"/>
        <v>45.015626742657147</v>
      </c>
      <c r="X3053">
        <f t="shared" si="3221"/>
        <v>11.58504846030411</v>
      </c>
      <c r="Y3053">
        <f t="shared" si="3222"/>
        <v>1.5373874768040686E-2</v>
      </c>
      <c r="Z3053" s="34">
        <f t="shared" si="3223"/>
        <v>6.2394342047891618E-4</v>
      </c>
      <c r="AA3053" s="36">
        <f t="shared" si="3224"/>
        <v>5.5075726001740911E-4</v>
      </c>
      <c r="AB3053" s="34">
        <f t="shared" si="3225"/>
        <v>1.7719373785567562E-3</v>
      </c>
      <c r="AC3053" s="36">
        <f t="shared" si="3226"/>
        <v>125.02883256485312</v>
      </c>
      <c r="AD3053" s="34">
        <f t="shared" si="3227"/>
        <v>32.730351315008093</v>
      </c>
      <c r="AE3053">
        <f t="shared" si="3254"/>
        <v>70560.52548916213</v>
      </c>
      <c r="AF3053" s="36">
        <f t="shared" si="3268"/>
        <v>32.730351315008093</v>
      </c>
      <c r="AG3053" s="34">
        <f t="shared" si="3228"/>
        <v>0</v>
      </c>
      <c r="AH3053">
        <f t="shared" si="3264"/>
        <v>0</v>
      </c>
      <c r="AI3053" s="29">
        <f t="shared" si="3255"/>
        <v>0</v>
      </c>
      <c r="AJ3053">
        <f t="shared" si="3256"/>
        <v>0</v>
      </c>
      <c r="AK3053" s="36">
        <f t="shared" si="3269"/>
        <v>-5.5470365958736269E-16</v>
      </c>
      <c r="AL3053" s="36">
        <f t="shared" si="3257"/>
        <v>-1.8953328126389667E-4</v>
      </c>
      <c r="AM3053" s="36">
        <f t="shared" si="3258"/>
        <v>-3.4265087022605396E-3</v>
      </c>
      <c r="AN3053" s="37">
        <f t="shared" si="3270"/>
        <v>3.1143206701253646E-14</v>
      </c>
      <c r="AO3053" s="36">
        <f t="shared" si="3271"/>
        <v>0.9111107553724378</v>
      </c>
      <c r="AP3053" s="36">
        <f t="shared" si="3272"/>
        <v>1.9303313921177281</v>
      </c>
      <c r="AQ3053" s="74">
        <f t="shared" si="3229"/>
        <v>6.3304290721174519E-16</v>
      </c>
      <c r="AR3053" s="73">
        <f t="shared" si="3230"/>
        <v>5.4493495498450979E-16</v>
      </c>
      <c r="AS3053" s="72">
        <f t="shared" si="3273"/>
        <v>0.75633381915474007</v>
      </c>
      <c r="AT3053" s="37">
        <f t="shared" si="3231"/>
        <v>2.1505682408983358E-12</v>
      </c>
      <c r="AU3053" s="37">
        <f t="shared" si="3232"/>
        <v>100.81735361262228</v>
      </c>
      <c r="AV3053" s="34">
        <f t="shared" si="3233"/>
        <v>0</v>
      </c>
      <c r="AW3053" s="34">
        <f t="shared" si="3234"/>
        <v>4.2333657071309752</v>
      </c>
      <c r="AX3053" s="37">
        <f t="shared" si="3235"/>
        <v>21.00545216966054</v>
      </c>
      <c r="AY3053" s="7">
        <f t="shared" si="3236"/>
        <v>70.254444619448662</v>
      </c>
      <c r="AZ3053" s="37">
        <f t="shared" si="3237"/>
        <v>66.021078912317691</v>
      </c>
      <c r="BA3053" s="2">
        <f>BE3053*'mass balance'!$B$17+BF3053*'mass balance'!$C$17+BG3053*'mass balance'!$D$17+BH3053*'mass balance'!$E$17</f>
        <v>7.6787123347805616E-4</v>
      </c>
      <c r="BB3053" s="2">
        <f>BE3053*'mass balance'!$B$18+BF3053*'mass balance'!$C$18+BG3053*'mass balance'!$D$18+BH3053*'mass balance'!$E$18</f>
        <v>7.796846370700264E-4</v>
      </c>
      <c r="BC3053" s="2">
        <f>BE3053*'mass balance'!$B$19+BF3053*'mass balance'!$C$19+BG3053*'mass balance'!$D$19+BH3053*'mass balance'!$E$19</f>
        <v>-9.7460579633753305E-4</v>
      </c>
      <c r="BD3053" s="2">
        <f>BE3053*'mass balance'!$B$20+BF3053*'mass balance'!$C$20+BG3053*'mass balance'!$D$20+BH3053*'mass balance'!$E$20</f>
        <v>3.5440210775910288E-5</v>
      </c>
      <c r="BE3053" s="2">
        <f>N3053*'mass balance'!$H$11+R3053*'mass balance'!$I$11+S3053*'mass balance'!$J$11</f>
        <v>-1.5736071861106602E-3</v>
      </c>
      <c r="BF3053" s="2">
        <f>N3053*'mass balance'!$H$12+R3053*'mass balance'!$I$12+S3053*'mass balance'!$J$12</f>
        <v>3.1120522898852226E-4</v>
      </c>
      <c r="BG3053" s="2">
        <f>N3053*'mass balance'!$H$13+R3053*'mass balance'!$I$13+S3053*'mass balance'!$J$13</f>
        <v>1.4521638378367675E-4</v>
      </c>
      <c r="BH3053" s="2">
        <f>N3053*'mass balance'!$H$14+R3053*'mass balance'!$I$14+S3053*'mass balance'!$J$14</f>
        <v>1.7211328598085344E-4</v>
      </c>
      <c r="BI3053" s="36">
        <f t="shared" si="3238"/>
        <v>7.8325413151257937E-20</v>
      </c>
      <c r="BJ3053" s="36">
        <f t="shared" si="3239"/>
        <v>6.6082765509433655E-23</v>
      </c>
      <c r="BK3053" s="36">
        <f t="shared" si="3240"/>
        <v>4.1633487221091777E-19</v>
      </c>
      <c r="BL3053" s="36">
        <f t="shared" si="3241"/>
        <v>1.9579520738118761E-19</v>
      </c>
      <c r="BM3053" s="36">
        <f t="shared" si="3274"/>
        <v>4.0042988234555277E-16</v>
      </c>
      <c r="BN3053" s="36">
        <f t="shared" ca="1" si="3242"/>
        <v>6.1026123919380559E-2</v>
      </c>
      <c r="BO3053" s="36">
        <f t="shared" ca="1" si="3259"/>
        <v>1</v>
      </c>
      <c r="BP3053" s="36">
        <f t="shared" si="3275"/>
        <v>-4.0042988234537069E-16</v>
      </c>
      <c r="BQ3053" s="36">
        <f t="shared" si="3276"/>
        <v>0.99999999999954525</v>
      </c>
      <c r="BR3053" s="2">
        <f t="shared" si="3265"/>
        <v>-5</v>
      </c>
      <c r="BS3053">
        <v>0</v>
      </c>
      <c r="BT3053" s="37">
        <f t="shared" si="3260"/>
        <v>0.97704231082837678</v>
      </c>
      <c r="BU3053" s="34">
        <f t="shared" si="3243"/>
        <v>11.58504846030411</v>
      </c>
      <c r="BV3053" s="34">
        <f t="shared" si="3244"/>
        <v>70.254444619448662</v>
      </c>
      <c r="BW3053" s="34">
        <f t="shared" si="3245"/>
        <v>-5</v>
      </c>
      <c r="BX3053" s="34">
        <f t="shared" si="3246"/>
        <v>-5</v>
      </c>
      <c r="BY3053" s="34">
        <f t="shared" si="3247"/>
        <v>21.054438697659439</v>
      </c>
      <c r="BZ3053" s="36">
        <f t="shared" si="3261"/>
        <v>9.7460579633753305E-4</v>
      </c>
      <c r="CA3053" s="34">
        <f t="shared" si="3262"/>
        <v>1.4798944926755627E-2</v>
      </c>
    </row>
    <row r="3054" spans="1:79" ht="13.2" x14ac:dyDescent="0.25">
      <c r="A3054" s="75">
        <f t="shared" si="3248"/>
        <v>8.2739726027398977</v>
      </c>
      <c r="B3054" s="34">
        <f t="shared" si="3266"/>
        <v>3020.0000000000628</v>
      </c>
      <c r="C3054">
        <f t="shared" si="3249"/>
        <v>15</v>
      </c>
      <c r="D3054" s="35">
        <f t="shared" si="3209"/>
        <v>3000</v>
      </c>
      <c r="E3054" s="27">
        <v>0</v>
      </c>
      <c r="F3054" s="64">
        <f t="shared" si="3250"/>
        <v>0.46593146951268899</v>
      </c>
      <c r="G3054" s="34">
        <v>0</v>
      </c>
      <c r="H3054" s="34">
        <f t="shared" si="3210"/>
        <v>1</v>
      </c>
      <c r="I3054" s="34">
        <f t="shared" si="3251"/>
        <v>6192.2292298236371</v>
      </c>
      <c r="J3054" s="34">
        <f t="shared" si="3211"/>
        <v>78387.830073010467</v>
      </c>
      <c r="K3054" s="34">
        <f t="shared" si="3212"/>
        <v>69058.69117098792</v>
      </c>
      <c r="L3054" s="36">
        <f t="shared" si="3263"/>
        <v>15764.146799064965</v>
      </c>
      <c r="M3054" s="34">
        <f t="shared" si="3213"/>
        <v>52.228002934779802</v>
      </c>
      <c r="N3054" s="34">
        <f t="shared" si="3252"/>
        <v>661.15766505963393</v>
      </c>
      <c r="O3054" s="34">
        <f t="shared" si="3214"/>
        <v>4.9430669600601176</v>
      </c>
      <c r="P3054">
        <f t="shared" si="3267"/>
        <v>222.63780913141568</v>
      </c>
      <c r="Q3054" s="36">
        <f t="shared" si="3215"/>
        <v>576.91459917549764</v>
      </c>
      <c r="R3054" s="34">
        <f t="shared" si="3216"/>
        <v>380.45856688186484</v>
      </c>
      <c r="S3054" s="34">
        <f t="shared" si="3217"/>
        <v>196.4560322936328</v>
      </c>
      <c r="T3054" s="36">
        <f t="shared" si="3253"/>
        <v>-6.5939445088394777E-9</v>
      </c>
      <c r="U3054" s="36">
        <f t="shared" si="3218"/>
        <v>3397.1919081071678</v>
      </c>
      <c r="V3054" s="36">
        <f t="shared" si="3219"/>
        <v>2.4797853185770907E-2</v>
      </c>
      <c r="W3054" s="68">
        <f t="shared" si="3220"/>
        <v>45.040419425899898</v>
      </c>
      <c r="X3054">
        <f t="shared" si="3221"/>
        <v>11.587174919813261</v>
      </c>
      <c r="Y3054">
        <f t="shared" si="3222"/>
        <v>1.5373874768040686E-2</v>
      </c>
      <c r="Z3054" s="34">
        <f t="shared" si="3223"/>
        <v>6.2394342047891618E-4</v>
      </c>
      <c r="AA3054" s="36">
        <f t="shared" si="3224"/>
        <v>5.5056887795123925E-4</v>
      </c>
      <c r="AB3054" s="34">
        <f t="shared" si="3225"/>
        <v>1.7719373785567562E-3</v>
      </c>
      <c r="AC3054" s="36">
        <f t="shared" si="3226"/>
        <v>125.08682869776148</v>
      </c>
      <c r="AD3054" s="34">
        <f t="shared" si="3227"/>
        <v>32.733929052687685</v>
      </c>
      <c r="AE3054">
        <f t="shared" si="3254"/>
        <v>70593.255840477141</v>
      </c>
      <c r="AF3054" s="36">
        <f t="shared" si="3268"/>
        <v>32.733929052687685</v>
      </c>
      <c r="AG3054" s="34">
        <f t="shared" si="3228"/>
        <v>0</v>
      </c>
      <c r="AH3054">
        <f t="shared" si="3264"/>
        <v>0</v>
      </c>
      <c r="AI3054" s="29">
        <f t="shared" si="3255"/>
        <v>0</v>
      </c>
      <c r="AJ3054">
        <f t="shared" si="3256"/>
        <v>0</v>
      </c>
      <c r="AK3054" s="36">
        <f t="shared" si="3269"/>
        <v>-5.4493495498450979E-16</v>
      </c>
      <c r="AL3054" s="36">
        <f t="shared" si="3257"/>
        <v>-1.8949385371406827E-4</v>
      </c>
      <c r="AM3054" s="36">
        <f t="shared" si="3258"/>
        <v>-3.4204263466947517E-3</v>
      </c>
      <c r="AN3054" s="37">
        <f t="shared" si="3270"/>
        <v>3.0588503041666286E-14</v>
      </c>
      <c r="AO3054" s="36">
        <f t="shared" si="3271"/>
        <v>0.91092122209117388</v>
      </c>
      <c r="AP3054" s="36">
        <f t="shared" si="3272"/>
        <v>1.9269048834154676</v>
      </c>
      <c r="AQ3054" s="74">
        <f t="shared" si="3229"/>
        <v>6.2215572594439067E-16</v>
      </c>
      <c r="AR3054" s="73">
        <f t="shared" si="3230"/>
        <v>5.3533630121222176E-16</v>
      </c>
      <c r="AS3054" s="72">
        <f t="shared" si="3273"/>
        <v>0.75586190963778421</v>
      </c>
      <c r="AT3054" s="37">
        <f t="shared" si="3231"/>
        <v>2.1135823968113974E-12</v>
      </c>
      <c r="AU3054" s="37">
        <f t="shared" si="3232"/>
        <v>100.63839390606458</v>
      </c>
      <c r="AV3054" s="34">
        <f t="shared" si="3233"/>
        <v>0</v>
      </c>
      <c r="AW3054" s="34">
        <f t="shared" si="3234"/>
        <v>4.2356972640284862</v>
      </c>
      <c r="AX3054" s="37">
        <f t="shared" si="3235"/>
        <v>21.017021074901947</v>
      </c>
      <c r="AY3054" s="7">
        <f t="shared" si="3236"/>
        <v>70.293137764830334</v>
      </c>
      <c r="AZ3054" s="37">
        <f t="shared" si="3237"/>
        <v>66.057440500801846</v>
      </c>
      <c r="BA3054" s="2">
        <f>BE3054*'mass balance'!$B$17+BF3054*'mass balance'!$C$17+BG3054*'mass balance'!$D$17+BH3054*'mass balance'!$E$17</f>
        <v>7.6821196769237792E-4</v>
      </c>
      <c r="BB3054" s="2">
        <f>BE3054*'mass balance'!$B$18+BF3054*'mass balance'!$C$18+BG3054*'mass balance'!$D$18+BH3054*'mass balance'!$E$18</f>
        <v>7.8003061334918397E-4</v>
      </c>
      <c r="BC3054" s="2">
        <f>BE3054*'mass balance'!$B$19+BF3054*'mass balance'!$C$19+BG3054*'mass balance'!$D$19+BH3054*'mass balance'!$E$19</f>
        <v>-9.7503826668647955E-4</v>
      </c>
      <c r="BD3054" s="2">
        <f>BE3054*'mass balance'!$B$20+BF3054*'mass balance'!$C$20+BG3054*'mass balance'!$D$20+BH3054*'mass balance'!$E$20</f>
        <v>3.5455936970417437E-5</v>
      </c>
      <c r="BE3054" s="2">
        <f>N3054*'mass balance'!$H$11+R3054*'mass balance'!$I$11+S3054*'mass balance'!$J$11</f>
        <v>-1.5741849168086522E-3</v>
      </c>
      <c r="BF3054" s="2">
        <f>N3054*'mass balance'!$H$12+R3054*'mass balance'!$I$12+S3054*'mass balance'!$J$12</f>
        <v>3.1127012367076438E-4</v>
      </c>
      <c r="BG3054" s="2">
        <f>N3054*'mass balance'!$H$13+R3054*'mass balance'!$I$13+S3054*'mass balance'!$J$13</f>
        <v>1.4524666531747638E-4</v>
      </c>
      <c r="BH3054" s="2">
        <f>N3054*'mass balance'!$H$14+R3054*'mass balance'!$I$14+S3054*'mass balance'!$J$14</f>
        <v>1.721764752759463E-4</v>
      </c>
      <c r="BI3054" s="36">
        <f t="shared" si="3238"/>
        <v>7.8325413151257937E-20</v>
      </c>
      <c r="BJ3054" s="36">
        <f t="shared" si="3239"/>
        <v>6.6077454238089725E-23</v>
      </c>
      <c r="BK3054" s="36">
        <f t="shared" si="3240"/>
        <v>4.1640095497642722E-19</v>
      </c>
      <c r="BL3054" s="36">
        <f t="shared" si="3241"/>
        <v>1.9582892520765341E-19</v>
      </c>
      <c r="BM3054" s="36">
        <f t="shared" si="3274"/>
        <v>4.0062567755293395E-16</v>
      </c>
      <c r="BN3054" s="36">
        <f t="shared" ca="1" si="3242"/>
        <v>0.27402044250055402</v>
      </c>
      <c r="BO3054" s="36">
        <f t="shared" ca="1" si="3259"/>
        <v>1</v>
      </c>
      <c r="BP3054" s="36">
        <f t="shared" si="3275"/>
        <v>-4.0062567755275158E-16</v>
      </c>
      <c r="BQ3054" s="36">
        <f t="shared" si="3276"/>
        <v>0.99999999999954481</v>
      </c>
      <c r="BR3054" s="2">
        <f t="shared" si="3265"/>
        <v>-5</v>
      </c>
      <c r="BS3054">
        <v>0</v>
      </c>
      <c r="BT3054" s="37">
        <f t="shared" si="3260"/>
        <v>0.97747586235319572</v>
      </c>
      <c r="BU3054" s="34">
        <f t="shared" si="3243"/>
        <v>11.587174919813261</v>
      </c>
      <c r="BV3054" s="34">
        <f t="shared" si="3244"/>
        <v>70.293137764830334</v>
      </c>
      <c r="BW3054" s="34">
        <f t="shared" si="3245"/>
        <v>-5</v>
      </c>
      <c r="BX3054" s="34">
        <f t="shared" si="3246"/>
        <v>-5</v>
      </c>
      <c r="BY3054" s="34">
        <f t="shared" si="3247"/>
        <v>21.062168578198868</v>
      </c>
      <c r="BZ3054" s="36">
        <f t="shared" si="3261"/>
        <v>9.7503826668647955E-4</v>
      </c>
      <c r="CA3054" s="34">
        <f t="shared" si="3262"/>
        <v>1.4797362037382156E-2</v>
      </c>
    </row>
    <row r="3055" spans="1:79" ht="13.2" x14ac:dyDescent="0.25">
      <c r="A3055" s="75">
        <f t="shared" si="3248"/>
        <v>8.2767123287672941</v>
      </c>
      <c r="B3055" s="34">
        <f t="shared" si="3266"/>
        <v>3021.0000000000623</v>
      </c>
      <c r="C3055">
        <f t="shared" si="3249"/>
        <v>15</v>
      </c>
      <c r="D3055" s="35">
        <f t="shared" si="3209"/>
        <v>3000</v>
      </c>
      <c r="E3055" s="27">
        <v>0</v>
      </c>
      <c r="F3055" s="64">
        <f t="shared" si="3250"/>
        <v>0.46593146951268899</v>
      </c>
      <c r="G3055" s="34">
        <v>0</v>
      </c>
      <c r="H3055" s="34">
        <f t="shared" si="3210"/>
        <v>1</v>
      </c>
      <c r="I3055" s="34">
        <f t="shared" si="3251"/>
        <v>6192.2292298236371</v>
      </c>
      <c r="J3055" s="34">
        <f t="shared" si="3211"/>
        <v>78416.599366600043</v>
      </c>
      <c r="K3055" s="34">
        <f t="shared" si="3212"/>
        <v>69084.036556353982</v>
      </c>
      <c r="L3055" s="36">
        <f t="shared" si="3263"/>
        <v>15772.826047679986</v>
      </c>
      <c r="M3055" s="34">
        <f t="shared" si="3213"/>
        <v>52.228002934779802</v>
      </c>
      <c r="N3055" s="34">
        <f t="shared" si="3252"/>
        <v>661.40031801937755</v>
      </c>
      <c r="O3055" s="34">
        <f t="shared" si="3214"/>
        <v>4.9430669600601176</v>
      </c>
      <c r="P3055">
        <f t="shared" si="3267"/>
        <v>222.7603865801787</v>
      </c>
      <c r="Q3055" s="36">
        <f t="shared" si="3215"/>
        <v>577.13969576036345</v>
      </c>
      <c r="R3055" s="34">
        <f t="shared" si="3216"/>
        <v>380.64272175238375</v>
      </c>
      <c r="S3055" s="34">
        <f t="shared" si="3217"/>
        <v>196.4969740079797</v>
      </c>
      <c r="T3055" s="36">
        <f t="shared" si="3253"/>
        <v>-6.5642480973128663E-9</v>
      </c>
      <c r="U3055" s="36">
        <f t="shared" si="3218"/>
        <v>3397.191908100574</v>
      </c>
      <c r="V3055" s="36">
        <f t="shared" si="3219"/>
        <v>2.4803021093366795E-2</v>
      </c>
      <c r="W3055" s="68">
        <f t="shared" si="3220"/>
        <v>45.065217279085672</v>
      </c>
      <c r="X3055">
        <f t="shared" si="3221"/>
        <v>11.589301042300105</v>
      </c>
      <c r="Y3055">
        <f t="shared" si="3222"/>
        <v>1.5373874768040686E-2</v>
      </c>
      <c r="Z3055" s="34">
        <f t="shared" si="3223"/>
        <v>6.2394342047891618E-4</v>
      </c>
      <c r="AA3055" s="36">
        <f t="shared" si="3224"/>
        <v>5.5038059485575E-4</v>
      </c>
      <c r="AB3055" s="34">
        <f t="shared" si="3225"/>
        <v>1.7719373785567562E-3</v>
      </c>
      <c r="AC3055" s="36">
        <f t="shared" si="3226"/>
        <v>125.14483117019697</v>
      </c>
      <c r="AD3055" s="34">
        <f t="shared" si="3227"/>
        <v>32.73750400200808</v>
      </c>
      <c r="AE3055">
        <f t="shared" si="3254"/>
        <v>70625.989769529828</v>
      </c>
      <c r="AF3055" s="36">
        <f t="shared" si="3268"/>
        <v>32.73750400200808</v>
      </c>
      <c r="AG3055" s="34">
        <f t="shared" si="3228"/>
        <v>0</v>
      </c>
      <c r="AH3055">
        <f t="shared" si="3264"/>
        <v>0</v>
      </c>
      <c r="AI3055" s="29">
        <f t="shared" si="3255"/>
        <v>0</v>
      </c>
      <c r="AJ3055">
        <f t="shared" si="3256"/>
        <v>0</v>
      </c>
      <c r="AK3055" s="36">
        <f t="shared" si="3269"/>
        <v>-5.3533630121222176E-16</v>
      </c>
      <c r="AL3055" s="36">
        <f t="shared" si="3257"/>
        <v>-1.8945443436613283E-4</v>
      </c>
      <c r="AM3055" s="36">
        <f t="shared" si="3258"/>
        <v>-3.4143547878472688E-3</v>
      </c>
      <c r="AN3055" s="37">
        <f t="shared" si="3270"/>
        <v>3.0043568086681777E-14</v>
      </c>
      <c r="AO3055" s="36">
        <f t="shared" si="3271"/>
        <v>0.91073172823745985</v>
      </c>
      <c r="AP3055" s="36">
        <f t="shared" si="3272"/>
        <v>1.9234844570687728</v>
      </c>
      <c r="AQ3055" s="74">
        <f t="shared" si="3229"/>
        <v>6.1145351836340645E-16</v>
      </c>
      <c r="AR3055" s="73">
        <f t="shared" si="3230"/>
        <v>5.2590477298598511E-16</v>
      </c>
      <c r="AS3055" s="72">
        <f t="shared" si="3273"/>
        <v>0.75539029456567075</v>
      </c>
      <c r="AT3055" s="37">
        <f t="shared" si="3231"/>
        <v>2.077224943834726E-12</v>
      </c>
      <c r="AU3055" s="37">
        <f t="shared" si="3232"/>
        <v>100.4597518687912</v>
      </c>
      <c r="AV3055" s="34">
        <f t="shared" si="3233"/>
        <v>0</v>
      </c>
      <c r="AW3055" s="34">
        <f t="shared" si="3234"/>
        <v>4.2380293071184836</v>
      </c>
      <c r="AX3055" s="37">
        <f t="shared" si="3235"/>
        <v>21.028592392572222</v>
      </c>
      <c r="AY3055" s="7">
        <f t="shared" si="3236"/>
        <v>70.331838978776375</v>
      </c>
      <c r="AZ3055" s="37">
        <f t="shared" si="3237"/>
        <v>66.093809671657894</v>
      </c>
      <c r="BA3055" s="2">
        <f>BE3055*'mass balance'!$B$17+BF3055*'mass balance'!$C$17+BG3055*'mass balance'!$D$17+BH3055*'mass balance'!$E$17</f>
        <v>7.6855274280437046E-4</v>
      </c>
      <c r="BB3055" s="2">
        <f>BE3055*'mass balance'!$B$18+BF3055*'mass balance'!$C$18+BG3055*'mass balance'!$D$18+BH3055*'mass balance'!$E$18</f>
        <v>7.8037663115520703E-4</v>
      </c>
      <c r="BC3055" s="2">
        <f>BE3055*'mass balance'!$B$19+BF3055*'mass balance'!$C$19+BG3055*'mass balance'!$D$19+BH3055*'mass balance'!$E$19</f>
        <v>-9.7547078894400841E-4</v>
      </c>
      <c r="BD3055" s="2">
        <f>BE3055*'mass balance'!$B$20+BF3055*'mass balance'!$C$20+BG3055*'mass balance'!$D$20+BH3055*'mass balance'!$E$20</f>
        <v>3.5471665052509408E-5</v>
      </c>
      <c r="BE3055" s="2">
        <f>N3055*'mass balance'!$H$11+R3055*'mass balance'!$I$11+S3055*'mass balance'!$J$11</f>
        <v>-1.5747626619508988E-3</v>
      </c>
      <c r="BF3055" s="2">
        <f>N3055*'mass balance'!$H$12+R3055*'mass balance'!$I$12+S3055*'mass balance'!$J$12</f>
        <v>3.1133499280376717E-4</v>
      </c>
      <c r="BG3055" s="2">
        <f>N3055*'mass balance'!$H$13+R3055*'mass balance'!$I$13+S3055*'mass balance'!$J$13</f>
        <v>1.4527693492933459E-4</v>
      </c>
      <c r="BH3055" s="2">
        <f>N3055*'mass balance'!$H$14+R3055*'mass balance'!$I$14+S3055*'mass balance'!$J$14</f>
        <v>1.7223966615087955E-4</v>
      </c>
      <c r="BI3055" s="36">
        <f t="shared" si="3238"/>
        <v>7.8325413151257937E-20</v>
      </c>
      <c r="BJ3055" s="36">
        <f t="shared" si="3239"/>
        <v>6.6072154456820333E-23</v>
      </c>
      <c r="BK3055" s="36">
        <f t="shared" si="3240"/>
        <v>4.1646703243066533E-19</v>
      </c>
      <c r="BL3055" s="36">
        <f t="shared" si="3241"/>
        <v>1.9586265326424793E-19</v>
      </c>
      <c r="BM3055" s="36">
        <f t="shared" si="3274"/>
        <v>4.0082150647814158E-16</v>
      </c>
      <c r="BN3055" s="36">
        <f t="shared" ca="1" si="3242"/>
        <v>0.62104237272785001</v>
      </c>
      <c r="BO3055" s="36">
        <f t="shared" ca="1" si="3259"/>
        <v>1</v>
      </c>
      <c r="BP3055" s="36">
        <f t="shared" si="3275"/>
        <v>-4.0082150647795896E-16</v>
      </c>
      <c r="BQ3055" s="36">
        <f t="shared" si="3276"/>
        <v>0.99999999999954436</v>
      </c>
      <c r="BR3055" s="2">
        <f t="shared" si="3265"/>
        <v>-5</v>
      </c>
      <c r="BS3055">
        <v>0</v>
      </c>
      <c r="BT3055" s="37">
        <f t="shared" si="3260"/>
        <v>0.9779094659163684</v>
      </c>
      <c r="BU3055" s="34">
        <f t="shared" si="3243"/>
        <v>11.589301042300105</v>
      </c>
      <c r="BV3055" s="34">
        <f t="shared" si="3244"/>
        <v>70.331838978776375</v>
      </c>
      <c r="BW3055" s="34">
        <f t="shared" si="3245"/>
        <v>-5</v>
      </c>
      <c r="BX3055" s="34">
        <f t="shared" si="3246"/>
        <v>-5</v>
      </c>
      <c r="BY3055" s="34">
        <f t="shared" si="3247"/>
        <v>21.069898651998525</v>
      </c>
      <c r="BZ3055" s="36">
        <f t="shared" si="3261"/>
        <v>9.7547078894400841E-4</v>
      </c>
      <c r="CA3055" s="34">
        <f t="shared" si="3262"/>
        <v>1.479577997961452E-2</v>
      </c>
    </row>
    <row r="3056" spans="1:79" ht="13.2" x14ac:dyDescent="0.25">
      <c r="A3056" s="75">
        <f t="shared" si="3248"/>
        <v>8.2794520547946906</v>
      </c>
      <c r="B3056" s="34">
        <f t="shared" si="3266"/>
        <v>3022.0000000000618</v>
      </c>
      <c r="C3056">
        <f t="shared" si="3249"/>
        <v>15</v>
      </c>
      <c r="D3056" s="35">
        <f t="shared" si="3209"/>
        <v>3000</v>
      </c>
      <c r="E3056" s="27">
        <v>0</v>
      </c>
      <c r="F3056" s="64">
        <f t="shared" si="3250"/>
        <v>0.46593146951268899</v>
      </c>
      <c r="G3056" s="34">
        <v>0</v>
      </c>
      <c r="H3056" s="34">
        <f t="shared" si="3210"/>
        <v>1</v>
      </c>
      <c r="I3056" s="34">
        <f t="shared" si="3251"/>
        <v>6192.2292298236371</v>
      </c>
      <c r="J3056" s="34">
        <f t="shared" si="3211"/>
        <v>78445.369377664756</v>
      </c>
      <c r="K3056" s="34">
        <f t="shared" si="3212"/>
        <v>69109.382573806608</v>
      </c>
      <c r="L3056" s="36">
        <f t="shared" si="3263"/>
        <v>15781.507105062665</v>
      </c>
      <c r="M3056" s="34">
        <f t="shared" si="3213"/>
        <v>52.228002934779802</v>
      </c>
      <c r="N3056" s="34">
        <f t="shared" si="3252"/>
        <v>661.64297703062425</v>
      </c>
      <c r="O3056" s="34">
        <f t="shared" si="3214"/>
        <v>4.9430669600601176</v>
      </c>
      <c r="P3056">
        <f t="shared" si="3267"/>
        <v>222.88298957425499</v>
      </c>
      <c r="Q3056" s="36">
        <f t="shared" si="3215"/>
        <v>577.36480531175118</v>
      </c>
      <c r="R3056" s="34">
        <f t="shared" si="3216"/>
        <v>380.82690571533766</v>
      </c>
      <c r="S3056" s="34">
        <f t="shared" si="3217"/>
        <v>196.53789959641347</v>
      </c>
      <c r="T3056" s="36">
        <f t="shared" si="3253"/>
        <v>-6.5346905341498092E-9</v>
      </c>
      <c r="U3056" s="36">
        <f t="shared" si="3218"/>
        <v>3397.1919080940097</v>
      </c>
      <c r="V3056" s="36">
        <f t="shared" si="3219"/>
        <v>2.4808186965453647E-2</v>
      </c>
      <c r="W3056" s="68">
        <f t="shared" si="3220"/>
        <v>45.090020300179042</v>
      </c>
      <c r="X3056">
        <f t="shared" si="3221"/>
        <v>11.591426827817967</v>
      </c>
      <c r="Y3056">
        <f t="shared" si="3222"/>
        <v>1.5373874768040686E-2</v>
      </c>
      <c r="Z3056" s="34">
        <f t="shared" si="3223"/>
        <v>6.2394342047891618E-4</v>
      </c>
      <c r="AA3056" s="36">
        <f t="shared" si="3224"/>
        <v>5.5019241065533831E-4</v>
      </c>
      <c r="AB3056" s="34">
        <f t="shared" si="3225"/>
        <v>1.7719373785567562E-3</v>
      </c>
      <c r="AC3056" s="36">
        <f t="shared" si="3226"/>
        <v>125.20283997721877</v>
      </c>
      <c r="AD3056" s="34">
        <f t="shared" si="3227"/>
        <v>32.741076163863895</v>
      </c>
      <c r="AE3056">
        <f t="shared" si="3254"/>
        <v>70658.72727353184</v>
      </c>
      <c r="AF3056" s="36">
        <f t="shared" si="3268"/>
        <v>32.741076163863895</v>
      </c>
      <c r="AG3056" s="34">
        <f t="shared" si="3228"/>
        <v>0</v>
      </c>
      <c r="AH3056">
        <f t="shared" si="3264"/>
        <v>0</v>
      </c>
      <c r="AI3056" s="29">
        <f t="shared" si="3255"/>
        <v>0</v>
      </c>
      <c r="AJ3056">
        <f t="shared" si="3256"/>
        <v>0</v>
      </c>
      <c r="AK3056" s="36">
        <f t="shared" si="3269"/>
        <v>-5.2590477298598511E-16</v>
      </c>
      <c r="AL3056" s="36">
        <f t="shared" si="3257"/>
        <v>-1.8941502321838415E-4</v>
      </c>
      <c r="AM3056" s="36">
        <f t="shared" si="3258"/>
        <v>-3.4082940065529627E-3</v>
      </c>
      <c r="AN3056" s="37">
        <f t="shared" si="3270"/>
        <v>2.9508231785469556E-14</v>
      </c>
      <c r="AO3056" s="36">
        <f t="shared" si="3271"/>
        <v>0.91054227380309372</v>
      </c>
      <c r="AP3056" s="36">
        <f t="shared" si="3272"/>
        <v>1.9200701022809255</v>
      </c>
      <c r="AQ3056" s="74">
        <f t="shared" si="3229"/>
        <v>6.0093318073569277E-16</v>
      </c>
      <c r="AR3056" s="73">
        <f t="shared" si="3230"/>
        <v>5.1663749473548341E-16</v>
      </c>
      <c r="AS3056" s="72">
        <f t="shared" si="3273"/>
        <v>0.75491897375468286</v>
      </c>
      <c r="AT3056" s="37">
        <f t="shared" si="3231"/>
        <v>2.0414853379913563E-12</v>
      </c>
      <c r="AU3056" s="37">
        <f t="shared" si="3232"/>
        <v>100.28142693691113</v>
      </c>
      <c r="AV3056" s="34">
        <f t="shared" si="3233"/>
        <v>0</v>
      </c>
      <c r="AW3056" s="34">
        <f t="shared" si="3234"/>
        <v>4.2403618362095523</v>
      </c>
      <c r="AX3056" s="37">
        <f t="shared" si="3235"/>
        <v>21.040166121721576</v>
      </c>
      <c r="AY3056" s="7">
        <f t="shared" si="3236"/>
        <v>70.370548258110176</v>
      </c>
      <c r="AZ3056" s="37">
        <f t="shared" si="3237"/>
        <v>66.130186421900618</v>
      </c>
      <c r="BA3056" s="2">
        <f>BE3056*'mass balance'!$B$17+BF3056*'mass balance'!$C$17+BG3056*'mass balance'!$D$17+BH3056*'mass balance'!$E$17</f>
        <v>7.6889355878933586E-4</v>
      </c>
      <c r="BB3056" s="2">
        <f>BE3056*'mass balance'!$B$18+BF3056*'mass balance'!$C$18+BG3056*'mass balance'!$D$18+BH3056*'mass balance'!$E$18</f>
        <v>7.8072269046301768E-4</v>
      </c>
      <c r="BC3056" s="2">
        <f>BE3056*'mass balance'!$B$19+BF3056*'mass balance'!$C$19+BG3056*'mass balance'!$D$19+BH3056*'mass balance'!$E$19</f>
        <v>-9.7590336307877231E-4</v>
      </c>
      <c r="BD3056" s="2">
        <f>BE3056*'mass balance'!$B$20+BF3056*'mass balance'!$C$20+BG3056*'mass balance'!$D$20+BH3056*'mass balance'!$E$20</f>
        <v>3.5487395021046256E-5</v>
      </c>
      <c r="BE3056" s="2">
        <f>N3056*'mass balance'!$H$11+R3056*'mass balance'!$I$11+S3056*'mass balance'!$J$11</f>
        <v>-1.5753404215014862E-3</v>
      </c>
      <c r="BF3056" s="2">
        <f>N3056*'mass balance'!$H$12+R3056*'mass balance'!$I$12+S3056*'mass balance'!$J$12</f>
        <v>3.1139983638644748E-4</v>
      </c>
      <c r="BG3056" s="2">
        <f>N3056*'mass balance'!$H$13+R3056*'mass balance'!$I$13+S3056*'mass balance'!$J$13</f>
        <v>1.4530719261874681E-4</v>
      </c>
      <c r="BH3056" s="2">
        <f>N3056*'mass balance'!$H$14+R3056*'mass balance'!$I$14+S3056*'mass balance'!$J$14</f>
        <v>1.7230285860172503E-4</v>
      </c>
      <c r="BI3056" s="36">
        <f t="shared" si="3238"/>
        <v>7.8325413151257937E-20</v>
      </c>
      <c r="BJ3056" s="36">
        <f t="shared" si="3239"/>
        <v>6.6066866149166066E-23</v>
      </c>
      <c r="BK3056" s="36">
        <f t="shared" si="3240"/>
        <v>4.1653310458512214E-19</v>
      </c>
      <c r="BL3056" s="36">
        <f t="shared" si="3241"/>
        <v>1.9589639154805235E-19</v>
      </c>
      <c r="BM3056" s="36">
        <f t="shared" si="3274"/>
        <v>4.010173691314058E-16</v>
      </c>
      <c r="BN3056" s="36">
        <f t="shared" ca="1" si="3242"/>
        <v>0.65880564998555624</v>
      </c>
      <c r="BO3056" s="36">
        <f t="shared" ca="1" si="3259"/>
        <v>1</v>
      </c>
      <c r="BP3056" s="36">
        <f t="shared" si="3275"/>
        <v>-4.0101736913122289E-16</v>
      </c>
      <c r="BQ3056" s="36">
        <f t="shared" si="3276"/>
        <v>0.99999999999954392</v>
      </c>
      <c r="BR3056" s="2">
        <f t="shared" si="3265"/>
        <v>-5</v>
      </c>
      <c r="BS3056">
        <v>0</v>
      </c>
      <c r="BT3056" s="37">
        <f t="shared" si="3260"/>
        <v>0.97834312148646918</v>
      </c>
      <c r="BU3056" s="34">
        <f t="shared" si="3243"/>
        <v>11.591426827817967</v>
      </c>
      <c r="BV3056" s="34">
        <f t="shared" si="3244"/>
        <v>70.370548258110176</v>
      </c>
      <c r="BW3056" s="34">
        <f t="shared" si="3245"/>
        <v>-5</v>
      </c>
      <c r="BX3056" s="34">
        <f t="shared" si="3246"/>
        <v>-5</v>
      </c>
      <c r="BY3056" s="34">
        <f t="shared" si="3247"/>
        <v>21.077628918577879</v>
      </c>
      <c r="BZ3056" s="36">
        <f t="shared" si="3261"/>
        <v>9.7590336307877231E-4</v>
      </c>
      <c r="CA3056" s="34">
        <f t="shared" si="3262"/>
        <v>1.4794198752817475E-2</v>
      </c>
    </row>
    <row r="3057" spans="1:79" ht="13.2" x14ac:dyDescent="0.25">
      <c r="A3057" s="75">
        <f t="shared" si="3248"/>
        <v>8.2821917808220871</v>
      </c>
      <c r="B3057" s="34">
        <f t="shared" si="3266"/>
        <v>3023.0000000000618</v>
      </c>
      <c r="C3057">
        <f t="shared" si="3249"/>
        <v>15</v>
      </c>
      <c r="D3057" s="35">
        <f t="shared" si="3209"/>
        <v>3000</v>
      </c>
      <c r="E3057" s="27">
        <v>0</v>
      </c>
      <c r="F3057" s="64">
        <f t="shared" si="3250"/>
        <v>0.46593146951268899</v>
      </c>
      <c r="G3057" s="34">
        <v>0</v>
      </c>
      <c r="H3057" s="34">
        <f t="shared" si="3210"/>
        <v>1</v>
      </c>
      <c r="I3057" s="34">
        <f t="shared" si="3251"/>
        <v>6192.2292298236371</v>
      </c>
      <c r="J3057" s="34">
        <f t="shared" si="3211"/>
        <v>78474.140104417049</v>
      </c>
      <c r="K3057" s="34">
        <f t="shared" si="3212"/>
        <v>69134.729221770976</v>
      </c>
      <c r="L3057" s="36">
        <f t="shared" si="3263"/>
        <v>15790.189970500573</v>
      </c>
      <c r="M3057" s="34">
        <f t="shared" si="3213"/>
        <v>52.228002934779802</v>
      </c>
      <c r="N3057" s="34">
        <f t="shared" si="3252"/>
        <v>661.88564207829666</v>
      </c>
      <c r="O3057" s="34">
        <f t="shared" si="3214"/>
        <v>4.9430669600601176</v>
      </c>
      <c r="P3057">
        <f t="shared" si="3267"/>
        <v>223.00561810358292</v>
      </c>
      <c r="Q3057" s="36">
        <f t="shared" si="3215"/>
        <v>577.58992781487473</v>
      </c>
      <c r="R3057" s="34">
        <f t="shared" si="3216"/>
        <v>381.01111875662002</v>
      </c>
      <c r="S3057" s="34">
        <f t="shared" si="3217"/>
        <v>196.57880905825465</v>
      </c>
      <c r="T3057" s="36">
        <f t="shared" si="3253"/>
        <v>-6.5052717403656909E-9</v>
      </c>
      <c r="U3057" s="36">
        <f t="shared" si="3218"/>
        <v>3397.191908087475</v>
      </c>
      <c r="V3057" s="36">
        <f t="shared" si="3219"/>
        <v>2.4813350801945737E-2</v>
      </c>
      <c r="W3057" s="68">
        <f t="shared" si="3220"/>
        <v>45.114828487144493</v>
      </c>
      <c r="X3057">
        <f t="shared" si="3221"/>
        <v>11.593552276420162</v>
      </c>
      <c r="Y3057">
        <f t="shared" si="3222"/>
        <v>1.5373874768040686E-2</v>
      </c>
      <c r="Z3057" s="34">
        <f t="shared" si="3223"/>
        <v>6.2394342047891618E-4</v>
      </c>
      <c r="AA3057" s="36">
        <f t="shared" si="3224"/>
        <v>5.5000432527447867E-4</v>
      </c>
      <c r="AB3057" s="34">
        <f t="shared" si="3225"/>
        <v>1.7719373785567562E-3</v>
      </c>
      <c r="AC3057" s="36">
        <f t="shared" si="3226"/>
        <v>125.2608551138877</v>
      </c>
      <c r="AD3057" s="34">
        <f t="shared" si="3227"/>
        <v>32.744645539149431</v>
      </c>
      <c r="AE3057">
        <f t="shared" si="3254"/>
        <v>70691.4683496957</v>
      </c>
      <c r="AF3057" s="36">
        <f t="shared" si="3268"/>
        <v>32.744645539149431</v>
      </c>
      <c r="AG3057" s="34">
        <f t="shared" si="3228"/>
        <v>0</v>
      </c>
      <c r="AH3057">
        <f t="shared" si="3264"/>
        <v>0</v>
      </c>
      <c r="AI3057" s="29">
        <f t="shared" si="3255"/>
        <v>0</v>
      </c>
      <c r="AJ3057">
        <f t="shared" si="3256"/>
        <v>0</v>
      </c>
      <c r="AK3057" s="36">
        <f t="shared" si="3269"/>
        <v>-5.1663749473548341E-16</v>
      </c>
      <c r="AL3057" s="36">
        <f t="shared" si="3257"/>
        <v>-1.8937562026911638E-4</v>
      </c>
      <c r="AM3057" s="36">
        <f t="shared" si="3258"/>
        <v>-3.4022439836807242E-3</v>
      </c>
      <c r="AN3057" s="37">
        <f t="shared" si="3270"/>
        <v>2.898232701248357E-14</v>
      </c>
      <c r="AO3057" s="36">
        <f t="shared" si="3271"/>
        <v>0.91035285877987537</v>
      </c>
      <c r="AP3057" s="36">
        <f t="shared" si="3272"/>
        <v>1.9166618082743725</v>
      </c>
      <c r="AQ3057" s="74">
        <f t="shared" si="3229"/>
        <v>5.9059166074421551E-16</v>
      </c>
      <c r="AR3057" s="73">
        <f t="shared" si="3230"/>
        <v>5.0753163977018055E-16</v>
      </c>
      <c r="AS3057" s="72">
        <f t="shared" si="3273"/>
        <v>0.7544479470212182</v>
      </c>
      <c r="AT3057" s="37">
        <f t="shared" si="3231"/>
        <v>2.0063532099745623E-12</v>
      </c>
      <c r="AU3057" s="37">
        <f t="shared" si="3232"/>
        <v>100.10341854753429</v>
      </c>
      <c r="AV3057" s="34">
        <f t="shared" si="3233"/>
        <v>0</v>
      </c>
      <c r="AW3057" s="34">
        <f t="shared" si="3234"/>
        <v>4.2426948511102669</v>
      </c>
      <c r="AX3057" s="37">
        <f t="shared" si="3235"/>
        <v>21.051742261400168</v>
      </c>
      <c r="AY3057" s="7">
        <f t="shared" si="3236"/>
        <v>70.40926559965493</v>
      </c>
      <c r="AZ3057" s="37">
        <f t="shared" si="3237"/>
        <v>66.166570748544657</v>
      </c>
      <c r="BA3057" s="2">
        <f>BE3057*'mass balance'!$B$17+BF3057*'mass balance'!$C$17+BG3057*'mass balance'!$D$17+BH3057*'mass balance'!$E$17</f>
        <v>7.6923441562257882E-4</v>
      </c>
      <c r="BB3057" s="2">
        <f>BE3057*'mass balance'!$B$18+BF3057*'mass balance'!$C$18+BG3057*'mass balance'!$D$18+BH3057*'mass balance'!$E$18</f>
        <v>7.8106879124754198E-4</v>
      </c>
      <c r="BC3057" s="2">
        <f>BE3057*'mass balance'!$B$19+BF3057*'mass balance'!$C$19+BG3057*'mass balance'!$D$19+BH3057*'mass balance'!$E$19</f>
        <v>-9.7633598905942707E-4</v>
      </c>
      <c r="BD3057" s="2">
        <f>BE3057*'mass balance'!$B$20+BF3057*'mass balance'!$C$20+BG3057*'mass balance'!$D$20+BH3057*'mass balance'!$E$20</f>
        <v>3.5503126874888249E-5</v>
      </c>
      <c r="BE3057" s="2">
        <f>N3057*'mass balance'!$H$11+R3057*'mass balance'!$I$11+S3057*'mass balance'!$J$11</f>
        <v>-1.5759181954245157E-3</v>
      </c>
      <c r="BF3057" s="2">
        <f>N3057*'mass balance'!$H$12+R3057*'mass balance'!$I$12+S3057*'mass balance'!$J$12</f>
        <v>3.1146465441772879E-4</v>
      </c>
      <c r="BG3057" s="2">
        <f>N3057*'mass balance'!$H$13+R3057*'mass balance'!$I$13+S3057*'mass balance'!$J$13</f>
        <v>1.4533743838521029E-4</v>
      </c>
      <c r="BH3057" s="2">
        <f>N3057*'mass balance'!$H$14+R3057*'mass balance'!$I$14+S3057*'mass balance'!$J$14</f>
        <v>1.723660526245564E-4</v>
      </c>
      <c r="BI3057" s="36">
        <f t="shared" si="3238"/>
        <v>7.8325413151257937E-20</v>
      </c>
      <c r="BJ3057" s="36">
        <f t="shared" si="3239"/>
        <v>6.6061589298695394E-23</v>
      </c>
      <c r="BK3057" s="36">
        <f t="shared" si="3240"/>
        <v>4.165991714512713E-19</v>
      </c>
      <c r="BL3057" s="36">
        <f t="shared" si="3241"/>
        <v>1.9593014005614881E-19</v>
      </c>
      <c r="BM3057" s="36">
        <f t="shared" si="3274"/>
        <v>4.0121326552295386E-16</v>
      </c>
      <c r="BN3057" s="36">
        <f t="shared" ca="1" si="3242"/>
        <v>0.51462941255317307</v>
      </c>
      <c r="BO3057" s="36">
        <f t="shared" ca="1" si="3259"/>
        <v>1</v>
      </c>
      <c r="BP3057" s="36">
        <f t="shared" si="3275"/>
        <v>-4.012132655227707E-16</v>
      </c>
      <c r="BQ3057" s="36">
        <f t="shared" si="3276"/>
        <v>0.99999999999954348</v>
      </c>
      <c r="BR3057" s="2">
        <f t="shared" si="3265"/>
        <v>-5</v>
      </c>
      <c r="BS3057">
        <v>0</v>
      </c>
      <c r="BT3057" s="37">
        <f t="shared" si="3260"/>
        <v>0.97877682903207563</v>
      </c>
      <c r="BU3057" s="34">
        <f t="shared" si="3243"/>
        <v>11.593552276420162</v>
      </c>
      <c r="BV3057" s="34">
        <f t="shared" si="3244"/>
        <v>70.40926559965493</v>
      </c>
      <c r="BW3057" s="34">
        <f t="shared" si="3245"/>
        <v>-5</v>
      </c>
      <c r="BX3057" s="34">
        <f t="shared" si="3246"/>
        <v>-5</v>
      </c>
      <c r="BY3057" s="34">
        <f t="shared" si="3247"/>
        <v>21.085359377456633</v>
      </c>
      <c r="BZ3057" s="36">
        <f t="shared" si="3261"/>
        <v>9.7633598905942707E-4</v>
      </c>
      <c r="CA3057" s="34">
        <f t="shared" si="3262"/>
        <v>1.4792618356356393E-2</v>
      </c>
    </row>
    <row r="3058" spans="1:79" ht="13.2" x14ac:dyDescent="0.25">
      <c r="A3058" s="75">
        <f t="shared" si="3248"/>
        <v>8.2849315068494835</v>
      </c>
      <c r="B3058" s="34">
        <f t="shared" si="3266"/>
        <v>3024.0000000000614</v>
      </c>
      <c r="C3058">
        <f t="shared" si="3249"/>
        <v>15</v>
      </c>
      <c r="D3058" s="35">
        <f t="shared" si="3209"/>
        <v>3000</v>
      </c>
      <c r="E3058" s="27">
        <v>0</v>
      </c>
      <c r="F3058" s="64">
        <f t="shared" si="3250"/>
        <v>0.46593146951268899</v>
      </c>
      <c r="G3058" s="34">
        <v>0</v>
      </c>
      <c r="H3058" s="34">
        <f t="shared" si="3210"/>
        <v>1</v>
      </c>
      <c r="I3058" s="34">
        <f t="shared" si="3251"/>
        <v>6192.2292298236371</v>
      </c>
      <c r="J3058" s="34">
        <f t="shared" si="3211"/>
        <v>78502.911545070136</v>
      </c>
      <c r="K3058" s="34">
        <f t="shared" si="3212"/>
        <v>69160.076498672963</v>
      </c>
      <c r="L3058" s="36">
        <f t="shared" si="3263"/>
        <v>15798.874643281255</v>
      </c>
      <c r="M3058" s="34">
        <f t="shared" si="3213"/>
        <v>52.228002934779802</v>
      </c>
      <c r="N3058" s="34">
        <f t="shared" si="3252"/>
        <v>662.12831314732466</v>
      </c>
      <c r="O3058" s="34">
        <f t="shared" si="3214"/>
        <v>4.9430669600601176</v>
      </c>
      <c r="P3058">
        <f t="shared" si="3267"/>
        <v>223.12827215810043</v>
      </c>
      <c r="Q3058" s="36">
        <f t="shared" si="3215"/>
        <v>577.81506325495411</v>
      </c>
      <c r="R3058" s="34">
        <f t="shared" si="3216"/>
        <v>381.19536086212565</v>
      </c>
      <c r="S3058" s="34">
        <f t="shared" si="3217"/>
        <v>196.6197023928284</v>
      </c>
      <c r="T3058" s="36">
        <f t="shared" si="3253"/>
        <v>-6.4759916370585469E-9</v>
      </c>
      <c r="U3058" s="36">
        <f t="shared" si="3218"/>
        <v>3397.1919080809698</v>
      </c>
      <c r="V3058" s="36">
        <f t="shared" si="3219"/>
        <v>2.4818512602757834E-2</v>
      </c>
      <c r="W3058" s="68">
        <f t="shared" si="3220"/>
        <v>45.139641837946442</v>
      </c>
      <c r="X3058">
        <f t="shared" si="3221"/>
        <v>11.595677388159993</v>
      </c>
      <c r="Y3058">
        <f t="shared" si="3222"/>
        <v>1.5373874768040686E-2</v>
      </c>
      <c r="Z3058" s="34">
        <f t="shared" si="3223"/>
        <v>6.2394342047891618E-4</v>
      </c>
      <c r="AA3058" s="36">
        <f t="shared" si="3224"/>
        <v>5.4981633863772177E-4</v>
      </c>
      <c r="AB3058" s="34">
        <f t="shared" si="3225"/>
        <v>1.7719373785567562E-3</v>
      </c>
      <c r="AC3058" s="36">
        <f t="shared" si="3226"/>
        <v>125.3188765752661</v>
      </c>
      <c r="AD3058" s="34">
        <f t="shared" si="3227"/>
        <v>32.74821212875915</v>
      </c>
      <c r="AE3058">
        <f t="shared" si="3254"/>
        <v>70724.212995234848</v>
      </c>
      <c r="AF3058" s="36">
        <f t="shared" si="3268"/>
        <v>32.74821212875915</v>
      </c>
      <c r="AG3058" s="34">
        <f t="shared" si="3228"/>
        <v>0</v>
      </c>
      <c r="AH3058">
        <f t="shared" si="3264"/>
        <v>0</v>
      </c>
      <c r="AI3058" s="29">
        <f t="shared" si="3255"/>
        <v>0</v>
      </c>
      <c r="AJ3058">
        <f t="shared" si="3256"/>
        <v>0</v>
      </c>
      <c r="AK3058" s="36">
        <f t="shared" si="3269"/>
        <v>-5.0753163977018055E-16</v>
      </c>
      <c r="AL3058" s="36">
        <f t="shared" si="3257"/>
        <v>-1.8933622551662408E-4</v>
      </c>
      <c r="AM3058" s="36">
        <f t="shared" si="3258"/>
        <v>-3.3962047001334047E-3</v>
      </c>
      <c r="AN3058" s="37">
        <f t="shared" si="3270"/>
        <v>2.8465689517748084E-14</v>
      </c>
      <c r="AO3058" s="36">
        <f t="shared" si="3271"/>
        <v>0.91016348315960627</v>
      </c>
      <c r="AP3058" s="36">
        <f t="shared" si="3272"/>
        <v>1.9132595642906918</v>
      </c>
      <c r="AQ3058" s="74">
        <f t="shared" si="3229"/>
        <v>5.8042595664737486E-16</v>
      </c>
      <c r="AR3058" s="73">
        <f t="shared" si="3230"/>
        <v>4.9858442945872595E-16</v>
      </c>
      <c r="AS3058" s="72">
        <f t="shared" si="3273"/>
        <v>0.75397721418178898</v>
      </c>
      <c r="AT3058" s="37">
        <f t="shared" si="3231"/>
        <v>1.971818362292077E-12</v>
      </c>
      <c r="AU3058" s="37">
        <f t="shared" si="3232"/>
        <v>99.925726138769775</v>
      </c>
      <c r="AV3058" s="34">
        <f t="shared" si="3233"/>
        <v>0</v>
      </c>
      <c r="AW3058" s="34">
        <f t="shared" si="3234"/>
        <v>4.2450283516291982</v>
      </c>
      <c r="AX3058" s="37">
        <f t="shared" si="3235"/>
        <v>21.063320810658176</v>
      </c>
      <c r="AY3058" s="7">
        <f t="shared" si="3236"/>
        <v>70.447991000233827</v>
      </c>
      <c r="AZ3058" s="37">
        <f t="shared" si="3237"/>
        <v>66.202962648604625</v>
      </c>
      <c r="BA3058" s="2">
        <f>BE3058*'mass balance'!$B$17+BF3058*'mass balance'!$C$17+BG3058*'mass balance'!$D$17+BH3058*'mass balance'!$E$17</f>
        <v>7.6957531327941076E-4</v>
      </c>
      <c r="BB3058" s="2">
        <f>BE3058*'mass balance'!$B$18+BF3058*'mass balance'!$C$18+BG3058*'mass balance'!$D$18+BH3058*'mass balance'!$E$18</f>
        <v>7.814149334837093E-4</v>
      </c>
      <c r="BC3058" s="2">
        <f>BE3058*'mass balance'!$B$19+BF3058*'mass balance'!$C$19+BG3058*'mass balance'!$D$19+BH3058*'mass balance'!$E$19</f>
        <v>-9.7676866685463644E-4</v>
      </c>
      <c r="BD3058" s="2">
        <f>BE3058*'mass balance'!$B$20+BF3058*'mass balance'!$C$20+BG3058*'mass balance'!$D$20+BH3058*'mass balance'!$E$20</f>
        <v>3.551886061289587E-5</v>
      </c>
      <c r="BE3058" s="2">
        <f>N3058*'mass balance'!$H$11+R3058*'mass balance'!$I$11+S3058*'mass balance'!$J$11</f>
        <v>-1.5764959836841062E-3</v>
      </c>
      <c r="BF3058" s="2">
        <f>N3058*'mass balance'!$H$12+R3058*'mass balance'!$I$12+S3058*'mass balance'!$J$12</f>
        <v>3.1152944689654186E-4</v>
      </c>
      <c r="BG3058" s="2">
        <f>N3058*'mass balance'!$H$13+R3058*'mass balance'!$I$13+S3058*'mass balance'!$J$13</f>
        <v>1.4536767222822527E-4</v>
      </c>
      <c r="BH3058" s="2">
        <f>N3058*'mass balance'!$H$14+R3058*'mass balance'!$I$14+S3058*'mass balance'!$J$14</f>
        <v>1.724292482154491E-4</v>
      </c>
      <c r="BI3058" s="36">
        <f t="shared" si="3238"/>
        <v>7.8325413151257937E-20</v>
      </c>
      <c r="BJ3058" s="36">
        <f t="shared" si="3239"/>
        <v>6.605632388900514E-23</v>
      </c>
      <c r="BK3058" s="36">
        <f t="shared" si="3240"/>
        <v>4.1666523304057E-19</v>
      </c>
      <c r="BL3058" s="36">
        <f t="shared" si="3241"/>
        <v>1.9596389878562098E-19</v>
      </c>
      <c r="BM3058" s="36">
        <f t="shared" si="3274"/>
        <v>4.0140919566301003E-16</v>
      </c>
      <c r="BN3058" s="36">
        <f t="shared" ca="1" si="3242"/>
        <v>0.47352457521086189</v>
      </c>
      <c r="BO3058" s="36">
        <f t="shared" ca="1" si="3259"/>
        <v>1</v>
      </c>
      <c r="BP3058" s="36">
        <f t="shared" si="3275"/>
        <v>-4.0140919566282662E-16</v>
      </c>
      <c r="BQ3058" s="36">
        <f t="shared" si="3276"/>
        <v>0.99999999999954303</v>
      </c>
      <c r="BR3058" s="2">
        <f t="shared" si="3265"/>
        <v>-5</v>
      </c>
      <c r="BS3058">
        <v>0</v>
      </c>
      <c r="BT3058" s="37">
        <f t="shared" si="3260"/>
        <v>0.97921058852177312</v>
      </c>
      <c r="BU3058" s="34">
        <f t="shared" si="3243"/>
        <v>11.595677388159993</v>
      </c>
      <c r="BV3058" s="34">
        <f t="shared" si="3244"/>
        <v>70.447991000233827</v>
      </c>
      <c r="BW3058" s="34">
        <f t="shared" si="3245"/>
        <v>-5</v>
      </c>
      <c r="BX3058" s="34">
        <f t="shared" si="3246"/>
        <v>-5</v>
      </c>
      <c r="BY3058" s="34">
        <f t="shared" si="3247"/>
        <v>21.093090028154688</v>
      </c>
      <c r="BZ3058" s="36">
        <f t="shared" si="3261"/>
        <v>9.7676866685463644E-4</v>
      </c>
      <c r="CA3058" s="34">
        <f t="shared" si="3262"/>
        <v>1.4791038789597314E-2</v>
      </c>
    </row>
    <row r="3059" spans="1:79" ht="13.2" x14ac:dyDescent="0.25">
      <c r="A3059" s="75">
        <f t="shared" si="3248"/>
        <v>8.28767123287688</v>
      </c>
      <c r="B3059" s="34">
        <f t="shared" si="3266"/>
        <v>3025.0000000000614</v>
      </c>
      <c r="C3059">
        <f t="shared" si="3249"/>
        <v>15</v>
      </c>
      <c r="D3059" s="35">
        <f t="shared" si="3209"/>
        <v>3000</v>
      </c>
      <c r="E3059" s="27">
        <v>0</v>
      </c>
      <c r="F3059" s="64">
        <f t="shared" si="3250"/>
        <v>0.46593146951268899</v>
      </c>
      <c r="G3059" s="34">
        <v>0</v>
      </c>
      <c r="H3059" s="34">
        <f t="shared" si="3210"/>
        <v>1</v>
      </c>
      <c r="I3059" s="34">
        <f t="shared" si="3251"/>
        <v>6192.2292298236371</v>
      </c>
      <c r="J3059" s="34">
        <f t="shared" si="3211"/>
        <v>78531.683697838162</v>
      </c>
      <c r="K3059" s="34">
        <f t="shared" si="3212"/>
        <v>69185.424402939228</v>
      </c>
      <c r="L3059" s="36">
        <f t="shared" si="3263"/>
        <v>15807.561122692219</v>
      </c>
      <c r="M3059" s="34">
        <f t="shared" si="3213"/>
        <v>52.228002934779802</v>
      </c>
      <c r="N3059" s="34">
        <f t="shared" si="3252"/>
        <v>662.37099022264533</v>
      </c>
      <c r="O3059" s="34">
        <f t="shared" si="3214"/>
        <v>4.9430669600601176</v>
      </c>
      <c r="P3059">
        <f t="shared" si="3267"/>
        <v>223.25095172774493</v>
      </c>
      <c r="Q3059" s="36">
        <f t="shared" si="3215"/>
        <v>578.04021161721346</v>
      </c>
      <c r="R3059" s="34">
        <f t="shared" si="3216"/>
        <v>381.37963201774983</v>
      </c>
      <c r="S3059" s="34">
        <f t="shared" si="3217"/>
        <v>196.66057959946363</v>
      </c>
      <c r="T3059" s="36">
        <f t="shared" si="3253"/>
        <v>-6.4468481501867916E-9</v>
      </c>
      <c r="U3059" s="36">
        <f t="shared" si="3218"/>
        <v>3397.1919080744938</v>
      </c>
      <c r="V3059" s="36">
        <f t="shared" si="3219"/>
        <v>2.4823672367805243E-2</v>
      </c>
      <c r="W3059" s="68">
        <f t="shared" si="3220"/>
        <v>45.164460350549199</v>
      </c>
      <c r="X3059">
        <f t="shared" si="3221"/>
        <v>11.597802163090762</v>
      </c>
      <c r="Y3059">
        <f t="shared" si="3222"/>
        <v>1.5373874768040686E-2</v>
      </c>
      <c r="Z3059" s="34">
        <f t="shared" si="3223"/>
        <v>6.2394342047891618E-4</v>
      </c>
      <c r="AA3059" s="36">
        <f t="shared" si="3224"/>
        <v>5.4962845066969539E-4</v>
      </c>
      <c r="AB3059" s="34">
        <f t="shared" si="3225"/>
        <v>1.7719373785567562E-3</v>
      </c>
      <c r="AC3059" s="36">
        <f t="shared" si="3226"/>
        <v>125.37690435641797</v>
      </c>
      <c r="AD3059" s="34">
        <f t="shared" si="3227"/>
        <v>32.751775933586956</v>
      </c>
      <c r="AE3059">
        <f t="shared" si="3254"/>
        <v>70756.961207363609</v>
      </c>
      <c r="AF3059" s="36">
        <f t="shared" si="3268"/>
        <v>32.751775933586956</v>
      </c>
      <c r="AG3059" s="34">
        <f t="shared" si="3228"/>
        <v>0</v>
      </c>
      <c r="AH3059">
        <f t="shared" si="3264"/>
        <v>0</v>
      </c>
      <c r="AI3059" s="29">
        <f t="shared" si="3255"/>
        <v>0</v>
      </c>
      <c r="AJ3059">
        <f t="shared" si="3256"/>
        <v>0</v>
      </c>
      <c r="AK3059" s="36">
        <f t="shared" si="3269"/>
        <v>-4.9858442945872595E-16</v>
      </c>
      <c r="AL3059" s="36">
        <f t="shared" si="3257"/>
        <v>-1.8929683895920209E-4</v>
      </c>
      <c r="AM3059" s="36">
        <f t="shared" si="3258"/>
        <v>-3.3901761368477531E-3</v>
      </c>
      <c r="AN3059" s="37">
        <f t="shared" si="3270"/>
        <v>2.7958157877977902E-14</v>
      </c>
      <c r="AO3059" s="36">
        <f t="shared" si="3271"/>
        <v>0.90997414693408962</v>
      </c>
      <c r="AP3059" s="36">
        <f t="shared" si="3272"/>
        <v>1.9098633595905583</v>
      </c>
      <c r="AQ3059" s="74">
        <f t="shared" si="3229"/>
        <v>5.7043311645193509E-16</v>
      </c>
      <c r="AR3059" s="73">
        <f t="shared" si="3230"/>
        <v>4.897931324219673E-16</v>
      </c>
      <c r="AS3059" s="72">
        <f t="shared" si="3273"/>
        <v>0.75350677505302177</v>
      </c>
      <c r="AT3059" s="37">
        <f t="shared" si="3231"/>
        <v>1.9378707664563703E-12</v>
      </c>
      <c r="AU3059" s="37">
        <f t="shared" si="3232"/>
        <v>99.748349149724092</v>
      </c>
      <c r="AV3059" s="34">
        <f t="shared" si="3233"/>
        <v>0</v>
      </c>
      <c r="AW3059" s="34">
        <f t="shared" si="3234"/>
        <v>4.2473623375749039</v>
      </c>
      <c r="AX3059" s="37">
        <f t="shared" si="3235"/>
        <v>21.074901768545665</v>
      </c>
      <c r="AY3059" s="7">
        <f t="shared" si="3236"/>
        <v>70.486724456669762</v>
      </c>
      <c r="AZ3059" s="37">
        <f t="shared" si="3237"/>
        <v>66.239362119094864</v>
      </c>
      <c r="BA3059" s="2">
        <f>BE3059*'mass balance'!$B$17+BF3059*'mass balance'!$C$17+BG3059*'mass balance'!$D$17+BH3059*'mass balance'!$E$17</f>
        <v>7.699162517351446E-4</v>
      </c>
      <c r="BB3059" s="2">
        <f>BE3059*'mass balance'!$B$18+BF3059*'mass balance'!$C$18+BG3059*'mass balance'!$D$18+BH3059*'mass balance'!$E$18</f>
        <v>7.817611171464546E-4</v>
      </c>
      <c r="BC3059" s="2">
        <f>BE3059*'mass balance'!$B$19+BF3059*'mass balance'!$C$19+BG3059*'mass balance'!$D$19+BH3059*'mass balance'!$E$19</f>
        <v>-9.7720139643306825E-4</v>
      </c>
      <c r="BD3059" s="2">
        <f>BE3059*'mass balance'!$B$20+BF3059*'mass balance'!$C$20+BG3059*'mass balance'!$D$20+BH3059*'mass balance'!$E$20</f>
        <v>3.553459623392975E-5</v>
      </c>
      <c r="BE3059" s="2">
        <f>N3059*'mass balance'!$H$11+R3059*'mass balance'!$I$11+S3059*'mass balance'!$J$11</f>
        <v>-1.5770737862443936E-3</v>
      </c>
      <c r="BF3059" s="2">
        <f>N3059*'mass balance'!$H$12+R3059*'mass balance'!$I$12+S3059*'mass balance'!$J$12</f>
        <v>3.1159421382182336E-4</v>
      </c>
      <c r="BG3059" s="2">
        <f>N3059*'mass balance'!$H$13+R3059*'mass balance'!$I$13+S3059*'mass balance'!$J$13</f>
        <v>1.4539789414729632E-4</v>
      </c>
      <c r="BH3059" s="2">
        <f>N3059*'mass balance'!$H$14+R3059*'mass balance'!$I$14+S3059*'mass balance'!$J$14</f>
        <v>1.7249244537048054E-4</v>
      </c>
      <c r="BI3059" s="36">
        <f t="shared" si="3238"/>
        <v>7.8325413151257937E-20</v>
      </c>
      <c r="BJ3059" s="36">
        <f t="shared" si="3239"/>
        <v>6.6051069903719634E-23</v>
      </c>
      <c r="BK3059" s="36">
        <f t="shared" si="3240"/>
        <v>4.1673128936445901E-19</v>
      </c>
      <c r="BL3059" s="36">
        <f t="shared" si="3241"/>
        <v>1.9599766773355344E-19</v>
      </c>
      <c r="BM3059" s="36">
        <f t="shared" si="3274"/>
        <v>4.0160515956179567E-16</v>
      </c>
      <c r="BN3059" s="36">
        <f t="shared" ca="1" si="3242"/>
        <v>0.99649312552576597</v>
      </c>
      <c r="BO3059" s="36">
        <f t="shared" ca="1" si="3259"/>
        <v>1</v>
      </c>
      <c r="BP3059" s="36">
        <f t="shared" si="3275"/>
        <v>-4.0160515956161197E-16</v>
      </c>
      <c r="BQ3059" s="36">
        <f t="shared" si="3276"/>
        <v>0.99999999999954259</v>
      </c>
      <c r="BR3059" s="2">
        <f t="shared" si="3265"/>
        <v>-5</v>
      </c>
      <c r="BS3059">
        <v>0</v>
      </c>
      <c r="BT3059" s="37">
        <f t="shared" si="3260"/>
        <v>0.97964439992415098</v>
      </c>
      <c r="BU3059" s="34">
        <f t="shared" si="3243"/>
        <v>11.597802163090762</v>
      </c>
      <c r="BV3059" s="34">
        <f t="shared" si="3244"/>
        <v>70.486724456669762</v>
      </c>
      <c r="BW3059" s="34">
        <f t="shared" si="3245"/>
        <v>-5</v>
      </c>
      <c r="BX3059" s="34">
        <f t="shared" si="3246"/>
        <v>-5</v>
      </c>
      <c r="BY3059" s="34">
        <f t="shared" si="3247"/>
        <v>21.100820870192202</v>
      </c>
      <c r="BZ3059" s="36">
        <f t="shared" si="3261"/>
        <v>9.7720139643306825E-4</v>
      </c>
      <c r="CA3059" s="34">
        <f t="shared" si="3262"/>
        <v>1.4789460051906934E-2</v>
      </c>
    </row>
    <row r="3060" spans="1:79" ht="13.2" x14ac:dyDescent="0.25">
      <c r="A3060" s="75">
        <f t="shared" si="3248"/>
        <v>8.2904109589042765</v>
      </c>
      <c r="B3060" s="34">
        <f t="shared" si="3266"/>
        <v>3026.0000000000609</v>
      </c>
      <c r="C3060">
        <f t="shared" si="3249"/>
        <v>15</v>
      </c>
      <c r="D3060" s="35">
        <f t="shared" si="3209"/>
        <v>3000</v>
      </c>
      <c r="E3060" s="27">
        <v>0</v>
      </c>
      <c r="F3060" s="64">
        <f t="shared" si="3250"/>
        <v>0.46593146951268899</v>
      </c>
      <c r="G3060" s="34">
        <v>0</v>
      </c>
      <c r="H3060" s="34">
        <f t="shared" si="3210"/>
        <v>1</v>
      </c>
      <c r="I3060" s="34">
        <f t="shared" si="3251"/>
        <v>6192.2292298236371</v>
      </c>
      <c r="J3060" s="34">
        <f t="shared" si="3211"/>
        <v>78560.456560935956</v>
      </c>
      <c r="K3060" s="34">
        <f t="shared" si="3212"/>
        <v>69210.77293299709</v>
      </c>
      <c r="L3060" s="36">
        <f t="shared" si="3263"/>
        <v>15816.249408020951</v>
      </c>
      <c r="M3060" s="34">
        <f t="shared" si="3213"/>
        <v>52.228002934779802</v>
      </c>
      <c r="N3060" s="34">
        <f t="shared" si="3252"/>
        <v>662.61367328920164</v>
      </c>
      <c r="O3060" s="34">
        <f t="shared" si="3214"/>
        <v>4.9430669600601176</v>
      </c>
      <c r="P3060">
        <f t="shared" si="3267"/>
        <v>223.37365680245358</v>
      </c>
      <c r="Q3060" s="36">
        <f t="shared" si="3215"/>
        <v>578.26537288688201</v>
      </c>
      <c r="R3060" s="34">
        <f t="shared" si="3216"/>
        <v>381.56393220938901</v>
      </c>
      <c r="S3060" s="34">
        <f t="shared" si="3217"/>
        <v>196.70144067749297</v>
      </c>
      <c r="T3060" s="36">
        <f t="shared" si="3253"/>
        <v>-6.4178412021096834E-9</v>
      </c>
      <c r="U3060" s="36">
        <f t="shared" si="3218"/>
        <v>3397.1919080680468</v>
      </c>
      <c r="V3060" s="36">
        <f t="shared" si="3219"/>
        <v>2.4828830097003776E-2</v>
      </c>
      <c r="W3060" s="68">
        <f t="shared" si="3220"/>
        <v>45.189284022917001</v>
      </c>
      <c r="X3060">
        <f t="shared" si="3221"/>
        <v>11.599926601265755</v>
      </c>
      <c r="Y3060">
        <f t="shared" si="3222"/>
        <v>1.5373874768040686E-2</v>
      </c>
      <c r="Z3060" s="34">
        <f t="shared" si="3223"/>
        <v>6.2394342047891618E-4</v>
      </c>
      <c r="AA3060" s="36">
        <f t="shared" si="3224"/>
        <v>5.4944066129510364E-4</v>
      </c>
      <c r="AB3060" s="34">
        <f t="shared" si="3225"/>
        <v>1.7719373785567562E-3</v>
      </c>
      <c r="AC3060" s="36">
        <f t="shared" si="3226"/>
        <v>125.4349384524088</v>
      </c>
      <c r="AD3060" s="34">
        <f t="shared" si="3227"/>
        <v>32.755336954526655</v>
      </c>
      <c r="AE3060">
        <f t="shared" si="3254"/>
        <v>70789.712983297199</v>
      </c>
      <c r="AF3060" s="36">
        <f t="shared" si="3268"/>
        <v>32.755336954526655</v>
      </c>
      <c r="AG3060" s="34">
        <f t="shared" si="3228"/>
        <v>0</v>
      </c>
      <c r="AH3060">
        <f t="shared" si="3264"/>
        <v>0</v>
      </c>
      <c r="AI3060" s="29">
        <f t="shared" si="3255"/>
        <v>0</v>
      </c>
      <c r="AJ3060">
        <f t="shared" si="3256"/>
        <v>0</v>
      </c>
      <c r="AK3060" s="36">
        <f t="shared" si="3269"/>
        <v>-4.897931324219673E-16</v>
      </c>
      <c r="AL3060" s="36">
        <f t="shared" si="3257"/>
        <v>-1.8925746059514565E-4</v>
      </c>
      <c r="AM3060" s="36">
        <f t="shared" si="3258"/>
        <v>-3.3841582747943591E-3</v>
      </c>
      <c r="AN3060" s="37">
        <f t="shared" si="3270"/>
        <v>2.7459573448519176E-14</v>
      </c>
      <c r="AO3060" s="36">
        <f t="shared" si="3271"/>
        <v>0.90978485009513044</v>
      </c>
      <c r="AP3060" s="36">
        <f t="shared" si="3272"/>
        <v>1.9064731834537105</v>
      </c>
      <c r="AQ3060" s="74">
        <f t="shared" si="3229"/>
        <v>5.6061023709929624E-16</v>
      </c>
      <c r="AR3060" s="73">
        <f t="shared" si="3230"/>
        <v>4.8115506373933639E-16</v>
      </c>
      <c r="AS3060" s="72">
        <f t="shared" si="3273"/>
        <v>0.75303662945165806</v>
      </c>
      <c r="AT3060" s="37">
        <f t="shared" si="3231"/>
        <v>1.9045005602202625E-12</v>
      </c>
      <c r="AU3060" s="37">
        <f t="shared" si="3232"/>
        <v>99.571287020499383</v>
      </c>
      <c r="AV3060" s="34">
        <f t="shared" si="3233"/>
        <v>0</v>
      </c>
      <c r="AW3060" s="34">
        <f t="shared" si="3234"/>
        <v>4.2496968087559379</v>
      </c>
      <c r="AX3060" s="37">
        <f t="shared" si="3235"/>
        <v>21.08648513411271</v>
      </c>
      <c r="AY3060" s="7">
        <f t="shared" si="3236"/>
        <v>70.525465965785656</v>
      </c>
      <c r="AZ3060" s="37">
        <f t="shared" si="3237"/>
        <v>66.275769157029714</v>
      </c>
      <c r="BA3060" s="2">
        <f>BE3060*'mass balance'!$B$17+BF3060*'mass balance'!$C$17+BG3060*'mass balance'!$D$17+BH3060*'mass balance'!$E$17</f>
        <v>7.7025723096509839E-4</v>
      </c>
      <c r="BB3060" s="2">
        <f>BE3060*'mass balance'!$B$18+BF3060*'mass balance'!$C$18+BG3060*'mass balance'!$D$18+BH3060*'mass balance'!$E$18</f>
        <v>7.8210734221071548E-4</v>
      </c>
      <c r="BC3060" s="2">
        <f>BE3060*'mass balance'!$B$19+BF3060*'mass balance'!$C$19+BG3060*'mass balance'!$D$19+BH3060*'mass balance'!$E$19</f>
        <v>-9.7763417776339386E-4</v>
      </c>
      <c r="BD3060" s="2">
        <f>BE3060*'mass balance'!$B$20+BF3060*'mass balance'!$C$20+BG3060*'mass balance'!$D$20+BH3060*'mass balance'!$E$20</f>
        <v>3.5550333736850692E-5</v>
      </c>
      <c r="BE3060" s="2">
        <f>N3060*'mass balance'!$H$11+R3060*'mass balance'!$I$11+S3060*'mass balance'!$J$11</f>
        <v>-1.5776516030695277E-3</v>
      </c>
      <c r="BF3060" s="2">
        <f>N3060*'mass balance'!$H$12+R3060*'mass balance'!$I$12+S3060*'mass balance'!$J$12</f>
        <v>3.1165895519251588E-4</v>
      </c>
      <c r="BG3060" s="2">
        <f>N3060*'mass balance'!$H$13+R3060*'mass balance'!$I$13+S3060*'mass balance'!$J$13</f>
        <v>1.4542810414193039E-4</v>
      </c>
      <c r="BH3060" s="2">
        <f>N3060*'mass balance'!$H$14+R3060*'mass balance'!$I$14+S3060*'mass balance'!$J$14</f>
        <v>1.7255564408572957E-4</v>
      </c>
      <c r="BI3060" s="36">
        <f t="shared" si="3238"/>
        <v>7.8325413151257937E-20</v>
      </c>
      <c r="BJ3060" s="36">
        <f t="shared" si="3239"/>
        <v>6.6045827326491838E-23</v>
      </c>
      <c r="BK3060" s="36">
        <f t="shared" si="3240"/>
        <v>4.1679734043436274E-19</v>
      </c>
      <c r="BL3060" s="36">
        <f t="shared" si="3241"/>
        <v>1.9603144689703231E-19</v>
      </c>
      <c r="BM3060" s="36">
        <f t="shared" si="3274"/>
        <v>4.0180115722952921E-16</v>
      </c>
      <c r="BN3060" s="36">
        <f t="shared" ca="1" si="3242"/>
        <v>0.68196509420914653</v>
      </c>
      <c r="BO3060" s="36">
        <f t="shared" ca="1" si="3259"/>
        <v>1</v>
      </c>
      <c r="BP3060" s="36">
        <f t="shared" si="3275"/>
        <v>-4.0180115722934525E-16</v>
      </c>
      <c r="BQ3060" s="36">
        <f t="shared" si="3276"/>
        <v>0.99999999999954214</v>
      </c>
      <c r="BR3060" s="2">
        <f t="shared" si="3265"/>
        <v>-5</v>
      </c>
      <c r="BS3060">
        <v>0</v>
      </c>
      <c r="BT3060" s="37">
        <f t="shared" si="3260"/>
        <v>0.98007826320780234</v>
      </c>
      <c r="BU3060" s="34">
        <f t="shared" si="3243"/>
        <v>11.599926601265755</v>
      </c>
      <c r="BV3060" s="34">
        <f t="shared" si="3244"/>
        <v>70.525465965785656</v>
      </c>
      <c r="BW3060" s="34">
        <f t="shared" si="3245"/>
        <v>-5</v>
      </c>
      <c r="BX3060" s="34">
        <f t="shared" si="3246"/>
        <v>-5</v>
      </c>
      <c r="BY3060" s="34">
        <f t="shared" si="3247"/>
        <v>21.108551903089513</v>
      </c>
      <c r="BZ3060" s="36">
        <f t="shared" si="3261"/>
        <v>9.7763417776339386E-4</v>
      </c>
      <c r="CA3060" s="34">
        <f t="shared" si="3262"/>
        <v>1.478788214265255E-2</v>
      </c>
    </row>
    <row r="3061" spans="1:79" ht="13.2" x14ac:dyDescent="0.25">
      <c r="A3061" s="75">
        <f t="shared" si="3248"/>
        <v>8.293150684931673</v>
      </c>
      <c r="B3061" s="34">
        <f t="shared" si="3266"/>
        <v>3027.0000000000605</v>
      </c>
      <c r="C3061">
        <f t="shared" si="3249"/>
        <v>15</v>
      </c>
      <c r="D3061" s="35">
        <f t="shared" si="3209"/>
        <v>3000</v>
      </c>
      <c r="E3061" s="27">
        <v>0</v>
      </c>
      <c r="F3061" s="64">
        <f t="shared" si="3250"/>
        <v>0.46593146951268899</v>
      </c>
      <c r="G3061" s="34">
        <v>0</v>
      </c>
      <c r="H3061" s="34">
        <f t="shared" si="3210"/>
        <v>1</v>
      </c>
      <c r="I3061" s="34">
        <f t="shared" si="3251"/>
        <v>6192.2292298236371</v>
      </c>
      <c r="J3061" s="34">
        <f t="shared" si="3211"/>
        <v>78589.23013257928</v>
      </c>
      <c r="K3061" s="34">
        <f t="shared" si="3212"/>
        <v>69236.12208727462</v>
      </c>
      <c r="L3061" s="36">
        <f t="shared" si="3263"/>
        <v>15824.939498554901</v>
      </c>
      <c r="M3061" s="34">
        <f t="shared" si="3213"/>
        <v>52.228002934779802</v>
      </c>
      <c r="N3061" s="34">
        <f t="shared" si="3252"/>
        <v>662.85636233194464</v>
      </c>
      <c r="O3061" s="34">
        <f t="shared" si="3214"/>
        <v>4.9430669600601176</v>
      </c>
      <c r="P3061">
        <f t="shared" si="3267"/>
        <v>223.49638737216301</v>
      </c>
      <c r="Q3061" s="36">
        <f t="shared" si="3215"/>
        <v>578.49054704919467</v>
      </c>
      <c r="R3061" s="34">
        <f t="shared" si="3216"/>
        <v>381.74826142294069</v>
      </c>
      <c r="S3061" s="34">
        <f t="shared" si="3217"/>
        <v>196.74228562625399</v>
      </c>
      <c r="T3061" s="36">
        <f t="shared" si="3253"/>
        <v>-6.3889687207761243E-9</v>
      </c>
      <c r="U3061" s="36">
        <f t="shared" si="3218"/>
        <v>3397.191908061629</v>
      </c>
      <c r="V3061" s="36">
        <f t="shared" si="3219"/>
        <v>2.4833985790269734E-2</v>
      </c>
      <c r="W3061" s="68">
        <f t="shared" si="3220"/>
        <v>45.214112853014001</v>
      </c>
      <c r="X3061">
        <f t="shared" si="3221"/>
        <v>11.602050702738261</v>
      </c>
      <c r="Y3061">
        <f t="shared" si="3222"/>
        <v>1.5373874768040686E-2</v>
      </c>
      <c r="Z3061" s="34">
        <f t="shared" si="3223"/>
        <v>6.2394342047891618E-4</v>
      </c>
      <c r="AA3061" s="36">
        <f t="shared" si="3224"/>
        <v>5.492529704387263E-4</v>
      </c>
      <c r="AB3061" s="34">
        <f t="shared" si="3225"/>
        <v>1.7719373785567562E-3</v>
      </c>
      <c r="AC3061" s="36">
        <f t="shared" si="3226"/>
        <v>125.49297885830575</v>
      </c>
      <c r="AD3061" s="34">
        <f t="shared" si="3227"/>
        <v>32.758895192471954</v>
      </c>
      <c r="AE3061">
        <f t="shared" si="3254"/>
        <v>70822.468320251719</v>
      </c>
      <c r="AF3061" s="36">
        <f t="shared" si="3268"/>
        <v>32.758895192471954</v>
      </c>
      <c r="AG3061" s="34">
        <f t="shared" si="3228"/>
        <v>0</v>
      </c>
      <c r="AH3061">
        <f t="shared" si="3264"/>
        <v>0</v>
      </c>
      <c r="AI3061" s="29">
        <f t="shared" si="3255"/>
        <v>0</v>
      </c>
      <c r="AJ3061">
        <f t="shared" si="3256"/>
        <v>0</v>
      </c>
      <c r="AK3061" s="36">
        <f t="shared" si="3269"/>
        <v>-4.8115506373933639E-16</v>
      </c>
      <c r="AL3061" s="36">
        <f t="shared" si="3257"/>
        <v>-1.8921809042275032E-4</v>
      </c>
      <c r="AM3061" s="36">
        <f t="shared" si="3258"/>
        <v>-3.3781510949775898E-3</v>
      </c>
      <c r="AN3061" s="37">
        <f t="shared" si="3270"/>
        <v>2.6969780316097208E-14</v>
      </c>
      <c r="AO3061" s="36">
        <f t="shared" si="3271"/>
        <v>0.90959559263453527</v>
      </c>
      <c r="AP3061" s="36">
        <f t="shared" si="3272"/>
        <v>1.9030890251789161</v>
      </c>
      <c r="AQ3061" s="74">
        <f t="shared" si="3229"/>
        <v>5.5095446366489985E-16</v>
      </c>
      <c r="AR3061" s="73">
        <f t="shared" si="3230"/>
        <v>4.726675841683987E-16</v>
      </c>
      <c r="AS3061" s="72">
        <f t="shared" si="3273"/>
        <v>0.75256677719455312</v>
      </c>
      <c r="AT3061" s="37">
        <f t="shared" si="3231"/>
        <v>1.8716980448571502E-12</v>
      </c>
      <c r="AU3061" s="37">
        <f t="shared" si="3232"/>
        <v>99.394539192191658</v>
      </c>
      <c r="AV3061" s="34">
        <f t="shared" si="3233"/>
        <v>0</v>
      </c>
      <c r="AW3061" s="34">
        <f t="shared" si="3234"/>
        <v>4.2520317649808437</v>
      </c>
      <c r="AX3061" s="37">
        <f t="shared" si="3235"/>
        <v>21.098070906409326</v>
      </c>
      <c r="AY3061" s="7">
        <f t="shared" si="3236"/>
        <v>70.564215524404176</v>
      </c>
      <c r="AZ3061" s="37">
        <f t="shared" si="3237"/>
        <v>66.312183759423334</v>
      </c>
      <c r="BA3061" s="2">
        <f>BE3061*'mass balance'!$B$17+BF3061*'mass balance'!$C$17+BG3061*'mass balance'!$D$17+BH3061*'mass balance'!$E$17</f>
        <v>7.7059825094459393E-4</v>
      </c>
      <c r="BB3061" s="2">
        <f>BE3061*'mass balance'!$B$18+BF3061*'mass balance'!$C$18+BG3061*'mass balance'!$D$18+BH3061*'mass balance'!$E$18</f>
        <v>7.8245360865143374E-4</v>
      </c>
      <c r="BC3061" s="2">
        <f>BE3061*'mass balance'!$B$19+BF3061*'mass balance'!$C$19+BG3061*'mass balance'!$D$19+BH3061*'mass balance'!$E$19</f>
        <v>-9.7806701081429217E-4</v>
      </c>
      <c r="BD3061" s="2">
        <f>BE3061*'mass balance'!$B$20+BF3061*'mass balance'!$C$20+BG3061*'mass balance'!$D$20+BH3061*'mass balance'!$E$20</f>
        <v>3.5566073120519721E-5</v>
      </c>
      <c r="BE3061" s="2">
        <f>N3061*'mass balance'!$H$11+R3061*'mass balance'!$I$11+S3061*'mass balance'!$J$11</f>
        <v>-1.5782294341236775E-3</v>
      </c>
      <c r="BF3061" s="2">
        <f>N3061*'mass balance'!$H$12+R3061*'mass balance'!$I$12+S3061*'mass balance'!$J$12</f>
        <v>3.1172367100756995E-4</v>
      </c>
      <c r="BG3061" s="2">
        <f>N3061*'mass balance'!$H$13+R3061*'mass balance'!$I$13+S3061*'mass balance'!$J$13</f>
        <v>1.4545830221163788E-4</v>
      </c>
      <c r="BH3061" s="2">
        <f>N3061*'mass balance'!$H$14+R3061*'mass balance'!$I$14+S3061*'mass balance'!$J$14</f>
        <v>1.7261884435727722E-4</v>
      </c>
      <c r="BI3061" s="36">
        <f t="shared" si="3238"/>
        <v>7.8325413151257937E-20</v>
      </c>
      <c r="BJ3061" s="36">
        <f t="shared" si="3239"/>
        <v>6.6040596141002272E-23</v>
      </c>
      <c r="BK3061" s="36">
        <f t="shared" si="3240"/>
        <v>4.1686338626168925E-19</v>
      </c>
      <c r="BL3061" s="36">
        <f t="shared" si="3241"/>
        <v>1.9606523627314504E-19</v>
      </c>
      <c r="BM3061" s="36">
        <f t="shared" si="3274"/>
        <v>4.0199718867642623E-16</v>
      </c>
      <c r="BN3061" s="36">
        <f t="shared" ca="1" si="3242"/>
        <v>0.74575447015031227</v>
      </c>
      <c r="BO3061" s="36">
        <f t="shared" ca="1" si="3259"/>
        <v>1</v>
      </c>
      <c r="BP3061" s="36">
        <f t="shared" si="3275"/>
        <v>-4.0199718867624199E-16</v>
      </c>
      <c r="BQ3061" s="36">
        <f t="shared" si="3276"/>
        <v>0.9999999999995417</v>
      </c>
      <c r="BR3061" s="2">
        <f t="shared" si="3265"/>
        <v>-5</v>
      </c>
      <c r="BS3061">
        <v>0</v>
      </c>
      <c r="BT3061" s="37">
        <f t="shared" si="3260"/>
        <v>0.98051217834132787</v>
      </c>
      <c r="BU3061" s="34">
        <f t="shared" si="3243"/>
        <v>11.602050702738261</v>
      </c>
      <c r="BV3061" s="34">
        <f t="shared" si="3244"/>
        <v>70.564215524404176</v>
      </c>
      <c r="BW3061" s="34">
        <f t="shared" si="3245"/>
        <v>-5</v>
      </c>
      <c r="BX3061" s="34">
        <f t="shared" si="3246"/>
        <v>-5</v>
      </c>
      <c r="BY3061" s="34">
        <f t="shared" si="3247"/>
        <v>21.116283126367208</v>
      </c>
      <c r="BZ3061" s="36">
        <f t="shared" si="3261"/>
        <v>9.7806701081429217E-4</v>
      </c>
      <c r="CA3061" s="34">
        <f t="shared" si="3262"/>
        <v>1.4786305061202144E-2</v>
      </c>
    </row>
    <row r="3062" spans="1:79" ht="13.2" x14ac:dyDescent="0.25">
      <c r="A3062" s="75">
        <f t="shared" si="3248"/>
        <v>8.2958904109590694</v>
      </c>
      <c r="B3062" s="34">
        <f t="shared" si="3266"/>
        <v>3028.0000000000605</v>
      </c>
      <c r="C3062">
        <f t="shared" si="3249"/>
        <v>15</v>
      </c>
      <c r="D3062" s="35">
        <f t="shared" si="3209"/>
        <v>3000</v>
      </c>
      <c r="E3062" s="27">
        <v>0</v>
      </c>
      <c r="F3062" s="64">
        <f t="shared" si="3250"/>
        <v>0.46593146951268899</v>
      </c>
      <c r="G3062" s="34">
        <v>0</v>
      </c>
      <c r="H3062" s="34">
        <f t="shared" si="3210"/>
        <v>1</v>
      </c>
      <c r="I3062" s="34">
        <f t="shared" si="3251"/>
        <v>6192.2292298236371</v>
      </c>
      <c r="J3062" s="34">
        <f t="shared" si="3211"/>
        <v>78618.00441098462</v>
      </c>
      <c r="K3062" s="34">
        <f t="shared" si="3212"/>
        <v>69261.471864200605</v>
      </c>
      <c r="L3062" s="36">
        <f t="shared" si="3263"/>
        <v>15833.631393581494</v>
      </c>
      <c r="M3062" s="34">
        <f t="shared" si="3213"/>
        <v>52.228002934779802</v>
      </c>
      <c r="N3062" s="34">
        <f t="shared" si="3252"/>
        <v>663.09905733583162</v>
      </c>
      <c r="O3062" s="34">
        <f t="shared" si="3214"/>
        <v>4.9430669600601176</v>
      </c>
      <c r="P3062">
        <f t="shared" si="3267"/>
        <v>223.61914342680947</v>
      </c>
      <c r="Q3062" s="36">
        <f t="shared" si="3215"/>
        <v>578.71573408939116</v>
      </c>
      <c r="R3062" s="34">
        <f t="shared" si="3216"/>
        <v>381.93261964430332</v>
      </c>
      <c r="S3062" s="34">
        <f t="shared" si="3217"/>
        <v>196.78311444508779</v>
      </c>
      <c r="T3062" s="36">
        <f t="shared" si="3253"/>
        <v>-6.3602346180557595E-9</v>
      </c>
      <c r="U3062" s="36">
        <f t="shared" si="3218"/>
        <v>3397.1919080552402</v>
      </c>
      <c r="V3062" s="36">
        <f t="shared" si="3219"/>
        <v>2.4839139447520014E-2</v>
      </c>
      <c r="W3062" s="68">
        <f t="shared" si="3220"/>
        <v>45.238946838804267</v>
      </c>
      <c r="X3062">
        <f t="shared" si="3221"/>
        <v>11.604174467561549</v>
      </c>
      <c r="Y3062">
        <f t="shared" si="3222"/>
        <v>1.5373874768040686E-2</v>
      </c>
      <c r="Z3062" s="34">
        <f t="shared" si="3223"/>
        <v>6.2394342047891618E-4</v>
      </c>
      <c r="AA3062" s="36">
        <f t="shared" si="3224"/>
        <v>5.4906537802542157E-4</v>
      </c>
      <c r="AB3062" s="34">
        <f t="shared" si="3225"/>
        <v>1.7719373785567562E-3</v>
      </c>
      <c r="AC3062" s="36">
        <f t="shared" si="3226"/>
        <v>125.5510255691775</v>
      </c>
      <c r="AD3062" s="34">
        <f t="shared" si="3227"/>
        <v>32.762450648316374</v>
      </c>
      <c r="AE3062">
        <f t="shared" si="3254"/>
        <v>70855.227215444189</v>
      </c>
      <c r="AF3062" s="36">
        <f t="shared" si="3268"/>
        <v>32.762450648316374</v>
      </c>
      <c r="AG3062" s="34">
        <f t="shared" si="3228"/>
        <v>0</v>
      </c>
      <c r="AH3062">
        <f t="shared" si="3264"/>
        <v>0</v>
      </c>
      <c r="AI3062" s="29">
        <f t="shared" si="3255"/>
        <v>0</v>
      </c>
      <c r="AJ3062">
        <f t="shared" si="3256"/>
        <v>0</v>
      </c>
      <c r="AK3062" s="36">
        <f t="shared" si="3269"/>
        <v>-4.726675841683987E-16</v>
      </c>
      <c r="AL3062" s="36">
        <f t="shared" si="3257"/>
        <v>-1.8917872844031203E-4</v>
      </c>
      <c r="AM3062" s="36">
        <f t="shared" si="3258"/>
        <v>-3.3721545784355317E-3</v>
      </c>
      <c r="AN3062" s="37">
        <f t="shared" si="3270"/>
        <v>2.6488625252357873E-14</v>
      </c>
      <c r="AO3062" s="36">
        <f t="shared" si="3271"/>
        <v>0.90940637454411255</v>
      </c>
      <c r="AP3062" s="36">
        <f t="shared" si="3272"/>
        <v>1.8997108740839386</v>
      </c>
      <c r="AQ3062" s="74">
        <f t="shared" si="3229"/>
        <v>5.4146298857055493E-16</v>
      </c>
      <c r="AR3062" s="73">
        <f t="shared" si="3230"/>
        <v>4.6432809937734503E-16</v>
      </c>
      <c r="AS3062" s="72">
        <f t="shared" si="3273"/>
        <v>0.75209721809867691</v>
      </c>
      <c r="AT3062" s="37">
        <f t="shared" si="3231"/>
        <v>1.839453682485125E-12</v>
      </c>
      <c r="AU3062" s="37">
        <f t="shared" si="3232"/>
        <v>99.218105106889041</v>
      </c>
      <c r="AV3062" s="34">
        <f t="shared" si="3233"/>
        <v>0</v>
      </c>
      <c r="AW3062" s="34">
        <f t="shared" si="3234"/>
        <v>4.2543672060581592</v>
      </c>
      <c r="AX3062" s="37">
        <f t="shared" si="3235"/>
        <v>21.1096590844855</v>
      </c>
      <c r="AY3062" s="7">
        <f t="shared" si="3236"/>
        <v>70.60297312934793</v>
      </c>
      <c r="AZ3062" s="37">
        <f t="shared" si="3237"/>
        <v>66.348605923289767</v>
      </c>
      <c r="BA3062" s="2">
        <f>BE3062*'mass balance'!$B$17+BF3062*'mass balance'!$C$17+BG3062*'mass balance'!$D$17+BH3062*'mass balance'!$E$17</f>
        <v>7.7093931164895794E-4</v>
      </c>
      <c r="BB3062" s="2">
        <f>BE3062*'mass balance'!$B$18+BF3062*'mass balance'!$C$18+BG3062*'mass balance'!$D$18+BH3062*'mass balance'!$E$18</f>
        <v>7.8279991644355736E-4</v>
      </c>
      <c r="BC3062" s="2">
        <f>BE3062*'mass balance'!$B$19+BF3062*'mass balance'!$C$19+BG3062*'mass balance'!$D$19+BH3062*'mass balance'!$E$19</f>
        <v>-9.7849989555444643E-4</v>
      </c>
      <c r="BD3062" s="2">
        <f>BE3062*'mass balance'!$B$20+BF3062*'mass balance'!$C$20+BG3062*'mass balance'!$D$20+BH3062*'mass balance'!$E$20</f>
        <v>3.5581814383798052E-5</v>
      </c>
      <c r="BE3062" s="2">
        <f>N3062*'mass balance'!$H$11+R3062*'mass balance'!$I$11+S3062*'mass balance'!$J$11</f>
        <v>-1.5788072793710276E-3</v>
      </c>
      <c r="BF3062" s="2">
        <f>N3062*'mass balance'!$H$12+R3062*'mass balance'!$I$12+S3062*'mass balance'!$J$12</f>
        <v>3.1178836126594155E-4</v>
      </c>
      <c r="BG3062" s="2">
        <f>N3062*'mass balance'!$H$13+R3062*'mass balance'!$I$13+S3062*'mass balance'!$J$13</f>
        <v>1.4548848835593185E-4</v>
      </c>
      <c r="BH3062" s="2">
        <f>N3062*'mass balance'!$H$14+R3062*'mass balance'!$I$14+S3062*'mass balance'!$J$14</f>
        <v>1.7268204618120611E-4</v>
      </c>
      <c r="BI3062" s="36">
        <f t="shared" si="3238"/>
        <v>7.8325413151257937E-20</v>
      </c>
      <c r="BJ3062" s="36">
        <f t="shared" si="3239"/>
        <v>6.603537633095943E-23</v>
      </c>
      <c r="BK3062" s="36">
        <f t="shared" si="3240"/>
        <v>4.1692942685783026E-19</v>
      </c>
      <c r="BL3062" s="36">
        <f t="shared" si="3241"/>
        <v>1.9609903585897959E-19</v>
      </c>
      <c r="BM3062" s="36">
        <f t="shared" si="3274"/>
        <v>4.021932539126994E-16</v>
      </c>
      <c r="BN3062" s="36">
        <f t="shared" ca="1" si="3242"/>
        <v>2.9302307834870867E-2</v>
      </c>
      <c r="BO3062" s="36">
        <f t="shared" ca="1" si="3259"/>
        <v>1</v>
      </c>
      <c r="BP3062" s="36">
        <f t="shared" si="3275"/>
        <v>-4.021932539125149E-16</v>
      </c>
      <c r="BQ3062" s="36">
        <f t="shared" si="3276"/>
        <v>0.99999999999954126</v>
      </c>
      <c r="BR3062" s="2">
        <f t="shared" si="3265"/>
        <v>-5</v>
      </c>
      <c r="BS3062">
        <v>0</v>
      </c>
      <c r="BT3062" s="37">
        <f t="shared" si="3260"/>
        <v>0.98094614529333246</v>
      </c>
      <c r="BU3062" s="34">
        <f t="shared" si="3243"/>
        <v>11.604174467561549</v>
      </c>
      <c r="BV3062" s="34">
        <f t="shared" si="3244"/>
        <v>70.60297312934793</v>
      </c>
      <c r="BW3062" s="34">
        <f t="shared" si="3245"/>
        <v>-5</v>
      </c>
      <c r="BX3062" s="34">
        <f t="shared" si="3246"/>
        <v>-5</v>
      </c>
      <c r="BY3062" s="34">
        <f t="shared" si="3247"/>
        <v>21.124014539546074</v>
      </c>
      <c r="BZ3062" s="36">
        <f t="shared" si="3261"/>
        <v>9.7849989555444643E-4</v>
      </c>
      <c r="CA3062" s="34">
        <f t="shared" si="3262"/>
        <v>1.478472880692433E-2</v>
      </c>
    </row>
    <row r="3063" spans="1:79" ht="13.2" x14ac:dyDescent="0.25">
      <c r="A3063" s="75">
        <f t="shared" si="3248"/>
        <v>8.2986301369864659</v>
      </c>
      <c r="B3063" s="34">
        <f t="shared" si="3266"/>
        <v>3029.00000000006</v>
      </c>
      <c r="C3063">
        <f t="shared" si="3249"/>
        <v>15</v>
      </c>
      <c r="D3063" s="35">
        <f t="shared" si="3209"/>
        <v>3000</v>
      </c>
      <c r="E3063" s="27">
        <v>0</v>
      </c>
      <c r="F3063" s="64">
        <f t="shared" si="3250"/>
        <v>0.46593146951268899</v>
      </c>
      <c r="G3063" s="34">
        <v>0</v>
      </c>
      <c r="H3063" s="34">
        <f t="shared" si="3210"/>
        <v>1</v>
      </c>
      <c r="I3063" s="34">
        <f t="shared" si="3251"/>
        <v>6192.2292298236371</v>
      </c>
      <c r="J3063" s="34">
        <f t="shared" si="3211"/>
        <v>78646.77939436931</v>
      </c>
      <c r="K3063" s="34">
        <f t="shared" si="3212"/>
        <v>69286.822262204514</v>
      </c>
      <c r="L3063" s="36">
        <f t="shared" si="3263"/>
        <v>15842.325092388126</v>
      </c>
      <c r="M3063" s="34">
        <f t="shared" si="3213"/>
        <v>52.228002934779802</v>
      </c>
      <c r="N3063" s="34">
        <f t="shared" si="3252"/>
        <v>663.34175828582636</v>
      </c>
      <c r="O3063" s="34">
        <f t="shared" si="3214"/>
        <v>4.9430669600601176</v>
      </c>
      <c r="P3063">
        <f t="shared" si="3267"/>
        <v>223.74192495632886</v>
      </c>
      <c r="Q3063" s="36">
        <f t="shared" si="3215"/>
        <v>578.94093399271651</v>
      </c>
      <c r="R3063" s="34">
        <f t="shared" si="3216"/>
        <v>382.11700685937637</v>
      </c>
      <c r="S3063" s="34">
        <f t="shared" si="3217"/>
        <v>196.82392713334013</v>
      </c>
      <c r="T3063" s="36">
        <f t="shared" si="3253"/>
        <v>-6.331634827932662E-9</v>
      </c>
      <c r="U3063" s="36">
        <f t="shared" si="3218"/>
        <v>3397.1919080488801</v>
      </c>
      <c r="V3063" s="36">
        <f t="shared" si="3219"/>
        <v>2.4844291068671982E-2</v>
      </c>
      <c r="W3063" s="68">
        <f t="shared" si="3220"/>
        <v>45.263785978251789</v>
      </c>
      <c r="X3063">
        <f t="shared" si="3221"/>
        <v>11.606297895788883</v>
      </c>
      <c r="Y3063">
        <f t="shared" si="3222"/>
        <v>1.5373874768040686E-2</v>
      </c>
      <c r="Z3063" s="34">
        <f t="shared" si="3223"/>
        <v>6.2394342047891618E-4</v>
      </c>
      <c r="AA3063" s="36">
        <f t="shared" si="3224"/>
        <v>5.4887788398012252E-4</v>
      </c>
      <c r="AB3063" s="34">
        <f t="shared" si="3225"/>
        <v>1.7719373785567562E-3</v>
      </c>
      <c r="AC3063" s="36">
        <f t="shared" si="3226"/>
        <v>125.60907858009436</v>
      </c>
      <c r="AD3063" s="34">
        <f t="shared" si="3227"/>
        <v>32.766003322953182</v>
      </c>
      <c r="AE3063">
        <f t="shared" si="3254"/>
        <v>70887.989666092501</v>
      </c>
      <c r="AF3063" s="36">
        <f t="shared" si="3268"/>
        <v>32.766003322953182</v>
      </c>
      <c r="AG3063" s="34">
        <f t="shared" si="3228"/>
        <v>0</v>
      </c>
      <c r="AH3063">
        <f t="shared" si="3264"/>
        <v>0</v>
      </c>
      <c r="AI3063" s="29">
        <f t="shared" si="3255"/>
        <v>0</v>
      </c>
      <c r="AJ3063">
        <f t="shared" si="3256"/>
        <v>0</v>
      </c>
      <c r="AK3063" s="36">
        <f t="shared" si="3269"/>
        <v>-4.6432809937734503E-16</v>
      </c>
      <c r="AL3063" s="36">
        <f t="shared" si="3257"/>
        <v>-1.8913937464612712E-4</v>
      </c>
      <c r="AM3063" s="36">
        <f t="shared" si="3258"/>
        <v>-3.3661687062399308E-3</v>
      </c>
      <c r="AN3063" s="37">
        <f t="shared" si="3270"/>
        <v>2.6015957668189476E-14</v>
      </c>
      <c r="AO3063" s="36">
        <f t="shared" si="3271"/>
        <v>0.90921719581567229</v>
      </c>
      <c r="AP3063" s="36">
        <f t="shared" si="3272"/>
        <v>1.896338719505503</v>
      </c>
      <c r="AQ3063" s="74">
        <f t="shared" si="3229"/>
        <v>5.32133050809482E-16</v>
      </c>
      <c r="AR3063" s="73">
        <f t="shared" si="3230"/>
        <v>4.5613405919021726E-16</v>
      </c>
      <c r="AS3063" s="72">
        <f t="shared" si="3273"/>
        <v>0.75162795198111354</v>
      </c>
      <c r="AT3063" s="37">
        <f t="shared" si="3231"/>
        <v>1.8077580934343022E-12</v>
      </c>
      <c r="AU3063" s="37">
        <f t="shared" si="3232"/>
        <v>99.041984207669984</v>
      </c>
      <c r="AV3063" s="34">
        <f t="shared" si="3233"/>
        <v>0</v>
      </c>
      <c r="AW3063" s="34">
        <f t="shared" si="3234"/>
        <v>4.2567031317964128</v>
      </c>
      <c r="AX3063" s="37">
        <f t="shared" si="3235"/>
        <v>21.121249667391172</v>
      </c>
      <c r="AY3063" s="7">
        <f t="shared" si="3236"/>
        <v>70.641738777439372</v>
      </c>
      <c r="AZ3063" s="37">
        <f t="shared" si="3237"/>
        <v>66.385035645642958</v>
      </c>
      <c r="BA3063" s="2">
        <f>BE3063*'mass balance'!$B$17+BF3063*'mass balance'!$C$17+BG3063*'mass balance'!$D$17+BH3063*'mass balance'!$E$17</f>
        <v>7.7128041305351961E-4</v>
      </c>
      <c r="BB3063" s="2">
        <f>BE3063*'mass balance'!$B$18+BF3063*'mass balance'!$C$18+BG3063*'mass balance'!$D$18+BH3063*'mass balance'!$E$18</f>
        <v>7.8314626556203555E-4</v>
      </c>
      <c r="BC3063" s="2">
        <f>BE3063*'mass balance'!$B$19+BF3063*'mass balance'!$C$19+BG3063*'mass balance'!$D$19+BH3063*'mass balance'!$E$19</f>
        <v>-9.7893283195254425E-4</v>
      </c>
      <c r="BD3063" s="2">
        <f>BE3063*'mass balance'!$B$20+BF3063*'mass balance'!$C$20+BG3063*'mass balance'!$D$20+BH3063*'mass balance'!$E$20</f>
        <v>3.5597557525547056E-5</v>
      </c>
      <c r="BE3063" s="2">
        <f>N3063*'mass balance'!$H$11+R3063*'mass balance'!$I$11+S3063*'mass balance'!$J$11</f>
        <v>-1.5793851387757769E-3</v>
      </c>
      <c r="BF3063" s="2">
        <f>N3063*'mass balance'!$H$12+R3063*'mass balance'!$I$12+S3063*'mass balance'!$J$12</f>
        <v>3.1185302596659401E-4</v>
      </c>
      <c r="BG3063" s="2">
        <f>N3063*'mass balance'!$H$13+R3063*'mass balance'!$I$13+S3063*'mass balance'!$J$13</f>
        <v>1.455186625743273E-4</v>
      </c>
      <c r="BH3063" s="2">
        <f>N3063*'mass balance'!$H$14+R3063*'mass balance'!$I$14+S3063*'mass balance'!$J$14</f>
        <v>1.7274524955360058E-4</v>
      </c>
      <c r="BI3063" s="36">
        <f t="shared" si="3238"/>
        <v>7.8325413151257937E-20</v>
      </c>
      <c r="BJ3063" s="36">
        <f t="shared" si="3239"/>
        <v>6.6030167880099313E-23</v>
      </c>
      <c r="BK3063" s="36">
        <f t="shared" si="3240"/>
        <v>4.1699546223416124E-19</v>
      </c>
      <c r="BL3063" s="36">
        <f t="shared" si="3241"/>
        <v>1.9613284565162583E-19</v>
      </c>
      <c r="BM3063" s="36">
        <f t="shared" si="3274"/>
        <v>4.0238935294855838E-16</v>
      </c>
      <c r="BN3063" s="36">
        <f t="shared" ca="1" si="3242"/>
        <v>0.7479837178010329</v>
      </c>
      <c r="BO3063" s="36">
        <f t="shared" ca="1" si="3259"/>
        <v>1</v>
      </c>
      <c r="BP3063" s="36">
        <f t="shared" si="3275"/>
        <v>-4.0238935294837358E-16</v>
      </c>
      <c r="BQ3063" s="36">
        <f t="shared" si="3276"/>
        <v>0.99999999999954081</v>
      </c>
      <c r="BR3063" s="2">
        <f t="shared" si="3265"/>
        <v>-5</v>
      </c>
      <c r="BS3063">
        <v>0</v>
      </c>
      <c r="BT3063" s="37">
        <f t="shared" si="3260"/>
        <v>0.98138016403242556</v>
      </c>
      <c r="BU3063" s="34">
        <f t="shared" si="3243"/>
        <v>11.606297895788883</v>
      </c>
      <c r="BV3063" s="34">
        <f t="shared" si="3244"/>
        <v>70.641738777439372</v>
      </c>
      <c r="BW3063" s="34">
        <f t="shared" si="3245"/>
        <v>-5</v>
      </c>
      <c r="BX3063" s="34">
        <f t="shared" si="3246"/>
        <v>-5</v>
      </c>
      <c r="BY3063" s="34">
        <f t="shared" si="3247"/>
        <v>21.131746142147126</v>
      </c>
      <c r="BZ3063" s="36">
        <f t="shared" si="3261"/>
        <v>9.7893283195254425E-4</v>
      </c>
      <c r="CA3063" s="34">
        <f t="shared" si="3262"/>
        <v>1.4783153379188348E-2</v>
      </c>
    </row>
    <row r="3064" spans="1:79" ht="13.2" x14ac:dyDescent="0.25">
      <c r="A3064" s="75">
        <f t="shared" si="3248"/>
        <v>8.3013698630138624</v>
      </c>
      <c r="B3064" s="34">
        <f t="shared" si="3266"/>
        <v>3030.0000000000596</v>
      </c>
      <c r="C3064">
        <f t="shared" si="3249"/>
        <v>15</v>
      </c>
      <c r="D3064" s="35">
        <f t="shared" si="3209"/>
        <v>3000</v>
      </c>
      <c r="E3064" s="27">
        <v>0</v>
      </c>
      <c r="F3064" s="64">
        <f t="shared" si="3250"/>
        <v>0.46593146951268899</v>
      </c>
      <c r="G3064" s="34">
        <v>0</v>
      </c>
      <c r="H3064" s="34">
        <f t="shared" si="3210"/>
        <v>1</v>
      </c>
      <c r="I3064" s="34">
        <f t="shared" si="3251"/>
        <v>6192.2292298236371</v>
      </c>
      <c r="J3064" s="34">
        <f t="shared" si="3211"/>
        <v>78675.555080951424</v>
      </c>
      <c r="K3064" s="34">
        <f t="shared" si="3212"/>
        <v>69312.173279716502</v>
      </c>
      <c r="L3064" s="36">
        <f t="shared" si="3263"/>
        <v>15851.020594262163</v>
      </c>
      <c r="M3064" s="34">
        <f t="shared" si="3213"/>
        <v>52.228002934779802</v>
      </c>
      <c r="N3064" s="34">
        <f t="shared" si="3252"/>
        <v>663.58446516689969</v>
      </c>
      <c r="O3064" s="34">
        <f t="shared" si="3214"/>
        <v>4.9430669600601176</v>
      </c>
      <c r="P3064">
        <f t="shared" si="3267"/>
        <v>223.86473195065653</v>
      </c>
      <c r="Q3064" s="36">
        <f t="shared" si="3215"/>
        <v>579.1661467444203</v>
      </c>
      <c r="R3064" s="34">
        <f t="shared" si="3216"/>
        <v>382.30142305406014</v>
      </c>
      <c r="S3064" s="34">
        <f t="shared" si="3217"/>
        <v>196.86472369036017</v>
      </c>
      <c r="T3064" s="36">
        <f t="shared" si="3253"/>
        <v>-6.3031692741841592E-9</v>
      </c>
      <c r="U3064" s="36">
        <f t="shared" si="3218"/>
        <v>3397.1919080425487</v>
      </c>
      <c r="V3064" s="36">
        <f t="shared" si="3219"/>
        <v>2.4849440653643518E-2</v>
      </c>
      <c r="W3064" s="68">
        <f t="shared" si="3220"/>
        <v>45.288630269320464</v>
      </c>
      <c r="X3064">
        <f t="shared" si="3221"/>
        <v>11.608420987473519</v>
      </c>
      <c r="Y3064">
        <f t="shared" si="3222"/>
        <v>1.5373874768040686E-2</v>
      </c>
      <c r="Z3064" s="34">
        <f t="shared" si="3223"/>
        <v>6.2394342047891618E-4</v>
      </c>
      <c r="AA3064" s="36">
        <f t="shared" si="3224"/>
        <v>5.486904882278387E-4</v>
      </c>
      <c r="AB3064" s="34">
        <f t="shared" si="3225"/>
        <v>1.7719373785567562E-3</v>
      </c>
      <c r="AC3064" s="36">
        <f t="shared" si="3226"/>
        <v>125.66713788612822</v>
      </c>
      <c r="AD3064" s="34">
        <f t="shared" si="3227"/>
        <v>32.769553217275416</v>
      </c>
      <c r="AE3064">
        <f t="shared" si="3254"/>
        <v>70920.755669415448</v>
      </c>
      <c r="AF3064" s="36">
        <f t="shared" si="3268"/>
        <v>32.769553217275416</v>
      </c>
      <c r="AG3064" s="34">
        <f t="shared" si="3228"/>
        <v>0</v>
      </c>
      <c r="AH3064">
        <f t="shared" si="3264"/>
        <v>0</v>
      </c>
      <c r="AI3064" s="29">
        <f t="shared" si="3255"/>
        <v>0</v>
      </c>
      <c r="AJ3064">
        <f t="shared" si="3256"/>
        <v>0</v>
      </c>
      <c r="AK3064" s="36">
        <f t="shared" si="3269"/>
        <v>-4.5613405919021726E-16</v>
      </c>
      <c r="AL3064" s="36">
        <f t="shared" si="3257"/>
        <v>-1.8910002903849217E-4</v>
      </c>
      <c r="AM3064" s="36">
        <f t="shared" si="3258"/>
        <v>-3.3601934594961317E-3</v>
      </c>
      <c r="AN3064" s="37">
        <f t="shared" si="3270"/>
        <v>2.5551629568812131E-14</v>
      </c>
      <c r="AO3064" s="36">
        <f t="shared" si="3271"/>
        <v>0.90902805644102613</v>
      </c>
      <c r="AP3064" s="36">
        <f t="shared" si="3272"/>
        <v>1.8929725507992632</v>
      </c>
      <c r="AQ3064" s="74">
        <f t="shared" si="3229"/>
        <v>5.2296193518387211E-16</v>
      </c>
      <c r="AR3064" s="73">
        <f t="shared" si="3230"/>
        <v>4.4808295684465719E-16</v>
      </c>
      <c r="AS3064" s="72">
        <f t="shared" si="3273"/>
        <v>0.75115897865906045</v>
      </c>
      <c r="AT3064" s="37">
        <f t="shared" si="3231"/>
        <v>1.7766020536566604E-12</v>
      </c>
      <c r="AU3064" s="37">
        <f t="shared" si="3232"/>
        <v>98.866175938601529</v>
      </c>
      <c r="AV3064" s="34">
        <f t="shared" si="3233"/>
        <v>0</v>
      </c>
      <c r="AW3064" s="34">
        <f t="shared" si="3234"/>
        <v>4.2590395420041247</v>
      </c>
      <c r="AX3064" s="37">
        <f t="shared" si="3235"/>
        <v>21.132842654176237</v>
      </c>
      <c r="AY3064" s="7">
        <f t="shared" si="3236"/>
        <v>70.68051246550084</v>
      </c>
      <c r="AZ3064" s="37">
        <f t="shared" si="3237"/>
        <v>66.421472923496708</v>
      </c>
      <c r="BA3064" s="2">
        <f>BE3064*'mass balance'!$B$17+BF3064*'mass balance'!$C$17+BG3064*'mass balance'!$D$17+BH3064*'mass balance'!$E$17</f>
        <v>7.7162155513361345E-4</v>
      </c>
      <c r="BB3064" s="2">
        <f>BE3064*'mass balance'!$B$18+BF3064*'mass balance'!$C$18+BG3064*'mass balance'!$D$18+BH3064*'mass balance'!$E$18</f>
        <v>7.8349265598182311E-4</v>
      </c>
      <c r="BC3064" s="2">
        <f>BE3064*'mass balance'!$B$19+BF3064*'mass balance'!$C$19+BG3064*'mass balance'!$D$19+BH3064*'mass balance'!$E$19</f>
        <v>-9.7936581997727884E-4</v>
      </c>
      <c r="BD3064" s="2">
        <f>BE3064*'mass balance'!$B$20+BF3064*'mass balance'!$C$20+BG3064*'mass balance'!$D$20+BH3064*'mass balance'!$E$20</f>
        <v>3.5613302544628313E-5</v>
      </c>
      <c r="BE3064" s="2">
        <f>N3064*'mass balance'!$H$11+R3064*'mass balance'!$I$11+S3064*'mass balance'!$J$11</f>
        <v>-1.5799630123021419E-3</v>
      </c>
      <c r="BF3064" s="2">
        <f>N3064*'mass balance'!$H$12+R3064*'mass balance'!$I$12+S3064*'mass balance'!$J$12</f>
        <v>3.1191766510849621E-4</v>
      </c>
      <c r="BG3064" s="2">
        <f>N3064*'mass balance'!$H$13+R3064*'mass balance'!$I$13+S3064*'mass balance'!$J$13</f>
        <v>1.4554882486634375E-4</v>
      </c>
      <c r="BH3064" s="2">
        <f>N3064*'mass balance'!$H$14+R3064*'mass balance'!$I$14+S3064*'mass balance'!$J$14</f>
        <v>1.7280845447054677E-4</v>
      </c>
      <c r="BI3064" s="36">
        <f t="shared" si="3238"/>
        <v>7.8325413151257937E-20</v>
      </c>
      <c r="BJ3064" s="36">
        <f t="shared" si="3239"/>
        <v>6.6024970772185946E-23</v>
      </c>
      <c r="BK3064" s="36">
        <f t="shared" si="3240"/>
        <v>4.1706149240204131E-19</v>
      </c>
      <c r="BL3064" s="36">
        <f t="shared" si="3241"/>
        <v>1.9616666564817463E-19</v>
      </c>
      <c r="BM3064" s="36">
        <f t="shared" si="3274"/>
        <v>4.0258548579421E-16</v>
      </c>
      <c r="BN3064" s="36">
        <f t="shared" ca="1" si="3242"/>
        <v>4.0780856677890776E-2</v>
      </c>
      <c r="BO3064" s="36">
        <f t="shared" ca="1" si="3259"/>
        <v>1</v>
      </c>
      <c r="BP3064" s="36">
        <f t="shared" si="3275"/>
        <v>-4.0258548579402496E-16</v>
      </c>
      <c r="BQ3064" s="36">
        <f t="shared" si="3276"/>
        <v>0.99999999999954037</v>
      </c>
      <c r="BR3064" s="2">
        <f t="shared" si="3265"/>
        <v>-5</v>
      </c>
      <c r="BS3064">
        <v>0</v>
      </c>
      <c r="BT3064" s="37">
        <f t="shared" si="3260"/>
        <v>0.98181423452722205</v>
      </c>
      <c r="BU3064" s="34">
        <f t="shared" si="3243"/>
        <v>11.608420987473519</v>
      </c>
      <c r="BV3064" s="34">
        <f t="shared" si="3244"/>
        <v>70.68051246550084</v>
      </c>
      <c r="BW3064" s="34">
        <f t="shared" si="3245"/>
        <v>-5</v>
      </c>
      <c r="BX3064" s="34">
        <f t="shared" si="3246"/>
        <v>-5</v>
      </c>
      <c r="BY3064" s="34">
        <f t="shared" si="3247"/>
        <v>21.13947793369157</v>
      </c>
      <c r="BZ3064" s="36">
        <f t="shared" si="3261"/>
        <v>9.7936581997727884E-4</v>
      </c>
      <c r="CA3064" s="34">
        <f t="shared" si="3262"/>
        <v>1.4781578777364083E-2</v>
      </c>
    </row>
    <row r="3065" spans="1:79" ht="13.2" x14ac:dyDescent="0.25">
      <c r="A3065" s="75">
        <f t="shared" si="3248"/>
        <v>8.3041095890412588</v>
      </c>
      <c r="B3065" s="34">
        <f t="shared" si="3266"/>
        <v>3031.0000000000596</v>
      </c>
      <c r="C3065">
        <f t="shared" si="3249"/>
        <v>15</v>
      </c>
      <c r="D3065" s="35">
        <f t="shared" si="3209"/>
        <v>3000</v>
      </c>
      <c r="E3065" s="27">
        <v>0</v>
      </c>
      <c r="F3065" s="64">
        <f t="shared" si="3250"/>
        <v>0.46593146951268899</v>
      </c>
      <c r="G3065" s="34">
        <v>0</v>
      </c>
      <c r="H3065" s="34">
        <f t="shared" si="3210"/>
        <v>1</v>
      </c>
      <c r="I3065" s="34">
        <f t="shared" si="3251"/>
        <v>6192.2292298236371</v>
      </c>
      <c r="J3065" s="34">
        <f t="shared" si="3211"/>
        <v>78704.331468949997</v>
      </c>
      <c r="K3065" s="34">
        <f t="shared" si="3212"/>
        <v>69337.524915167538</v>
      </c>
      <c r="L3065" s="36">
        <f t="shared" si="3263"/>
        <v>15859.717898490939</v>
      </c>
      <c r="M3065" s="34">
        <f t="shared" si="3213"/>
        <v>52.228002934779802</v>
      </c>
      <c r="N3065" s="34">
        <f t="shared" si="3252"/>
        <v>663.82717796402972</v>
      </c>
      <c r="O3065" s="34">
        <f t="shared" si="3214"/>
        <v>4.9430669600601176</v>
      </c>
      <c r="P3065">
        <f t="shared" si="3267"/>
        <v>223.98756439972755</v>
      </c>
      <c r="Q3065" s="36">
        <f t="shared" si="3215"/>
        <v>579.39137232975759</v>
      </c>
      <c r="R3065" s="34">
        <f t="shared" si="3216"/>
        <v>382.48586821425607</v>
      </c>
      <c r="S3065" s="34">
        <f t="shared" si="3217"/>
        <v>196.90550411550151</v>
      </c>
      <c r="T3065" s="36">
        <f t="shared" si="3253"/>
        <v>-6.2748358876346199E-9</v>
      </c>
      <c r="U3065" s="36">
        <f t="shared" si="3218"/>
        <v>3397.1919080362454</v>
      </c>
      <c r="V3065" s="36">
        <f t="shared" si="3219"/>
        <v>2.4854588202353024E-2</v>
      </c>
      <c r="W3065" s="68">
        <f t="shared" si="3220"/>
        <v>45.313479709974111</v>
      </c>
      <c r="X3065">
        <f t="shared" si="3221"/>
        <v>11.610543742668709</v>
      </c>
      <c r="Y3065">
        <f t="shared" si="3222"/>
        <v>1.5373874768040686E-2</v>
      </c>
      <c r="Z3065" s="34">
        <f t="shared" si="3223"/>
        <v>6.2394342047891618E-4</v>
      </c>
      <c r="AA3065" s="36">
        <f t="shared" si="3224"/>
        <v>5.4850319069365563E-4</v>
      </c>
      <c r="AB3065" s="34">
        <f t="shared" si="3225"/>
        <v>1.7719373785567562E-3</v>
      </c>
      <c r="AC3065" s="36">
        <f t="shared" si="3226"/>
        <v>125.72520348235251</v>
      </c>
      <c r="AD3065" s="34">
        <f t="shared" si="3227"/>
        <v>32.773100332175986</v>
      </c>
      <c r="AE3065">
        <f t="shared" si="3254"/>
        <v>70953.525222632728</v>
      </c>
      <c r="AF3065" s="36">
        <f t="shared" si="3268"/>
        <v>32.773100332175986</v>
      </c>
      <c r="AG3065" s="34">
        <f t="shared" si="3228"/>
        <v>0</v>
      </c>
      <c r="AH3065">
        <f t="shared" si="3264"/>
        <v>0</v>
      </c>
      <c r="AI3065" s="29">
        <f t="shared" si="3255"/>
        <v>0</v>
      </c>
      <c r="AJ3065">
        <f t="shared" si="3256"/>
        <v>0</v>
      </c>
      <c r="AK3065" s="36">
        <f t="shared" si="3269"/>
        <v>-4.4808295684465719E-16</v>
      </c>
      <c r="AL3065" s="36">
        <f t="shared" si="3257"/>
        <v>-1.8906069161570417E-4</v>
      </c>
      <c r="AM3065" s="36">
        <f t="shared" si="3258"/>
        <v>-3.3542288193430195E-3</v>
      </c>
      <c r="AN3065" s="37">
        <f t="shared" si="3270"/>
        <v>2.5095495509621915E-14</v>
      </c>
      <c r="AO3065" s="36">
        <f t="shared" si="3271"/>
        <v>0.90883895641198764</v>
      </c>
      <c r="AP3065" s="36">
        <f t="shared" si="3272"/>
        <v>1.889612357339767</v>
      </c>
      <c r="AQ3065" s="74">
        <f t="shared" si="3229"/>
        <v>5.1394697155475842E-16</v>
      </c>
      <c r="AR3065" s="73">
        <f t="shared" si="3230"/>
        <v>4.4017232826197454E-16</v>
      </c>
      <c r="AS3065" s="72">
        <f t="shared" si="3273"/>
        <v>0.75069029794983055</v>
      </c>
      <c r="AT3065" s="37">
        <f t="shared" si="3231"/>
        <v>1.7459764921777122E-12</v>
      </c>
      <c r="AU3065" s="37">
        <f t="shared" si="3232"/>
        <v>98.690679744737523</v>
      </c>
      <c r="AV3065" s="34">
        <f t="shared" si="3233"/>
        <v>0</v>
      </c>
      <c r="AW3065" s="34">
        <f t="shared" si="3234"/>
        <v>4.261376436489809</v>
      </c>
      <c r="AX3065" s="37">
        <f t="shared" si="3235"/>
        <v>21.144438043890574</v>
      </c>
      <c r="AY3065" s="7">
        <f t="shared" si="3236"/>
        <v>70.719294190354489</v>
      </c>
      <c r="AZ3065" s="37">
        <f t="shared" si="3237"/>
        <v>66.457917753864677</v>
      </c>
      <c r="BA3065" s="2">
        <f>BE3065*'mass balance'!$B$17+BF3065*'mass balance'!$C$17+BG3065*'mass balance'!$D$17+BH3065*'mass balance'!$E$17</f>
        <v>7.719627378645782E-4</v>
      </c>
      <c r="BB3065" s="2">
        <f>BE3065*'mass balance'!$B$18+BF3065*'mass balance'!$C$18+BG3065*'mass balance'!$D$18+BH3065*'mass balance'!$E$18</f>
        <v>7.8383908767787965E-4</v>
      </c>
      <c r="BC3065" s="2">
        <f>BE3065*'mass balance'!$B$19+BF3065*'mass balance'!$C$19+BG3065*'mass balance'!$D$19+BH3065*'mass balance'!$E$19</f>
        <v>-9.7979885959734907E-4</v>
      </c>
      <c r="BD3065" s="2">
        <f>BE3065*'mass balance'!$B$20+BF3065*'mass balance'!$C$20+BG3065*'mass balance'!$D$20+BH3065*'mass balance'!$E$20</f>
        <v>3.5629049439903594E-5</v>
      </c>
      <c r="BE3065" s="2">
        <f>N3065*'mass balance'!$H$11+R3065*'mass balance'!$I$11+S3065*'mass balance'!$J$11</f>
        <v>-1.5805408999143564E-3</v>
      </c>
      <c r="BF3065" s="2">
        <f>N3065*'mass balance'!$H$12+R3065*'mass balance'!$I$12+S3065*'mass balance'!$J$12</f>
        <v>3.1198227869062395E-4</v>
      </c>
      <c r="BG3065" s="2">
        <f>N3065*'mass balance'!$H$13+R3065*'mass balance'!$I$13+S3065*'mass balance'!$J$13</f>
        <v>1.4557897523150362E-4</v>
      </c>
      <c r="BH3065" s="2">
        <f>N3065*'mass balance'!$H$14+R3065*'mass balance'!$I$14+S3065*'mass balance'!$J$14</f>
        <v>1.728716609281327E-4</v>
      </c>
      <c r="BI3065" s="36">
        <f t="shared" si="3238"/>
        <v>7.8325413151257937E-20</v>
      </c>
      <c r="BJ3065" s="36">
        <f t="shared" si="3239"/>
        <v>6.6019784991011238E-23</v>
      </c>
      <c r="BK3065" s="36">
        <f t="shared" si="3240"/>
        <v>4.171275173728135E-19</v>
      </c>
      <c r="BL3065" s="36">
        <f t="shared" si="3241"/>
        <v>1.9620049584571818E-19</v>
      </c>
      <c r="BM3065" s="36">
        <f t="shared" si="3274"/>
        <v>4.0278165245985818E-16</v>
      </c>
      <c r="BN3065" s="36">
        <f t="shared" ca="1" si="3242"/>
        <v>0.25999824333822119</v>
      </c>
      <c r="BO3065" s="36">
        <f t="shared" ca="1" si="3259"/>
        <v>1</v>
      </c>
      <c r="BP3065" s="36">
        <f t="shared" si="3275"/>
        <v>-4.0278165245967285E-16</v>
      </c>
      <c r="BQ3065" s="36">
        <f t="shared" si="3276"/>
        <v>0.99999999999953992</v>
      </c>
      <c r="BR3065" s="2">
        <f t="shared" si="3265"/>
        <v>-5</v>
      </c>
      <c r="BS3065">
        <v>0</v>
      </c>
      <c r="BT3065" s="37">
        <f t="shared" si="3260"/>
        <v>0.98224835674634237</v>
      </c>
      <c r="BU3065" s="34">
        <f t="shared" si="3243"/>
        <v>11.610543742668709</v>
      </c>
      <c r="BV3065" s="34">
        <f t="shared" si="3244"/>
        <v>70.719294190354489</v>
      </c>
      <c r="BW3065" s="34">
        <f t="shared" si="3245"/>
        <v>-5</v>
      </c>
      <c r="BX3065" s="34">
        <f t="shared" si="3246"/>
        <v>-5</v>
      </c>
      <c r="BY3065" s="34">
        <f t="shared" si="3247"/>
        <v>21.14720991370088</v>
      </c>
      <c r="BZ3065" s="36">
        <f t="shared" si="3261"/>
        <v>9.7979885959734907E-4</v>
      </c>
      <c r="CA3065" s="34">
        <f t="shared" si="3262"/>
        <v>1.4780005000822079E-2</v>
      </c>
    </row>
    <row r="3066" spans="1:79" ht="13.2" x14ac:dyDescent="0.25">
      <c r="A3066" s="75">
        <f t="shared" si="3248"/>
        <v>8.3068493150686553</v>
      </c>
      <c r="B3066" s="34">
        <f t="shared" si="3266"/>
        <v>3032.0000000000591</v>
      </c>
      <c r="C3066">
        <f t="shared" si="3249"/>
        <v>15</v>
      </c>
      <c r="D3066" s="35">
        <f t="shared" si="3209"/>
        <v>3000</v>
      </c>
      <c r="E3066" s="27">
        <v>0</v>
      </c>
      <c r="F3066" s="64">
        <f t="shared" si="3250"/>
        <v>0.46593146951268899</v>
      </c>
      <c r="G3066" s="34">
        <v>0</v>
      </c>
      <c r="H3066" s="34">
        <f t="shared" si="3210"/>
        <v>1</v>
      </c>
      <c r="I3066" s="34">
        <f t="shared" si="3251"/>
        <v>6192.2292298236371</v>
      </c>
      <c r="J3066" s="34">
        <f t="shared" si="3211"/>
        <v>78733.108556584702</v>
      </c>
      <c r="K3066" s="34">
        <f t="shared" si="3212"/>
        <v>69362.87716698923</v>
      </c>
      <c r="L3066" s="36">
        <f t="shared" si="3263"/>
        <v>15868.417004361761</v>
      </c>
      <c r="M3066" s="34">
        <f t="shared" si="3213"/>
        <v>52.228002934779802</v>
      </c>
      <c r="N3066" s="34">
        <f t="shared" si="3252"/>
        <v>664.0698966622009</v>
      </c>
      <c r="O3066" s="34">
        <f t="shared" si="3214"/>
        <v>4.9430669600601176</v>
      </c>
      <c r="P3066">
        <f t="shared" si="3267"/>
        <v>224.11042229347649</v>
      </c>
      <c r="Q3066" s="36">
        <f t="shared" si="3215"/>
        <v>579.61661073398841</v>
      </c>
      <c r="R3066" s="34">
        <f t="shared" si="3216"/>
        <v>382.67034232586639</v>
      </c>
      <c r="S3066" s="34">
        <f t="shared" si="3217"/>
        <v>196.94626840812202</v>
      </c>
      <c r="T3066" s="36">
        <f t="shared" si="3253"/>
        <v>-6.2466326006449957E-9</v>
      </c>
      <c r="U3066" s="36">
        <f t="shared" si="3218"/>
        <v>3397.1919080299704</v>
      </c>
      <c r="V3066" s="36">
        <f t="shared" si="3219"/>
        <v>2.4859733714719445E-2</v>
      </c>
      <c r="W3066" s="68">
        <f t="shared" si="3220"/>
        <v>45.338334298176463</v>
      </c>
      <c r="X3066">
        <f t="shared" si="3221"/>
        <v>11.612666161427686</v>
      </c>
      <c r="Y3066">
        <f t="shared" si="3222"/>
        <v>1.5373874768040686E-2</v>
      </c>
      <c r="Z3066" s="34">
        <f t="shared" si="3223"/>
        <v>6.2394342047891618E-4</v>
      </c>
      <c r="AA3066" s="36">
        <f t="shared" si="3224"/>
        <v>5.483159913027356E-4</v>
      </c>
      <c r="AB3066" s="34">
        <f t="shared" si="3225"/>
        <v>1.7719373785567562E-3</v>
      </c>
      <c r="AC3066" s="36">
        <f t="shared" si="3226"/>
        <v>125.78327536384229</v>
      </c>
      <c r="AD3066" s="34">
        <f t="shared" si="3227"/>
        <v>32.776644668547604</v>
      </c>
      <c r="AE3066">
        <f t="shared" si="3254"/>
        <v>70986.298322964911</v>
      </c>
      <c r="AF3066" s="36">
        <f t="shared" si="3268"/>
        <v>32.776644668547604</v>
      </c>
      <c r="AG3066" s="34">
        <f t="shared" si="3228"/>
        <v>0</v>
      </c>
      <c r="AH3066">
        <f t="shared" si="3264"/>
        <v>0</v>
      </c>
      <c r="AI3066" s="29">
        <f t="shared" si="3255"/>
        <v>0</v>
      </c>
      <c r="AJ3066">
        <f t="shared" si="3256"/>
        <v>0</v>
      </c>
      <c r="AK3066" s="36">
        <f t="shared" si="3269"/>
        <v>-4.4017232826197454E-16</v>
      </c>
      <c r="AL3066" s="36">
        <f t="shared" si="3257"/>
        <v>-1.8902136237606055E-4</v>
      </c>
      <c r="AM3066" s="36">
        <f t="shared" si="3258"/>
        <v>-3.3482747669529586E-3</v>
      </c>
      <c r="AN3066" s="37">
        <f t="shared" si="3270"/>
        <v>2.4647412552777259E-14</v>
      </c>
      <c r="AO3066" s="36">
        <f t="shared" si="3271"/>
        <v>0.90864989572037191</v>
      </c>
      <c r="AP3066" s="36">
        <f t="shared" si="3272"/>
        <v>1.8862581285204238</v>
      </c>
      <c r="AQ3066" s="74">
        <f t="shared" si="3229"/>
        <v>5.0508553410401021E-16</v>
      </c>
      <c r="AR3066" s="73">
        <f t="shared" si="3230"/>
        <v>4.3239975132933316E-16</v>
      </c>
      <c r="AS3066" s="72">
        <f t="shared" si="3273"/>
        <v>0.75022190967084956</v>
      </c>
      <c r="AT3066" s="37">
        <f t="shared" si="3231"/>
        <v>1.7158724885893553E-12</v>
      </c>
      <c r="AU3066" s="37">
        <f t="shared" si="3232"/>
        <v>98.515495072116948</v>
      </c>
      <c r="AV3066" s="34">
        <f t="shared" si="3233"/>
        <v>0</v>
      </c>
      <c r="AW3066" s="34">
        <f t="shared" si="3234"/>
        <v>4.26371381506197</v>
      </c>
      <c r="AX3066" s="37">
        <f t="shared" si="3235"/>
        <v>21.156035835583992</v>
      </c>
      <c r="AY3066" s="7">
        <f t="shared" si="3236"/>
        <v>70.758083948822431</v>
      </c>
      <c r="AZ3066" s="37">
        <f t="shared" si="3237"/>
        <v>66.494370133760455</v>
      </c>
      <c r="BA3066" s="2">
        <f>BE3066*'mass balance'!$B$17+BF3066*'mass balance'!$C$17+BG3066*'mass balance'!$D$17+BH3066*'mass balance'!$E$17</f>
        <v>7.7230396122175465E-4</v>
      </c>
      <c r="BB3066" s="2">
        <f>BE3066*'mass balance'!$B$18+BF3066*'mass balance'!$C$18+BG3066*'mass balance'!$D$18+BH3066*'mass balance'!$E$18</f>
        <v>7.8418556062516637E-4</v>
      </c>
      <c r="BC3066" s="2">
        <f>BE3066*'mass balance'!$B$19+BF3066*'mass balance'!$C$19+BG3066*'mass balance'!$D$19+BH3066*'mass balance'!$E$19</f>
        <v>-9.8023195078145793E-4</v>
      </c>
      <c r="BD3066" s="2">
        <f>BE3066*'mass balance'!$B$20+BF3066*'mass balance'!$C$20+BG3066*'mass balance'!$D$20+BH3066*'mass balance'!$E$20</f>
        <v>3.564479821023484E-5</v>
      </c>
      <c r="BE3066" s="2">
        <f>N3066*'mass balance'!$H$11+R3066*'mass balance'!$I$11+S3066*'mass balance'!$J$11</f>
        <v>-1.5811188015766686E-3</v>
      </c>
      <c r="BF3066" s="2">
        <f>N3066*'mass balance'!$H$12+R3066*'mass balance'!$I$12+S3066*'mass balance'!$J$12</f>
        <v>3.1204686671195976E-4</v>
      </c>
      <c r="BG3066" s="2">
        <f>N3066*'mass balance'!$H$13+R3066*'mass balance'!$I$13+S3066*'mass balance'!$J$13</f>
        <v>1.4560911366933175E-4</v>
      </c>
      <c r="BH3066" s="2">
        <f>N3066*'mass balance'!$H$14+R3066*'mass balance'!$I$14+S3066*'mass balance'!$J$14</f>
        <v>1.7293486892244812E-4</v>
      </c>
      <c r="BI3066" s="36">
        <f t="shared" si="3238"/>
        <v>7.8325413151257937E-20</v>
      </c>
      <c r="BJ3066" s="36">
        <f t="shared" si="3239"/>
        <v>6.6014610520394131E-23</v>
      </c>
      <c r="BK3066" s="36">
        <f t="shared" si="3240"/>
        <v>4.1719353715780451E-19</v>
      </c>
      <c r="BL3066" s="36">
        <f t="shared" si="3241"/>
        <v>1.9623433624134972E-19</v>
      </c>
      <c r="BM3066" s="36">
        <f t="shared" si="3274"/>
        <v>4.0297785295570388E-16</v>
      </c>
      <c r="BN3066" s="36">
        <f t="shared" ca="1" si="3242"/>
        <v>0.88643380338059019</v>
      </c>
      <c r="BO3066" s="36">
        <f t="shared" ca="1" si="3259"/>
        <v>1</v>
      </c>
      <c r="BP3066" s="36">
        <f t="shared" si="3275"/>
        <v>-4.029778529555183E-16</v>
      </c>
      <c r="BQ3066" s="36">
        <f t="shared" si="3276"/>
        <v>0.99999999999953948</v>
      </c>
      <c r="BR3066" s="2">
        <f t="shared" si="3265"/>
        <v>-5</v>
      </c>
      <c r="BS3066">
        <v>0</v>
      </c>
      <c r="BT3066" s="37">
        <f t="shared" si="3260"/>
        <v>0.98268253065841149</v>
      </c>
      <c r="BU3066" s="34">
        <f t="shared" si="3243"/>
        <v>11.612666161427686</v>
      </c>
      <c r="BV3066" s="34">
        <f t="shared" si="3244"/>
        <v>70.758083948822431</v>
      </c>
      <c r="BW3066" s="34">
        <f t="shared" si="3245"/>
        <v>-5</v>
      </c>
      <c r="BX3066" s="34">
        <f t="shared" si="3246"/>
        <v>-5</v>
      </c>
      <c r="BY3066" s="34">
        <f t="shared" si="3247"/>
        <v>21.154942081696692</v>
      </c>
      <c r="BZ3066" s="36">
        <f t="shared" si="3261"/>
        <v>9.8023195078145793E-4</v>
      </c>
      <c r="CA3066" s="34">
        <f t="shared" si="3262"/>
        <v>1.4778432048933492E-2</v>
      </c>
    </row>
    <row r="3067" spans="1:79" ht="13.2" x14ac:dyDescent="0.25">
      <c r="A3067" s="75">
        <f t="shared" si="3248"/>
        <v>8.3095890410960518</v>
      </c>
      <c r="B3067" s="34">
        <f t="shared" si="3266"/>
        <v>3033.0000000000591</v>
      </c>
      <c r="C3067">
        <f t="shared" si="3249"/>
        <v>15</v>
      </c>
      <c r="D3067" s="35">
        <f t="shared" si="3209"/>
        <v>3000</v>
      </c>
      <c r="E3067" s="27">
        <v>0</v>
      </c>
      <c r="F3067" s="64">
        <f t="shared" si="3250"/>
        <v>0.46593146951268899</v>
      </c>
      <c r="G3067" s="34">
        <v>0</v>
      </c>
      <c r="H3067" s="34">
        <f t="shared" si="3210"/>
        <v>1</v>
      </c>
      <c r="I3067" s="34">
        <f t="shared" si="3251"/>
        <v>6192.2292298236371</v>
      </c>
      <c r="J3067" s="34">
        <f t="shared" si="3211"/>
        <v>78761.886342076192</v>
      </c>
      <c r="K3067" s="34">
        <f t="shared" si="3212"/>
        <v>69388.230033613945</v>
      </c>
      <c r="L3067" s="36">
        <f t="shared" si="3263"/>
        <v>15877.117911161915</v>
      </c>
      <c r="M3067" s="34">
        <f t="shared" si="3213"/>
        <v>52.228002934779802</v>
      </c>
      <c r="N3067" s="34">
        <f t="shared" si="3252"/>
        <v>664.31262124640512</v>
      </c>
      <c r="O3067" s="34">
        <f t="shared" si="3214"/>
        <v>4.9430669600601176</v>
      </c>
      <c r="P3067">
        <f t="shared" si="3267"/>
        <v>224.23330562183762</v>
      </c>
      <c r="Q3067" s="36">
        <f t="shared" si="3215"/>
        <v>579.84186194237793</v>
      </c>
      <c r="R3067" s="34">
        <f t="shared" si="3216"/>
        <v>382.85484537479454</v>
      </c>
      <c r="S3067" s="34">
        <f t="shared" si="3217"/>
        <v>196.9870165675834</v>
      </c>
      <c r="T3067" s="36">
        <f t="shared" si="3253"/>
        <v>-6.2185653163278063E-9</v>
      </c>
      <c r="U3067" s="36">
        <f t="shared" si="3218"/>
        <v>3397.191908023724</v>
      </c>
      <c r="V3067" s="36">
        <f t="shared" si="3219"/>
        <v>2.4864877190662212E-2</v>
      </c>
      <c r="W3067" s="68">
        <f t="shared" si="3220"/>
        <v>45.363194031891183</v>
      </c>
      <c r="X3067">
        <f t="shared" si="3221"/>
        <v>11.614788243803689</v>
      </c>
      <c r="Y3067">
        <f t="shared" si="3222"/>
        <v>1.5373874768040686E-2</v>
      </c>
      <c r="Z3067" s="34">
        <f t="shared" si="3223"/>
        <v>6.2394342047891618E-4</v>
      </c>
      <c r="AA3067" s="36">
        <f t="shared" si="3224"/>
        <v>5.4812888998031605E-4</v>
      </c>
      <c r="AB3067" s="34">
        <f t="shared" si="3225"/>
        <v>1.7719373785567562E-3</v>
      </c>
      <c r="AC3067" s="36">
        <f t="shared" si="3226"/>
        <v>125.84135352567417</v>
      </c>
      <c r="AD3067" s="34">
        <f t="shared" si="3227"/>
        <v>32.780186227282755</v>
      </c>
      <c r="AE3067">
        <f t="shared" si="3254"/>
        <v>71019.074967633453</v>
      </c>
      <c r="AF3067" s="36">
        <f t="shared" si="3268"/>
        <v>32.780186227282755</v>
      </c>
      <c r="AG3067" s="34">
        <f t="shared" si="3228"/>
        <v>0</v>
      </c>
      <c r="AH3067">
        <f t="shared" si="3264"/>
        <v>0</v>
      </c>
      <c r="AI3067" s="29">
        <f t="shared" si="3255"/>
        <v>0</v>
      </c>
      <c r="AJ3067">
        <f t="shared" si="3256"/>
        <v>0</v>
      </c>
      <c r="AK3067" s="36">
        <f t="shared" si="3269"/>
        <v>-4.3239975132933316E-16</v>
      </c>
      <c r="AL3067" s="36">
        <f t="shared" si="3257"/>
        <v>-1.8898204131785894E-4</v>
      </c>
      <c r="AM3067" s="36">
        <f t="shared" si="3258"/>
        <v>-3.3423312835317341E-3</v>
      </c>
      <c r="AN3067" s="37">
        <f t="shared" si="3270"/>
        <v>2.4207240224515285E-14</v>
      </c>
      <c r="AO3067" s="36">
        <f t="shared" si="3271"/>
        <v>0.90846087435799583</v>
      </c>
      <c r="AP3067" s="36">
        <f t="shared" si="3272"/>
        <v>1.882909853753471</v>
      </c>
      <c r="AQ3067" s="74">
        <f t="shared" si="3229"/>
        <v>4.9637504060824962E-16</v>
      </c>
      <c r="AR3067" s="73">
        <f t="shared" si="3230"/>
        <v>4.2476284519385394E-16</v>
      </c>
      <c r="AS3067" s="72">
        <f t="shared" si="3273"/>
        <v>0.74975381363965765</v>
      </c>
      <c r="AT3067" s="37">
        <f t="shared" si="3231"/>
        <v>1.6862812705832296E-12</v>
      </c>
      <c r="AU3067" s="37">
        <f t="shared" si="3232"/>
        <v>98.340621367762097</v>
      </c>
      <c r="AV3067" s="34">
        <f t="shared" si="3233"/>
        <v>0</v>
      </c>
      <c r="AW3067" s="34">
        <f t="shared" si="3234"/>
        <v>4.2660516775291075</v>
      </c>
      <c r="AX3067" s="37">
        <f t="shared" si="3235"/>
        <v>21.167636028306294</v>
      </c>
      <c r="AY3067" s="7">
        <f t="shared" si="3236"/>
        <v>70.796881737726579</v>
      </c>
      <c r="AZ3067" s="37">
        <f t="shared" si="3237"/>
        <v>66.530830060197474</v>
      </c>
      <c r="BA3067" s="2">
        <f>BE3067*'mass balance'!$B$17+BF3067*'mass balance'!$C$17+BG3067*'mass balance'!$D$17+BH3067*'mass balance'!$E$17</f>
        <v>7.7264522518049022E-4</v>
      </c>
      <c r="BB3067" s="2">
        <f>BE3067*'mass balance'!$B$18+BF3067*'mass balance'!$C$18+BG3067*'mass balance'!$D$18+BH3067*'mass balance'!$E$18</f>
        <v>7.8453207479865176E-4</v>
      </c>
      <c r="BC3067" s="2">
        <f>BE3067*'mass balance'!$B$19+BF3067*'mass balance'!$C$19+BG3067*'mass balance'!$D$19+BH3067*'mass balance'!$E$19</f>
        <v>-9.806650934983147E-4</v>
      </c>
      <c r="BD3067" s="2">
        <f>BE3067*'mass balance'!$B$20+BF3067*'mass balance'!$C$20+BG3067*'mass balance'!$D$20+BH3067*'mass balance'!$E$20</f>
        <v>3.566054885448416E-5</v>
      </c>
      <c r="BE3067" s="2">
        <f>N3067*'mass balance'!$H$11+R3067*'mass balance'!$I$11+S3067*'mass balance'!$J$11</f>
        <v>-1.5816967172533453E-3</v>
      </c>
      <c r="BF3067" s="2">
        <f>N3067*'mass balance'!$H$12+R3067*'mass balance'!$I$12+S3067*'mass balance'!$J$12</f>
        <v>3.1211142917149241E-4</v>
      </c>
      <c r="BG3067" s="2">
        <f>N3067*'mass balance'!$H$13+R3067*'mass balance'!$I$13+S3067*'mass balance'!$J$13</f>
        <v>1.4563924017935718E-4</v>
      </c>
      <c r="BH3067" s="2">
        <f>N3067*'mass balance'!$H$14+R3067*'mass balance'!$I$14+S3067*'mass balance'!$J$14</f>
        <v>1.7299807844958464E-4</v>
      </c>
      <c r="BI3067" s="36">
        <f t="shared" si="3238"/>
        <v>7.8325413151257937E-20</v>
      </c>
      <c r="BJ3067" s="36">
        <f t="shared" si="3239"/>
        <v>6.6009447344181688E-23</v>
      </c>
      <c r="BK3067" s="36">
        <f t="shared" si="3240"/>
        <v>4.1725955176832492E-19</v>
      </c>
      <c r="BL3067" s="36">
        <f t="shared" si="3241"/>
        <v>1.962681868321639E-19</v>
      </c>
      <c r="BM3067" s="36">
        <f t="shared" si="3274"/>
        <v>4.0317408729194524E-16</v>
      </c>
      <c r="BN3067" s="36">
        <f t="shared" ca="1" si="3242"/>
        <v>0.63959546243035592</v>
      </c>
      <c r="BO3067" s="36">
        <f t="shared" ca="1" si="3259"/>
        <v>1</v>
      </c>
      <c r="BP3067" s="36">
        <f t="shared" si="3275"/>
        <v>-4.0317408729175941E-16</v>
      </c>
      <c r="BQ3067" s="36">
        <f t="shared" si="3276"/>
        <v>0.99999999999953904</v>
      </c>
      <c r="BR3067" s="2">
        <f t="shared" si="3265"/>
        <v>-5</v>
      </c>
      <c r="BS3067">
        <v>0</v>
      </c>
      <c r="BT3067" s="37">
        <f t="shared" si="3260"/>
        <v>0.98311675623206052</v>
      </c>
      <c r="BU3067" s="34">
        <f t="shared" si="3243"/>
        <v>11.614788243803689</v>
      </c>
      <c r="BV3067" s="34">
        <f t="shared" si="3244"/>
        <v>70.796881737726579</v>
      </c>
      <c r="BW3067" s="34">
        <f t="shared" si="3245"/>
        <v>-5</v>
      </c>
      <c r="BX3067" s="34">
        <f t="shared" si="3246"/>
        <v>-5</v>
      </c>
      <c r="BY3067" s="34">
        <f t="shared" si="3247"/>
        <v>21.162674437200916</v>
      </c>
      <c r="BZ3067" s="36">
        <f t="shared" si="3261"/>
        <v>9.806650934983147E-4</v>
      </c>
      <c r="CA3067" s="34">
        <f t="shared" si="3262"/>
        <v>1.477685992107014E-2</v>
      </c>
    </row>
    <row r="3068" spans="1:79" ht="13.2" x14ac:dyDescent="0.25">
      <c r="A3068" s="75">
        <f t="shared" si="3248"/>
        <v>8.3123287671234483</v>
      </c>
      <c r="B3068" s="34">
        <f t="shared" si="3266"/>
        <v>3034.0000000000587</v>
      </c>
      <c r="C3068">
        <f t="shared" si="3249"/>
        <v>15</v>
      </c>
      <c r="D3068" s="35">
        <f t="shared" si="3209"/>
        <v>3000</v>
      </c>
      <c r="E3068" s="27">
        <v>0</v>
      </c>
      <c r="F3068" s="64">
        <f t="shared" si="3250"/>
        <v>0.46593146951268899</v>
      </c>
      <c r="G3068" s="34">
        <v>0</v>
      </c>
      <c r="H3068" s="34">
        <f t="shared" si="3210"/>
        <v>1</v>
      </c>
      <c r="I3068" s="34">
        <f t="shared" si="3251"/>
        <v>6192.2292298236371</v>
      </c>
      <c r="J3068" s="34">
        <f t="shared" si="3211"/>
        <v>78790.664823645799</v>
      </c>
      <c r="K3068" s="34">
        <f t="shared" si="3212"/>
        <v>69413.583513474718</v>
      </c>
      <c r="L3068" s="36">
        <f t="shared" si="3263"/>
        <v>15885.820618178645</v>
      </c>
      <c r="M3068" s="34">
        <f t="shared" si="3213"/>
        <v>52.228002934779802</v>
      </c>
      <c r="N3068" s="34">
        <f t="shared" si="3252"/>
        <v>664.55535170164023</v>
      </c>
      <c r="O3068" s="34">
        <f t="shared" si="3214"/>
        <v>4.9430669600601176</v>
      </c>
      <c r="P3068">
        <f t="shared" si="3267"/>
        <v>224.35621437474472</v>
      </c>
      <c r="Q3068" s="36">
        <f t="shared" si="3215"/>
        <v>580.06712594019643</v>
      </c>
      <c r="R3068" s="34">
        <f t="shared" si="3216"/>
        <v>383.03937734694489</v>
      </c>
      <c r="S3068" s="34">
        <f t="shared" si="3217"/>
        <v>197.02774859325154</v>
      </c>
      <c r="T3068" s="36">
        <f t="shared" si="3253"/>
        <v>-6.1906279818638214E-9</v>
      </c>
      <c r="U3068" s="36">
        <f t="shared" si="3218"/>
        <v>3397.1919080175053</v>
      </c>
      <c r="V3068" s="36">
        <f t="shared" si="3219"/>
        <v>2.4870018630101291E-2</v>
      </c>
      <c r="W3068" s="68">
        <f t="shared" si="3220"/>
        <v>45.388058909081842</v>
      </c>
      <c r="X3068">
        <f t="shared" si="3221"/>
        <v>11.616909989849937</v>
      </c>
      <c r="Y3068">
        <f t="shared" si="3222"/>
        <v>1.5373874768040686E-2</v>
      </c>
      <c r="Z3068" s="34">
        <f t="shared" si="3223"/>
        <v>6.2394342047891618E-4</v>
      </c>
      <c r="AA3068" s="36">
        <f t="shared" si="3224"/>
        <v>5.4794188665171074E-4</v>
      </c>
      <c r="AB3068" s="34">
        <f t="shared" si="3225"/>
        <v>1.7719373785567562E-3</v>
      </c>
      <c r="AC3068" s="36">
        <f t="shared" si="3226"/>
        <v>125.89943796292634</v>
      </c>
      <c r="AD3068" s="34">
        <f t="shared" si="3227"/>
        <v>32.783725009273823</v>
      </c>
      <c r="AE3068">
        <f t="shared" si="3254"/>
        <v>71051.855153860743</v>
      </c>
      <c r="AF3068" s="36">
        <f t="shared" si="3268"/>
        <v>32.783725009273823</v>
      </c>
      <c r="AG3068" s="34">
        <f t="shared" si="3228"/>
        <v>0</v>
      </c>
      <c r="AH3068">
        <f t="shared" si="3264"/>
        <v>0</v>
      </c>
      <c r="AI3068" s="29">
        <f t="shared" si="3255"/>
        <v>0</v>
      </c>
      <c r="AJ3068">
        <f t="shared" si="3256"/>
        <v>0</v>
      </c>
      <c r="AK3068" s="36">
        <f t="shared" si="3269"/>
        <v>-4.2476284519385394E-16</v>
      </c>
      <c r="AL3068" s="36">
        <f t="shared" si="3257"/>
        <v>-1.8894272843939747E-4</v>
      </c>
      <c r="AM3068" s="36">
        <f t="shared" si="3258"/>
        <v>-3.3363983503184942E-3</v>
      </c>
      <c r="AN3068" s="37">
        <f t="shared" si="3270"/>
        <v>2.3774840473185951E-14</v>
      </c>
      <c r="AO3068" s="36">
        <f t="shared" si="3271"/>
        <v>0.90827189231667793</v>
      </c>
      <c r="AP3068" s="36">
        <f t="shared" si="3272"/>
        <v>1.8795675224699393</v>
      </c>
      <c r="AQ3068" s="74">
        <f t="shared" si="3229"/>
        <v>4.8781295172450565E-16</v>
      </c>
      <c r="AR3068" s="73">
        <f t="shared" si="3230"/>
        <v>4.1725926956844263E-16</v>
      </c>
      <c r="AS3068" s="72">
        <f t="shared" si="3273"/>
        <v>0.7492860096739089</v>
      </c>
      <c r="AT3068" s="37">
        <f t="shared" si="3231"/>
        <v>1.6571942115239464E-12</v>
      </c>
      <c r="AU3068" s="37">
        <f t="shared" si="3232"/>
        <v>98.166058079676787</v>
      </c>
      <c r="AV3068" s="34">
        <f t="shared" si="3233"/>
        <v>0</v>
      </c>
      <c r="AW3068" s="34">
        <f t="shared" si="3234"/>
        <v>4.2683900236997099</v>
      </c>
      <c r="AX3068" s="37">
        <f t="shared" si="3235"/>
        <v>21.179238621107228</v>
      </c>
      <c r="AY3068" s="7">
        <f t="shared" si="3236"/>
        <v>70.835687553888775</v>
      </c>
      <c r="AZ3068" s="37">
        <f t="shared" si="3237"/>
        <v>66.567297530189066</v>
      </c>
      <c r="BA3068" s="2">
        <f>BE3068*'mass balance'!$B$17+BF3068*'mass balance'!$C$17+BG3068*'mass balance'!$D$17+BH3068*'mass balance'!$E$17</f>
        <v>7.7298652971613492E-4</v>
      </c>
      <c r="BB3068" s="2">
        <f>BE3068*'mass balance'!$B$18+BF3068*'mass balance'!$C$18+BG3068*'mass balance'!$D$18+BH3068*'mass balance'!$E$18</f>
        <v>7.8487863017330604E-4</v>
      </c>
      <c r="BC3068" s="2">
        <f>BE3068*'mass balance'!$B$19+BF3068*'mass balance'!$C$19+BG3068*'mass balance'!$D$19+BH3068*'mass balance'!$E$19</f>
        <v>-9.8109828771663276E-4</v>
      </c>
      <c r="BD3068" s="2">
        <f>BE3068*'mass balance'!$B$20+BF3068*'mass balance'!$C$20+BG3068*'mass balance'!$D$20+BH3068*'mass balance'!$E$20</f>
        <v>3.5676301371513914E-5</v>
      </c>
      <c r="BE3068" s="2">
        <f>N3068*'mass balance'!$H$11+R3068*'mass balance'!$I$11+S3068*'mass balance'!$J$11</f>
        <v>-1.5822746469086671E-3</v>
      </c>
      <c r="BF3068" s="2">
        <f>N3068*'mass balance'!$H$12+R3068*'mass balance'!$I$12+S3068*'mass balance'!$J$12</f>
        <v>3.1217596606821716E-4</v>
      </c>
      <c r="BG3068" s="2">
        <f>N3068*'mass balance'!$H$13+R3068*'mass balance'!$I$13+S3068*'mass balance'!$J$13</f>
        <v>1.4566935476111005E-4</v>
      </c>
      <c r="BH3068" s="2">
        <f>N3068*'mass balance'!$H$14+R3068*'mass balance'!$I$14+S3068*'mass balance'!$J$14</f>
        <v>1.7306128950563546E-4</v>
      </c>
      <c r="BI3068" s="36">
        <f t="shared" si="3238"/>
        <v>7.8325413151257937E-20</v>
      </c>
      <c r="BJ3068" s="36">
        <f t="shared" si="3239"/>
        <v>6.6004295446248101E-23</v>
      </c>
      <c r="BK3068" s="36">
        <f t="shared" si="3240"/>
        <v>4.1732556121566909E-19</v>
      </c>
      <c r="BL3068" s="36">
        <f t="shared" si="3241"/>
        <v>1.9630204761525655E-19</v>
      </c>
      <c r="BM3068" s="36">
        <f t="shared" si="3274"/>
        <v>4.033703554787774E-16</v>
      </c>
      <c r="BN3068" s="36">
        <f t="shared" ca="1" si="3242"/>
        <v>0.44960880540529713</v>
      </c>
      <c r="BO3068" s="36">
        <f t="shared" ca="1" si="3259"/>
        <v>1</v>
      </c>
      <c r="BP3068" s="36">
        <f t="shared" si="3275"/>
        <v>-4.0337035547859128E-16</v>
      </c>
      <c r="BQ3068" s="36">
        <f t="shared" si="3276"/>
        <v>0.99999999999953859</v>
      </c>
      <c r="BR3068" s="2">
        <f t="shared" si="3265"/>
        <v>-5</v>
      </c>
      <c r="BS3068">
        <v>0</v>
      </c>
      <c r="BT3068" s="37">
        <f t="shared" si="3260"/>
        <v>0.98355103343592443</v>
      </c>
      <c r="BU3068" s="34">
        <f t="shared" si="3243"/>
        <v>11.616909989849937</v>
      </c>
      <c r="BV3068" s="34">
        <f t="shared" si="3244"/>
        <v>70.835687553888775</v>
      </c>
      <c r="BW3068" s="34">
        <f t="shared" si="3245"/>
        <v>-5</v>
      </c>
      <c r="BX3068" s="34">
        <f t="shared" si="3246"/>
        <v>-5</v>
      </c>
      <c r="BY3068" s="34">
        <f t="shared" si="3247"/>
        <v>21.170406979735631</v>
      </c>
      <c r="BZ3068" s="36">
        <f t="shared" si="3261"/>
        <v>9.8109828771663276E-4</v>
      </c>
      <c r="CA3068" s="34">
        <f t="shared" si="3262"/>
        <v>1.4775288616604456E-2</v>
      </c>
    </row>
    <row r="3069" spans="1:79" ht="13.2" x14ac:dyDescent="0.25">
      <c r="A3069" s="75">
        <f t="shared" si="3248"/>
        <v>8.3150684931508447</v>
      </c>
      <c r="B3069" s="34">
        <f t="shared" si="3266"/>
        <v>3035.0000000000582</v>
      </c>
      <c r="C3069">
        <f t="shared" si="3249"/>
        <v>15</v>
      </c>
      <c r="D3069" s="35">
        <f t="shared" si="3209"/>
        <v>3000</v>
      </c>
      <c r="E3069" s="27">
        <v>0</v>
      </c>
      <c r="F3069" s="64">
        <f t="shared" si="3250"/>
        <v>0.46593146951268899</v>
      </c>
      <c r="G3069" s="34">
        <v>0</v>
      </c>
      <c r="H3069" s="34">
        <f t="shared" si="3210"/>
        <v>1</v>
      </c>
      <c r="I3069" s="34">
        <f t="shared" si="3251"/>
        <v>6192.2292298236371</v>
      </c>
      <c r="J3069" s="34">
        <f t="shared" si="3211"/>
        <v>78819.443999515774</v>
      </c>
      <c r="K3069" s="34">
        <f t="shared" si="3212"/>
        <v>69438.937605005354</v>
      </c>
      <c r="L3069" s="36">
        <f t="shared" si="3263"/>
        <v>15894.525124699181</v>
      </c>
      <c r="M3069" s="34">
        <f t="shared" si="3213"/>
        <v>52.228002934779802</v>
      </c>
      <c r="N3069" s="34">
        <f t="shared" si="3252"/>
        <v>664.79808801291222</v>
      </c>
      <c r="O3069" s="34">
        <f t="shared" si="3214"/>
        <v>4.9430669600601176</v>
      </c>
      <c r="P3069">
        <f t="shared" si="3267"/>
        <v>224.47914854213127</v>
      </c>
      <c r="Q3069" s="36">
        <f t="shared" si="3215"/>
        <v>580.29240271271919</v>
      </c>
      <c r="R3069" s="34">
        <f t="shared" si="3216"/>
        <v>383.22393822822272</v>
      </c>
      <c r="S3069" s="34">
        <f t="shared" si="3217"/>
        <v>197.06846448449647</v>
      </c>
      <c r="T3069" s="36">
        <f t="shared" si="3253"/>
        <v>-6.1628225151851848E-9</v>
      </c>
      <c r="U3069" s="36">
        <f t="shared" si="3218"/>
        <v>3397.1919080113148</v>
      </c>
      <c r="V3069" s="36">
        <f t="shared" si="3219"/>
        <v>2.4875158032957149E-2</v>
      </c>
      <c r="W3069" s="68">
        <f t="shared" si="3220"/>
        <v>45.412928927711945</v>
      </c>
      <c r="X3069">
        <f t="shared" si="3221"/>
        <v>11.619031399619651</v>
      </c>
      <c r="Y3069">
        <f t="shared" si="3222"/>
        <v>1.5373874768040686E-2</v>
      </c>
      <c r="Z3069" s="34">
        <f t="shared" si="3223"/>
        <v>6.2394342047891618E-4</v>
      </c>
      <c r="AA3069" s="36">
        <f t="shared" si="3224"/>
        <v>5.4775498124230856E-4</v>
      </c>
      <c r="AB3069" s="34">
        <f t="shared" si="3225"/>
        <v>1.7719373785567562E-3</v>
      </c>
      <c r="AC3069" s="36">
        <f t="shared" si="3226"/>
        <v>125.9575286706786</v>
      </c>
      <c r="AD3069" s="34">
        <f t="shared" si="3227"/>
        <v>32.787261015412881</v>
      </c>
      <c r="AE3069">
        <f t="shared" si="3254"/>
        <v>71084.638878870013</v>
      </c>
      <c r="AF3069" s="36">
        <f t="shared" si="3268"/>
        <v>32.787261015412881</v>
      </c>
      <c r="AG3069" s="34">
        <f t="shared" si="3228"/>
        <v>0</v>
      </c>
      <c r="AH3069">
        <f t="shared" si="3264"/>
        <v>0</v>
      </c>
      <c r="AI3069" s="29">
        <f t="shared" si="3255"/>
        <v>0</v>
      </c>
      <c r="AJ3069">
        <f t="shared" si="3256"/>
        <v>0</v>
      </c>
      <c r="AK3069" s="36">
        <f t="shared" si="3269"/>
        <v>-4.1725926956844263E-16</v>
      </c>
      <c r="AL3069" s="36">
        <f t="shared" si="3257"/>
        <v>-1.8890342373897447E-4</v>
      </c>
      <c r="AM3069" s="36">
        <f t="shared" si="3258"/>
        <v>-3.3304759485856873E-3</v>
      </c>
      <c r="AN3069" s="37">
        <f t="shared" si="3270"/>
        <v>2.3350077627992096E-14</v>
      </c>
      <c r="AO3069" s="36">
        <f t="shared" si="3271"/>
        <v>0.90808294958823854</v>
      </c>
      <c r="AP3069" s="36">
        <f t="shared" si="3272"/>
        <v>1.8762311241196208</v>
      </c>
      <c r="AQ3069" s="74">
        <f t="shared" si="3229"/>
        <v>4.7939677028741689E-16</v>
      </c>
      <c r="AR3069" s="73">
        <f t="shared" si="3230"/>
        <v>4.0988672404914827E-16</v>
      </c>
      <c r="AS3069" s="72">
        <f t="shared" si="3273"/>
        <v>0.74881849759137076</v>
      </c>
      <c r="AT3069" s="37">
        <f t="shared" si="3231"/>
        <v>1.6286028280615501E-12</v>
      </c>
      <c r="AU3069" s="37">
        <f t="shared" si="3232"/>
        <v>97.991804656844764</v>
      </c>
      <c r="AV3069" s="34">
        <f t="shared" si="3233"/>
        <v>0</v>
      </c>
      <c r="AW3069" s="34">
        <f t="shared" si="3234"/>
        <v>4.2707288533822609</v>
      </c>
      <c r="AX3069" s="37">
        <f t="shared" si="3235"/>
        <v>21.190843613036506</v>
      </c>
      <c r="AY3069" s="7">
        <f t="shared" si="3236"/>
        <v>70.874501394130718</v>
      </c>
      <c r="AZ3069" s="37">
        <f t="shared" si="3237"/>
        <v>66.603772540748452</v>
      </c>
      <c r="BA3069" s="2">
        <f>BE3069*'mass balance'!$B$17+BF3069*'mass balance'!$C$17+BG3069*'mass balance'!$D$17+BH3069*'mass balance'!$E$17</f>
        <v>7.7332787480404288E-4</v>
      </c>
      <c r="BB3069" s="2">
        <f>BE3069*'mass balance'!$B$18+BF3069*'mass balance'!$C$18+BG3069*'mass balance'!$D$18+BH3069*'mass balance'!$E$18</f>
        <v>7.8522522672410517E-4</v>
      </c>
      <c r="BC3069" s="2">
        <f>BE3069*'mass balance'!$B$19+BF3069*'mass balance'!$C$19+BG3069*'mass balance'!$D$19+BH3069*'mass balance'!$E$19</f>
        <v>-9.8153153340513138E-4</v>
      </c>
      <c r="BD3069" s="2">
        <f>BE3069*'mass balance'!$B$20+BF3069*'mass balance'!$C$20+BG3069*'mass balance'!$D$20+BH3069*'mass balance'!$E$20</f>
        <v>3.5692055760186598E-5</v>
      </c>
      <c r="BE3069" s="2">
        <f>N3069*'mass balance'!$H$11+R3069*'mass balance'!$I$11+S3069*'mass balance'!$J$11</f>
        <v>-1.5828525905069338E-3</v>
      </c>
      <c r="BF3069" s="2">
        <f>N3069*'mass balance'!$H$12+R3069*'mass balance'!$I$12+S3069*'mass balance'!$J$12</f>
        <v>3.122404774011358E-4</v>
      </c>
      <c r="BG3069" s="2">
        <f>N3069*'mass balance'!$H$13+R3069*'mass balance'!$I$13+S3069*'mass balance'!$J$13</f>
        <v>1.4569945741412606E-4</v>
      </c>
      <c r="BH3069" s="2">
        <f>N3069*'mass balance'!$H$14+R3069*'mass balance'!$I$14+S3069*'mass balance'!$J$14</f>
        <v>1.7312450208669587E-4</v>
      </c>
      <c r="BI3069" s="36">
        <f t="shared" si="3238"/>
        <v>7.8325413151257937E-20</v>
      </c>
      <c r="BJ3069" s="36">
        <f t="shared" si="3239"/>
        <v>6.5999154810495539E-23</v>
      </c>
      <c r="BK3069" s="36">
        <f t="shared" si="3240"/>
        <v>4.1739156551111531E-19</v>
      </c>
      <c r="BL3069" s="36">
        <f t="shared" si="3241"/>
        <v>1.9633591858772496E-19</v>
      </c>
      <c r="BM3069" s="36">
        <f t="shared" si="3274"/>
        <v>4.0356665752639265E-16</v>
      </c>
      <c r="BN3069" s="36">
        <f t="shared" ca="1" si="3242"/>
        <v>0.11821191005623544</v>
      </c>
      <c r="BO3069" s="36">
        <f t="shared" ca="1" si="3259"/>
        <v>1</v>
      </c>
      <c r="BP3069" s="36">
        <f t="shared" si="3275"/>
        <v>-4.0356665752620628E-16</v>
      </c>
      <c r="BQ3069" s="36">
        <f t="shared" si="3276"/>
        <v>0.99999999999953815</v>
      </c>
      <c r="BR3069" s="2">
        <f t="shared" si="3265"/>
        <v>-5</v>
      </c>
      <c r="BS3069">
        <v>0</v>
      </c>
      <c r="BT3069" s="37">
        <f t="shared" si="3260"/>
        <v>0.98398536223864419</v>
      </c>
      <c r="BU3069" s="34">
        <f t="shared" si="3243"/>
        <v>11.619031399619651</v>
      </c>
      <c r="BV3069" s="34">
        <f t="shared" si="3244"/>
        <v>70.874501394130718</v>
      </c>
      <c r="BW3069" s="34">
        <f t="shared" si="3245"/>
        <v>-5</v>
      </c>
      <c r="BX3069" s="34">
        <f t="shared" si="3246"/>
        <v>-5</v>
      </c>
      <c r="BY3069" s="34">
        <f t="shared" si="3247"/>
        <v>21.178139708823174</v>
      </c>
      <c r="BZ3069" s="36">
        <f t="shared" si="3261"/>
        <v>9.8153153340513138E-4</v>
      </c>
      <c r="CA3069" s="34">
        <f t="shared" si="3262"/>
        <v>1.4773718134909521E-2</v>
      </c>
    </row>
    <row r="3070" spans="1:79" ht="13.2" x14ac:dyDescent="0.25">
      <c r="A3070" s="75">
        <f t="shared" si="3248"/>
        <v>8.3178082191782412</v>
      </c>
      <c r="B3070" s="34">
        <f t="shared" si="3266"/>
        <v>3036.0000000000582</v>
      </c>
      <c r="C3070">
        <f t="shared" si="3249"/>
        <v>15</v>
      </c>
      <c r="D3070" s="35">
        <f t="shared" si="3209"/>
        <v>3000</v>
      </c>
      <c r="E3070" s="27">
        <v>0</v>
      </c>
      <c r="F3070" s="64">
        <f t="shared" si="3250"/>
        <v>0.46593146951268899</v>
      </c>
      <c r="G3070" s="34">
        <v>0</v>
      </c>
      <c r="H3070" s="34">
        <f t="shared" si="3210"/>
        <v>1</v>
      </c>
      <c r="I3070" s="34">
        <f t="shared" si="3251"/>
        <v>6192.2292298236371</v>
      </c>
      <c r="J3070" s="34">
        <f t="shared" si="3211"/>
        <v>78848.223867909008</v>
      </c>
      <c r="K3070" s="34">
        <f t="shared" si="3212"/>
        <v>69464.292306640287</v>
      </c>
      <c r="L3070" s="36">
        <f t="shared" si="3263"/>
        <v>15903.231430010715</v>
      </c>
      <c r="M3070" s="34">
        <f t="shared" si="3213"/>
        <v>52.228002934779802</v>
      </c>
      <c r="N3070" s="34">
        <f t="shared" si="3252"/>
        <v>665.04083016523191</v>
      </c>
      <c r="O3070" s="34">
        <f t="shared" si="3214"/>
        <v>4.9430669600601176</v>
      </c>
      <c r="P3070">
        <f t="shared" si="3267"/>
        <v>224.60210811393023</v>
      </c>
      <c r="Q3070" s="36">
        <f t="shared" si="3215"/>
        <v>580.51769224522684</v>
      </c>
      <c r="R3070" s="34">
        <f t="shared" si="3216"/>
        <v>383.40852800453456</v>
      </c>
      <c r="S3070" s="34">
        <f t="shared" si="3217"/>
        <v>197.10916424069234</v>
      </c>
      <c r="T3070" s="36">
        <f t="shared" si="3253"/>
        <v>-6.1351468504205251E-9</v>
      </c>
      <c r="U3070" s="36">
        <f t="shared" si="3218"/>
        <v>3397.1919080051521</v>
      </c>
      <c r="V3070" s="36">
        <f t="shared" si="3219"/>
        <v>2.4880295399150799E-2</v>
      </c>
      <c r="W3070" s="68">
        <f t="shared" si="3220"/>
        <v>45.437804085744901</v>
      </c>
      <c r="X3070">
        <f t="shared" si="3221"/>
        <v>11.621152473166026</v>
      </c>
      <c r="Y3070">
        <f t="shared" si="3222"/>
        <v>1.5373874768040686E-2</v>
      </c>
      <c r="Z3070" s="34">
        <f t="shared" si="3223"/>
        <v>6.2394342047891618E-4</v>
      </c>
      <c r="AA3070" s="36">
        <f t="shared" si="3224"/>
        <v>5.4756817367757516E-4</v>
      </c>
      <c r="AB3070" s="34">
        <f t="shared" si="3225"/>
        <v>1.7719373785567562E-3</v>
      </c>
      <c r="AC3070" s="36">
        <f t="shared" si="3226"/>
        <v>126.01562564401232</v>
      </c>
      <c r="AD3070" s="34">
        <f t="shared" si="3227"/>
        <v>32.790794246591958</v>
      </c>
      <c r="AE3070">
        <f t="shared" si="3254"/>
        <v>71117.426139885429</v>
      </c>
      <c r="AF3070" s="36">
        <f t="shared" si="3268"/>
        <v>32.790794246591958</v>
      </c>
      <c r="AG3070" s="34">
        <f t="shared" si="3228"/>
        <v>0</v>
      </c>
      <c r="AH3070">
        <f t="shared" si="3264"/>
        <v>0</v>
      </c>
      <c r="AI3070" s="29">
        <f t="shared" si="3255"/>
        <v>0</v>
      </c>
      <c r="AJ3070">
        <f t="shared" si="3256"/>
        <v>0</v>
      </c>
      <c r="AK3070" s="36">
        <f t="shared" si="3269"/>
        <v>-4.0988672404914827E-16</v>
      </c>
      <c r="AL3070" s="36">
        <f t="shared" si="3257"/>
        <v>-1.8886412721488881E-4</v>
      </c>
      <c r="AM3070" s="36">
        <f t="shared" si="3258"/>
        <v>-3.3245640596390041E-3</v>
      </c>
      <c r="AN3070" s="37">
        <f t="shared" si="3270"/>
        <v>2.2932818358423654E-14</v>
      </c>
      <c r="AO3070" s="36">
        <f t="shared" si="3271"/>
        <v>0.90789404616449954</v>
      </c>
      <c r="AP3070" s="36">
        <f t="shared" si="3272"/>
        <v>1.8729006481710351</v>
      </c>
      <c r="AQ3070" s="74">
        <f t="shared" si="3229"/>
        <v>4.7112404061779811E-16</v>
      </c>
      <c r="AR3070" s="73">
        <f t="shared" si="3230"/>
        <v>4.0264294744386311E-16</v>
      </c>
      <c r="AS3070" s="72">
        <f t="shared" si="3273"/>
        <v>0.74835127720992467</v>
      </c>
      <c r="AT3070" s="37">
        <f t="shared" si="3231"/>
        <v>1.6004987777825875E-12</v>
      </c>
      <c r="AU3070" s="37">
        <f t="shared" si="3232"/>
        <v>97.817860549227817</v>
      </c>
      <c r="AV3070" s="34">
        <f t="shared" si="3233"/>
        <v>0</v>
      </c>
      <c r="AW3070" s="34">
        <f t="shared" si="3234"/>
        <v>4.2730681663852366</v>
      </c>
      <c r="AX3070" s="37">
        <f t="shared" si="3235"/>
        <v>21.202451003143814</v>
      </c>
      <c r="AY3070" s="7">
        <f t="shared" si="3236"/>
        <v>70.913323255273951</v>
      </c>
      <c r="AZ3070" s="37">
        <f t="shared" si="3237"/>
        <v>66.640255088888722</v>
      </c>
      <c r="BA3070" s="2">
        <f>BE3070*'mass balance'!$B$17+BF3070*'mass balance'!$C$17+BG3070*'mass balance'!$D$17+BH3070*'mass balance'!$E$17</f>
        <v>7.7366926041957322E-4</v>
      </c>
      <c r="BB3070" s="2">
        <f>BE3070*'mass balance'!$B$18+BF3070*'mass balance'!$C$18+BG3070*'mass balance'!$D$18+BH3070*'mass balance'!$E$18</f>
        <v>7.8557186442602825E-4</v>
      </c>
      <c r="BC3070" s="2">
        <f>BE3070*'mass balance'!$B$19+BF3070*'mass balance'!$C$19+BG3070*'mass balance'!$D$19+BH3070*'mass balance'!$E$19</f>
        <v>-9.8196483053253521E-4</v>
      </c>
      <c r="BD3070" s="2">
        <f>BE3070*'mass balance'!$B$20+BF3070*'mass balance'!$C$20+BG3070*'mass balance'!$D$20+BH3070*'mass balance'!$E$20</f>
        <v>3.5707812019364911E-5</v>
      </c>
      <c r="BE3070" s="2">
        <f>N3070*'mass balance'!$H$11+R3070*'mass balance'!$I$11+S3070*'mass balance'!$J$11</f>
        <v>-1.5834305480124568E-3</v>
      </c>
      <c r="BF3070" s="2">
        <f>N3070*'mass balance'!$H$12+R3070*'mass balance'!$I$12+S3070*'mass balance'!$J$12</f>
        <v>3.1230496316925682E-4</v>
      </c>
      <c r="BG3070" s="2">
        <f>N3070*'mass balance'!$H$13+R3070*'mass balance'!$I$13+S3070*'mass balance'!$J$13</f>
        <v>1.4572954813793981E-4</v>
      </c>
      <c r="BH3070" s="2">
        <f>N3070*'mass balance'!$H$14+R3070*'mass balance'!$I$14+S3070*'mass balance'!$J$14</f>
        <v>1.7318771618886244E-4</v>
      </c>
      <c r="BI3070" s="36">
        <f t="shared" si="3238"/>
        <v>7.8325413151257937E-20</v>
      </c>
      <c r="BJ3070" s="36">
        <f t="shared" si="3239"/>
        <v>6.5994025420852833E-23</v>
      </c>
      <c r="BK3070" s="36">
        <f t="shared" si="3240"/>
        <v>4.1745756466592581E-19</v>
      </c>
      <c r="BL3070" s="36">
        <f t="shared" si="3241"/>
        <v>1.9636979974666719E-19</v>
      </c>
      <c r="BM3070" s="36">
        <f t="shared" si="3274"/>
        <v>4.0376299344498035E-16</v>
      </c>
      <c r="BN3070" s="36">
        <f t="shared" ca="1" si="3242"/>
        <v>0.76799661818700482</v>
      </c>
      <c r="BO3070" s="36">
        <f t="shared" ca="1" si="3259"/>
        <v>1</v>
      </c>
      <c r="BP3070" s="36">
        <f t="shared" si="3275"/>
        <v>-4.0376299344479369E-16</v>
      </c>
      <c r="BQ3070" s="36">
        <f t="shared" si="3276"/>
        <v>0.9999999999995377</v>
      </c>
      <c r="BR3070" s="2">
        <f t="shared" si="3265"/>
        <v>-5</v>
      </c>
      <c r="BS3070">
        <v>0</v>
      </c>
      <c r="BT3070" s="37">
        <f t="shared" si="3260"/>
        <v>0.98441974260886644</v>
      </c>
      <c r="BU3070" s="34">
        <f t="shared" si="3243"/>
        <v>11.621152473166026</v>
      </c>
      <c r="BV3070" s="34">
        <f t="shared" si="3244"/>
        <v>70.913323255273951</v>
      </c>
      <c r="BW3070" s="34">
        <f t="shared" si="3245"/>
        <v>-5</v>
      </c>
      <c r="BX3070" s="34">
        <f t="shared" si="3246"/>
        <v>-5</v>
      </c>
      <c r="BY3070" s="34">
        <f t="shared" si="3247"/>
        <v>21.185872623986054</v>
      </c>
      <c r="BZ3070" s="36">
        <f t="shared" si="3261"/>
        <v>9.8196483053253521E-4</v>
      </c>
      <c r="CA3070" s="34">
        <f t="shared" si="3262"/>
        <v>1.4772148475359062E-2</v>
      </c>
    </row>
    <row r="3071" spans="1:79" ht="13.2" x14ac:dyDescent="0.25">
      <c r="A3071" s="75">
        <f t="shared" si="3248"/>
        <v>8.3205479452056377</v>
      </c>
      <c r="B3071" s="34">
        <f t="shared" si="3266"/>
        <v>3037.0000000000578</v>
      </c>
      <c r="C3071">
        <f t="shared" si="3249"/>
        <v>15</v>
      </c>
      <c r="D3071" s="35">
        <f t="shared" si="3209"/>
        <v>3000</v>
      </c>
      <c r="E3071" s="27">
        <v>0</v>
      </c>
      <c r="F3071" s="64">
        <f t="shared" si="3250"/>
        <v>0.46593146951268899</v>
      </c>
      <c r="G3071" s="34">
        <v>0</v>
      </c>
      <c r="H3071" s="34">
        <f t="shared" si="3210"/>
        <v>1</v>
      </c>
      <c r="I3071" s="34">
        <f t="shared" si="3251"/>
        <v>6192.2292298236371</v>
      </c>
      <c r="J3071" s="34">
        <f t="shared" si="3211"/>
        <v>78877.004427049425</v>
      </c>
      <c r="K3071" s="34">
        <f t="shared" si="3212"/>
        <v>69489.647616814778</v>
      </c>
      <c r="L3071" s="36">
        <f t="shared" si="3263"/>
        <v>15911.939533400418</v>
      </c>
      <c r="M3071" s="34">
        <f t="shared" si="3213"/>
        <v>52.228002934779802</v>
      </c>
      <c r="N3071" s="34">
        <f t="shared" si="3252"/>
        <v>665.28357814361925</v>
      </c>
      <c r="O3071" s="34">
        <f t="shared" si="3214"/>
        <v>4.9430669600601176</v>
      </c>
      <c r="P3071">
        <f t="shared" si="3267"/>
        <v>224.72509308007432</v>
      </c>
      <c r="Q3071" s="36">
        <f t="shared" si="3215"/>
        <v>580.74299452300477</v>
      </c>
      <c r="R3071" s="34">
        <f t="shared" si="3216"/>
        <v>383.59314666178756</v>
      </c>
      <c r="S3071" s="34">
        <f t="shared" si="3217"/>
        <v>197.14984786121724</v>
      </c>
      <c r="T3071" s="36">
        <f t="shared" si="3253"/>
        <v>-6.1075989232295869E-9</v>
      </c>
      <c r="U3071" s="36">
        <f t="shared" si="3218"/>
        <v>3397.1919079990171</v>
      </c>
      <c r="V3071" s="36">
        <f t="shared" si="3219"/>
        <v>2.4885430728603705E-2</v>
      </c>
      <c r="W3071" s="68">
        <f t="shared" si="3220"/>
        <v>45.462684381144051</v>
      </c>
      <c r="X3071">
        <f t="shared" si="3221"/>
        <v>11.623273210542271</v>
      </c>
      <c r="Y3071">
        <f t="shared" si="3222"/>
        <v>1.5373874768040686E-2</v>
      </c>
      <c r="Z3071" s="34">
        <f t="shared" si="3223"/>
        <v>6.2394342047891618E-4</v>
      </c>
      <c r="AA3071" s="36">
        <f t="shared" si="3224"/>
        <v>5.4738146388305002E-4</v>
      </c>
      <c r="AB3071" s="34">
        <f t="shared" si="3225"/>
        <v>1.7719373785567562E-3</v>
      </c>
      <c r="AC3071" s="36">
        <f t="shared" si="3226"/>
        <v>126.07372887801043</v>
      </c>
      <c r="AD3071" s="34">
        <f t="shared" si="3227"/>
        <v>32.794324703702785</v>
      </c>
      <c r="AE3071">
        <f t="shared" si="3254"/>
        <v>71150.216934132026</v>
      </c>
      <c r="AF3071" s="36">
        <f t="shared" si="3268"/>
        <v>32.794324703702785</v>
      </c>
      <c r="AG3071" s="34">
        <f t="shared" si="3228"/>
        <v>0</v>
      </c>
      <c r="AH3071">
        <f t="shared" si="3264"/>
        <v>0</v>
      </c>
      <c r="AI3071" s="29">
        <f t="shared" si="3255"/>
        <v>0</v>
      </c>
      <c r="AJ3071">
        <f t="shared" si="3256"/>
        <v>0</v>
      </c>
      <c r="AK3071" s="36">
        <f t="shared" si="3269"/>
        <v>-4.0264294744386311E-16</v>
      </c>
      <c r="AL3071" s="36">
        <f t="shared" si="3257"/>
        <v>-1.8882483886543952E-4</v>
      </c>
      <c r="AM3071" s="36">
        <f t="shared" si="3258"/>
        <v>-3.3186626648173232E-3</v>
      </c>
      <c r="AN3071" s="37">
        <f t="shared" si="3270"/>
        <v>2.2522931634374507E-14</v>
      </c>
      <c r="AO3071" s="36">
        <f t="shared" si="3271"/>
        <v>0.90770518203728467</v>
      </c>
      <c r="AP3071" s="36">
        <f t="shared" si="3272"/>
        <v>1.869576084111396</v>
      </c>
      <c r="AQ3071" s="74">
        <f t="shared" si="3229"/>
        <v>4.6299234784239021E-16</v>
      </c>
      <c r="AR3071" s="73">
        <f t="shared" si="3230"/>
        <v>3.9552571711218032E-16</v>
      </c>
      <c r="AS3071" s="72">
        <f t="shared" si="3273"/>
        <v>0.74788434834756601</v>
      </c>
      <c r="AT3071" s="37">
        <f t="shared" si="3231"/>
        <v>1.5728738568991673E-12</v>
      </c>
      <c r="AU3071" s="37">
        <f t="shared" si="3232"/>
        <v>97.644225207764123</v>
      </c>
      <c r="AV3071" s="34">
        <f t="shared" si="3233"/>
        <v>0</v>
      </c>
      <c r="AW3071" s="34">
        <f t="shared" si="3234"/>
        <v>4.2754079625171038</v>
      </c>
      <c r="AX3071" s="37">
        <f t="shared" si="3235"/>
        <v>21.214060790478776</v>
      </c>
      <c r="AY3071" s="7">
        <f t="shared" si="3236"/>
        <v>70.952153134139934</v>
      </c>
      <c r="AZ3071" s="37">
        <f t="shared" si="3237"/>
        <v>66.676745171622827</v>
      </c>
      <c r="BA3071" s="2">
        <f>BE3071*'mass balance'!$B$17+BF3071*'mass balance'!$C$17+BG3071*'mass balance'!$D$17+BH3071*'mass balance'!$E$17</f>
        <v>7.7401068653808788E-4</v>
      </c>
      <c r="BB3071" s="2">
        <f>BE3071*'mass balance'!$B$18+BF3071*'mass balance'!$C$18+BG3071*'mass balance'!$D$18+BH3071*'mass balance'!$E$18</f>
        <v>7.8591854325405863E-4</v>
      </c>
      <c r="BC3071" s="2">
        <f>BE3071*'mass balance'!$B$19+BF3071*'mass balance'!$C$19+BG3071*'mass balance'!$D$19+BH3071*'mass balance'!$E$19</f>
        <v>-9.8239817906757326E-4</v>
      </c>
      <c r="BD3071" s="2">
        <f>BE3071*'mass balance'!$B$20+BF3071*'mass balance'!$C$20+BG3071*'mass balance'!$D$20+BH3071*'mass balance'!$E$20</f>
        <v>3.5723570147911749E-5</v>
      </c>
      <c r="BE3071" s="2">
        <f>N3071*'mass balance'!$H$11+R3071*'mass balance'!$I$11+S3071*'mass balance'!$J$11</f>
        <v>-1.5840085193895696E-3</v>
      </c>
      <c r="BF3071" s="2">
        <f>N3071*'mass balance'!$H$12+R3071*'mass balance'!$I$12+S3071*'mass balance'!$J$12</f>
        <v>3.1236942337159473E-4</v>
      </c>
      <c r="BG3071" s="2">
        <f>N3071*'mass balance'!$H$13+R3071*'mass balance'!$I$13+S3071*'mass balance'!$J$13</f>
        <v>1.4575962693209399E-4</v>
      </c>
      <c r="BH3071" s="2">
        <f>N3071*'mass balance'!$H$14+R3071*'mass balance'!$I$14+S3071*'mass balance'!$J$14</f>
        <v>1.7325093180823415E-4</v>
      </c>
      <c r="BI3071" s="36">
        <f t="shared" si="3238"/>
        <v>7.8325413151257937E-20</v>
      </c>
      <c r="BJ3071" s="36">
        <f t="shared" si="3239"/>
        <v>6.5988907261277069E-23</v>
      </c>
      <c r="BK3071" s="36">
        <f t="shared" si="3240"/>
        <v>4.1752355869134666E-19</v>
      </c>
      <c r="BL3071" s="36">
        <f t="shared" si="3241"/>
        <v>1.9640369108918322E-19</v>
      </c>
      <c r="BM3071" s="36">
        <f t="shared" si="3274"/>
        <v>4.0395936324472702E-16</v>
      </c>
      <c r="BN3071" s="36">
        <f t="shared" ca="1" si="3242"/>
        <v>0.75783546974921845</v>
      </c>
      <c r="BO3071" s="36">
        <f t="shared" ca="1" si="3259"/>
        <v>1</v>
      </c>
      <c r="BP3071" s="36">
        <f t="shared" si="3275"/>
        <v>-4.0395936324454011E-16</v>
      </c>
      <c r="BQ3071" s="36">
        <f t="shared" si="3276"/>
        <v>0.99999999999953726</v>
      </c>
      <c r="BR3071" s="2">
        <f t="shared" si="3265"/>
        <v>-5</v>
      </c>
      <c r="BS3071">
        <v>0</v>
      </c>
      <c r="BT3071" s="37">
        <f t="shared" si="3260"/>
        <v>0.98485417451524215</v>
      </c>
      <c r="BU3071" s="34">
        <f t="shared" si="3243"/>
        <v>11.623273210542271</v>
      </c>
      <c r="BV3071" s="34">
        <f t="shared" si="3244"/>
        <v>70.952153134139934</v>
      </c>
      <c r="BW3071" s="34">
        <f t="shared" si="3245"/>
        <v>-5</v>
      </c>
      <c r="BX3071" s="34">
        <f t="shared" si="3246"/>
        <v>-5</v>
      </c>
      <c r="BY3071" s="34">
        <f t="shared" si="3247"/>
        <v>21.193605724747048</v>
      </c>
      <c r="BZ3071" s="36">
        <f t="shared" si="3261"/>
        <v>9.8239817906757326E-4</v>
      </c>
      <c r="CA3071" s="34">
        <f t="shared" si="3262"/>
        <v>1.4770579637327429E-2</v>
      </c>
    </row>
    <row r="3072" spans="1:79" ht="13.2" x14ac:dyDescent="0.25">
      <c r="A3072" s="75">
        <f t="shared" si="3248"/>
        <v>8.3232876712330341</v>
      </c>
      <c r="B3072" s="34">
        <f t="shared" si="3266"/>
        <v>3038.0000000000573</v>
      </c>
      <c r="C3072">
        <f t="shared" si="3249"/>
        <v>15</v>
      </c>
      <c r="D3072" s="35">
        <f t="shared" si="3209"/>
        <v>3000</v>
      </c>
      <c r="E3072" s="27">
        <v>0</v>
      </c>
      <c r="F3072" s="64">
        <f t="shared" si="3250"/>
        <v>0.46593146951268899</v>
      </c>
      <c r="G3072" s="34">
        <v>0</v>
      </c>
      <c r="H3072" s="34">
        <f t="shared" si="3210"/>
        <v>1</v>
      </c>
      <c r="I3072" s="34">
        <f t="shared" si="3251"/>
        <v>6192.2292298236371</v>
      </c>
      <c r="J3072" s="34">
        <f t="shared" si="3211"/>
        <v>78905.785675161576</v>
      </c>
      <c r="K3072" s="34">
        <f t="shared" si="3212"/>
        <v>69515.003533964686</v>
      </c>
      <c r="L3072" s="36">
        <f t="shared" si="3263"/>
        <v>15920.649434155428</v>
      </c>
      <c r="M3072" s="34">
        <f t="shared" si="3213"/>
        <v>52.228002934779802</v>
      </c>
      <c r="N3072" s="34">
        <f t="shared" si="3252"/>
        <v>665.52633193309919</v>
      </c>
      <c r="O3072" s="34">
        <f t="shared" si="3214"/>
        <v>4.9430669600601176</v>
      </c>
      <c r="P3072">
        <f t="shared" si="3267"/>
        <v>224.84810343049574</v>
      </c>
      <c r="Q3072" s="36">
        <f t="shared" si="3215"/>
        <v>580.96830953134327</v>
      </c>
      <c r="R3072" s="34">
        <f t="shared" si="3216"/>
        <v>383.77779418589006</v>
      </c>
      <c r="S3072" s="34">
        <f t="shared" si="3217"/>
        <v>197.19051534545326</v>
      </c>
      <c r="T3072" s="36">
        <f t="shared" si="3253"/>
        <v>-6.0801806517747526E-9</v>
      </c>
      <c r="U3072" s="36">
        <f t="shared" si="3218"/>
        <v>3397.1919079929094</v>
      </c>
      <c r="V3072" s="36">
        <f t="shared" si="3219"/>
        <v>2.4890564021237929E-2</v>
      </c>
      <c r="W3072" s="68">
        <f t="shared" si="3220"/>
        <v>45.487569811872653</v>
      </c>
      <c r="X3072">
        <f t="shared" si="3221"/>
        <v>11.62539361180157</v>
      </c>
      <c r="Y3072">
        <f t="shared" si="3222"/>
        <v>1.5373874768040686E-2</v>
      </c>
      <c r="Z3072" s="34">
        <f t="shared" si="3223"/>
        <v>6.2394342047891618E-4</v>
      </c>
      <c r="AA3072" s="36">
        <f t="shared" si="3224"/>
        <v>5.4719485178434996E-4</v>
      </c>
      <c r="AB3072" s="34">
        <f t="shared" si="3225"/>
        <v>1.7719373785567562E-3</v>
      </c>
      <c r="AC3072" s="36">
        <f t="shared" si="3226"/>
        <v>126.13183836775744</v>
      </c>
      <c r="AD3072" s="34">
        <f t="shared" si="3227"/>
        <v>32.797852387636851</v>
      </c>
      <c r="AE3072">
        <f t="shared" si="3254"/>
        <v>71183.01125883573</v>
      </c>
      <c r="AF3072" s="36">
        <f t="shared" si="3268"/>
        <v>32.797852387636851</v>
      </c>
      <c r="AG3072" s="34">
        <f t="shared" si="3228"/>
        <v>0</v>
      </c>
      <c r="AH3072">
        <f t="shared" si="3264"/>
        <v>0</v>
      </c>
      <c r="AI3072" s="29">
        <f t="shared" si="3255"/>
        <v>0</v>
      </c>
      <c r="AJ3072">
        <f t="shared" si="3256"/>
        <v>0</v>
      </c>
      <c r="AK3072" s="36">
        <f t="shared" si="3269"/>
        <v>-3.9552571711218032E-16</v>
      </c>
      <c r="AL3072" s="36">
        <f t="shared" si="3257"/>
        <v>-1.8878555868892611E-4</v>
      </c>
      <c r="AM3072" s="36">
        <f t="shared" si="3258"/>
        <v>-3.3127717454926446E-3</v>
      </c>
      <c r="AN3072" s="37">
        <f t="shared" si="3270"/>
        <v>2.2120288686930645E-14</v>
      </c>
      <c r="AO3072" s="36">
        <f t="shared" si="3271"/>
        <v>0.90751635719841928</v>
      </c>
      <c r="AP3072" s="36">
        <f t="shared" si="3272"/>
        <v>1.8662574214465786</v>
      </c>
      <c r="AQ3072" s="74">
        <f t="shared" si="3229"/>
        <v>4.5499931722461608E-16</v>
      </c>
      <c r="AR3072" s="73">
        <f t="shared" si="3230"/>
        <v>3.8853284831622255E-16</v>
      </c>
      <c r="AS3072" s="72">
        <f t="shared" si="3273"/>
        <v>0.74741771082240294</v>
      </c>
      <c r="AT3072" s="37">
        <f t="shared" si="3231"/>
        <v>1.5457199979754098E-12</v>
      </c>
      <c r="AU3072" s="37">
        <f t="shared" si="3232"/>
        <v>97.470898084366496</v>
      </c>
      <c r="AV3072" s="34">
        <f t="shared" si="3233"/>
        <v>0</v>
      </c>
      <c r="AW3072" s="34">
        <f t="shared" si="3234"/>
        <v>4.2777482415863233</v>
      </c>
      <c r="AX3072" s="37">
        <f t="shared" si="3235"/>
        <v>21.225672974091015</v>
      </c>
      <c r="AY3072" s="7">
        <f t="shared" si="3236"/>
        <v>70.990991027549995</v>
      </c>
      <c r="AZ3072" s="37">
        <f t="shared" si="3237"/>
        <v>66.713242785963672</v>
      </c>
      <c r="BA3072" s="2">
        <f>BE3072*'mass balance'!$B$17+BF3072*'mass balance'!$C$17+BG3072*'mass balance'!$D$17+BH3072*'mass balance'!$E$17</f>
        <v>7.7435215313495336E-4</v>
      </c>
      <c r="BB3072" s="2">
        <f>BE3072*'mass balance'!$B$18+BF3072*'mass balance'!$C$18+BG3072*'mass balance'!$D$18+BH3072*'mass balance'!$E$18</f>
        <v>7.8626526318318333E-4</v>
      </c>
      <c r="BC3072" s="2">
        <f>BE3072*'mass balance'!$B$19+BF3072*'mass balance'!$C$19+BG3072*'mass balance'!$D$19+BH3072*'mass balance'!$E$19</f>
        <v>-9.8283157897897933E-4</v>
      </c>
      <c r="BD3072" s="2">
        <f>BE3072*'mass balance'!$B$20+BF3072*'mass balance'!$C$20+BG3072*'mass balance'!$D$20+BH3072*'mass balance'!$E$20</f>
        <v>3.5739330144690155E-5</v>
      </c>
      <c r="BE3072" s="2">
        <f>N3072*'mass balance'!$H$11+R3072*'mass balance'!$I$11+S3072*'mass balance'!$J$11</f>
        <v>-1.5845865046026169E-3</v>
      </c>
      <c r="BF3072" s="2">
        <f>N3072*'mass balance'!$H$12+R3072*'mass balance'!$I$12+S3072*'mass balance'!$J$12</f>
        <v>3.1243385800717066E-4</v>
      </c>
      <c r="BG3072" s="2">
        <f>N3072*'mass balance'!$H$13+R3072*'mass balance'!$I$13+S3072*'mass balance'!$J$13</f>
        <v>1.457896937961308E-4</v>
      </c>
      <c r="BH3072" s="2">
        <f>N3072*'mass balance'!$H$14+R3072*'mass balance'!$I$14+S3072*'mass balance'!$J$14</f>
        <v>1.7331414894091121E-4</v>
      </c>
      <c r="BI3072" s="36">
        <f t="shared" si="3238"/>
        <v>7.8325413151257937E-20</v>
      </c>
      <c r="BJ3072" s="36">
        <f t="shared" si="3239"/>
        <v>6.5983800315751902E-23</v>
      </c>
      <c r="BK3072" s="36">
        <f t="shared" si="3240"/>
        <v>4.1758954759860796E-19</v>
      </c>
      <c r="BL3072" s="36">
        <f t="shared" si="3241"/>
        <v>1.964375926123737E-19</v>
      </c>
      <c r="BM3072" s="36">
        <f t="shared" si="3274"/>
        <v>4.0415576693581621E-16</v>
      </c>
      <c r="BN3072" s="36">
        <f t="shared" ca="1" si="3242"/>
        <v>0.52287716102681969</v>
      </c>
      <c r="BO3072" s="36">
        <f t="shared" ca="1" si="3259"/>
        <v>1</v>
      </c>
      <c r="BP3072" s="36">
        <f t="shared" si="3275"/>
        <v>-4.0415576693562901E-16</v>
      </c>
      <c r="BQ3072" s="36">
        <f t="shared" si="3276"/>
        <v>0.99999999999953681</v>
      </c>
      <c r="BR3072" s="2">
        <f t="shared" si="3265"/>
        <v>-5</v>
      </c>
      <c r="BS3072">
        <v>0</v>
      </c>
      <c r="BT3072" s="37">
        <f t="shared" si="3260"/>
        <v>0.98528865792642673</v>
      </c>
      <c r="BU3072" s="34">
        <f t="shared" si="3243"/>
        <v>11.62539361180157</v>
      </c>
      <c r="BV3072" s="34">
        <f t="shared" si="3244"/>
        <v>70.990991027549995</v>
      </c>
      <c r="BW3072" s="34">
        <f t="shared" si="3245"/>
        <v>-5</v>
      </c>
      <c r="BX3072" s="34">
        <f t="shared" si="3246"/>
        <v>-5</v>
      </c>
      <c r="BY3072" s="34">
        <f t="shared" si="3247"/>
        <v>21.201339010629109</v>
      </c>
      <c r="BZ3072" s="36">
        <f t="shared" si="3261"/>
        <v>9.8283157897897933E-4</v>
      </c>
      <c r="CA3072" s="34">
        <f t="shared" si="3262"/>
        <v>1.4769011620189589E-2</v>
      </c>
    </row>
    <row r="3073" spans="1:79" ht="13.2" x14ac:dyDescent="0.25">
      <c r="A3073" s="75">
        <f t="shared" si="3248"/>
        <v>8.3260273972604306</v>
      </c>
      <c r="B3073" s="34">
        <f t="shared" si="3266"/>
        <v>3039.0000000000573</v>
      </c>
      <c r="C3073">
        <f t="shared" si="3249"/>
        <v>15</v>
      </c>
      <c r="D3073" s="35">
        <f t="shared" si="3209"/>
        <v>3000</v>
      </c>
      <c r="E3073" s="27">
        <v>0</v>
      </c>
      <c r="F3073" s="64">
        <f t="shared" si="3250"/>
        <v>0.46593146951268899</v>
      </c>
      <c r="G3073" s="34">
        <v>0</v>
      </c>
      <c r="H3073" s="34">
        <f t="shared" si="3210"/>
        <v>1</v>
      </c>
      <c r="I3073" s="34">
        <f t="shared" si="3251"/>
        <v>6192.2292298236371</v>
      </c>
      <c r="J3073" s="34">
        <f t="shared" si="3211"/>
        <v>78934.567610470956</v>
      </c>
      <c r="K3073" s="34">
        <f t="shared" si="3212"/>
        <v>69540.360056526712</v>
      </c>
      <c r="L3073" s="36">
        <f t="shared" si="3263"/>
        <v>15929.361131562862</v>
      </c>
      <c r="M3073" s="34">
        <f t="shared" si="3213"/>
        <v>52.228002934779802</v>
      </c>
      <c r="N3073" s="34">
        <f t="shared" si="3252"/>
        <v>665.76909151870473</v>
      </c>
      <c r="O3073" s="34">
        <f t="shared" si="3214"/>
        <v>4.9430669600601176</v>
      </c>
      <c r="P3073">
        <f t="shared" si="3267"/>
        <v>224.97113915512639</v>
      </c>
      <c r="Q3073" s="36">
        <f t="shared" si="3215"/>
        <v>581.19363725553808</v>
      </c>
      <c r="R3073" s="34">
        <f t="shared" si="3216"/>
        <v>383.96247056275143</v>
      </c>
      <c r="S3073" s="34">
        <f t="shared" si="3217"/>
        <v>197.2311666927867</v>
      </c>
      <c r="T3073" s="36">
        <f t="shared" si="3253"/>
        <v>-6.0528919627182708E-9</v>
      </c>
      <c r="U3073" s="36">
        <f t="shared" si="3218"/>
        <v>3397.1919079868294</v>
      </c>
      <c r="V3073" s="36">
        <f t="shared" si="3219"/>
        <v>2.4895695276975976E-2</v>
      </c>
      <c r="W3073" s="68">
        <f t="shared" si="3220"/>
        <v>45.512460375893895</v>
      </c>
      <c r="X3073">
        <f t="shared" si="3221"/>
        <v>11.627513676997108</v>
      </c>
      <c r="Y3073">
        <f t="shared" si="3222"/>
        <v>1.5373874768040686E-2</v>
      </c>
      <c r="Z3073" s="34">
        <f t="shared" si="3223"/>
        <v>6.2394342047891618E-4</v>
      </c>
      <c r="AA3073" s="36">
        <f t="shared" si="3224"/>
        <v>5.4700833730716557E-4</v>
      </c>
      <c r="AB3073" s="34">
        <f t="shared" si="3225"/>
        <v>1.7719373785567562E-3</v>
      </c>
      <c r="AC3073" s="36">
        <f t="shared" si="3226"/>
        <v>126.18995410833948</v>
      </c>
      <c r="AD3073" s="34">
        <f t="shared" si="3227"/>
        <v>32.801377299285534</v>
      </c>
      <c r="AE3073">
        <f t="shared" si="3254"/>
        <v>71215.809111223367</v>
      </c>
      <c r="AF3073" s="36">
        <f t="shared" si="3268"/>
        <v>32.801377299285534</v>
      </c>
      <c r="AG3073" s="34">
        <f t="shared" si="3228"/>
        <v>0</v>
      </c>
      <c r="AH3073">
        <f t="shared" si="3264"/>
        <v>0</v>
      </c>
      <c r="AI3073" s="29">
        <f t="shared" si="3255"/>
        <v>0</v>
      </c>
      <c r="AJ3073">
        <f t="shared" si="3256"/>
        <v>0</v>
      </c>
      <c r="AK3073" s="36">
        <f t="shared" si="3269"/>
        <v>-3.8853284831622255E-16</v>
      </c>
      <c r="AL3073" s="36">
        <f t="shared" si="3257"/>
        <v>-1.8874628668364844E-4</v>
      </c>
      <c r="AM3073" s="36">
        <f t="shared" si="3258"/>
        <v>-3.3068912830700355E-3</v>
      </c>
      <c r="AN3073" s="37">
        <f t="shared" si="3270"/>
        <v>2.1724762969818464E-14</v>
      </c>
      <c r="AO3073" s="36">
        <f t="shared" si="3271"/>
        <v>0.90732757163973032</v>
      </c>
      <c r="AP3073" s="36">
        <f t="shared" si="3272"/>
        <v>1.862944649701086</v>
      </c>
      <c r="AQ3073" s="74">
        <f t="shared" si="3229"/>
        <v>4.471426135061643E-16</v>
      </c>
      <c r="AR3073" s="73">
        <f t="shared" si="3230"/>
        <v>3.8166219358226522E-16</v>
      </c>
      <c r="AS3073" s="72">
        <f t="shared" si="3273"/>
        <v>0.74695136445265753</v>
      </c>
      <c r="AT3073" s="37">
        <f t="shared" si="3231"/>
        <v>1.5190292676906795E-12</v>
      </c>
      <c r="AU3073" s="37">
        <f t="shared" si="3232"/>
        <v>97.297878631920653</v>
      </c>
      <c r="AV3073" s="34">
        <f t="shared" si="3233"/>
        <v>0</v>
      </c>
      <c r="AW3073" s="34">
        <f t="shared" si="3234"/>
        <v>4.2800890034013488</v>
      </c>
      <c r="AX3073" s="37">
        <f t="shared" si="3235"/>
        <v>21.23728755303009</v>
      </c>
      <c r="AY3073" s="7">
        <f t="shared" si="3236"/>
        <v>71.029836932325324</v>
      </c>
      <c r="AZ3073" s="37">
        <f t="shared" si="3237"/>
        <v>66.749747928923981</v>
      </c>
      <c r="BA3073" s="2">
        <f>BE3073*'mass balance'!$B$17+BF3073*'mass balance'!$C$17+BG3073*'mass balance'!$D$17+BH3073*'mass balance'!$E$17</f>
        <v>7.7469366018554058E-4</v>
      </c>
      <c r="BB3073" s="2">
        <f>BE3073*'mass balance'!$B$18+BF3073*'mass balance'!$C$18+BG3073*'mass balance'!$D$18+BH3073*'mass balance'!$E$18</f>
        <v>7.8661202418839544E-4</v>
      </c>
      <c r="BC3073" s="2">
        <f>BE3073*'mass balance'!$B$19+BF3073*'mass balance'!$C$19+BG3073*'mass balance'!$D$19+BH3073*'mass balance'!$E$19</f>
        <v>-9.8326503023549367E-4</v>
      </c>
      <c r="BD3073" s="2">
        <f>BE3073*'mass balance'!$B$20+BF3073*'mass balance'!$C$20+BG3073*'mass balance'!$D$20+BH3073*'mass balance'!$E$20</f>
        <v>3.5755092008563419E-5</v>
      </c>
      <c r="BE3073" s="2">
        <f>N3073*'mass balance'!$H$11+R3073*'mass balance'!$I$11+S3073*'mass balance'!$J$11</f>
        <v>-1.5851645036159634E-3</v>
      </c>
      <c r="BF3073" s="2">
        <f>N3073*'mass balance'!$H$12+R3073*'mass balance'!$I$12+S3073*'mass balance'!$J$12</f>
        <v>3.1249826707501209E-4</v>
      </c>
      <c r="BG3073" s="2">
        <f>N3073*'mass balance'!$H$13+R3073*'mass balance'!$I$13+S3073*'mass balance'!$J$13</f>
        <v>1.4581974872959747E-4</v>
      </c>
      <c r="BH3073" s="2">
        <f>N3073*'mass balance'!$H$14+R3073*'mass balance'!$I$14+S3073*'mass balance'!$J$14</f>
        <v>1.73377367582996E-4</v>
      </c>
      <c r="BI3073" s="36">
        <f t="shared" si="3238"/>
        <v>7.8325413151257937E-20</v>
      </c>
      <c r="BJ3073" s="36">
        <f t="shared" si="3239"/>
        <v>6.5978704568288682E-23</v>
      </c>
      <c r="BK3073" s="36">
        <f t="shared" si="3240"/>
        <v>4.1765553139892373E-19</v>
      </c>
      <c r="BL3073" s="36">
        <f t="shared" si="3241"/>
        <v>1.9647150431334108E-19</v>
      </c>
      <c r="BM3073" s="36">
        <f t="shared" si="3274"/>
        <v>4.0435220452842857E-16</v>
      </c>
      <c r="BN3073" s="36">
        <f t="shared" ca="1" si="3242"/>
        <v>0.16779503376725635</v>
      </c>
      <c r="BO3073" s="36">
        <f t="shared" ca="1" si="3259"/>
        <v>1</v>
      </c>
      <c r="BP3073" s="36">
        <f t="shared" si="3275"/>
        <v>-4.0435220452824111E-16</v>
      </c>
      <c r="BQ3073" s="36">
        <f t="shared" si="3276"/>
        <v>0.99999999999953637</v>
      </c>
      <c r="BR3073" s="2">
        <f t="shared" si="3265"/>
        <v>-5</v>
      </c>
      <c r="BS3073">
        <v>0</v>
      </c>
      <c r="BT3073" s="37">
        <f t="shared" si="3260"/>
        <v>0.98572319281108234</v>
      </c>
      <c r="BU3073" s="34">
        <f t="shared" si="3243"/>
        <v>11.627513676997108</v>
      </c>
      <c r="BV3073" s="34">
        <f t="shared" si="3244"/>
        <v>71.029836932325324</v>
      </c>
      <c r="BW3073" s="34">
        <f t="shared" si="3245"/>
        <v>-5</v>
      </c>
      <c r="BX3073" s="34">
        <f t="shared" si="3246"/>
        <v>-5</v>
      </c>
      <c r="BY3073" s="34">
        <f t="shared" si="3247"/>
        <v>21.209072481155445</v>
      </c>
      <c r="BZ3073" s="36">
        <f t="shared" si="3261"/>
        <v>9.8326503023549367E-4</v>
      </c>
      <c r="CA3073" s="34">
        <f t="shared" si="3262"/>
        <v>1.4767444423321171E-2</v>
      </c>
    </row>
    <row r="3074" spans="1:79" ht="13.2" x14ac:dyDescent="0.25">
      <c r="A3074" s="75">
        <f t="shared" si="3248"/>
        <v>8.3287671232878271</v>
      </c>
      <c r="B3074" s="34">
        <f t="shared" si="3266"/>
        <v>3040.0000000000568</v>
      </c>
      <c r="C3074">
        <f t="shared" si="3249"/>
        <v>15</v>
      </c>
      <c r="D3074" s="35">
        <f t="shared" si="3209"/>
        <v>3000</v>
      </c>
      <c r="E3074" s="27">
        <v>0</v>
      </c>
      <c r="F3074" s="64">
        <f t="shared" si="3250"/>
        <v>0.46593146951268899</v>
      </c>
      <c r="G3074" s="34">
        <v>0</v>
      </c>
      <c r="H3074" s="34">
        <f t="shared" si="3210"/>
        <v>1</v>
      </c>
      <c r="I3074" s="34">
        <f t="shared" si="3251"/>
        <v>6192.2292298236371</v>
      </c>
      <c r="J3074" s="34">
        <f t="shared" si="3211"/>
        <v>78963.35023120376</v>
      </c>
      <c r="K3074" s="34">
        <f t="shared" si="3212"/>
        <v>69565.717182938126</v>
      </c>
      <c r="L3074" s="36">
        <f t="shared" si="3263"/>
        <v>15938.074624909805</v>
      </c>
      <c r="M3074" s="34">
        <f t="shared" si="3213"/>
        <v>52.228002934779802</v>
      </c>
      <c r="N3074" s="34">
        <f t="shared" si="3252"/>
        <v>666.01185688547503</v>
      </c>
      <c r="O3074" s="34">
        <f t="shared" si="3214"/>
        <v>4.9430669600601176</v>
      </c>
      <c r="P3074">
        <f t="shared" si="3267"/>
        <v>225.09420024389772</v>
      </c>
      <c r="Q3074" s="36">
        <f t="shared" si="3215"/>
        <v>581.41897768089052</v>
      </c>
      <c r="R3074" s="34">
        <f t="shared" si="3216"/>
        <v>384.14717577828213</v>
      </c>
      <c r="S3074" s="34">
        <f t="shared" si="3217"/>
        <v>197.27180190260839</v>
      </c>
      <c r="T3074" s="36">
        <f t="shared" si="3253"/>
        <v>-6.0257307930377588E-9</v>
      </c>
      <c r="U3074" s="36">
        <f t="shared" si="3218"/>
        <v>3397.1919079807767</v>
      </c>
      <c r="V3074" s="36">
        <f t="shared" si="3219"/>
        <v>2.4900824495740919E-2</v>
      </c>
      <c r="W3074" s="68">
        <f t="shared" si="3220"/>
        <v>45.537356071170869</v>
      </c>
      <c r="X3074">
        <f t="shared" si="3221"/>
        <v>11.629633406182055</v>
      </c>
      <c r="Y3074">
        <f t="shared" si="3222"/>
        <v>1.5373874768040686E-2</v>
      </c>
      <c r="Z3074" s="34">
        <f t="shared" si="3223"/>
        <v>6.2394342047891618E-4</v>
      </c>
      <c r="AA3074" s="36">
        <f t="shared" si="3224"/>
        <v>5.4682192037726405E-4</v>
      </c>
      <c r="AB3074" s="34">
        <f t="shared" si="3225"/>
        <v>1.7719373785567562E-3</v>
      </c>
      <c r="AC3074" s="36">
        <f t="shared" si="3226"/>
        <v>126.24807609484424</v>
      </c>
      <c r="AD3074" s="34">
        <f t="shared" si="3227"/>
        <v>32.804899439540179</v>
      </c>
      <c r="AE3074">
        <f t="shared" si="3254"/>
        <v>71248.610488522652</v>
      </c>
      <c r="AF3074" s="36">
        <f t="shared" si="3268"/>
        <v>32.804899439540179</v>
      </c>
      <c r="AG3074" s="34">
        <f t="shared" si="3228"/>
        <v>0</v>
      </c>
      <c r="AH3074">
        <f t="shared" si="3264"/>
        <v>0</v>
      </c>
      <c r="AI3074" s="29">
        <f t="shared" si="3255"/>
        <v>0</v>
      </c>
      <c r="AJ3074">
        <f t="shared" si="3256"/>
        <v>0</v>
      </c>
      <c r="AK3074" s="36">
        <f t="shared" si="3269"/>
        <v>-3.8166219358226522E-16</v>
      </c>
      <c r="AL3074" s="36">
        <f t="shared" si="3257"/>
        <v>-1.8870702284790665E-4</v>
      </c>
      <c r="AM3074" s="36">
        <f t="shared" si="3258"/>
        <v>-3.3010212589875722E-3</v>
      </c>
      <c r="AN3074" s="37">
        <f t="shared" si="3270"/>
        <v>2.1336230121502241E-14</v>
      </c>
      <c r="AO3074" s="36">
        <f t="shared" si="3271"/>
        <v>0.90713882535304668</v>
      </c>
      <c r="AP3074" s="36">
        <f t="shared" si="3272"/>
        <v>1.8596377584180159</v>
      </c>
      <c r="AQ3074" s="74">
        <f t="shared" si="3229"/>
        <v>4.3941994025923025E-16</v>
      </c>
      <c r="AR3074" s="73">
        <f t="shared" si="3230"/>
        <v>3.7491164207297506E-16</v>
      </c>
      <c r="AS3074" s="72">
        <f t="shared" si="3273"/>
        <v>0.74648530905666544</v>
      </c>
      <c r="AT3074" s="37">
        <f t="shared" si="3231"/>
        <v>1.4927938646390246E-12</v>
      </c>
      <c r="AU3074" s="37">
        <f t="shared" si="3232"/>
        <v>97.125166304283468</v>
      </c>
      <c r="AV3074" s="34">
        <f t="shared" si="3233"/>
        <v>0</v>
      </c>
      <c r="AW3074" s="34">
        <f t="shared" si="3234"/>
        <v>4.282430247770626</v>
      </c>
      <c r="AX3074" s="37">
        <f t="shared" si="3235"/>
        <v>21.24890452634553</v>
      </c>
      <c r="AY3074" s="7">
        <f t="shared" si="3236"/>
        <v>71.068690845287023</v>
      </c>
      <c r="AZ3074" s="37">
        <f t="shared" si="3237"/>
        <v>66.786260597516403</v>
      </c>
      <c r="BA3074" s="2">
        <f>BE3074*'mass balance'!$B$17+BF3074*'mass balance'!$C$17+BG3074*'mass balance'!$D$17+BH3074*'mass balance'!$E$17</f>
        <v>7.7503520766522473E-4</v>
      </c>
      <c r="BB3074" s="2">
        <f>BE3074*'mass balance'!$B$18+BF3074*'mass balance'!$C$18+BG3074*'mass balance'!$D$18+BH3074*'mass balance'!$E$18</f>
        <v>7.8695882624468946E-4</v>
      </c>
      <c r="BC3074" s="2">
        <f>BE3074*'mass balance'!$B$19+BF3074*'mass balance'!$C$19+BG3074*'mass balance'!$D$19+BH3074*'mass balance'!$E$19</f>
        <v>-9.8369853280586201E-4</v>
      </c>
      <c r="BD3074" s="2">
        <f>BE3074*'mass balance'!$B$20+BF3074*'mass balance'!$C$20+BG3074*'mass balance'!$D$20+BH3074*'mass balance'!$E$20</f>
        <v>3.5770855738394978E-5</v>
      </c>
      <c r="BE3074" s="2">
        <f>N3074*'mass balance'!$H$11+R3074*'mass balance'!$I$11+S3074*'mass balance'!$J$11</f>
        <v>-1.5857425163939881E-3</v>
      </c>
      <c r="BF3074" s="2">
        <f>N3074*'mass balance'!$H$12+R3074*'mass balance'!$I$12+S3074*'mass balance'!$J$12</f>
        <v>3.1256265057415391E-4</v>
      </c>
      <c r="BG3074" s="2">
        <f>N3074*'mass balance'!$H$13+R3074*'mass balance'!$I$13+S3074*'mass balance'!$J$13</f>
        <v>1.4584979173204232E-4</v>
      </c>
      <c r="BH3074" s="2">
        <f>N3074*'mass balance'!$H$14+R3074*'mass balance'!$I$14+S3074*'mass balance'!$J$14</f>
        <v>1.7344058773059243E-4</v>
      </c>
      <c r="BI3074" s="36">
        <f t="shared" si="3238"/>
        <v>7.8325413151257937E-20</v>
      </c>
      <c r="BJ3074" s="36">
        <f t="shared" si="3239"/>
        <v>6.5973620002925793E-23</v>
      </c>
      <c r="BK3074" s="36">
        <f t="shared" si="3240"/>
        <v>4.17721510103492E-19</v>
      </c>
      <c r="BL3074" s="36">
        <f t="shared" si="3241"/>
        <v>1.9650542618918842E-19</v>
      </c>
      <c r="BM3074" s="36">
        <f t="shared" si="3274"/>
        <v>4.0454867603274192E-16</v>
      </c>
      <c r="BN3074" s="36">
        <f t="shared" ca="1" si="3242"/>
        <v>0.22371507713325733</v>
      </c>
      <c r="BO3074" s="36">
        <f t="shared" ca="1" si="3259"/>
        <v>1</v>
      </c>
      <c r="BP3074" s="36">
        <f t="shared" si="3275"/>
        <v>-4.0454867603255417E-16</v>
      </c>
      <c r="BQ3074" s="36">
        <f t="shared" si="3276"/>
        <v>0.99999999999953593</v>
      </c>
      <c r="BR3074" s="2">
        <f t="shared" si="3265"/>
        <v>-5</v>
      </c>
      <c r="BS3074">
        <v>0</v>
      </c>
      <c r="BT3074" s="37">
        <f t="shared" si="3260"/>
        <v>0.9861577791378765</v>
      </c>
      <c r="BU3074" s="34">
        <f t="shared" si="3243"/>
        <v>11.629633406182055</v>
      </c>
      <c r="BV3074" s="34">
        <f t="shared" si="3244"/>
        <v>71.068690845287023</v>
      </c>
      <c r="BW3074" s="34">
        <f t="shared" si="3245"/>
        <v>-5</v>
      </c>
      <c r="BX3074" s="34">
        <f t="shared" si="3246"/>
        <v>-5</v>
      </c>
      <c r="BY3074" s="34">
        <f t="shared" si="3247"/>
        <v>21.216806135849446</v>
      </c>
      <c r="BZ3074" s="36">
        <f t="shared" si="3261"/>
        <v>9.8369853280586201E-4</v>
      </c>
      <c r="CA3074" s="34">
        <f t="shared" si="3262"/>
        <v>1.4765878046098437E-2</v>
      </c>
    </row>
    <row r="3075" spans="1:79" ht="13.2" x14ac:dyDescent="0.25">
      <c r="A3075" s="75">
        <f t="shared" si="3248"/>
        <v>8.3315068493152236</v>
      </c>
      <c r="B3075" s="34">
        <f t="shared" si="3266"/>
        <v>3041.0000000000564</v>
      </c>
      <c r="C3075">
        <f t="shared" si="3249"/>
        <v>15</v>
      </c>
      <c r="D3075" s="35">
        <f t="shared" si="3209"/>
        <v>3000</v>
      </c>
      <c r="E3075" s="27">
        <v>0</v>
      </c>
      <c r="F3075" s="64">
        <f t="shared" si="3250"/>
        <v>0.46593146951268899</v>
      </c>
      <c r="G3075" s="34">
        <v>0</v>
      </c>
      <c r="H3075" s="34">
        <f t="shared" si="3210"/>
        <v>1</v>
      </c>
      <c r="I3075" s="34">
        <f t="shared" si="3251"/>
        <v>6192.2292298236371</v>
      </c>
      <c r="J3075" s="34">
        <f t="shared" si="3211"/>
        <v>78992.133535587054</v>
      </c>
      <c r="K3075" s="34">
        <f t="shared" si="3212"/>
        <v>69591.074911637013</v>
      </c>
      <c r="L3075" s="36">
        <f t="shared" si="3263"/>
        <v>15946.789913483313</v>
      </c>
      <c r="M3075" s="34">
        <f t="shared" si="3213"/>
        <v>52.228002934779802</v>
      </c>
      <c r="N3075" s="34">
        <f t="shared" si="3252"/>
        <v>666.25462801845617</v>
      </c>
      <c r="O3075" s="34">
        <f t="shared" si="3214"/>
        <v>4.9430669600601176</v>
      </c>
      <c r="P3075">
        <f t="shared" si="3267"/>
        <v>225.21728668674086</v>
      </c>
      <c r="Q3075" s="36">
        <f t="shared" si="3215"/>
        <v>581.64433079270555</v>
      </c>
      <c r="R3075" s="34">
        <f t="shared" si="3216"/>
        <v>384.3319098183934</v>
      </c>
      <c r="S3075" s="34">
        <f t="shared" si="3217"/>
        <v>197.31242097431215</v>
      </c>
      <c r="T3075" s="36">
        <f t="shared" si="3253"/>
        <v>-5.9986950812373873E-9</v>
      </c>
      <c r="U3075" s="36">
        <f t="shared" si="3218"/>
        <v>3397.1919079747508</v>
      </c>
      <c r="V3075" s="36">
        <f t="shared" si="3219"/>
        <v>2.4905951677456316E-2</v>
      </c>
      <c r="W3075" s="68">
        <f t="shared" si="3220"/>
        <v>45.562256895666607</v>
      </c>
      <c r="X3075">
        <f t="shared" si="3221"/>
        <v>11.631752799409577</v>
      </c>
      <c r="Y3075">
        <f t="shared" si="3222"/>
        <v>1.5373874768040686E-2</v>
      </c>
      <c r="Z3075" s="34">
        <f t="shared" si="3223"/>
        <v>6.2394342047891618E-4</v>
      </c>
      <c r="AA3075" s="36">
        <f t="shared" si="3224"/>
        <v>5.4663560092048694E-4</v>
      </c>
      <c r="AB3075" s="34">
        <f t="shared" si="3225"/>
        <v>1.7719373785567562E-3</v>
      </c>
      <c r="AC3075" s="36">
        <f t="shared" si="3226"/>
        <v>126.30620432236094</v>
      </c>
      <c r="AD3075" s="34">
        <f t="shared" si="3227"/>
        <v>32.808418809291595</v>
      </c>
      <c r="AE3075">
        <f t="shared" si="3254"/>
        <v>71281.415387962188</v>
      </c>
      <c r="AF3075" s="36">
        <f t="shared" si="3268"/>
        <v>32.808418809291595</v>
      </c>
      <c r="AG3075" s="34">
        <f t="shared" si="3228"/>
        <v>0</v>
      </c>
      <c r="AH3075">
        <f t="shared" si="3264"/>
        <v>0</v>
      </c>
      <c r="AI3075" s="29">
        <f t="shared" si="3255"/>
        <v>0</v>
      </c>
      <c r="AJ3075">
        <f t="shared" si="3256"/>
        <v>0</v>
      </c>
      <c r="AK3075" s="36">
        <f t="shared" si="3269"/>
        <v>-3.7491164207297506E-16</v>
      </c>
      <c r="AL3075" s="36">
        <f t="shared" si="3257"/>
        <v>-1.886677671800013E-4</v>
      </c>
      <c r="AM3075" s="36">
        <f t="shared" si="3258"/>
        <v>-3.295161654716279E-3</v>
      </c>
      <c r="AN3075" s="37">
        <f t="shared" si="3270"/>
        <v>2.0954567927919977E-14</v>
      </c>
      <c r="AO3075" s="36">
        <f t="shared" si="3271"/>
        <v>0.90695011833019878</v>
      </c>
      <c r="AP3075" s="36">
        <f t="shared" si="3272"/>
        <v>1.8563367371590282</v>
      </c>
      <c r="AQ3075" s="74">
        <f t="shared" si="3229"/>
        <v>4.3182903924924357E-16</v>
      </c>
      <c r="AR3075" s="73">
        <f t="shared" si="3230"/>
        <v>3.6827911897009067E-16</v>
      </c>
      <c r="AS3075" s="72">
        <f t="shared" si="3273"/>
        <v>0.74601954445287544</v>
      </c>
      <c r="AT3075" s="37">
        <f t="shared" si="3231"/>
        <v>1.467006117164239E-12</v>
      </c>
      <c r="AU3075" s="37">
        <f t="shared" si="3232"/>
        <v>96.952760556281291</v>
      </c>
      <c r="AV3075" s="34">
        <f t="shared" si="3233"/>
        <v>0</v>
      </c>
      <c r="AW3075" s="34">
        <f t="shared" si="3234"/>
        <v>4.2847719745025943</v>
      </c>
      <c r="AX3075" s="37">
        <f t="shared" si="3235"/>
        <v>21.260523893086823</v>
      </c>
      <c r="AY3075" s="7">
        <f t="shared" si="3236"/>
        <v>71.107552763256024</v>
      </c>
      <c r="AZ3075" s="37">
        <f t="shared" si="3237"/>
        <v>66.822780788753434</v>
      </c>
      <c r="BA3075" s="2">
        <f>BE3075*'mass balance'!$B$17+BF3075*'mass balance'!$C$17+BG3075*'mass balance'!$D$17+BH3075*'mass balance'!$E$17</f>
        <v>7.7537679554938346E-4</v>
      </c>
      <c r="BB3075" s="2">
        <f>BE3075*'mass balance'!$B$18+BF3075*'mass balance'!$C$18+BG3075*'mass balance'!$D$18+BH3075*'mass balance'!$E$18</f>
        <v>7.8730566932706629E-4</v>
      </c>
      <c r="BC3075" s="2">
        <f>BE3075*'mass balance'!$B$19+BF3075*'mass balance'!$C$19+BG3075*'mass balance'!$D$19+BH3075*'mass balance'!$E$19</f>
        <v>-9.8413208665883286E-4</v>
      </c>
      <c r="BD3075" s="2">
        <f>BE3075*'mass balance'!$B$20+BF3075*'mass balance'!$C$20+BG3075*'mass balance'!$D$20+BH3075*'mass balance'!$E$20</f>
        <v>3.5786621333048467E-5</v>
      </c>
      <c r="BE3075" s="2">
        <f>N3075*'mass balance'!$H$11+R3075*'mass balance'!$I$11+S3075*'mass balance'!$J$11</f>
        <v>-1.5863205429010861E-3</v>
      </c>
      <c r="BF3075" s="2">
        <f>N3075*'mass balance'!$H$12+R3075*'mass balance'!$I$12+S3075*'mass balance'!$J$12</f>
        <v>3.1262700850363568E-4</v>
      </c>
      <c r="BG3075" s="2">
        <f>N3075*'mass balance'!$H$13+R3075*'mass balance'!$I$13+S3075*'mass balance'!$J$13</f>
        <v>1.4587982280301828E-4</v>
      </c>
      <c r="BH3075" s="2">
        <f>N3075*'mass balance'!$H$14+R3075*'mass balance'!$I$14+S3075*'mass balance'!$J$14</f>
        <v>1.7350380937980627E-4</v>
      </c>
      <c r="BI3075" s="36">
        <f t="shared" si="3238"/>
        <v>7.8325413151257937E-20</v>
      </c>
      <c r="BJ3075" s="36">
        <f t="shared" si="3239"/>
        <v>6.5968546603728611E-23</v>
      </c>
      <c r="BK3075" s="36">
        <f t="shared" si="3240"/>
        <v>4.177874837234949E-19</v>
      </c>
      <c r="BL3075" s="36">
        <f t="shared" si="3241"/>
        <v>1.9653935823702057E-19</v>
      </c>
      <c r="BM3075" s="36">
        <f t="shared" si="3274"/>
        <v>4.0474518145893109E-16</v>
      </c>
      <c r="BN3075" s="36">
        <f t="shared" ca="1" si="3242"/>
        <v>0.12096997395822051</v>
      </c>
      <c r="BO3075" s="36">
        <f t="shared" ca="1" si="3259"/>
        <v>1</v>
      </c>
      <c r="BP3075" s="36">
        <f t="shared" si="3275"/>
        <v>-4.047451814587431E-16</v>
      </c>
      <c r="BQ3075" s="36">
        <f t="shared" si="3276"/>
        <v>0.99999999999953548</v>
      </c>
      <c r="BR3075" s="2">
        <f t="shared" si="3265"/>
        <v>-5</v>
      </c>
      <c r="BS3075">
        <v>0</v>
      </c>
      <c r="BT3075" s="37">
        <f t="shared" si="3260"/>
        <v>0.98659241687547983</v>
      </c>
      <c r="BU3075" s="34">
        <f t="shared" si="3243"/>
        <v>11.631752799409577</v>
      </c>
      <c r="BV3075" s="34">
        <f t="shared" si="3244"/>
        <v>71.107552763256024</v>
      </c>
      <c r="BW3075" s="34">
        <f t="shared" si="3245"/>
        <v>-5</v>
      </c>
      <c r="BX3075" s="34">
        <f t="shared" si="3246"/>
        <v>-5</v>
      </c>
      <c r="BY3075" s="34">
        <f t="shared" si="3247"/>
        <v>21.224539974234741</v>
      </c>
      <c r="BZ3075" s="36">
        <f t="shared" si="3261"/>
        <v>9.8413208665883286E-4</v>
      </c>
      <c r="CA3075" s="34">
        <f t="shared" si="3262"/>
        <v>1.4764312487898253E-2</v>
      </c>
    </row>
    <row r="3076" spans="1:79" ht="13.2" x14ac:dyDescent="0.25">
      <c r="A3076" s="75">
        <f t="shared" si="3248"/>
        <v>8.33424657534262</v>
      </c>
      <c r="B3076" s="34">
        <f t="shared" si="3266"/>
        <v>3042.0000000000564</v>
      </c>
      <c r="C3076">
        <f t="shared" si="3249"/>
        <v>15</v>
      </c>
      <c r="D3076" s="35">
        <f t="shared" si="3209"/>
        <v>3000</v>
      </c>
      <c r="E3076" s="27">
        <v>0</v>
      </c>
      <c r="F3076" s="64">
        <f t="shared" si="3250"/>
        <v>0.46593146951268899</v>
      </c>
      <c r="G3076" s="34">
        <v>0</v>
      </c>
      <c r="H3076" s="34">
        <f t="shared" si="3210"/>
        <v>1</v>
      </c>
      <c r="I3076" s="34">
        <f t="shared" si="3251"/>
        <v>6192.2292298236371</v>
      </c>
      <c r="J3076" s="34">
        <f t="shared" si="3211"/>
        <v>79020.917521848649</v>
      </c>
      <c r="K3076" s="34">
        <f t="shared" si="3212"/>
        <v>69616.433241062114</v>
      </c>
      <c r="L3076" s="36">
        <f t="shared" si="3263"/>
        <v>15955.506996570421</v>
      </c>
      <c r="M3076" s="34">
        <f t="shared" si="3213"/>
        <v>52.228002934779802</v>
      </c>
      <c r="N3076" s="34">
        <f t="shared" si="3252"/>
        <v>666.49740490270085</v>
      </c>
      <c r="O3076" s="34">
        <f t="shared" si="3214"/>
        <v>4.9430669600601176</v>
      </c>
      <c r="P3076">
        <f t="shared" si="3267"/>
        <v>225.34039847358653</v>
      </c>
      <c r="Q3076" s="36">
        <f t="shared" si="3215"/>
        <v>581.86969657629447</v>
      </c>
      <c r="R3076" s="34">
        <f t="shared" si="3216"/>
        <v>384.51667266899767</v>
      </c>
      <c r="S3076" s="34">
        <f t="shared" si="3217"/>
        <v>197.35302390729677</v>
      </c>
      <c r="T3076" s="36">
        <f t="shared" si="3253"/>
        <v>-5.9717867454182469E-9</v>
      </c>
      <c r="U3076" s="36">
        <f t="shared" si="3218"/>
        <v>3397.1919079687523</v>
      </c>
      <c r="V3076" s="36">
        <f t="shared" si="3219"/>
        <v>2.4911076822046224E-2</v>
      </c>
      <c r="W3076" s="68">
        <f t="shared" si="3220"/>
        <v>45.587162847344061</v>
      </c>
      <c r="X3076">
        <f t="shared" si="3221"/>
        <v>11.633871856732831</v>
      </c>
      <c r="Y3076">
        <f t="shared" si="3222"/>
        <v>1.5373874768040686E-2</v>
      </c>
      <c r="Z3076" s="34">
        <f t="shared" si="3223"/>
        <v>6.2394342047891618E-4</v>
      </c>
      <c r="AA3076" s="36">
        <f t="shared" si="3224"/>
        <v>5.4644937886275059E-4</v>
      </c>
      <c r="AB3076" s="34">
        <f t="shared" si="3225"/>
        <v>1.7719373785567562E-3</v>
      </c>
      <c r="AC3076" s="36">
        <f t="shared" si="3226"/>
        <v>126.36433878598046</v>
      </c>
      <c r="AD3076" s="34">
        <f t="shared" si="3227"/>
        <v>32.811935409430674</v>
      </c>
      <c r="AE3076">
        <f t="shared" si="3254"/>
        <v>71314.223806771479</v>
      </c>
      <c r="AF3076" s="36">
        <f t="shared" si="3268"/>
        <v>32.811935409430674</v>
      </c>
      <c r="AG3076" s="34">
        <f t="shared" si="3228"/>
        <v>0</v>
      </c>
      <c r="AH3076">
        <f t="shared" si="3264"/>
        <v>0</v>
      </c>
      <c r="AI3076" s="29">
        <f t="shared" si="3255"/>
        <v>0</v>
      </c>
      <c r="AJ3076">
        <f t="shared" si="3256"/>
        <v>0</v>
      </c>
      <c r="AK3076" s="36">
        <f t="shared" si="3269"/>
        <v>-3.6827911897009067E-16</v>
      </c>
      <c r="AL3076" s="36">
        <f t="shared" si="3257"/>
        <v>-1.8862851967823326E-4</v>
      </c>
      <c r="AM3076" s="36">
        <f t="shared" si="3258"/>
        <v>-3.2893124517600699E-3</v>
      </c>
      <c r="AN3076" s="37">
        <f t="shared" si="3270"/>
        <v>2.0579656285847003E-14</v>
      </c>
      <c r="AO3076" s="36">
        <f t="shared" si="3271"/>
        <v>0.90676145056301882</v>
      </c>
      <c r="AP3076" s="36">
        <f t="shared" si="3272"/>
        <v>1.8530415755043119</v>
      </c>
      <c r="AQ3076" s="74">
        <f t="shared" si="3229"/>
        <v>4.243676898079139E-16</v>
      </c>
      <c r="AR3076" s="73">
        <f t="shared" si="3230"/>
        <v>3.6176258486737287E-16</v>
      </c>
      <c r="AS3076" s="72">
        <f t="shared" si="3273"/>
        <v>0.74555407045984978</v>
      </c>
      <c r="AT3076" s="37">
        <f t="shared" si="3231"/>
        <v>1.4416584812299805E-12</v>
      </c>
      <c r="AU3076" s="37">
        <f t="shared" si="3232"/>
        <v>96.780660843708191</v>
      </c>
      <c r="AV3076" s="34">
        <f t="shared" si="3233"/>
        <v>0</v>
      </c>
      <c r="AW3076" s="34">
        <f t="shared" si="3234"/>
        <v>4.2871141834056825</v>
      </c>
      <c r="AX3076" s="37">
        <f t="shared" si="3235"/>
        <v>21.27214565230344</v>
      </c>
      <c r="AY3076" s="7">
        <f t="shared" si="3236"/>
        <v>71.146422683053174</v>
      </c>
      <c r="AZ3076" s="37">
        <f t="shared" si="3237"/>
        <v>66.859308499647497</v>
      </c>
      <c r="BA3076" s="2">
        <f>BE3076*'mass balance'!$B$17+BF3076*'mass balance'!$C$17+BG3076*'mass balance'!$D$17+BH3076*'mass balance'!$E$17</f>
        <v>7.7571842381339985E-4</v>
      </c>
      <c r="BB3076" s="2">
        <f>BE3076*'mass balance'!$B$18+BF3076*'mass balance'!$C$18+BG3076*'mass balance'!$D$18+BH3076*'mass balance'!$E$18</f>
        <v>7.8765255341052944E-4</v>
      </c>
      <c r="BC3076" s="2">
        <f>BE3076*'mass balance'!$B$19+BF3076*'mass balance'!$C$19+BG3076*'mass balance'!$D$19+BH3076*'mass balance'!$E$19</f>
        <v>-9.8456569176316169E-4</v>
      </c>
      <c r="BD3076" s="2">
        <f>BE3076*'mass balance'!$B$20+BF3076*'mass balance'!$C$20+BG3076*'mass balance'!$D$20+BH3076*'mass balance'!$E$20</f>
        <v>3.5802388791387696E-5</v>
      </c>
      <c r="BE3076" s="2">
        <f>N3076*'mass balance'!$H$11+R3076*'mass balance'!$I$11+S3076*'mass balance'!$J$11</f>
        <v>-1.5868985831016685E-3</v>
      </c>
      <c r="BF3076" s="2">
        <f>N3076*'mass balance'!$H$12+R3076*'mass balance'!$I$12+S3076*'mass balance'!$J$12</f>
        <v>3.1269134086250481E-4</v>
      </c>
      <c r="BG3076" s="2">
        <f>N3076*'mass balance'!$H$13+R3076*'mass balance'!$I$13+S3076*'mass balance'!$J$13</f>
        <v>1.4590984194208013E-4</v>
      </c>
      <c r="BH3076" s="2">
        <f>N3076*'mass balance'!$H$14+R3076*'mass balance'!$I$14+S3076*'mass balance'!$J$14</f>
        <v>1.7356703252674498E-4</v>
      </c>
      <c r="BI3076" s="36">
        <f t="shared" si="3238"/>
        <v>7.8325413151257937E-20</v>
      </c>
      <c r="BJ3076" s="36">
        <f t="shared" si="3239"/>
        <v>6.596348435479011E-23</v>
      </c>
      <c r="BK3076" s="36">
        <f t="shared" si="3240"/>
        <v>4.1785345227009865E-19</v>
      </c>
      <c r="BL3076" s="36">
        <f t="shared" si="3241"/>
        <v>1.9657330045394376E-19</v>
      </c>
      <c r="BM3076" s="36">
        <f t="shared" si="3274"/>
        <v>4.0494172081716811E-16</v>
      </c>
      <c r="BN3076" s="36">
        <f t="shared" ca="1" si="3242"/>
        <v>5.6484451421292214E-2</v>
      </c>
      <c r="BO3076" s="36">
        <f t="shared" ca="1" si="3259"/>
        <v>1</v>
      </c>
      <c r="BP3076" s="36">
        <f t="shared" si="3275"/>
        <v>-4.0494172081697982E-16</v>
      </c>
      <c r="BQ3076" s="36">
        <f t="shared" si="3276"/>
        <v>0.99999999999953504</v>
      </c>
      <c r="BR3076" s="2">
        <f t="shared" si="3265"/>
        <v>-5</v>
      </c>
      <c r="BS3076">
        <v>0</v>
      </c>
      <c r="BT3076" s="37">
        <f t="shared" si="3260"/>
        <v>0.9870271059925696</v>
      </c>
      <c r="BU3076" s="34">
        <f t="shared" si="3243"/>
        <v>11.633871856732831</v>
      </c>
      <c r="BV3076" s="34">
        <f t="shared" si="3244"/>
        <v>71.146422683053174</v>
      </c>
      <c r="BW3076" s="34">
        <f t="shared" si="3245"/>
        <v>-5</v>
      </c>
      <c r="BX3076" s="34">
        <f t="shared" si="3246"/>
        <v>-5</v>
      </c>
      <c r="BY3076" s="34">
        <f t="shared" si="3247"/>
        <v>21.232273995835154</v>
      </c>
      <c r="BZ3076" s="36">
        <f t="shared" si="3261"/>
        <v>9.8456569176316169E-4</v>
      </c>
      <c r="CA3076" s="34">
        <f t="shared" si="3262"/>
        <v>1.4762747748098135E-2</v>
      </c>
    </row>
    <row r="3077" spans="1:79" ht="13.2" x14ac:dyDescent="0.25">
      <c r="A3077" s="75">
        <f t="shared" si="3248"/>
        <v>8.3369863013700165</v>
      </c>
      <c r="B3077" s="34">
        <f t="shared" si="3266"/>
        <v>3043.0000000000559</v>
      </c>
      <c r="C3077">
        <f t="shared" si="3249"/>
        <v>15</v>
      </c>
      <c r="D3077" s="35">
        <f t="shared" si="3209"/>
        <v>3000</v>
      </c>
      <c r="E3077" s="27">
        <v>0</v>
      </c>
      <c r="F3077" s="64">
        <f t="shared" si="3250"/>
        <v>0.46593146951268899</v>
      </c>
      <c r="G3077" s="34">
        <v>0</v>
      </c>
      <c r="H3077" s="34">
        <f t="shared" si="3210"/>
        <v>1</v>
      </c>
      <c r="I3077" s="34">
        <f t="shared" si="3251"/>
        <v>6192.2292298236371</v>
      </c>
      <c r="J3077" s="34">
        <f t="shared" si="3211"/>
        <v>79049.702188217299</v>
      </c>
      <c r="K3077" s="34">
        <f t="shared" si="3212"/>
        <v>69641.792169652952</v>
      </c>
      <c r="L3077" s="36">
        <f t="shared" si="3263"/>
        <v>15964.225873458137</v>
      </c>
      <c r="M3077" s="34">
        <f t="shared" si="3213"/>
        <v>52.228002934779802</v>
      </c>
      <c r="N3077" s="34">
        <f t="shared" si="3252"/>
        <v>666.74018752326947</v>
      </c>
      <c r="O3077" s="34">
        <f t="shared" si="3214"/>
        <v>4.9430669600601176</v>
      </c>
      <c r="P3077">
        <f t="shared" si="3267"/>
        <v>225.46353559436511</v>
      </c>
      <c r="Q3077" s="36">
        <f t="shared" si="3215"/>
        <v>582.09507501697328</v>
      </c>
      <c r="R3077" s="34">
        <f t="shared" si="3216"/>
        <v>384.70146431600836</v>
      </c>
      <c r="S3077" s="34">
        <f t="shared" si="3217"/>
        <v>197.39361070096496</v>
      </c>
      <c r="T3077" s="36">
        <f t="shared" si="3253"/>
        <v>-5.945003724958619E-9</v>
      </c>
      <c r="U3077" s="36">
        <f t="shared" si="3218"/>
        <v>3397.1919079627805</v>
      </c>
      <c r="V3077" s="36">
        <f t="shared" si="3219"/>
        <v>2.4916199929435244E-2</v>
      </c>
      <c r="W3077" s="68">
        <f t="shared" si="3220"/>
        <v>45.612073924166104</v>
      </c>
      <c r="X3077">
        <f t="shared" si="3221"/>
        <v>11.635990578204966</v>
      </c>
      <c r="Y3077">
        <f t="shared" si="3222"/>
        <v>1.5373874768040686E-2</v>
      </c>
      <c r="Z3077" s="34">
        <f t="shared" si="3223"/>
        <v>6.2394342047891618E-4</v>
      </c>
      <c r="AA3077" s="36">
        <f t="shared" si="3224"/>
        <v>5.4626325413004715E-4</v>
      </c>
      <c r="AB3077" s="34">
        <f t="shared" si="3225"/>
        <v>1.7719373785567562E-3</v>
      </c>
      <c r="AC3077" s="36">
        <f t="shared" si="3226"/>
        <v>126.42247948079523</v>
      </c>
      <c r="AD3077" s="34">
        <f t="shared" si="3227"/>
        <v>32.815449240847983</v>
      </c>
      <c r="AE3077">
        <f t="shared" si="3254"/>
        <v>71347.035742180917</v>
      </c>
      <c r="AF3077" s="36">
        <f t="shared" si="3268"/>
        <v>32.815449240847983</v>
      </c>
      <c r="AG3077" s="34">
        <f t="shared" si="3228"/>
        <v>0</v>
      </c>
      <c r="AH3077">
        <f t="shared" si="3264"/>
        <v>0</v>
      </c>
      <c r="AI3077" s="29">
        <f t="shared" si="3255"/>
        <v>0</v>
      </c>
      <c r="AJ3077">
        <f t="shared" si="3256"/>
        <v>0</v>
      </c>
      <c r="AK3077" s="36">
        <f t="shared" si="3269"/>
        <v>-3.6176258486737287E-16</v>
      </c>
      <c r="AL3077" s="36">
        <f t="shared" si="3257"/>
        <v>-1.8858928034090383E-4</v>
      </c>
      <c r="AM3077" s="36">
        <f t="shared" si="3258"/>
        <v>-3.2834736316556929E-3</v>
      </c>
      <c r="AN3077" s="37">
        <f t="shared" si="3270"/>
        <v>2.0211377166876912E-14</v>
      </c>
      <c r="AO3077" s="36">
        <f t="shared" si="3271"/>
        <v>0.90657282204334055</v>
      </c>
      <c r="AP3077" s="36">
        <f t="shared" si="3272"/>
        <v>1.8497522630525518</v>
      </c>
      <c r="AQ3077" s="74">
        <f t="shared" si="3229"/>
        <v>4.1703370821643225E-16</v>
      </c>
      <c r="AR3077" s="73">
        <f t="shared" si="3230"/>
        <v>3.5536003517365744E-16</v>
      </c>
      <c r="AS3077" s="72">
        <f t="shared" si="3273"/>
        <v>0.7450888868962634</v>
      </c>
      <c r="AT3077" s="37">
        <f t="shared" si="3231"/>
        <v>1.4167435383243839E-12</v>
      </c>
      <c r="AU3077" s="37">
        <f t="shared" si="3232"/>
        <v>96.608866623324261</v>
      </c>
      <c r="AV3077" s="34">
        <f t="shared" si="3233"/>
        <v>0</v>
      </c>
      <c r="AW3077" s="34">
        <f t="shared" si="3234"/>
        <v>4.2894568742883186</v>
      </c>
      <c r="AX3077" s="37">
        <f t="shared" si="3235"/>
        <v>21.283769803044805</v>
      </c>
      <c r="AY3077" s="7">
        <f t="shared" si="3236"/>
        <v>71.185300601499236</v>
      </c>
      <c r="AZ3077" s="37">
        <f t="shared" si="3237"/>
        <v>66.895843727210917</v>
      </c>
      <c r="BA3077" s="2">
        <f>BE3077*'mass balance'!$B$17+BF3077*'mass balance'!$C$17+BG3077*'mass balance'!$D$17+BH3077*'mass balance'!$E$17</f>
        <v>7.7606009243266229E-4</v>
      </c>
      <c r="BB3077" s="2">
        <f>BE3077*'mass balance'!$B$18+BF3077*'mass balance'!$C$18+BG3077*'mass balance'!$D$18+BH3077*'mass balance'!$E$18</f>
        <v>7.8799947847008793E-4</v>
      </c>
      <c r="BC3077" s="2">
        <f>BE3077*'mass balance'!$B$19+BF3077*'mass balance'!$C$19+BG3077*'mass balance'!$D$19+BH3077*'mass balance'!$E$19</f>
        <v>-9.8499934808760981E-4</v>
      </c>
      <c r="BD3077" s="2">
        <f>BE3077*'mass balance'!$B$20+BF3077*'mass balance'!$C$20+BG3077*'mass balance'!$D$20+BH3077*'mass balance'!$E$20</f>
        <v>3.5818158112276718E-5</v>
      </c>
      <c r="BE3077" s="2">
        <f>N3077*'mass balance'!$H$11+R3077*'mass balance'!$I$11+S3077*'mass balance'!$J$11</f>
        <v>-1.5874766369601654E-3</v>
      </c>
      <c r="BF3077" s="2">
        <f>N3077*'mass balance'!$H$12+R3077*'mass balance'!$I$12+S3077*'mass balance'!$J$12</f>
        <v>3.1275564764981492E-4</v>
      </c>
      <c r="BG3077" s="2">
        <f>N3077*'mass balance'!$H$13+R3077*'mass balance'!$I$13+S3077*'mass balance'!$J$13</f>
        <v>1.4593984914878648E-4</v>
      </c>
      <c r="BH3077" s="2">
        <f>N3077*'mass balance'!$H$14+R3077*'mass balance'!$I$14+S3077*'mass balance'!$J$14</f>
        <v>1.7363025716751805E-4</v>
      </c>
      <c r="BI3077" s="36">
        <f t="shared" si="3238"/>
        <v>7.8325413151257937E-20</v>
      </c>
      <c r="BJ3077" s="36">
        <f t="shared" si="3239"/>
        <v>6.5958433240229833E-23</v>
      </c>
      <c r="BK3077" s="36">
        <f t="shared" si="3240"/>
        <v>4.1791941575445346E-19</v>
      </c>
      <c r="BL3077" s="36">
        <f t="shared" si="3241"/>
        <v>1.9660725283706511E-19</v>
      </c>
      <c r="BM3077" s="36">
        <f t="shared" si="3274"/>
        <v>4.0513829411762207E-16</v>
      </c>
      <c r="BN3077" s="36">
        <f t="shared" ca="1" si="3242"/>
        <v>0.81732353151999404</v>
      </c>
      <c r="BO3077" s="36">
        <f t="shared" ca="1" si="3259"/>
        <v>1</v>
      </c>
      <c r="BP3077" s="36">
        <f t="shared" si="3275"/>
        <v>-4.0513829411743354E-16</v>
      </c>
      <c r="BQ3077" s="36">
        <f t="shared" si="3276"/>
        <v>0.99999999999953459</v>
      </c>
      <c r="BR3077" s="2">
        <f t="shared" si="3265"/>
        <v>-5</v>
      </c>
      <c r="BS3077">
        <v>0</v>
      </c>
      <c r="BT3077" s="37">
        <f t="shared" si="3260"/>
        <v>0.98746184645782886</v>
      </c>
      <c r="BU3077" s="34">
        <f t="shared" si="3243"/>
        <v>11.635990578204966</v>
      </c>
      <c r="BV3077" s="34">
        <f t="shared" si="3244"/>
        <v>71.185300601499236</v>
      </c>
      <c r="BW3077" s="34">
        <f t="shared" si="3245"/>
        <v>-5</v>
      </c>
      <c r="BX3077" s="34">
        <f t="shared" si="3246"/>
        <v>-5</v>
      </c>
      <c r="BY3077" s="34">
        <f t="shared" si="3247"/>
        <v>21.240008200174767</v>
      </c>
      <c r="BZ3077" s="36">
        <f t="shared" si="3261"/>
        <v>9.8499934808760981E-4</v>
      </c>
      <c r="CA3077" s="34">
        <f t="shared" si="3262"/>
        <v>1.4761183826076231E-2</v>
      </c>
    </row>
    <row r="3078" spans="1:79" ht="13.2" x14ac:dyDescent="0.25">
      <c r="A3078" s="75">
        <f t="shared" si="3248"/>
        <v>8.339726027397413</v>
      </c>
      <c r="B3078" s="34">
        <f t="shared" si="3266"/>
        <v>3044.0000000000559</v>
      </c>
      <c r="C3078">
        <f t="shared" si="3249"/>
        <v>15</v>
      </c>
      <c r="D3078" s="35">
        <f t="shared" si="3209"/>
        <v>3000</v>
      </c>
      <c r="E3078" s="27">
        <v>0</v>
      </c>
      <c r="F3078" s="64">
        <f t="shared" si="3250"/>
        <v>0.46593146951268899</v>
      </c>
      <c r="G3078" s="34">
        <v>0</v>
      </c>
      <c r="H3078" s="34">
        <f t="shared" si="3210"/>
        <v>1</v>
      </c>
      <c r="I3078" s="34">
        <f t="shared" si="3251"/>
        <v>6192.2292298236371</v>
      </c>
      <c r="J3078" s="34">
        <f t="shared" si="3211"/>
        <v>79078.487532922401</v>
      </c>
      <c r="K3078" s="34">
        <f t="shared" si="3212"/>
        <v>69667.151695849665</v>
      </c>
      <c r="L3078" s="36">
        <f t="shared" si="3263"/>
        <v>15972.94654343344</v>
      </c>
      <c r="M3078" s="34">
        <f t="shared" si="3213"/>
        <v>52.228002934779802</v>
      </c>
      <c r="N3078" s="34">
        <f t="shared" si="3252"/>
        <v>666.98297586522813</v>
      </c>
      <c r="O3078" s="34">
        <f t="shared" si="3214"/>
        <v>4.9430669600601176</v>
      </c>
      <c r="P3078">
        <f t="shared" si="3267"/>
        <v>225.58669803900656</v>
      </c>
      <c r="Q3078" s="36">
        <f t="shared" si="3215"/>
        <v>582.32046610006273</v>
      </c>
      <c r="R3078" s="34">
        <f t="shared" si="3216"/>
        <v>384.88628474533971</v>
      </c>
      <c r="S3078" s="34">
        <f t="shared" si="3217"/>
        <v>197.43418135472297</v>
      </c>
      <c r="T3078" s="36">
        <f t="shared" si="3253"/>
        <v>-5.9183459490716758E-9</v>
      </c>
      <c r="U3078" s="36">
        <f t="shared" si="3218"/>
        <v>3397.1919079568356</v>
      </c>
      <c r="V3078" s="36">
        <f t="shared" si="3219"/>
        <v>2.4921320999548496E-2</v>
      </c>
      <c r="W3078" s="68">
        <f t="shared" si="3220"/>
        <v>45.63699012409554</v>
      </c>
      <c r="X3078">
        <f t="shared" si="3221"/>
        <v>11.63810896387912</v>
      </c>
      <c r="Y3078">
        <f t="shared" si="3222"/>
        <v>1.5373874768040686E-2</v>
      </c>
      <c r="Z3078" s="34">
        <f t="shared" si="3223"/>
        <v>6.2394342047891618E-4</v>
      </c>
      <c r="AA3078" s="36">
        <f t="shared" si="3224"/>
        <v>5.4607722664844346E-4</v>
      </c>
      <c r="AB3078" s="34">
        <f t="shared" si="3225"/>
        <v>1.7719373785567562E-3</v>
      </c>
      <c r="AC3078" s="36">
        <f t="shared" si="3226"/>
        <v>126.48062640189923</v>
      </c>
      <c r="AD3078" s="34">
        <f t="shared" si="3227"/>
        <v>32.818960304433944</v>
      </c>
      <c r="AE3078">
        <f t="shared" si="3254"/>
        <v>71379.851191421767</v>
      </c>
      <c r="AF3078" s="36">
        <f t="shared" si="3268"/>
        <v>32.818960304433944</v>
      </c>
      <c r="AG3078" s="34">
        <f t="shared" si="3228"/>
        <v>0</v>
      </c>
      <c r="AH3078">
        <f t="shared" si="3264"/>
        <v>0</v>
      </c>
      <c r="AI3078" s="29">
        <f t="shared" si="3255"/>
        <v>0</v>
      </c>
      <c r="AJ3078">
        <f t="shared" si="3256"/>
        <v>0</v>
      </c>
      <c r="AK3078" s="36">
        <f t="shared" si="3269"/>
        <v>-3.5536003517365744E-16</v>
      </c>
      <c r="AL3078" s="36">
        <f t="shared" si="3257"/>
        <v>-1.8855004916631455E-4</v>
      </c>
      <c r="AM3078" s="36">
        <f t="shared" si="3258"/>
        <v>-3.2776451759726688E-3</v>
      </c>
      <c r="AN3078" s="37">
        <f t="shared" si="3270"/>
        <v>1.984961458200954E-14</v>
      </c>
      <c r="AO3078" s="36">
        <f t="shared" si="3271"/>
        <v>0.90638423276299962</v>
      </c>
      <c r="AP3078" s="36">
        <f t="shared" si="3272"/>
        <v>1.8464687894208962</v>
      </c>
      <c r="AQ3078" s="74">
        <f t="shared" si="3229"/>
        <v>4.0982494709866205E-16</v>
      </c>
      <c r="AR3078" s="73">
        <f t="shared" si="3230"/>
        <v>3.490694995258423E-16</v>
      </c>
      <c r="AS3078" s="72">
        <f t="shared" si="3273"/>
        <v>0.74462399358090514</v>
      </c>
      <c r="AT3078" s="37">
        <f t="shared" si="3231"/>
        <v>1.392253993398618E-12</v>
      </c>
      <c r="AU3078" s="37">
        <f t="shared" si="3232"/>
        <v>96.437377352853872</v>
      </c>
      <c r="AV3078" s="34">
        <f t="shared" si="3233"/>
        <v>0</v>
      </c>
      <c r="AW3078" s="34">
        <f t="shared" si="3234"/>
        <v>4.2918000469589179</v>
      </c>
      <c r="AX3078" s="37">
        <f t="shared" si="3235"/>
        <v>21.295396344360306</v>
      </c>
      <c r="AY3078" s="7">
        <f t="shared" si="3236"/>
        <v>71.224186515414758</v>
      </c>
      <c r="AZ3078" s="37">
        <f t="shared" si="3237"/>
        <v>66.932386468455846</v>
      </c>
      <c r="BA3078" s="2">
        <f>BE3078*'mass balance'!$B$17+BF3078*'mass balance'!$C$17+BG3078*'mass balance'!$D$17+BH3078*'mass balance'!$E$17</f>
        <v>7.7640180138255994E-4</v>
      </c>
      <c r="BB3078" s="2">
        <f>BE3078*'mass balance'!$B$18+BF3078*'mass balance'!$C$18+BG3078*'mass balance'!$D$18+BH3078*'mass balance'!$E$18</f>
        <v>7.883464444807533E-4</v>
      </c>
      <c r="BC3078" s="2">
        <f>BE3078*'mass balance'!$B$19+BF3078*'mass balance'!$C$19+BG3078*'mass balance'!$D$19+BH3078*'mass balance'!$E$19</f>
        <v>-9.8543305560094157E-4</v>
      </c>
      <c r="BD3078" s="2">
        <f>BE3078*'mass balance'!$B$20+BF3078*'mass balance'!$C$20+BG3078*'mass balance'!$D$20+BH3078*'mass balance'!$E$20</f>
        <v>3.5833929294579691E-5</v>
      </c>
      <c r="BE3078" s="2">
        <f>N3078*'mass balance'!$H$11+R3078*'mass balance'!$I$11+S3078*'mass balance'!$J$11</f>
        <v>-1.5880547044410192E-3</v>
      </c>
      <c r="BF3078" s="2">
        <f>N3078*'mass balance'!$H$12+R3078*'mass balance'!$I$12+S3078*'mass balance'!$J$12</f>
        <v>3.1281992886462529E-4</v>
      </c>
      <c r="BG3078" s="2">
        <f>N3078*'mass balance'!$H$13+R3078*'mass balance'!$I$13+S3078*'mass balance'!$J$13</f>
        <v>1.4596984442269894E-4</v>
      </c>
      <c r="BH3078" s="2">
        <f>N3078*'mass balance'!$H$14+R3078*'mass balance'!$I$14+S3078*'mass balance'!$J$14</f>
        <v>1.7369348329823647E-4</v>
      </c>
      <c r="BI3078" s="36">
        <f t="shared" si="3238"/>
        <v>7.8325413151257937E-20</v>
      </c>
      <c r="BJ3078" s="36">
        <f t="shared" si="3239"/>
        <v>6.5953393244194262E-23</v>
      </c>
      <c r="BK3078" s="36">
        <f t="shared" si="3240"/>
        <v>4.1798537418769367E-19</v>
      </c>
      <c r="BL3078" s="36">
        <f t="shared" si="3241"/>
        <v>1.9664121538349298E-19</v>
      </c>
      <c r="BM3078" s="36">
        <f t="shared" si="3274"/>
        <v>4.0533490137045914E-16</v>
      </c>
      <c r="BN3078" s="36">
        <f t="shared" ca="1" si="3242"/>
        <v>0.64651319181725253</v>
      </c>
      <c r="BO3078" s="36">
        <f t="shared" ca="1" si="3259"/>
        <v>1</v>
      </c>
      <c r="BP3078" s="36">
        <f t="shared" si="3275"/>
        <v>-4.053349013702703E-16</v>
      </c>
      <c r="BQ3078" s="36">
        <f t="shared" si="3276"/>
        <v>0.99999999999953415</v>
      </c>
      <c r="BR3078" s="2">
        <f t="shared" si="3265"/>
        <v>-5</v>
      </c>
      <c r="BS3078">
        <v>0</v>
      </c>
      <c r="BT3078" s="37">
        <f t="shared" si="3260"/>
        <v>0.987896638239944</v>
      </c>
      <c r="BU3078" s="34">
        <f t="shared" si="3243"/>
        <v>11.63810896387912</v>
      </c>
      <c r="BV3078" s="34">
        <f t="shared" si="3244"/>
        <v>71.224186515414758</v>
      </c>
      <c r="BW3078" s="34">
        <f t="shared" si="3245"/>
        <v>-5</v>
      </c>
      <c r="BX3078" s="34">
        <f t="shared" si="3246"/>
        <v>-5</v>
      </c>
      <c r="BY3078" s="34">
        <f t="shared" si="3247"/>
        <v>21.247742586777839</v>
      </c>
      <c r="BZ3078" s="36">
        <f t="shared" si="3261"/>
        <v>9.8543305560094157E-4</v>
      </c>
      <c r="CA3078" s="34">
        <f t="shared" si="3262"/>
        <v>1.4759620721211304E-2</v>
      </c>
    </row>
    <row r="3079" spans="1:79" ht="13.2" x14ac:dyDescent="0.25">
      <c r="A3079" s="75">
        <f t="shared" si="3248"/>
        <v>8.3424657534248094</v>
      </c>
      <c r="B3079" s="34">
        <f t="shared" si="3266"/>
        <v>3045.0000000000555</v>
      </c>
      <c r="C3079">
        <f t="shared" si="3249"/>
        <v>15</v>
      </c>
      <c r="D3079" s="35">
        <f t="shared" si="3209"/>
        <v>3000</v>
      </c>
      <c r="E3079" s="27">
        <v>0</v>
      </c>
      <c r="F3079" s="64">
        <f t="shared" si="3250"/>
        <v>0.46593146951268899</v>
      </c>
      <c r="G3079" s="34">
        <v>0</v>
      </c>
      <c r="H3079" s="34">
        <f t="shared" si="3210"/>
        <v>1</v>
      </c>
      <c r="I3079" s="34">
        <f t="shared" si="3251"/>
        <v>6192.2292298236371</v>
      </c>
      <c r="J3079" s="34">
        <f t="shared" si="3211"/>
        <v>79107.273554194282</v>
      </c>
      <c r="K3079" s="34">
        <f t="shared" si="3212"/>
        <v>69692.51181809319</v>
      </c>
      <c r="L3079" s="36">
        <f t="shared" si="3263"/>
        <v>15981.66900578328</v>
      </c>
      <c r="M3079" s="34">
        <f t="shared" si="3213"/>
        <v>52.228002934779802</v>
      </c>
      <c r="N3079" s="34">
        <f t="shared" si="3252"/>
        <v>667.22576991365054</v>
      </c>
      <c r="O3079" s="34">
        <f t="shared" si="3214"/>
        <v>4.9430669600601176</v>
      </c>
      <c r="P3079">
        <f t="shared" si="3267"/>
        <v>225.70988579744045</v>
      </c>
      <c r="Q3079" s="36">
        <f t="shared" si="3215"/>
        <v>582.54586981088926</v>
      </c>
      <c r="R3079" s="34">
        <f t="shared" si="3216"/>
        <v>385.07113394290735</v>
      </c>
      <c r="S3079" s="34">
        <f t="shared" si="3217"/>
        <v>197.47473586798191</v>
      </c>
      <c r="T3079" s="36">
        <f t="shared" si="3253"/>
        <v>-5.8918113590940561E-9</v>
      </c>
      <c r="U3079" s="36">
        <f t="shared" si="3218"/>
        <v>3397.1919079509171</v>
      </c>
      <c r="V3079" s="36">
        <f t="shared" si="3219"/>
        <v>2.4926440032311568E-2</v>
      </c>
      <c r="W3079" s="68">
        <f t="shared" si="3220"/>
        <v>45.661911445095086</v>
      </c>
      <c r="X3079">
        <f t="shared" si="3221"/>
        <v>11.640227013808424</v>
      </c>
      <c r="Y3079">
        <f t="shared" si="3222"/>
        <v>1.5373874768040686E-2</v>
      </c>
      <c r="Z3079" s="34">
        <f t="shared" si="3223"/>
        <v>6.2394342047891618E-4</v>
      </c>
      <c r="AA3079" s="36">
        <f t="shared" si="3224"/>
        <v>5.4589129634408063E-4</v>
      </c>
      <c r="AB3079" s="34">
        <f t="shared" si="3225"/>
        <v>1.7719373785567562E-3</v>
      </c>
      <c r="AC3079" s="36">
        <f t="shared" si="3226"/>
        <v>126.53877954438802</v>
      </c>
      <c r="AD3079" s="34">
        <f t="shared" si="3227"/>
        <v>32.822468601078853</v>
      </c>
      <c r="AE3079">
        <f t="shared" si="3254"/>
        <v>71412.670151726197</v>
      </c>
      <c r="AF3079" s="36">
        <f t="shared" si="3268"/>
        <v>32.822468601078853</v>
      </c>
      <c r="AG3079" s="34">
        <f t="shared" si="3228"/>
        <v>0</v>
      </c>
      <c r="AH3079">
        <f t="shared" si="3264"/>
        <v>0</v>
      </c>
      <c r="AI3079" s="29">
        <f t="shared" si="3255"/>
        <v>0</v>
      </c>
      <c r="AJ3079">
        <f t="shared" si="3256"/>
        <v>0</v>
      </c>
      <c r="AK3079" s="36">
        <f t="shared" si="3269"/>
        <v>-3.490694995258423E-16</v>
      </c>
      <c r="AL3079" s="36">
        <f t="shared" si="3257"/>
        <v>-1.8851082615276737E-4</v>
      </c>
      <c r="AM3079" s="36">
        <f t="shared" si="3258"/>
        <v>-3.2718270663132346E-3</v>
      </c>
      <c r="AN3079" s="37">
        <f t="shared" si="3270"/>
        <v>1.9494254546835882E-14</v>
      </c>
      <c r="AO3079" s="36">
        <f t="shared" si="3271"/>
        <v>0.90619568271383333</v>
      </c>
      <c r="AP3079" s="36">
        <f t="shared" si="3272"/>
        <v>1.8431911442449236</v>
      </c>
      <c r="AQ3079" s="74">
        <f t="shared" si="3229"/>
        <v>4.0273929482416492E-16</v>
      </c>
      <c r="AR3079" s="73">
        <f t="shared" si="3230"/>
        <v>3.4288904121164919E-16</v>
      </c>
      <c r="AS3079" s="72">
        <f t="shared" si="3273"/>
        <v>0.74415939033267642</v>
      </c>
      <c r="AT3079" s="37">
        <f t="shared" si="3231"/>
        <v>1.3681826728388483E-12</v>
      </c>
      <c r="AU3079" s="37">
        <f t="shared" si="3232"/>
        <v>96.266192490984011</v>
      </c>
      <c r="AV3079" s="34">
        <f t="shared" si="3233"/>
        <v>0</v>
      </c>
      <c r="AW3079" s="34">
        <f t="shared" si="3234"/>
        <v>4.2941437012258907</v>
      </c>
      <c r="AX3079" s="37">
        <f t="shared" si="3235"/>
        <v>21.307025275299292</v>
      </c>
      <c r="AY3079" s="7">
        <f t="shared" si="3236"/>
        <v>71.263080421620273</v>
      </c>
      <c r="AZ3079" s="37">
        <f t="shared" si="3237"/>
        <v>66.968936720394382</v>
      </c>
      <c r="BA3079" s="2">
        <f>BE3079*'mass balance'!$B$17+BF3079*'mass balance'!$C$17+BG3079*'mass balance'!$D$17+BH3079*'mass balance'!$E$17</f>
        <v>7.7674355063848911E-4</v>
      </c>
      <c r="BB3079" s="2">
        <f>BE3079*'mass balance'!$B$18+BF3079*'mass balance'!$C$18+BG3079*'mass balance'!$D$18+BH3079*'mass balance'!$E$18</f>
        <v>7.886934514175427E-4</v>
      </c>
      <c r="BC3079" s="2">
        <f>BE3079*'mass balance'!$B$19+BF3079*'mass balance'!$C$19+BG3079*'mass balance'!$D$19+BH3079*'mass balance'!$E$19</f>
        <v>-9.8586681427192849E-4</v>
      </c>
      <c r="BD3079" s="2">
        <f>BE3079*'mass balance'!$B$20+BF3079*'mass balance'!$C$20+BG3079*'mass balance'!$D$20+BH3079*'mass balance'!$E$20</f>
        <v>3.5849702337161026E-5</v>
      </c>
      <c r="BE3079" s="2">
        <f>N3079*'mass balance'!$H$11+R3079*'mass balance'!$I$11+S3079*'mass balance'!$J$11</f>
        <v>-1.5886327855086917E-3</v>
      </c>
      <c r="BF3079" s="2">
        <f>N3079*'mass balance'!$H$12+R3079*'mass balance'!$I$12+S3079*'mass balance'!$J$12</f>
        <v>3.1288418450600285E-4</v>
      </c>
      <c r="BG3079" s="2">
        <f>N3079*'mass balance'!$H$13+R3079*'mass balance'!$I$13+S3079*'mass balance'!$J$13</f>
        <v>1.4599982776338145E-4</v>
      </c>
      <c r="BH3079" s="2">
        <f>N3079*'mass balance'!$H$14+R3079*'mass balance'!$I$14+S3079*'mass balance'!$J$14</f>
        <v>1.7375671091501315E-4</v>
      </c>
      <c r="BI3079" s="36">
        <f t="shared" si="3238"/>
        <v>7.8325413151257937E-20</v>
      </c>
      <c r="BJ3079" s="36">
        <f t="shared" si="3239"/>
        <v>6.5948364350857249E-23</v>
      </c>
      <c r="BK3079" s="36">
        <f t="shared" si="3240"/>
        <v>4.1805132758093785E-19</v>
      </c>
      <c r="BL3079" s="36">
        <f t="shared" si="3241"/>
        <v>1.9667518809033745E-19</v>
      </c>
      <c r="BM3079" s="36">
        <f t="shared" si="3274"/>
        <v>4.0553154258584263E-16</v>
      </c>
      <c r="BN3079" s="36">
        <f t="shared" ca="1" si="3242"/>
        <v>0.79755705474239791</v>
      </c>
      <c r="BO3079" s="36">
        <f t="shared" ca="1" si="3259"/>
        <v>1</v>
      </c>
      <c r="BP3079" s="36">
        <f t="shared" si="3275"/>
        <v>-4.0553154258565355E-16</v>
      </c>
      <c r="BQ3079" s="36">
        <f t="shared" si="3276"/>
        <v>0.99999999999953371</v>
      </c>
      <c r="BR3079" s="2">
        <f t="shared" si="3265"/>
        <v>-5</v>
      </c>
      <c r="BS3079">
        <v>0</v>
      </c>
      <c r="BT3079" s="37">
        <f t="shared" si="3260"/>
        <v>0.98833148130760817</v>
      </c>
      <c r="BU3079" s="34">
        <f t="shared" si="3243"/>
        <v>11.640227013808424</v>
      </c>
      <c r="BV3079" s="34">
        <f t="shared" si="3244"/>
        <v>71.263080421620273</v>
      </c>
      <c r="BW3079" s="34">
        <f t="shared" si="3245"/>
        <v>-5</v>
      </c>
      <c r="BX3079" s="34">
        <f t="shared" si="3246"/>
        <v>-5</v>
      </c>
      <c r="BY3079" s="34">
        <f t="shared" si="3247"/>
        <v>21.255477155168865</v>
      </c>
      <c r="BZ3079" s="36">
        <f t="shared" si="3261"/>
        <v>9.8586681427192849E-4</v>
      </c>
      <c r="CA3079" s="34">
        <f t="shared" si="3262"/>
        <v>1.4758058432882758E-2</v>
      </c>
    </row>
    <row r="3080" spans="1:79" ht="13.2" x14ac:dyDescent="0.25">
      <c r="A3080" s="75">
        <f t="shared" si="3248"/>
        <v>8.3452054794522059</v>
      </c>
      <c r="B3080" s="34">
        <f t="shared" si="3266"/>
        <v>3046.000000000055</v>
      </c>
      <c r="C3080">
        <f t="shared" si="3249"/>
        <v>15</v>
      </c>
      <c r="D3080" s="35">
        <f t="shared" si="3209"/>
        <v>3000</v>
      </c>
      <c r="E3080" s="27">
        <v>0</v>
      </c>
      <c r="F3080" s="64">
        <f t="shared" si="3250"/>
        <v>0.46593146951268899</v>
      </c>
      <c r="G3080" s="34">
        <v>0</v>
      </c>
      <c r="H3080" s="34">
        <f t="shared" si="3210"/>
        <v>1</v>
      </c>
      <c r="I3080" s="34">
        <f t="shared" si="3251"/>
        <v>6192.2292298236371</v>
      </c>
      <c r="J3080" s="34">
        <f t="shared" si="3211"/>
        <v>79136.06025026401</v>
      </c>
      <c r="K3080" s="34">
        <f t="shared" si="3212"/>
        <v>69717.872534825117</v>
      </c>
      <c r="L3080" s="36">
        <f t="shared" si="3263"/>
        <v>15990.393259794588</v>
      </c>
      <c r="M3080" s="34">
        <f t="shared" si="3213"/>
        <v>52.228002934779802</v>
      </c>
      <c r="N3080" s="34">
        <f t="shared" si="3252"/>
        <v>667.46856965361678</v>
      </c>
      <c r="O3080" s="34">
        <f t="shared" si="3214"/>
        <v>4.9430669600601176</v>
      </c>
      <c r="P3080">
        <f t="shared" si="3267"/>
        <v>225.83309885959608</v>
      </c>
      <c r="Q3080" s="36">
        <f t="shared" si="3215"/>
        <v>582.77128613478396</v>
      </c>
      <c r="R3080" s="34">
        <f t="shared" si="3216"/>
        <v>385.25601189462759</v>
      </c>
      <c r="S3080" s="34">
        <f t="shared" si="3217"/>
        <v>197.51527424015637</v>
      </c>
      <c r="T3080" s="36">
        <f t="shared" si="3253"/>
        <v>-5.8654038606483138E-9</v>
      </c>
      <c r="U3080" s="36">
        <f t="shared" si="3218"/>
        <v>3397.1919079450254</v>
      </c>
      <c r="V3080" s="36">
        <f t="shared" si="3219"/>
        <v>2.4931557027650601E-2</v>
      </c>
      <c r="W3080" s="68">
        <f t="shared" si="3220"/>
        <v>45.686837885127396</v>
      </c>
      <c r="X3080">
        <f t="shared" si="3221"/>
        <v>11.642344728046004</v>
      </c>
      <c r="Y3080">
        <f t="shared" si="3222"/>
        <v>1.5373874768040686E-2</v>
      </c>
      <c r="Z3080" s="34">
        <f t="shared" si="3223"/>
        <v>6.2394342047891618E-4</v>
      </c>
      <c r="AA3080" s="36">
        <f t="shared" si="3224"/>
        <v>5.4570546314317502E-4</v>
      </c>
      <c r="AB3080" s="34">
        <f t="shared" si="3225"/>
        <v>1.7719373785567562E-3</v>
      </c>
      <c r="AC3080" s="36">
        <f t="shared" si="3226"/>
        <v>126.59693890335878</v>
      </c>
      <c r="AD3080" s="34">
        <f t="shared" si="3227"/>
        <v>32.825974131672737</v>
      </c>
      <c r="AE3080">
        <f t="shared" si="3254"/>
        <v>71445.492620327277</v>
      </c>
      <c r="AF3080" s="36">
        <f t="shared" si="3268"/>
        <v>32.825974131672737</v>
      </c>
      <c r="AG3080" s="34">
        <f t="shared" si="3228"/>
        <v>0</v>
      </c>
      <c r="AH3080">
        <f t="shared" si="3264"/>
        <v>0</v>
      </c>
      <c r="AI3080" s="29">
        <f t="shared" si="3255"/>
        <v>0</v>
      </c>
      <c r="AJ3080">
        <f t="shared" si="3256"/>
        <v>0</v>
      </c>
      <c r="AK3080" s="36">
        <f t="shared" si="3269"/>
        <v>-3.4288904121164919E-16</v>
      </c>
      <c r="AL3080" s="36">
        <f t="shared" si="3257"/>
        <v>-1.8847161129856459E-4</v>
      </c>
      <c r="AM3080" s="36">
        <f t="shared" si="3258"/>
        <v>-3.266019284312284E-3</v>
      </c>
      <c r="AN3080" s="37">
        <f t="shared" si="3270"/>
        <v>1.9145185047310041E-14</v>
      </c>
      <c r="AO3080" s="36">
        <f t="shared" si="3271"/>
        <v>0.90600717188768054</v>
      </c>
      <c r="AP3080" s="36">
        <f t="shared" si="3272"/>
        <v>1.8399193171786103</v>
      </c>
      <c r="AQ3080" s="74">
        <f t="shared" si="3229"/>
        <v>3.957746749209E-16</v>
      </c>
      <c r="AR3080" s="73">
        <f t="shared" si="3230"/>
        <v>3.3681675660199512E-16</v>
      </c>
      <c r="AS3080" s="72">
        <f t="shared" si="3273"/>
        <v>0.74369507697059178</v>
      </c>
      <c r="AT3080" s="37">
        <f t="shared" si="3231"/>
        <v>1.3445225224710627E-12</v>
      </c>
      <c r="AU3080" s="37">
        <f t="shared" si="3232"/>
        <v>96.095311497362516</v>
      </c>
      <c r="AV3080" s="34">
        <f t="shared" si="3233"/>
        <v>0</v>
      </c>
      <c r="AW3080" s="34">
        <f t="shared" si="3234"/>
        <v>4.29648783689764</v>
      </c>
      <c r="AX3080" s="37">
        <f t="shared" si="3235"/>
        <v>21.31865659491109</v>
      </c>
      <c r="AY3080" s="7">
        <f t="shared" si="3236"/>
        <v>71.301982316936133</v>
      </c>
      <c r="AZ3080" s="37">
        <f t="shared" si="3237"/>
        <v>67.005494480038493</v>
      </c>
      <c r="BA3080" s="2">
        <f>BE3080*'mass balance'!$B$17+BF3080*'mass balance'!$C$17+BG3080*'mass balance'!$D$17+BH3080*'mass balance'!$E$17</f>
        <v>7.7708534017584805E-4</v>
      </c>
      <c r="BB3080" s="2">
        <f>BE3080*'mass balance'!$B$18+BF3080*'mass balance'!$C$18+BG3080*'mass balance'!$D$18+BH3080*'mass balance'!$E$18</f>
        <v>7.8904049925547655E-4</v>
      </c>
      <c r="BC3080" s="2">
        <f>BE3080*'mass balance'!$B$19+BF3080*'mass balance'!$C$19+BG3080*'mass balance'!$D$19+BH3080*'mass balance'!$E$19</f>
        <v>-9.8630062406934575E-4</v>
      </c>
      <c r="BD3080" s="2">
        <f>BE3080*'mass balance'!$B$20+BF3080*'mass balance'!$C$20+BG3080*'mass balance'!$D$20+BH3080*'mass balance'!$E$20</f>
        <v>3.5865477238885295E-5</v>
      </c>
      <c r="BE3080" s="2">
        <f>N3080*'mass balance'!$H$11+R3080*'mass balance'!$I$11+S3080*'mass balance'!$J$11</f>
        <v>-1.5892108801276589E-3</v>
      </c>
      <c r="BF3080" s="2">
        <f>N3080*'mass balance'!$H$12+R3080*'mass balance'!$I$12+S3080*'mass balance'!$J$12</f>
        <v>3.1294841457302008E-4</v>
      </c>
      <c r="BG3080" s="2">
        <f>N3080*'mass balance'!$H$13+R3080*'mass balance'!$I$13+S3080*'mass balance'!$J$13</f>
        <v>1.4602979917040151E-4</v>
      </c>
      <c r="BH3080" s="2">
        <f>N3080*'mass balance'!$H$14+R3080*'mass balance'!$I$14+S3080*'mass balance'!$J$14</f>
        <v>1.7381994001396269E-4</v>
      </c>
      <c r="BI3080" s="36">
        <f t="shared" si="3238"/>
        <v>7.8325413151257937E-20</v>
      </c>
      <c r="BJ3080" s="36">
        <f t="shared" si="3239"/>
        <v>6.5943346544419019E-23</v>
      </c>
      <c r="BK3080" s="36">
        <f t="shared" si="3240"/>
        <v>4.1811727594528872E-19</v>
      </c>
      <c r="BL3080" s="36">
        <f t="shared" si="3241"/>
        <v>1.9670917095470965E-19</v>
      </c>
      <c r="BM3080" s="36">
        <f t="shared" si="3274"/>
        <v>4.0572821777393295E-16</v>
      </c>
      <c r="BN3080" s="36">
        <f t="shared" ca="1" si="3242"/>
        <v>0.57521802137453426</v>
      </c>
      <c r="BO3080" s="36">
        <f t="shared" ca="1" si="3259"/>
        <v>1</v>
      </c>
      <c r="BP3080" s="36">
        <f t="shared" si="3275"/>
        <v>-4.0572821777374357E-16</v>
      </c>
      <c r="BQ3080" s="36">
        <f t="shared" si="3276"/>
        <v>0.99999999999953326</v>
      </c>
      <c r="BR3080" s="2">
        <f t="shared" si="3265"/>
        <v>-5</v>
      </c>
      <c r="BS3080">
        <v>0</v>
      </c>
      <c r="BT3080" s="37">
        <f t="shared" si="3260"/>
        <v>0.98876637562951908</v>
      </c>
      <c r="BU3080" s="34">
        <f t="shared" si="3243"/>
        <v>11.642344728046004</v>
      </c>
      <c r="BV3080" s="34">
        <f t="shared" si="3244"/>
        <v>71.301982316936133</v>
      </c>
      <c r="BW3080" s="34">
        <f t="shared" si="3245"/>
        <v>-5</v>
      </c>
      <c r="BX3080" s="34">
        <f t="shared" si="3246"/>
        <v>-5</v>
      </c>
      <c r="BY3080" s="34">
        <f t="shared" si="3247"/>
        <v>21.263211904872552</v>
      </c>
      <c r="BZ3080" s="36">
        <f t="shared" si="3261"/>
        <v>9.8630062406934575E-4</v>
      </c>
      <c r="CA3080" s="34">
        <f t="shared" si="3262"/>
        <v>1.4756496960470622E-2</v>
      </c>
    </row>
    <row r="3081" spans="1:79" ht="13.2" x14ac:dyDescent="0.25">
      <c r="A3081" s="75">
        <f t="shared" si="3248"/>
        <v>8.3479452054796024</v>
      </c>
      <c r="B3081" s="34">
        <f t="shared" si="3266"/>
        <v>3047.000000000055</v>
      </c>
      <c r="C3081">
        <f t="shared" si="3249"/>
        <v>15</v>
      </c>
      <c r="D3081" s="35">
        <f t="shared" si="3209"/>
        <v>3000</v>
      </c>
      <c r="E3081" s="27">
        <v>0</v>
      </c>
      <c r="F3081" s="64">
        <f t="shared" si="3250"/>
        <v>0.46593146951268899</v>
      </c>
      <c r="G3081" s="34">
        <v>0</v>
      </c>
      <c r="H3081" s="34">
        <f t="shared" si="3210"/>
        <v>1</v>
      </c>
      <c r="I3081" s="34">
        <f t="shared" si="3251"/>
        <v>6192.2292298236371</v>
      </c>
      <c r="J3081" s="34">
        <f t="shared" si="3211"/>
        <v>79164.8476193635</v>
      </c>
      <c r="K3081" s="34">
        <f t="shared" si="3212"/>
        <v>69743.233844487797</v>
      </c>
      <c r="L3081" s="36">
        <f t="shared" si="3263"/>
        <v>15999.119304754266</v>
      </c>
      <c r="M3081" s="34">
        <f t="shared" si="3213"/>
        <v>52.228002934779802</v>
      </c>
      <c r="N3081" s="34">
        <f t="shared" si="3252"/>
        <v>667.71137507021399</v>
      </c>
      <c r="O3081" s="34">
        <f t="shared" si="3214"/>
        <v>4.9430669600601176</v>
      </c>
      <c r="P3081">
        <f t="shared" si="3267"/>
        <v>225.95633721540233</v>
      </c>
      <c r="Q3081" s="36">
        <f t="shared" si="3215"/>
        <v>582.99671505708284</v>
      </c>
      <c r="R3081" s="34">
        <f t="shared" si="3216"/>
        <v>385.44091858641787</v>
      </c>
      <c r="S3081" s="34">
        <f t="shared" si="3217"/>
        <v>197.55579647066494</v>
      </c>
      <c r="T3081" s="36">
        <f t="shared" si="3253"/>
        <v>-5.8391174204019941E-9</v>
      </c>
      <c r="U3081" s="36">
        <f t="shared" si="3218"/>
        <v>3397.19190793916</v>
      </c>
      <c r="V3081" s="36">
        <f t="shared" si="3219"/>
        <v>2.4936671985492213E-2</v>
      </c>
      <c r="W3081" s="68">
        <f t="shared" si="3220"/>
        <v>45.711769442155045</v>
      </c>
      <c r="X3081">
        <f t="shared" si="3221"/>
        <v>11.644462106644973</v>
      </c>
      <c r="Y3081">
        <f t="shared" si="3222"/>
        <v>1.5373874768040686E-2</v>
      </c>
      <c r="Z3081" s="34">
        <f t="shared" si="3223"/>
        <v>6.2394342047891618E-4</v>
      </c>
      <c r="AA3081" s="36">
        <f t="shared" si="3224"/>
        <v>5.4551972697201704E-4</v>
      </c>
      <c r="AB3081" s="34">
        <f t="shared" si="3225"/>
        <v>1.7719373785567562E-3</v>
      </c>
      <c r="AC3081" s="36">
        <f t="shared" si="3226"/>
        <v>126.65510447391023</v>
      </c>
      <c r="AD3081" s="34">
        <f t="shared" si="3227"/>
        <v>32.829476897105366</v>
      </c>
      <c r="AE3081">
        <f t="shared" si="3254"/>
        <v>71478.31859445895</v>
      </c>
      <c r="AF3081" s="36">
        <f t="shared" si="3268"/>
        <v>32.829476897105366</v>
      </c>
      <c r="AG3081" s="34">
        <f t="shared" si="3228"/>
        <v>0</v>
      </c>
      <c r="AH3081">
        <f t="shared" si="3264"/>
        <v>0</v>
      </c>
      <c r="AI3081" s="29">
        <f t="shared" si="3255"/>
        <v>0</v>
      </c>
      <c r="AJ3081">
        <f t="shared" si="3256"/>
        <v>0</v>
      </c>
      <c r="AK3081" s="36">
        <f t="shared" si="3269"/>
        <v>-3.3681675660199512E-16</v>
      </c>
      <c r="AL3081" s="36">
        <f t="shared" si="3257"/>
        <v>-1.8843240460200892E-4</v>
      </c>
      <c r="AM3081" s="36">
        <f t="shared" si="3258"/>
        <v>-3.2602218116373118E-3</v>
      </c>
      <c r="AN3081" s="37">
        <f t="shared" si="3270"/>
        <v>1.8802296006098393E-14</v>
      </c>
      <c r="AO3081" s="36">
        <f t="shared" si="3271"/>
        <v>0.90581870027638201</v>
      </c>
      <c r="AP3081" s="36">
        <f t="shared" si="3272"/>
        <v>1.836653297894298</v>
      </c>
      <c r="AQ3081" s="74">
        <f t="shared" si="3229"/>
        <v>3.8892904549744451E-16</v>
      </c>
      <c r="AR3081" s="73">
        <f t="shared" si="3230"/>
        <v>3.3085077459281889E-16</v>
      </c>
      <c r="AS3081" s="72">
        <f t="shared" si="3273"/>
        <v>0.7432310533137787</v>
      </c>
      <c r="AT3081" s="37">
        <f t="shared" si="3231"/>
        <v>1.321266605598246E-12</v>
      </c>
      <c r="AU3081" s="37">
        <f t="shared" si="3232"/>
        <v>95.924733832596402</v>
      </c>
      <c r="AV3081" s="34">
        <f t="shared" si="3233"/>
        <v>0</v>
      </c>
      <c r="AW3081" s="34">
        <f t="shared" si="3234"/>
        <v>4.2988324537825635</v>
      </c>
      <c r="AX3081" s="37">
        <f t="shared" si="3235"/>
        <v>21.330290302244975</v>
      </c>
      <c r="AY3081" s="7">
        <f t="shared" si="3236"/>
        <v>71.340892198182587</v>
      </c>
      <c r="AZ3081" s="37">
        <f t="shared" si="3237"/>
        <v>67.042059744400021</v>
      </c>
      <c r="BA3081" s="2">
        <f>BE3081*'mass balance'!$B$17+BF3081*'mass balance'!$C$17+BG3081*'mass balance'!$D$17+BH3081*'mass balance'!$E$17</f>
        <v>7.7742716997004089E-4</v>
      </c>
      <c r="BB3081" s="2">
        <f>BE3081*'mass balance'!$B$18+BF3081*'mass balance'!$C$18+BG3081*'mass balance'!$D$18+BH3081*'mass balance'!$E$18</f>
        <v>7.8938758796958004E-4</v>
      </c>
      <c r="BC3081" s="2">
        <f>BE3081*'mass balance'!$B$19+BF3081*'mass balance'!$C$19+BG3081*'mass balance'!$D$19+BH3081*'mass balance'!$E$19</f>
        <v>-9.8673448496197484E-4</v>
      </c>
      <c r="BD3081" s="2">
        <f>BE3081*'mass balance'!$B$20+BF3081*'mass balance'!$C$20+BG3081*'mass balance'!$D$20+BH3081*'mass balance'!$E$20</f>
        <v>3.5881253998617269E-5</v>
      </c>
      <c r="BE3081" s="2">
        <f>N3081*'mass balance'!$H$11+R3081*'mass balance'!$I$11+S3081*'mass balance'!$J$11</f>
        <v>-1.5897889882624141E-3</v>
      </c>
      <c r="BF3081" s="2">
        <f>N3081*'mass balance'!$H$12+R3081*'mass balance'!$I$12+S3081*'mass balance'!$J$12</f>
        <v>3.1301261906475577E-4</v>
      </c>
      <c r="BG3081" s="2">
        <f>N3081*'mass balance'!$H$13+R3081*'mass balance'!$I$13+S3081*'mass balance'!$J$13</f>
        <v>1.4605975864332956E-4</v>
      </c>
      <c r="BH3081" s="2">
        <f>N3081*'mass balance'!$H$14+R3081*'mass balance'!$I$14+S3081*'mass balance'!$J$14</f>
        <v>1.7388317059120154E-4</v>
      </c>
      <c r="BI3081" s="36">
        <f t="shared" si="3238"/>
        <v>7.8325413151257937E-20</v>
      </c>
      <c r="BJ3081" s="36">
        <f t="shared" si="3239"/>
        <v>6.5938339809107307E-23</v>
      </c>
      <c r="BK3081" s="36">
        <f t="shared" si="3240"/>
        <v>4.1818321929183311E-19</v>
      </c>
      <c r="BL3081" s="36">
        <f t="shared" si="3241"/>
        <v>1.9674316397372205E-19</v>
      </c>
      <c r="BM3081" s="36">
        <f t="shared" si="3274"/>
        <v>4.0592492694488765E-16</v>
      </c>
      <c r="BN3081" s="36">
        <f t="shared" ca="1" si="3242"/>
        <v>7.1817228466849459E-3</v>
      </c>
      <c r="BO3081" s="36">
        <f t="shared" ca="1" si="3259"/>
        <v>1</v>
      </c>
      <c r="BP3081" s="36">
        <f t="shared" si="3275"/>
        <v>-4.0592492694469803E-16</v>
      </c>
      <c r="BQ3081" s="36">
        <f t="shared" si="3276"/>
        <v>0.99999999999953282</v>
      </c>
      <c r="BR3081" s="2">
        <f t="shared" si="3265"/>
        <v>-5</v>
      </c>
      <c r="BS3081">
        <v>0</v>
      </c>
      <c r="BT3081" s="37">
        <f t="shared" si="3260"/>
        <v>0.98920132117437964</v>
      </c>
      <c r="BU3081" s="34">
        <f t="shared" si="3243"/>
        <v>11.644462106644973</v>
      </c>
      <c r="BV3081" s="34">
        <f t="shared" si="3244"/>
        <v>71.340892198182587</v>
      </c>
      <c r="BW3081" s="34">
        <f t="shared" si="3245"/>
        <v>-5</v>
      </c>
      <c r="BX3081" s="34">
        <f t="shared" si="3246"/>
        <v>-5</v>
      </c>
      <c r="BY3081" s="34">
        <f t="shared" si="3247"/>
        <v>21.270946835413834</v>
      </c>
      <c r="BZ3081" s="36">
        <f t="shared" si="3261"/>
        <v>9.8673448496197484E-4</v>
      </c>
      <c r="CA3081" s="34">
        <f t="shared" si="3262"/>
        <v>1.475493630335555E-2</v>
      </c>
    </row>
    <row r="3082" spans="1:79" ht="13.2" x14ac:dyDescent="0.25">
      <c r="A3082" s="75">
        <f t="shared" si="3248"/>
        <v>8.3506849315069989</v>
      </c>
      <c r="B3082" s="34">
        <f t="shared" si="3266"/>
        <v>3048.0000000000546</v>
      </c>
      <c r="C3082">
        <f t="shared" si="3249"/>
        <v>15</v>
      </c>
      <c r="D3082" s="35">
        <f t="shared" si="3209"/>
        <v>3000</v>
      </c>
      <c r="E3082" s="27">
        <v>0</v>
      </c>
      <c r="F3082" s="64">
        <f t="shared" si="3250"/>
        <v>0.46593146951268899</v>
      </c>
      <c r="G3082" s="34">
        <v>0</v>
      </c>
      <c r="H3082" s="34">
        <f t="shared" si="3210"/>
        <v>1</v>
      </c>
      <c r="I3082" s="34">
        <f t="shared" si="3251"/>
        <v>6192.2292298236371</v>
      </c>
      <c r="J3082" s="34">
        <f t="shared" si="3211"/>
        <v>79193.63565972542</v>
      </c>
      <c r="K3082" s="34">
        <f t="shared" si="3212"/>
        <v>69768.595745524217</v>
      </c>
      <c r="L3082" s="36">
        <f t="shared" si="3263"/>
        <v>16007.847139949188</v>
      </c>
      <c r="M3082" s="34">
        <f t="shared" si="3213"/>
        <v>52.228002934779802</v>
      </c>
      <c r="N3082" s="34">
        <f t="shared" si="3252"/>
        <v>667.95418614853565</v>
      </c>
      <c r="O3082" s="34">
        <f t="shared" si="3214"/>
        <v>4.9430669600601176</v>
      </c>
      <c r="P3082">
        <f t="shared" si="3267"/>
        <v>226.07960085478766</v>
      </c>
      <c r="Q3082" s="36">
        <f t="shared" si="3215"/>
        <v>583.22215656312767</v>
      </c>
      <c r="R3082" s="34">
        <f t="shared" si="3216"/>
        <v>385.62585400419687</v>
      </c>
      <c r="S3082" s="34">
        <f t="shared" si="3217"/>
        <v>197.5963025589308</v>
      </c>
      <c r="T3082" s="36">
        <f t="shared" si="3253"/>
        <v>-5.8129539568958696E-9</v>
      </c>
      <c r="U3082" s="36">
        <f t="shared" si="3218"/>
        <v>3397.1919079333211</v>
      </c>
      <c r="V3082" s="36">
        <f t="shared" si="3219"/>
        <v>2.494178490576357E-2</v>
      </c>
      <c r="W3082" s="68">
        <f t="shared" si="3220"/>
        <v>45.736706114140539</v>
      </c>
      <c r="X3082">
        <f t="shared" si="3221"/>
        <v>11.646579149658436</v>
      </c>
      <c r="Y3082">
        <f t="shared" si="3222"/>
        <v>1.5373874768040686E-2</v>
      </c>
      <c r="Z3082" s="34">
        <f t="shared" si="3223"/>
        <v>6.2394342047891618E-4</v>
      </c>
      <c r="AA3082" s="36">
        <f t="shared" si="3224"/>
        <v>5.4533408775697234E-4</v>
      </c>
      <c r="AB3082" s="34">
        <f t="shared" si="3225"/>
        <v>1.7719373785567562E-3</v>
      </c>
      <c r="AC3082" s="36">
        <f t="shared" si="3226"/>
        <v>126.71327625114269</v>
      </c>
      <c r="AD3082" s="34">
        <f t="shared" si="3227"/>
        <v>32.832976898266523</v>
      </c>
      <c r="AE3082">
        <f t="shared" si="3254"/>
        <v>71511.14807135606</v>
      </c>
      <c r="AF3082" s="36">
        <f t="shared" si="3268"/>
        <v>32.832976898266523</v>
      </c>
      <c r="AG3082" s="34">
        <f t="shared" si="3228"/>
        <v>0</v>
      </c>
      <c r="AH3082">
        <f t="shared" si="3264"/>
        <v>0</v>
      </c>
      <c r="AI3082" s="29">
        <f t="shared" si="3255"/>
        <v>0</v>
      </c>
      <c r="AJ3082">
        <f t="shared" si="3256"/>
        <v>0</v>
      </c>
      <c r="AK3082" s="36">
        <f t="shared" si="3269"/>
        <v>-3.3085077459281889E-16</v>
      </c>
      <c r="AL3082" s="36">
        <f t="shared" si="3257"/>
        <v>-1.8839320606140334E-4</v>
      </c>
      <c r="AM3082" s="36">
        <f t="shared" si="3258"/>
        <v>-3.2544346299883528E-3</v>
      </c>
      <c r="AN3082" s="37">
        <f t="shared" si="3270"/>
        <v>1.8465479249496398E-14</v>
      </c>
      <c r="AO3082" s="36">
        <f t="shared" si="3271"/>
        <v>0.90563026787178003</v>
      </c>
      <c r="AP3082" s="36">
        <f t="shared" si="3272"/>
        <v>1.8333930760826607</v>
      </c>
      <c r="AQ3082" s="74">
        <f t="shared" si="3229"/>
        <v>3.8220039867458244E-16</v>
      </c>
      <c r="AR3082" s="73">
        <f t="shared" si="3230"/>
        <v>3.2498925605620608E-16</v>
      </c>
      <c r="AS3082" s="72">
        <f t="shared" si="3273"/>
        <v>0.74276731918147743</v>
      </c>
      <c r="AT3082" s="37">
        <f t="shared" si="3231"/>
        <v>1.2984081010693763E-12</v>
      </c>
      <c r="AU3082" s="37">
        <f t="shared" si="3232"/>
        <v>95.754458958250169</v>
      </c>
      <c r="AV3082" s="34">
        <f t="shared" si="3233"/>
        <v>0</v>
      </c>
      <c r="AW3082" s="34">
        <f t="shared" si="3234"/>
        <v>4.3011775516890491</v>
      </c>
      <c r="AX3082" s="37">
        <f t="shared" si="3235"/>
        <v>21.34192639635021</v>
      </c>
      <c r="AY3082" s="7">
        <f t="shared" si="3236"/>
        <v>71.3798100621798</v>
      </c>
      <c r="AZ3082" s="37">
        <f t="shared" si="3237"/>
        <v>67.078632510490749</v>
      </c>
      <c r="BA3082" s="2">
        <f>BE3082*'mass balance'!$B$17+BF3082*'mass balance'!$C$17+BG3082*'mass balance'!$D$17+BH3082*'mass balance'!$E$17</f>
        <v>7.7776903999647465E-4</v>
      </c>
      <c r="BB3082" s="2">
        <f>BE3082*'mass balance'!$B$18+BF3082*'mass balance'!$C$18+BG3082*'mass balance'!$D$18+BH3082*'mass balance'!$E$18</f>
        <v>7.8973471753488182E-4</v>
      </c>
      <c r="BC3082" s="2">
        <f>BE3082*'mass balance'!$B$19+BF3082*'mass balance'!$C$19+BG3082*'mass balance'!$D$19+BH3082*'mass balance'!$E$19</f>
        <v>-9.8716839691860223E-4</v>
      </c>
      <c r="BD3082" s="2">
        <f>BE3082*'mass balance'!$B$20+BF3082*'mass balance'!$C$20+BG3082*'mass balance'!$D$20+BH3082*'mass balance'!$E$20</f>
        <v>3.5897032615221903E-5</v>
      </c>
      <c r="BE3082" s="2">
        <f>N3082*'mass balance'!$H$11+R3082*'mass balance'!$I$11+S3082*'mass balance'!$J$11</f>
        <v>-1.5903671098774657E-3</v>
      </c>
      <c r="BF3082" s="2">
        <f>N3082*'mass balance'!$H$12+R3082*'mass balance'!$I$12+S3082*'mass balance'!$J$12</f>
        <v>3.1307679798029596E-4</v>
      </c>
      <c r="BG3082" s="2">
        <f>N3082*'mass balance'!$H$13+R3082*'mass balance'!$I$13+S3082*'mass balance'!$J$13</f>
        <v>1.4608970618173789E-4</v>
      </c>
      <c r="BH3082" s="2">
        <f>N3082*'mass balance'!$H$14+R3082*'mass balance'!$I$14+S3082*'mass balance'!$J$14</f>
        <v>1.7394640264284779E-4</v>
      </c>
      <c r="BI3082" s="36">
        <f t="shared" si="3238"/>
        <v>7.8325413151257937E-20</v>
      </c>
      <c r="BJ3082" s="36">
        <f t="shared" si="3239"/>
        <v>6.5933344129175802E-23</v>
      </c>
      <c r="BK3082" s="36">
        <f t="shared" si="3240"/>
        <v>4.1824915763164221E-19</v>
      </c>
      <c r="BL3082" s="36">
        <f t="shared" si="3241"/>
        <v>1.9677716714448824E-19</v>
      </c>
      <c r="BM3082" s="36">
        <f t="shared" si="3274"/>
        <v>4.0612167010886135E-16</v>
      </c>
      <c r="BN3082" s="36">
        <f t="shared" ca="1" si="3242"/>
        <v>0.93565333325701561</v>
      </c>
      <c r="BO3082" s="36">
        <f t="shared" ca="1" si="3259"/>
        <v>1</v>
      </c>
      <c r="BP3082" s="36">
        <f t="shared" si="3275"/>
        <v>-4.0612167010867143E-16</v>
      </c>
      <c r="BQ3082" s="36">
        <f t="shared" si="3276"/>
        <v>0.99999999999953237</v>
      </c>
      <c r="BR3082" s="2">
        <f t="shared" si="3265"/>
        <v>-5</v>
      </c>
      <c r="BS3082">
        <v>0</v>
      </c>
      <c r="BT3082" s="37">
        <f t="shared" si="3260"/>
        <v>0.98963631791089857</v>
      </c>
      <c r="BU3082" s="34">
        <f t="shared" si="3243"/>
        <v>11.646579149658436</v>
      </c>
      <c r="BV3082" s="34">
        <f t="shared" si="3244"/>
        <v>71.3798100621798</v>
      </c>
      <c r="BW3082" s="34">
        <f t="shared" si="3245"/>
        <v>-5</v>
      </c>
      <c r="BX3082" s="34">
        <f t="shared" si="3246"/>
        <v>-5</v>
      </c>
      <c r="BY3082" s="34">
        <f t="shared" si="3247"/>
        <v>21.278681946317835</v>
      </c>
      <c r="BZ3082" s="36">
        <f t="shared" si="3261"/>
        <v>9.8716839691860223E-4</v>
      </c>
      <c r="CA3082" s="34">
        <f t="shared" si="3262"/>
        <v>1.4753376460918826E-2</v>
      </c>
    </row>
    <row r="3083" spans="1:79" ht="13.2" x14ac:dyDescent="0.25">
      <c r="A3083" s="75">
        <f t="shared" si="3248"/>
        <v>8.3534246575343953</v>
      </c>
      <c r="B3083" s="34">
        <f t="shared" si="3266"/>
        <v>3049.0000000000541</v>
      </c>
      <c r="C3083">
        <f t="shared" si="3249"/>
        <v>15</v>
      </c>
      <c r="D3083" s="35">
        <f t="shared" si="3209"/>
        <v>3000</v>
      </c>
      <c r="E3083" s="27">
        <v>0</v>
      </c>
      <c r="F3083" s="64">
        <f t="shared" si="3250"/>
        <v>0.46593146951268899</v>
      </c>
      <c r="G3083" s="34">
        <v>0</v>
      </c>
      <c r="H3083" s="34">
        <f t="shared" si="3210"/>
        <v>1</v>
      </c>
      <c r="I3083" s="34">
        <f t="shared" si="3251"/>
        <v>6192.2292298236371</v>
      </c>
      <c r="J3083" s="34">
        <f t="shared" si="3211"/>
        <v>79222.424369583299</v>
      </c>
      <c r="K3083" s="34">
        <f t="shared" si="3212"/>
        <v>69793.958236378152</v>
      </c>
      <c r="L3083" s="36">
        <f t="shared" si="3263"/>
        <v>16016.576764666206</v>
      </c>
      <c r="M3083" s="34">
        <f t="shared" si="3213"/>
        <v>52.228002934779802</v>
      </c>
      <c r="N3083" s="34">
        <f t="shared" si="3252"/>
        <v>668.19700287368278</v>
      </c>
      <c r="O3083" s="34">
        <f t="shared" si="3214"/>
        <v>4.9430669600601176</v>
      </c>
      <c r="P3083">
        <f t="shared" si="3267"/>
        <v>226.20288976768026</v>
      </c>
      <c r="Q3083" s="36">
        <f t="shared" si="3215"/>
        <v>583.44761063826434</v>
      </c>
      <c r="R3083" s="34">
        <f t="shared" si="3216"/>
        <v>385.81081813388386</v>
      </c>
      <c r="S3083" s="34">
        <f t="shared" si="3217"/>
        <v>197.63679250438045</v>
      </c>
      <c r="T3083" s="36">
        <f t="shared" si="3253"/>
        <v>-5.7869134007926802E-9</v>
      </c>
      <c r="U3083" s="36">
        <f t="shared" si="3218"/>
        <v>3397.1919079275081</v>
      </c>
      <c r="V3083" s="36">
        <f t="shared" si="3219"/>
        <v>2.494689578839231E-2</v>
      </c>
      <c r="W3083" s="68">
        <f t="shared" si="3220"/>
        <v>45.761647899046302</v>
      </c>
      <c r="X3083">
        <f t="shared" si="3221"/>
        <v>11.648695857139492</v>
      </c>
      <c r="Y3083">
        <f t="shared" si="3222"/>
        <v>1.5373874768040686E-2</v>
      </c>
      <c r="Z3083" s="34">
        <f t="shared" si="3223"/>
        <v>6.2394342047891618E-4</v>
      </c>
      <c r="AA3083" s="36">
        <f t="shared" si="3224"/>
        <v>5.4514854542448018E-4</v>
      </c>
      <c r="AB3083" s="34">
        <f t="shared" si="3225"/>
        <v>1.7719373785567562E-3</v>
      </c>
      <c r="AC3083" s="36">
        <f t="shared" si="3226"/>
        <v>126.77145423015801</v>
      </c>
      <c r="AD3083" s="34">
        <f t="shared" si="3227"/>
        <v>32.836474136045581</v>
      </c>
      <c r="AE3083">
        <f t="shared" si="3254"/>
        <v>71543.981048254325</v>
      </c>
      <c r="AF3083" s="36">
        <f t="shared" si="3268"/>
        <v>32.836474136045581</v>
      </c>
      <c r="AG3083" s="34">
        <f t="shared" si="3228"/>
        <v>0</v>
      </c>
      <c r="AH3083">
        <f t="shared" si="3264"/>
        <v>0</v>
      </c>
      <c r="AI3083" s="29">
        <f t="shared" si="3255"/>
        <v>0</v>
      </c>
      <c r="AJ3083">
        <f t="shared" si="3256"/>
        <v>0</v>
      </c>
      <c r="AK3083" s="36">
        <f t="shared" si="3269"/>
        <v>-3.2498925605620608E-16</v>
      </c>
      <c r="AL3083" s="36">
        <f t="shared" si="3257"/>
        <v>-1.8835401567505122E-4</v>
      </c>
      <c r="AM3083" s="36">
        <f t="shared" si="3258"/>
        <v>-3.2486577210979282E-3</v>
      </c>
      <c r="AN3083" s="37">
        <f t="shared" si="3270"/>
        <v>1.813462847490358E-14</v>
      </c>
      <c r="AO3083" s="36">
        <f t="shared" si="3271"/>
        <v>0.90544187466571857</v>
      </c>
      <c r="AP3083" s="36">
        <f t="shared" si="3272"/>
        <v>1.8301386414526724</v>
      </c>
      <c r="AQ3083" s="74">
        <f t="shared" si="3229"/>
        <v>3.7558676002611213E-16</v>
      </c>
      <c r="AR3083" s="73">
        <f t="shared" si="3230"/>
        <v>3.1923039330065959E-16</v>
      </c>
      <c r="AS3083" s="72">
        <f t="shared" si="3273"/>
        <v>0.7423038743930408</v>
      </c>
      <c r="AT3083" s="37">
        <f t="shared" si="3231"/>
        <v>1.2759403013797404E-12</v>
      </c>
      <c r="AU3083" s="37">
        <f t="shared" si="3232"/>
        <v>95.584486336844094</v>
      </c>
      <c r="AV3083" s="34">
        <f t="shared" si="3233"/>
        <v>0</v>
      </c>
      <c r="AW3083" s="34">
        <f t="shared" si="3234"/>
        <v>4.3035231304254804</v>
      </c>
      <c r="AX3083" s="37">
        <f t="shared" si="3235"/>
        <v>21.353564876276</v>
      </c>
      <c r="AY3083" s="7">
        <f t="shared" si="3236"/>
        <v>71.418735905747781</v>
      </c>
      <c r="AZ3083" s="37">
        <f t="shared" si="3237"/>
        <v>67.115212775322306</v>
      </c>
      <c r="BA3083" s="2">
        <f>BE3083*'mass balance'!$B$17+BF3083*'mass balance'!$C$17+BG3083*'mass balance'!$D$17+BH3083*'mass balance'!$E$17</f>
        <v>7.7811095023056062E-4</v>
      </c>
      <c r="BB3083" s="2">
        <f>BE3083*'mass balance'!$B$18+BF3083*'mass balance'!$C$18+BG3083*'mass balance'!$D$18+BH3083*'mass balance'!$E$18</f>
        <v>7.9008188792641532E-4</v>
      </c>
      <c r="BC3083" s="2">
        <f>BE3083*'mass balance'!$B$19+BF3083*'mass balance'!$C$19+BG3083*'mass balance'!$D$19+BH3083*'mass balance'!$E$19</f>
        <v>-9.8760235990801894E-4</v>
      </c>
      <c r="BD3083" s="2">
        <f>BE3083*'mass balance'!$B$20+BF3083*'mass balance'!$C$20+BG3083*'mass balance'!$D$20+BH3083*'mass balance'!$E$20</f>
        <v>3.591281308756433E-5</v>
      </c>
      <c r="BE3083" s="2">
        <f>N3083*'mass balance'!$H$11+R3083*'mass balance'!$I$11+S3083*'mass balance'!$J$11</f>
        <v>-1.5909452449373398E-3</v>
      </c>
      <c r="BF3083" s="2">
        <f>N3083*'mass balance'!$H$12+R3083*'mass balance'!$I$12+S3083*'mass balance'!$J$12</f>
        <v>3.1314095131873196E-4</v>
      </c>
      <c r="BG3083" s="2">
        <f>N3083*'mass balance'!$H$13+R3083*'mass balance'!$I$13+S3083*'mass balance'!$J$13</f>
        <v>1.4611964178520419E-4</v>
      </c>
      <c r="BH3083" s="2">
        <f>N3083*'mass balance'!$H$14+R3083*'mass balance'!$I$14+S3083*'mass balance'!$J$14</f>
        <v>1.7400963616502152E-4</v>
      </c>
      <c r="BI3083" s="36">
        <f t="shared" si="3238"/>
        <v>7.8325413151257937E-20</v>
      </c>
      <c r="BJ3083" s="36">
        <f t="shared" si="3239"/>
        <v>6.5928359488905605E-23</v>
      </c>
      <c r="BK3083" s="36">
        <f t="shared" si="3240"/>
        <v>4.1831509097577136E-19</v>
      </c>
      <c r="BL3083" s="36">
        <f t="shared" si="3241"/>
        <v>1.9681118046412341E-19</v>
      </c>
      <c r="BM3083" s="36">
        <f t="shared" si="3274"/>
        <v>4.0631844727600585E-16</v>
      </c>
      <c r="BN3083" s="36">
        <f t="shared" ca="1" si="3242"/>
        <v>1.9106570269830092E-2</v>
      </c>
      <c r="BO3083" s="36">
        <f t="shared" ca="1" si="3259"/>
        <v>1</v>
      </c>
      <c r="BP3083" s="36">
        <f t="shared" si="3275"/>
        <v>-4.0631844727581569E-16</v>
      </c>
      <c r="BQ3083" s="36">
        <f t="shared" si="3276"/>
        <v>0.99999999999953193</v>
      </c>
      <c r="BR3083" s="2">
        <f t="shared" si="3265"/>
        <v>-5</v>
      </c>
      <c r="BS3083">
        <v>0</v>
      </c>
      <c r="BT3083" s="37">
        <f t="shared" si="3260"/>
        <v>0.99007136580778887</v>
      </c>
      <c r="BU3083" s="34">
        <f t="shared" si="3243"/>
        <v>11.648695857139492</v>
      </c>
      <c r="BV3083" s="34">
        <f t="shared" si="3244"/>
        <v>71.418735905747781</v>
      </c>
      <c r="BW3083" s="34">
        <f t="shared" si="3245"/>
        <v>-5</v>
      </c>
      <c r="BX3083" s="34">
        <f t="shared" si="3246"/>
        <v>-5</v>
      </c>
      <c r="BY3083" s="34">
        <f t="shared" si="3247"/>
        <v>21.286417237109923</v>
      </c>
      <c r="BZ3083" s="36">
        <f t="shared" si="3261"/>
        <v>9.8760235990801894E-4</v>
      </c>
      <c r="CA3083" s="34">
        <f t="shared" si="3262"/>
        <v>1.4751817432542353E-2</v>
      </c>
    </row>
    <row r="3084" spans="1:79" ht="13.2" x14ac:dyDescent="0.25">
      <c r="A3084" s="75">
        <f t="shared" si="3248"/>
        <v>8.3561643835617918</v>
      </c>
      <c r="B3084" s="34">
        <f t="shared" si="3266"/>
        <v>3050.0000000000541</v>
      </c>
      <c r="C3084">
        <f t="shared" si="3249"/>
        <v>15</v>
      </c>
      <c r="D3084" s="35">
        <f t="shared" si="3209"/>
        <v>3000</v>
      </c>
      <c r="E3084" s="27">
        <v>0</v>
      </c>
      <c r="F3084" s="64">
        <f t="shared" si="3250"/>
        <v>0.46593146951268899</v>
      </c>
      <c r="G3084" s="34">
        <v>0</v>
      </c>
      <c r="H3084" s="34">
        <f t="shared" si="3210"/>
        <v>1</v>
      </c>
      <c r="I3084" s="34">
        <f t="shared" si="3251"/>
        <v>6192.2292298236371</v>
      </c>
      <c r="J3084" s="34">
        <f t="shared" si="3211"/>
        <v>79251.213747171438</v>
      </c>
      <c r="K3084" s="34">
        <f t="shared" si="3212"/>
        <v>69819.321315494031</v>
      </c>
      <c r="L3084" s="36">
        <f t="shared" si="3263"/>
        <v>16025.308178192143</v>
      </c>
      <c r="M3084" s="34">
        <f t="shared" si="3213"/>
        <v>52.228002934779802</v>
      </c>
      <c r="N3084" s="34">
        <f t="shared" si="3252"/>
        <v>668.43982523076249</v>
      </c>
      <c r="O3084" s="34">
        <f t="shared" si="3214"/>
        <v>4.9430669600601176</v>
      </c>
      <c r="P3084">
        <f t="shared" si="3267"/>
        <v>226.32620394400791</v>
      </c>
      <c r="Q3084" s="36">
        <f t="shared" si="3215"/>
        <v>583.67307726784452</v>
      </c>
      <c r="R3084" s="34">
        <f t="shared" si="3216"/>
        <v>385.99581096139946</v>
      </c>
      <c r="S3084" s="34">
        <f t="shared" si="3217"/>
        <v>197.67726630644501</v>
      </c>
      <c r="T3084" s="36">
        <f t="shared" si="3253"/>
        <v>-5.7609917105390678E-9</v>
      </c>
      <c r="U3084" s="36">
        <f t="shared" si="3218"/>
        <v>3397.1919079217209</v>
      </c>
      <c r="V3084" s="36">
        <f t="shared" si="3219"/>
        <v>2.4952004633306615E-2</v>
      </c>
      <c r="W3084" s="68">
        <f t="shared" si="3220"/>
        <v>45.786594794834691</v>
      </c>
      <c r="X3084">
        <f t="shared" si="3221"/>
        <v>11.650812229141232</v>
      </c>
      <c r="Y3084">
        <f t="shared" si="3222"/>
        <v>1.5373874768040686E-2</v>
      </c>
      <c r="Z3084" s="34">
        <f t="shared" si="3223"/>
        <v>6.2394342047891618E-4</v>
      </c>
      <c r="AA3084" s="36">
        <f t="shared" si="3224"/>
        <v>5.4496309990105486E-4</v>
      </c>
      <c r="AB3084" s="34">
        <f t="shared" si="3225"/>
        <v>1.7719373785567562E-3</v>
      </c>
      <c r="AC3084" s="36">
        <f t="shared" si="3226"/>
        <v>126.82963840605967</v>
      </c>
      <c r="AD3084" s="34">
        <f t="shared" si="3227"/>
        <v>32.839968611331898</v>
      </c>
      <c r="AE3084">
        <f t="shared" si="3254"/>
        <v>71576.817522390367</v>
      </c>
      <c r="AF3084" s="36">
        <f t="shared" si="3268"/>
        <v>32.839968611331898</v>
      </c>
      <c r="AG3084" s="34">
        <f t="shared" si="3228"/>
        <v>0</v>
      </c>
      <c r="AH3084">
        <f t="shared" si="3264"/>
        <v>0</v>
      </c>
      <c r="AI3084" s="29">
        <f t="shared" si="3255"/>
        <v>0</v>
      </c>
      <c r="AJ3084">
        <f t="shared" si="3256"/>
        <v>0</v>
      </c>
      <c r="AK3084" s="36">
        <f t="shared" si="3269"/>
        <v>-3.1923039330065959E-16</v>
      </c>
      <c r="AL3084" s="36">
        <f t="shared" si="3257"/>
        <v>-1.8831483344125622E-4</v>
      </c>
      <c r="AM3084" s="36">
        <f t="shared" si="3258"/>
        <v>-3.2428910667309844E-3</v>
      </c>
      <c r="AN3084" s="37">
        <f t="shared" si="3270"/>
        <v>1.7809639218847374E-14</v>
      </c>
      <c r="AO3084" s="36">
        <f t="shared" si="3271"/>
        <v>0.9052535206500435</v>
      </c>
      <c r="AP3084" s="36">
        <f t="shared" si="3272"/>
        <v>1.8268899837315744</v>
      </c>
      <c r="AQ3084" s="74">
        <f t="shared" si="3229"/>
        <v>3.6908618802872361E-16</v>
      </c>
      <c r="AR3084" s="73">
        <f t="shared" si="3230"/>
        <v>3.1357240954036477E-16</v>
      </c>
      <c r="AS3084" s="72">
        <f t="shared" si="3273"/>
        <v>0.74184071876793489</v>
      </c>
      <c r="AT3084" s="37">
        <f t="shared" si="3231"/>
        <v>1.2538566108020641E-12</v>
      </c>
      <c r="AU3084" s="37">
        <f t="shared" si="3232"/>
        <v>95.414815431852489</v>
      </c>
      <c r="AV3084" s="34">
        <f t="shared" si="3233"/>
        <v>0</v>
      </c>
      <c r="AW3084" s="34">
        <f t="shared" si="3234"/>
        <v>4.3058691898002328</v>
      </c>
      <c r="AX3084" s="37">
        <f t="shared" si="3235"/>
        <v>21.365205741071534</v>
      </c>
      <c r="AY3084" s="7">
        <f t="shared" si="3236"/>
        <v>71.457669725706467</v>
      </c>
      <c r="AZ3084" s="37">
        <f t="shared" si="3237"/>
        <v>67.151800535906233</v>
      </c>
      <c r="BA3084" s="2">
        <f>BE3084*'mass balance'!$B$17+BF3084*'mass balance'!$C$17+BG3084*'mass balance'!$D$17+BH3084*'mass balance'!$E$17</f>
        <v>7.7845290064771397E-4</v>
      </c>
      <c r="BB3084" s="2">
        <f>BE3084*'mass balance'!$B$18+BF3084*'mass balance'!$C$18+BG3084*'mass balance'!$D$18+BH3084*'mass balance'!$E$18</f>
        <v>7.9042909911921733E-4</v>
      </c>
      <c r="BC3084" s="2">
        <f>BE3084*'mass balance'!$B$19+BF3084*'mass balance'!$C$19+BG3084*'mass balance'!$D$19+BH3084*'mass balance'!$E$19</f>
        <v>-9.8803637389902163E-4</v>
      </c>
      <c r="BD3084" s="2">
        <f>BE3084*'mass balance'!$B$20+BF3084*'mass balance'!$C$20+BG3084*'mass balance'!$D$20+BH3084*'mass balance'!$E$20</f>
        <v>3.5928595414509877E-5</v>
      </c>
      <c r="BE3084" s="2">
        <f>N3084*'mass balance'!$H$11+R3084*'mass balance'!$I$11+S3084*'mass balance'!$J$11</f>
        <v>-1.5915233934065773E-3</v>
      </c>
      <c r="BF3084" s="2">
        <f>N3084*'mass balance'!$H$12+R3084*'mass balance'!$I$12+S3084*'mass balance'!$J$12</f>
        <v>3.1320507907916248E-4</v>
      </c>
      <c r="BG3084" s="2">
        <f>N3084*'mass balance'!$H$13+R3084*'mass balance'!$I$13+S3084*'mass balance'!$J$13</f>
        <v>1.4614956545330699E-4</v>
      </c>
      <c r="BH3084" s="2">
        <f>N3084*'mass balance'!$H$14+R3084*'mass balance'!$I$14+S3084*'mass balance'!$J$14</f>
        <v>1.7407287115384437E-4</v>
      </c>
      <c r="BI3084" s="36">
        <f t="shared" si="3238"/>
        <v>7.8325413151257937E-20</v>
      </c>
      <c r="BJ3084" s="36">
        <f t="shared" si="3239"/>
        <v>6.5923385872604008E-23</v>
      </c>
      <c r="BK3084" s="36">
        <f t="shared" si="3240"/>
        <v>4.1838101933526025E-19</v>
      </c>
      <c r="BL3084" s="36">
        <f t="shared" si="3241"/>
        <v>1.9684520392974385E-19</v>
      </c>
      <c r="BM3084" s="36">
        <f t="shared" si="3274"/>
        <v>4.0651525845647E-16</v>
      </c>
      <c r="BN3084" s="36">
        <f t="shared" ca="1" si="3242"/>
        <v>0.12770045671413965</v>
      </c>
      <c r="BO3084" s="36">
        <f t="shared" ca="1" si="3259"/>
        <v>1</v>
      </c>
      <c r="BP3084" s="36">
        <f t="shared" si="3275"/>
        <v>-4.0651525845627954E-16</v>
      </c>
      <c r="BQ3084" s="36">
        <f t="shared" si="3276"/>
        <v>0.99999999999953149</v>
      </c>
      <c r="BR3084" s="2">
        <f t="shared" si="3265"/>
        <v>-5</v>
      </c>
      <c r="BS3084">
        <v>0</v>
      </c>
      <c r="BT3084" s="37">
        <f t="shared" si="3260"/>
        <v>0.99050646483376914</v>
      </c>
      <c r="BU3084" s="34">
        <f t="shared" si="3243"/>
        <v>11.650812229141232</v>
      </c>
      <c r="BV3084" s="34">
        <f t="shared" si="3244"/>
        <v>71.457669725706467</v>
      </c>
      <c r="BW3084" s="34">
        <f t="shared" si="3245"/>
        <v>-5</v>
      </c>
      <c r="BX3084" s="34">
        <f t="shared" si="3246"/>
        <v>-5</v>
      </c>
      <c r="BY3084" s="34">
        <f t="shared" si="3247"/>
        <v>21.294152707315668</v>
      </c>
      <c r="BZ3084" s="36">
        <f t="shared" si="3261"/>
        <v>9.8803637389902163E-4</v>
      </c>
      <c r="CA3084" s="34">
        <f t="shared" si="3262"/>
        <v>1.4750259217608662E-2</v>
      </c>
    </row>
    <row r="3085" spans="1:79" ht="13.2" x14ac:dyDescent="0.25">
      <c r="A3085" s="75">
        <f t="shared" si="3248"/>
        <v>8.3589041095891883</v>
      </c>
      <c r="B3085" s="34">
        <f t="shared" si="3266"/>
        <v>3051.0000000000537</v>
      </c>
      <c r="C3085">
        <f t="shared" si="3249"/>
        <v>15</v>
      </c>
      <c r="D3085" s="35">
        <f t="shared" si="3209"/>
        <v>3000</v>
      </c>
      <c r="E3085" s="27">
        <v>0</v>
      </c>
      <c r="F3085" s="64">
        <f t="shared" si="3250"/>
        <v>0.46593146951268899</v>
      </c>
      <c r="G3085" s="34">
        <v>0</v>
      </c>
      <c r="H3085" s="34">
        <f t="shared" si="3210"/>
        <v>1</v>
      </c>
      <c r="I3085" s="34">
        <f t="shared" si="3251"/>
        <v>6192.2292298236371</v>
      </c>
      <c r="J3085" s="34">
        <f t="shared" si="3211"/>
        <v>79280.003790725008</v>
      </c>
      <c r="K3085" s="34">
        <f t="shared" si="3212"/>
        <v>69844.684981317085</v>
      </c>
      <c r="L3085" s="36">
        <f t="shared" si="3263"/>
        <v>16034.0413798138</v>
      </c>
      <c r="M3085" s="34">
        <f t="shared" si="3213"/>
        <v>52.228002934779802</v>
      </c>
      <c r="N3085" s="34">
        <f t="shared" si="3252"/>
        <v>668.68265320488956</v>
      </c>
      <c r="O3085" s="34">
        <f t="shared" si="3214"/>
        <v>4.9430669600601176</v>
      </c>
      <c r="P3085">
        <f t="shared" si="3267"/>
        <v>226.44954337369808</v>
      </c>
      <c r="Q3085" s="36">
        <f t="shared" si="3215"/>
        <v>583.89855643722467</v>
      </c>
      <c r="R3085" s="34">
        <f t="shared" si="3216"/>
        <v>386.18083247266526</v>
      </c>
      <c r="S3085" s="34">
        <f t="shared" si="3217"/>
        <v>197.71772396455941</v>
      </c>
      <c r="T3085" s="36">
        <f t="shared" si="3253"/>
        <v>-5.7351927906727503E-9</v>
      </c>
      <c r="U3085" s="36">
        <f t="shared" si="3218"/>
        <v>3397.1919079159597</v>
      </c>
      <c r="V3085" s="36">
        <f t="shared" si="3219"/>
        <v>2.4957111440435144E-2</v>
      </c>
      <c r="W3085" s="68">
        <f t="shared" si="3220"/>
        <v>45.811546799467997</v>
      </c>
      <c r="X3085">
        <f t="shared" si="3221"/>
        <v>11.65292826571674</v>
      </c>
      <c r="Y3085">
        <f t="shared" si="3222"/>
        <v>1.5373874768040686E-2</v>
      </c>
      <c r="Z3085" s="34">
        <f t="shared" si="3223"/>
        <v>6.2394342047891618E-4</v>
      </c>
      <c r="AA3085" s="36">
        <f t="shared" si="3224"/>
        <v>5.4477775111328407E-4</v>
      </c>
      <c r="AB3085" s="34">
        <f t="shared" si="3225"/>
        <v>1.7719373785567562E-3</v>
      </c>
      <c r="AC3085" s="36">
        <f t="shared" si="3226"/>
        <v>126.88782877395272</v>
      </c>
      <c r="AD3085" s="34">
        <f t="shared" si="3227"/>
        <v>32.843460325014462</v>
      </c>
      <c r="AE3085">
        <f t="shared" si="3254"/>
        <v>71609.657491001693</v>
      </c>
      <c r="AF3085" s="36">
        <f t="shared" si="3268"/>
        <v>32.843460325014462</v>
      </c>
      <c r="AG3085" s="34">
        <f t="shared" si="3228"/>
        <v>0</v>
      </c>
      <c r="AH3085">
        <f t="shared" si="3264"/>
        <v>0</v>
      </c>
      <c r="AI3085" s="29">
        <f t="shared" si="3255"/>
        <v>0</v>
      </c>
      <c r="AJ3085">
        <f t="shared" si="3256"/>
        <v>0</v>
      </c>
      <c r="AK3085" s="36">
        <f t="shared" si="3269"/>
        <v>-3.1357240954036477E-16</v>
      </c>
      <c r="AL3085" s="36">
        <f t="shared" si="3257"/>
        <v>-1.8827565935832248E-4</v>
      </c>
      <c r="AM3085" s="36">
        <f t="shared" si="3258"/>
        <v>-3.237134648684835E-3</v>
      </c>
      <c r="AN3085" s="37">
        <f t="shared" si="3270"/>
        <v>1.7490408825546713E-14</v>
      </c>
      <c r="AO3085" s="36">
        <f t="shared" si="3271"/>
        <v>0.90506520581660221</v>
      </c>
      <c r="AP3085" s="36">
        <f t="shared" si="3272"/>
        <v>1.8236470926648434</v>
      </c>
      <c r="AQ3085" s="74">
        <f t="shared" si="3229"/>
        <v>3.6269677352080371E-16</v>
      </c>
      <c r="AR3085" s="73">
        <f t="shared" si="3230"/>
        <v>3.0801355837330255E-16</v>
      </c>
      <c r="AS3085" s="72">
        <f t="shared" si="3273"/>
        <v>0.74137785212573815</v>
      </c>
      <c r="AT3085" s="37">
        <f t="shared" si="3231"/>
        <v>1.2321505435479665E-12</v>
      </c>
      <c r="AU3085" s="37">
        <f t="shared" si="3232"/>
        <v>95.245445707702089</v>
      </c>
      <c r="AV3085" s="34">
        <f t="shared" si="3233"/>
        <v>0</v>
      </c>
      <c r="AW3085" s="34">
        <f t="shared" si="3234"/>
        <v>4.3082157296216739</v>
      </c>
      <c r="AX3085" s="37">
        <f t="shared" si="3235"/>
        <v>21.376848989785959</v>
      </c>
      <c r="AY3085" s="7">
        <f t="shared" si="3236"/>
        <v>71.496611518875639</v>
      </c>
      <c r="AZ3085" s="37">
        <f t="shared" si="3237"/>
        <v>67.18839578925396</v>
      </c>
      <c r="BA3085" s="2">
        <f>BE3085*'mass balance'!$B$17+BF3085*'mass balance'!$C$17+BG3085*'mass balance'!$D$17+BH3085*'mass balance'!$E$17</f>
        <v>7.7879489122335507E-4</v>
      </c>
      <c r="BB3085" s="2">
        <f>BE3085*'mass balance'!$B$18+BF3085*'mass balance'!$C$18+BG3085*'mass balance'!$D$18+BH3085*'mass balance'!$E$18</f>
        <v>7.9077635108832983E-4</v>
      </c>
      <c r="BC3085" s="2">
        <f>BE3085*'mass balance'!$B$19+BF3085*'mass balance'!$C$19+BG3085*'mass balance'!$D$19+BH3085*'mass balance'!$E$19</f>
        <v>-9.8847043886041239E-4</v>
      </c>
      <c r="BD3085" s="2">
        <f>BE3085*'mass balance'!$B$20+BF3085*'mass balance'!$C$20+BG3085*'mass balance'!$D$20+BH3085*'mass balance'!$E$20</f>
        <v>3.5944379594924077E-5</v>
      </c>
      <c r="BE3085" s="2">
        <f>N3085*'mass balance'!$H$11+R3085*'mass balance'!$I$11+S3085*'mass balance'!$J$11</f>
        <v>-1.5921015552497369E-3</v>
      </c>
      <c r="BF3085" s="2">
        <f>N3085*'mass balance'!$H$12+R3085*'mass balance'!$I$12+S3085*'mass balance'!$J$12</f>
        <v>3.1326918126069225E-4</v>
      </c>
      <c r="BG3085" s="2">
        <f>N3085*'mass balance'!$H$13+R3085*'mass balance'!$I$13+S3085*'mass balance'!$J$13</f>
        <v>1.4617947718562914E-4</v>
      </c>
      <c r="BH3085" s="2">
        <f>N3085*'mass balance'!$H$14+R3085*'mass balance'!$I$14+S3085*'mass balance'!$J$14</f>
        <v>1.7413610760543997E-4</v>
      </c>
      <c r="BI3085" s="36">
        <f t="shared" si="3238"/>
        <v>7.8325413151257937E-20</v>
      </c>
      <c r="BJ3085" s="36">
        <f t="shared" si="3239"/>
        <v>6.5918423264605338E-23</v>
      </c>
      <c r="BK3085" s="36">
        <f t="shared" si="3240"/>
        <v>4.1844694272113284E-19</v>
      </c>
      <c r="BL3085" s="36">
        <f t="shared" si="3241"/>
        <v>1.9687923753846742E-19</v>
      </c>
      <c r="BM3085" s="36">
        <f t="shared" si="3274"/>
        <v>4.0671210366039972E-16</v>
      </c>
      <c r="BN3085" s="36">
        <f t="shared" ca="1" si="3242"/>
        <v>0.86180821157561494</v>
      </c>
      <c r="BO3085" s="36">
        <f t="shared" ca="1" si="3259"/>
        <v>1</v>
      </c>
      <c r="BP3085" s="36">
        <f t="shared" si="3275"/>
        <v>-4.0671210366020901E-16</v>
      </c>
      <c r="BQ3085" s="36">
        <f t="shared" si="3276"/>
        <v>0.99999999999953104</v>
      </c>
      <c r="BR3085" s="2">
        <f t="shared" si="3265"/>
        <v>-5</v>
      </c>
      <c r="BS3085">
        <v>0</v>
      </c>
      <c r="BT3085" s="37">
        <f t="shared" si="3260"/>
        <v>0.99094161495756339</v>
      </c>
      <c r="BU3085" s="34">
        <f t="shared" si="3243"/>
        <v>11.65292826571674</v>
      </c>
      <c r="BV3085" s="34">
        <f t="shared" si="3244"/>
        <v>71.496611518875639</v>
      </c>
      <c r="BW3085" s="34">
        <f t="shared" si="3245"/>
        <v>-5</v>
      </c>
      <c r="BX3085" s="34">
        <f t="shared" si="3246"/>
        <v>-5</v>
      </c>
      <c r="BY3085" s="34">
        <f t="shared" si="3247"/>
        <v>21.301888356460875</v>
      </c>
      <c r="BZ3085" s="36">
        <f t="shared" si="3261"/>
        <v>9.8847043886041239E-4</v>
      </c>
      <c r="CA3085" s="34">
        <f t="shared" si="3262"/>
        <v>1.4748701815500908E-2</v>
      </c>
    </row>
    <row r="3086" spans="1:79" ht="13.2" x14ac:dyDescent="0.25">
      <c r="A3086" s="75">
        <f t="shared" si="3248"/>
        <v>8.3616438356165848</v>
      </c>
      <c r="B3086" s="34">
        <f t="shared" si="3266"/>
        <v>3052.0000000000537</v>
      </c>
      <c r="C3086">
        <f t="shared" si="3249"/>
        <v>15</v>
      </c>
      <c r="D3086" s="35">
        <f t="shared" si="3209"/>
        <v>3000</v>
      </c>
      <c r="E3086" s="27">
        <v>0</v>
      </c>
      <c r="F3086" s="64">
        <f t="shared" si="3250"/>
        <v>0.46593146951268899</v>
      </c>
      <c r="G3086" s="34">
        <v>0</v>
      </c>
      <c r="H3086" s="34">
        <f t="shared" si="3210"/>
        <v>1</v>
      </c>
      <c r="I3086" s="34">
        <f t="shared" si="3251"/>
        <v>6192.2292298236371</v>
      </c>
      <c r="J3086" s="34">
        <f t="shared" si="3211"/>
        <v>79308.794498479911</v>
      </c>
      <c r="K3086" s="34">
        <f t="shared" si="3212"/>
        <v>69870.049232293139</v>
      </c>
      <c r="L3086" s="36">
        <f t="shared" si="3263"/>
        <v>16042.776368817951</v>
      </c>
      <c r="M3086" s="34">
        <f t="shared" si="3213"/>
        <v>52.228002934779802</v>
      </c>
      <c r="N3086" s="34">
        <f t="shared" si="3252"/>
        <v>668.92548678118465</v>
      </c>
      <c r="O3086" s="34">
        <f t="shared" si="3214"/>
        <v>4.9430669600601176</v>
      </c>
      <c r="P3086">
        <f t="shared" si="3267"/>
        <v>226.57290804667784</v>
      </c>
      <c r="Q3086" s="36">
        <f t="shared" si="3215"/>
        <v>584.12404813176636</v>
      </c>
      <c r="R3086" s="34">
        <f t="shared" si="3216"/>
        <v>386.36588265360388</v>
      </c>
      <c r="S3086" s="34">
        <f t="shared" si="3217"/>
        <v>197.75816547816248</v>
      </c>
      <c r="T3086" s="36">
        <f t="shared" si="3253"/>
        <v>-5.7095145866484267E-9</v>
      </c>
      <c r="U3086" s="36">
        <f t="shared" si="3218"/>
        <v>3397.1919079102245</v>
      </c>
      <c r="V3086" s="36">
        <f t="shared" si="3219"/>
        <v>2.4962216209707087E-2</v>
      </c>
      <c r="W3086" s="68">
        <f t="shared" si="3220"/>
        <v>45.836503910908434</v>
      </c>
      <c r="X3086">
        <f t="shared" si="3221"/>
        <v>11.655043966919086</v>
      </c>
      <c r="Y3086">
        <f t="shared" si="3222"/>
        <v>1.5373874768040686E-2</v>
      </c>
      <c r="Z3086" s="34">
        <f t="shared" si="3223"/>
        <v>6.2394342047891618E-4</v>
      </c>
      <c r="AA3086" s="36">
        <f t="shared" si="3224"/>
        <v>5.4459249898783043E-4</v>
      </c>
      <c r="AB3086" s="34">
        <f t="shared" si="3225"/>
        <v>1.7719373785567562E-3</v>
      </c>
      <c r="AC3086" s="36">
        <f t="shared" si="3226"/>
        <v>126.94602532894376</v>
      </c>
      <c r="AD3086" s="34">
        <f t="shared" si="3227"/>
        <v>32.846949277982247</v>
      </c>
      <c r="AE3086">
        <f t="shared" si="3254"/>
        <v>71642.500951326714</v>
      </c>
      <c r="AF3086" s="36">
        <f t="shared" si="3268"/>
        <v>32.846949277982247</v>
      </c>
      <c r="AG3086" s="34">
        <f t="shared" si="3228"/>
        <v>0</v>
      </c>
      <c r="AH3086">
        <f t="shared" si="3264"/>
        <v>0</v>
      </c>
      <c r="AI3086" s="29">
        <f t="shared" si="3255"/>
        <v>0</v>
      </c>
      <c r="AJ3086">
        <f t="shared" si="3256"/>
        <v>0</v>
      </c>
      <c r="AK3086" s="36">
        <f t="shared" si="3269"/>
        <v>-3.0801355837330255E-16</v>
      </c>
      <c r="AL3086" s="36">
        <f t="shared" si="3257"/>
        <v>-1.8823649342455441E-4</v>
      </c>
      <c r="AM3086" s="36">
        <f t="shared" si="3258"/>
        <v>-3.2313884487891083E-3</v>
      </c>
      <c r="AN3086" s="37">
        <f t="shared" si="3270"/>
        <v>1.7176836416006348E-14</v>
      </c>
      <c r="AO3086" s="36">
        <f t="shared" si="3271"/>
        <v>0.90487693015724391</v>
      </c>
      <c r="AP3086" s="36">
        <f t="shared" si="3272"/>
        <v>1.8204099580161586</v>
      </c>
      <c r="AQ3086" s="74">
        <f t="shared" si="3229"/>
        <v>3.5641663917002312E-16</v>
      </c>
      <c r="AR3086" s="73">
        <f t="shared" si="3230"/>
        <v>3.0255212326806443E-16</v>
      </c>
      <c r="AS3086" s="72">
        <f t="shared" si="3273"/>
        <v>0.74091527428614157</v>
      </c>
      <c r="AT3086" s="37">
        <f t="shared" si="3231"/>
        <v>1.2108157219592524E-12</v>
      </c>
      <c r="AU3086" s="37">
        <f t="shared" si="3232"/>
        <v>95.076376629770309</v>
      </c>
      <c r="AV3086" s="34">
        <f t="shared" si="3233"/>
        <v>0</v>
      </c>
      <c r="AW3086" s="34">
        <f t="shared" si="3234"/>
        <v>4.3105627496981684</v>
      </c>
      <c r="AX3086" s="37">
        <f t="shared" si="3235"/>
        <v>21.3884946214684</v>
      </c>
      <c r="AY3086" s="7">
        <f t="shared" si="3236"/>
        <v>71.535561282074994</v>
      </c>
      <c r="AZ3086" s="37">
        <f t="shared" si="3237"/>
        <v>67.22499853237683</v>
      </c>
      <c r="BA3086" s="2">
        <f>BE3086*'mass balance'!$B$17+BF3086*'mass balance'!$C$17+BG3086*'mass balance'!$D$17+BH3086*'mass balance'!$E$17</f>
        <v>7.7913692193290734E-4</v>
      </c>
      <c r="BB3086" s="2">
        <f>BE3086*'mass balance'!$B$18+BF3086*'mass balance'!$C$18+BG3086*'mass balance'!$D$18+BH3086*'mass balance'!$E$18</f>
        <v>7.9112364380879829E-4</v>
      </c>
      <c r="BC3086" s="2">
        <f>BE3086*'mass balance'!$B$19+BF3086*'mass balance'!$C$19+BG3086*'mass balance'!$D$19+BH3086*'mass balance'!$E$19</f>
        <v>-9.8890455476099764E-4</v>
      </c>
      <c r="BD3086" s="2">
        <f>BE3086*'mass balance'!$B$20+BF3086*'mass balance'!$C$20+BG3086*'mass balance'!$D$20+BH3086*'mass balance'!$E$20</f>
        <v>3.5960165627672643E-5</v>
      </c>
      <c r="BE3086" s="2">
        <f>N3086*'mass balance'!$H$11+R3086*'mass balance'!$I$11+S3086*'mass balance'!$J$11</f>
        <v>-1.5926797304313919E-3</v>
      </c>
      <c r="BF3086" s="2">
        <f>N3086*'mass balance'!$H$12+R3086*'mass balance'!$I$12+S3086*'mass balance'!$J$12</f>
        <v>3.1333325786243204E-4</v>
      </c>
      <c r="BG3086" s="2">
        <f>N3086*'mass balance'!$H$13+R3086*'mass balance'!$I$13+S3086*'mass balance'!$J$13</f>
        <v>1.4620937698175577E-4</v>
      </c>
      <c r="BH3086" s="2">
        <f>N3086*'mass balance'!$H$14+R3086*'mass balance'!$I$14+S3086*'mass balance'!$J$14</f>
        <v>1.7419934551593348E-4</v>
      </c>
      <c r="BI3086" s="36">
        <f t="shared" si="3238"/>
        <v>7.8325413151257937E-20</v>
      </c>
      <c r="BJ3086" s="36">
        <f t="shared" si="3239"/>
        <v>6.5913471649270208E-23</v>
      </c>
      <c r="BK3086" s="36">
        <f t="shared" si="3240"/>
        <v>4.1851286114439747E-19</v>
      </c>
      <c r="BL3086" s="36">
        <f t="shared" si="3241"/>
        <v>1.9691328128741293E-19</v>
      </c>
      <c r="BM3086" s="36">
        <f t="shared" si="3274"/>
        <v>4.069089828979382E-16</v>
      </c>
      <c r="BN3086" s="36">
        <f t="shared" ca="1" si="3242"/>
        <v>1.6263036932645858E-2</v>
      </c>
      <c r="BO3086" s="36">
        <f t="shared" ca="1" si="3259"/>
        <v>1</v>
      </c>
      <c r="BP3086" s="36">
        <f t="shared" si="3275"/>
        <v>-4.0690898289774719E-16</v>
      </c>
      <c r="BQ3086" s="36">
        <f t="shared" si="3276"/>
        <v>0.9999999999995306</v>
      </c>
      <c r="BR3086" s="2">
        <f t="shared" si="3265"/>
        <v>-5</v>
      </c>
      <c r="BS3086">
        <v>0</v>
      </c>
      <c r="BT3086" s="37">
        <f t="shared" si="3260"/>
        <v>0.99137681614790008</v>
      </c>
      <c r="BU3086" s="34">
        <f t="shared" si="3243"/>
        <v>11.655043966919086</v>
      </c>
      <c r="BV3086" s="34">
        <f t="shared" si="3244"/>
        <v>71.535561282074994</v>
      </c>
      <c r="BW3086" s="34">
        <f t="shared" si="3245"/>
        <v>-5</v>
      </c>
      <c r="BX3086" s="34">
        <f t="shared" si="3246"/>
        <v>-5</v>
      </c>
      <c r="BY3086" s="34">
        <f t="shared" si="3247"/>
        <v>21.309624184071549</v>
      </c>
      <c r="BZ3086" s="36">
        <f t="shared" si="3261"/>
        <v>9.8890455476099764E-4</v>
      </c>
      <c r="CA3086" s="34">
        <f t="shared" si="3262"/>
        <v>1.4747145225602857E-2</v>
      </c>
    </row>
    <row r="3087" spans="1:79" ht="13.2" x14ac:dyDescent="0.25">
      <c r="A3087" s="75">
        <f t="shared" si="3248"/>
        <v>8.3643835616439812</v>
      </c>
      <c r="B3087" s="34">
        <f t="shared" si="3266"/>
        <v>3053.0000000000532</v>
      </c>
      <c r="C3087">
        <f t="shared" si="3249"/>
        <v>15</v>
      </c>
      <c r="D3087" s="35">
        <f t="shared" si="3209"/>
        <v>3000</v>
      </c>
      <c r="E3087" s="27">
        <v>0</v>
      </c>
      <c r="F3087" s="64">
        <f t="shared" si="3250"/>
        <v>0.46593146951268899</v>
      </c>
      <c r="G3087" s="34">
        <v>0</v>
      </c>
      <c r="H3087" s="34">
        <f t="shared" si="3210"/>
        <v>1</v>
      </c>
      <c r="I3087" s="34">
        <f t="shared" si="3251"/>
        <v>6192.2292298236371</v>
      </c>
      <c r="J3087" s="34">
        <f t="shared" si="3211"/>
        <v>79337.585868672846</v>
      </c>
      <c r="K3087" s="34">
        <f t="shared" si="3212"/>
        <v>69895.414066868747</v>
      </c>
      <c r="L3087" s="36">
        <f t="shared" si="3263"/>
        <v>16051.51314449135</v>
      </c>
      <c r="M3087" s="34">
        <f t="shared" si="3213"/>
        <v>52.228002934779802</v>
      </c>
      <c r="N3087" s="34">
        <f t="shared" si="3252"/>
        <v>669.16832594477557</v>
      </c>
      <c r="O3087" s="34">
        <f t="shared" si="3214"/>
        <v>4.9430669600601176</v>
      </c>
      <c r="P3087">
        <f t="shared" si="3267"/>
        <v>226.69629795287392</v>
      </c>
      <c r="Q3087" s="36">
        <f t="shared" si="3215"/>
        <v>584.3495523368365</v>
      </c>
      <c r="R3087" s="34">
        <f t="shared" si="3216"/>
        <v>386.55096149013889</v>
      </c>
      <c r="S3087" s="34">
        <f t="shared" si="3217"/>
        <v>197.79859084669761</v>
      </c>
      <c r="T3087" s="36">
        <f t="shared" si="3253"/>
        <v>-5.6839550454337723E-9</v>
      </c>
      <c r="U3087" s="36">
        <f t="shared" si="3218"/>
        <v>3397.1919079045151</v>
      </c>
      <c r="V3087" s="36">
        <f t="shared" si="3219"/>
        <v>2.4967318941052152E-2</v>
      </c>
      <c r="W3087" s="68">
        <f t="shared" si="3220"/>
        <v>45.861466127118142</v>
      </c>
      <c r="X3087">
        <f t="shared" si="3221"/>
        <v>11.657159332801335</v>
      </c>
      <c r="Y3087">
        <f t="shared" si="3222"/>
        <v>1.5373874768040686E-2</v>
      </c>
      <c r="Z3087" s="34">
        <f t="shared" si="3223"/>
        <v>6.2394342047891618E-4</v>
      </c>
      <c r="AA3087" s="36">
        <f t="shared" si="3224"/>
        <v>5.444073434514305E-4</v>
      </c>
      <c r="AB3087" s="34">
        <f t="shared" si="3225"/>
        <v>1.7719373785567562E-3</v>
      </c>
      <c r="AC3087" s="36">
        <f t="shared" si="3226"/>
        <v>127.00422806614098</v>
      </c>
      <c r="AD3087" s="34">
        <f t="shared" si="3227"/>
        <v>32.850435471124015</v>
      </c>
      <c r="AE3087">
        <f t="shared" si="3254"/>
        <v>71675.347900604698</v>
      </c>
      <c r="AF3087" s="36">
        <f t="shared" si="3268"/>
        <v>32.850435471124015</v>
      </c>
      <c r="AG3087" s="34">
        <f t="shared" si="3228"/>
        <v>0</v>
      </c>
      <c r="AH3087">
        <f t="shared" si="3264"/>
        <v>0</v>
      </c>
      <c r="AI3087" s="29">
        <f t="shared" si="3255"/>
        <v>0</v>
      </c>
      <c r="AJ3087">
        <f t="shared" si="3256"/>
        <v>0</v>
      </c>
      <c r="AK3087" s="36">
        <f t="shared" si="3269"/>
        <v>-3.0255212326806443E-16</v>
      </c>
      <c r="AL3087" s="36">
        <f t="shared" si="3257"/>
        <v>-1.881973356382568E-4</v>
      </c>
      <c r="AM3087" s="36">
        <f t="shared" si="3258"/>
        <v>-3.2256524489056838E-3</v>
      </c>
      <c r="AN3087" s="37">
        <f t="shared" si="3270"/>
        <v>1.6868822857633047E-14</v>
      </c>
      <c r="AO3087" s="36">
        <f t="shared" si="3271"/>
        <v>0.90468869366381932</v>
      </c>
      <c r="AP3087" s="36">
        <f t="shared" si="3272"/>
        <v>1.8171785695673695</v>
      </c>
      <c r="AQ3087" s="74">
        <f t="shared" si="3229"/>
        <v>3.5024393894956596E-16</v>
      </c>
      <c r="AR3087" s="73">
        <f t="shared" si="3230"/>
        <v>2.9718641705922447E-16</v>
      </c>
      <c r="AS3087" s="72">
        <f t="shared" si="3273"/>
        <v>0.74045298506894852</v>
      </c>
      <c r="AT3087" s="37">
        <f t="shared" si="3231"/>
        <v>1.1898458747285641E-12</v>
      </c>
      <c r="AU3087" s="37">
        <f t="shared" si="3232"/>
        <v>94.907607664383534</v>
      </c>
      <c r="AV3087" s="34">
        <f t="shared" si="3233"/>
        <v>0</v>
      </c>
      <c r="AW3087" s="34">
        <f t="shared" si="3234"/>
        <v>4.3129102498380707</v>
      </c>
      <c r="AX3087" s="37">
        <f t="shared" si="3235"/>
        <v>21.400142635167924</v>
      </c>
      <c r="AY3087" s="7">
        <f t="shared" si="3236"/>
        <v>71.574519012124142</v>
      </c>
      <c r="AZ3087" s="37">
        <f t="shared" si="3237"/>
        <v>67.261608762286073</v>
      </c>
      <c r="BA3087" s="2">
        <f>BE3087*'mass balance'!$B$17+BF3087*'mass balance'!$C$17+BG3087*'mass balance'!$D$17+BH3087*'mass balance'!$E$17</f>
        <v>7.7947899275179863E-4</v>
      </c>
      <c r="BB3087" s="2">
        <f>BE3087*'mass balance'!$B$18+BF3087*'mass balance'!$C$18+BG3087*'mass balance'!$D$18+BH3087*'mass balance'!$E$18</f>
        <v>7.9147097725567239E-4</v>
      </c>
      <c r="BC3087" s="2">
        <f>BE3087*'mass balance'!$B$19+BF3087*'mass balance'!$C$19+BG3087*'mass balance'!$D$19+BH3087*'mass balance'!$E$19</f>
        <v>-9.8933872156959052E-4</v>
      </c>
      <c r="BD3087" s="2">
        <f>BE3087*'mass balance'!$B$20+BF3087*'mass balance'!$C$20+BG3087*'mass balance'!$D$20+BH3087*'mass balance'!$E$20</f>
        <v>3.5975953511621474E-5</v>
      </c>
      <c r="BE3087" s="2">
        <f>N3087*'mass balance'!$H$11+R3087*'mass balance'!$I$11+S3087*'mass balance'!$J$11</f>
        <v>-1.5932579189161323E-3</v>
      </c>
      <c r="BF3087" s="2">
        <f>N3087*'mass balance'!$H$12+R3087*'mass balance'!$I$12+S3087*'mass balance'!$J$12</f>
        <v>3.1339730888350003E-4</v>
      </c>
      <c r="BG3087" s="2">
        <f>N3087*'mass balance'!$H$13+R3087*'mass balance'!$I$13+S3087*'mass balance'!$J$13</f>
        <v>1.4623926484127428E-4</v>
      </c>
      <c r="BH3087" s="2">
        <f>N3087*'mass balance'!$H$14+R3087*'mass balance'!$I$14+S3087*'mass balance'!$J$14</f>
        <v>1.7426258488145195E-4</v>
      </c>
      <c r="BI3087" s="36">
        <f t="shared" si="3238"/>
        <v>7.8325413151257937E-20</v>
      </c>
      <c r="BJ3087" s="36">
        <f t="shared" si="3239"/>
        <v>6.5908531010985561E-23</v>
      </c>
      <c r="BK3087" s="36">
        <f t="shared" si="3240"/>
        <v>4.1857877461604676E-19</v>
      </c>
      <c r="BL3087" s="36">
        <f t="shared" si="3241"/>
        <v>1.9694733517370067E-19</v>
      </c>
      <c r="BM3087" s="36">
        <f t="shared" si="3274"/>
        <v>4.0710589617922559E-16</v>
      </c>
      <c r="BN3087" s="36">
        <f t="shared" ca="1" si="3242"/>
        <v>0.95184144910612178</v>
      </c>
      <c r="BO3087" s="36">
        <f t="shared" ca="1" si="3259"/>
        <v>1</v>
      </c>
      <c r="BP3087" s="36">
        <f t="shared" si="3275"/>
        <v>-4.0710589617903429E-16</v>
      </c>
      <c r="BQ3087" s="36">
        <f t="shared" si="3276"/>
        <v>0.99999999999953015</v>
      </c>
      <c r="BR3087" s="2">
        <f t="shared" si="3265"/>
        <v>-5</v>
      </c>
      <c r="BS3087">
        <v>0</v>
      </c>
      <c r="BT3087" s="37">
        <f t="shared" si="3260"/>
        <v>0.99181206837351443</v>
      </c>
      <c r="BU3087" s="34">
        <f t="shared" si="3243"/>
        <v>11.657159332801335</v>
      </c>
      <c r="BV3087" s="34">
        <f t="shared" si="3244"/>
        <v>71.574519012124142</v>
      </c>
      <c r="BW3087" s="34">
        <f t="shared" si="3245"/>
        <v>-5</v>
      </c>
      <c r="BX3087" s="34">
        <f t="shared" si="3246"/>
        <v>-5</v>
      </c>
      <c r="BY3087" s="34">
        <f t="shared" si="3247"/>
        <v>21.317360189673899</v>
      </c>
      <c r="BZ3087" s="36">
        <f t="shared" si="3261"/>
        <v>9.8933872156959052E-4</v>
      </c>
      <c r="CA3087" s="34">
        <f t="shared" si="3262"/>
        <v>1.4745589447298925E-2</v>
      </c>
    </row>
    <row r="3088" spans="1:79" ht="13.2" x14ac:dyDescent="0.25">
      <c r="A3088" s="75">
        <f t="shared" si="3248"/>
        <v>8.3671232876713777</v>
      </c>
      <c r="B3088" s="34">
        <f t="shared" si="3266"/>
        <v>3054.0000000000528</v>
      </c>
      <c r="C3088">
        <f t="shared" si="3249"/>
        <v>15</v>
      </c>
      <c r="D3088" s="35">
        <f t="shared" si="3209"/>
        <v>3000</v>
      </c>
      <c r="E3088" s="27">
        <v>0</v>
      </c>
      <c r="F3088" s="64">
        <f t="shared" si="3250"/>
        <v>0.46593146951268899</v>
      </c>
      <c r="G3088" s="34">
        <v>0</v>
      </c>
      <c r="H3088" s="34">
        <f t="shared" si="3210"/>
        <v>1</v>
      </c>
      <c r="I3088" s="34">
        <f t="shared" si="3251"/>
        <v>6192.2292298236371</v>
      </c>
      <c r="J3088" s="34">
        <f t="shared" si="3211"/>
        <v>79366.377899541345</v>
      </c>
      <c r="K3088" s="34">
        <f t="shared" si="3212"/>
        <v>69920.77948349122</v>
      </c>
      <c r="L3088" s="36">
        <f t="shared" si="3263"/>
        <v>16060.251706120718</v>
      </c>
      <c r="M3088" s="34">
        <f t="shared" si="3213"/>
        <v>52.228002934779802</v>
      </c>
      <c r="N3088" s="34">
        <f t="shared" si="3252"/>
        <v>669.41117068079654</v>
      </c>
      <c r="O3088" s="34">
        <f t="shared" si="3214"/>
        <v>4.9430669600601176</v>
      </c>
      <c r="P3088">
        <f t="shared" si="3267"/>
        <v>226.81971308221273</v>
      </c>
      <c r="Q3088" s="36">
        <f t="shared" si="3215"/>
        <v>584.57506903780654</v>
      </c>
      <c r="R3088" s="34">
        <f t="shared" si="3216"/>
        <v>386.73606896819513</v>
      </c>
      <c r="S3088" s="34">
        <f t="shared" si="3217"/>
        <v>197.83900006961144</v>
      </c>
      <c r="T3088" s="36">
        <f t="shared" si="3253"/>
        <v>-5.65851608491265E-9</v>
      </c>
      <c r="U3088" s="36">
        <f t="shared" si="3218"/>
        <v>3397.1919078988312</v>
      </c>
      <c r="V3088" s="36">
        <f t="shared" si="3219"/>
        <v>2.4972419634400535E-2</v>
      </c>
      <c r="W3088" s="68">
        <f t="shared" si="3220"/>
        <v>45.886433446059193</v>
      </c>
      <c r="X3088">
        <f t="shared" si="3221"/>
        <v>11.659274363416541</v>
      </c>
      <c r="Y3088">
        <f t="shared" si="3222"/>
        <v>1.5373874768040686E-2</v>
      </c>
      <c r="Z3088" s="34">
        <f t="shared" si="3223"/>
        <v>6.2394342047891618E-4</v>
      </c>
      <c r="AA3088" s="36">
        <f t="shared" si="3224"/>
        <v>5.4422228443089444E-4</v>
      </c>
      <c r="AB3088" s="34">
        <f t="shared" si="3225"/>
        <v>1.7719373785567562E-3</v>
      </c>
      <c r="AC3088" s="36">
        <f t="shared" si="3226"/>
        <v>127.06243698065413</v>
      </c>
      <c r="AD3088" s="34">
        <f t="shared" si="3227"/>
        <v>32.853918905328243</v>
      </c>
      <c r="AE3088">
        <f t="shared" si="3254"/>
        <v>71708.198336075817</v>
      </c>
      <c r="AF3088" s="36">
        <f t="shared" si="3268"/>
        <v>32.853918905328243</v>
      </c>
      <c r="AG3088" s="34">
        <f t="shared" si="3228"/>
        <v>0</v>
      </c>
      <c r="AH3088">
        <f t="shared" si="3264"/>
        <v>0</v>
      </c>
      <c r="AI3088" s="29">
        <f t="shared" si="3255"/>
        <v>0</v>
      </c>
      <c r="AJ3088">
        <f t="shared" si="3256"/>
        <v>0</v>
      </c>
      <c r="AK3088" s="36">
        <f t="shared" si="3269"/>
        <v>-2.9718641705922447E-16</v>
      </c>
      <c r="AL3088" s="36">
        <f t="shared" si="3257"/>
        <v>-1.8815818599773467E-4</v>
      </c>
      <c r="AM3088" s="36">
        <f t="shared" si="3258"/>
        <v>-3.2199266309286393E-3</v>
      </c>
      <c r="AN3088" s="37">
        <f t="shared" si="3270"/>
        <v>1.6566270734364982E-14</v>
      </c>
      <c r="AO3088" s="36">
        <f t="shared" si="3271"/>
        <v>0.90450049632818108</v>
      </c>
      <c r="AP3088" s="36">
        <f t="shared" si="3272"/>
        <v>1.8139529171184638</v>
      </c>
      <c r="AQ3088" s="74">
        <f t="shared" si="3229"/>
        <v>3.4417685762286368E-16</v>
      </c>
      <c r="AR3088" s="73">
        <f t="shared" si="3230"/>
        <v>2.9191478145113056E-16</v>
      </c>
      <c r="AS3088" s="72">
        <f t="shared" si="3273"/>
        <v>0.73999098429407517</v>
      </c>
      <c r="AT3088" s="37">
        <f t="shared" si="3231"/>
        <v>1.1692348351489213E-12</v>
      </c>
      <c r="AU3088" s="37">
        <f t="shared" si="3232"/>
        <v>94.739138278815517</v>
      </c>
      <c r="AV3088" s="34">
        <f t="shared" si="3233"/>
        <v>0</v>
      </c>
      <c r="AW3088" s="34">
        <f t="shared" si="3234"/>
        <v>4.3152582298497295</v>
      </c>
      <c r="AX3088" s="37">
        <f t="shared" si="3235"/>
        <v>21.411793029933591</v>
      </c>
      <c r="AY3088" s="7">
        <f t="shared" si="3236"/>
        <v>71.613484705842509</v>
      </c>
      <c r="AZ3088" s="37">
        <f t="shared" si="3237"/>
        <v>67.298226475992777</v>
      </c>
      <c r="BA3088" s="2">
        <f>BE3088*'mass balance'!$B$17+BF3088*'mass balance'!$C$17+BG3088*'mass balance'!$D$17+BH3088*'mass balance'!$E$17</f>
        <v>7.798211036554604E-4</v>
      </c>
      <c r="BB3088" s="2">
        <f>BE3088*'mass balance'!$B$18+BF3088*'mass balance'!$C$18+BG3088*'mass balance'!$D$18+BH3088*'mass balance'!$E$18</f>
        <v>7.9181835140400628E-4</v>
      </c>
      <c r="BC3088" s="2">
        <f>BE3088*'mass balance'!$B$19+BF3088*'mass balance'!$C$19+BG3088*'mass balance'!$D$19+BH3088*'mass balance'!$E$19</f>
        <v>-9.8977293925500741E-4</v>
      </c>
      <c r="BD3088" s="2">
        <f>BE3088*'mass balance'!$B$20+BF3088*'mass balance'!$C$20+BG3088*'mass balance'!$D$20+BH3088*'mass balance'!$E$20</f>
        <v>3.5991743245636635E-5</v>
      </c>
      <c r="BE3088" s="2">
        <f>N3088*'mass balance'!$H$11+R3088*'mass balance'!$I$11+S3088*'mass balance'!$J$11</f>
        <v>-1.593836120668563E-3</v>
      </c>
      <c r="BF3088" s="2">
        <f>N3088*'mass balance'!$H$12+R3088*'mass balance'!$I$12+S3088*'mass balance'!$J$12</f>
        <v>3.1346133432301937E-4</v>
      </c>
      <c r="BG3088" s="2">
        <f>N3088*'mass balance'!$H$13+R3088*'mass balance'!$I$13+S3088*'mass balance'!$J$13</f>
        <v>1.4626914076377578E-4</v>
      </c>
      <c r="BH3088" s="2">
        <f>N3088*'mass balance'!$H$14+R3088*'mass balance'!$I$14+S3088*'mass balance'!$J$14</f>
        <v>1.7432582569812407E-4</v>
      </c>
      <c r="BI3088" s="36">
        <f t="shared" si="3238"/>
        <v>7.8325413151257937E-20</v>
      </c>
      <c r="BJ3088" s="36">
        <f t="shared" si="3239"/>
        <v>6.590360133416547E-23</v>
      </c>
      <c r="BK3088" s="36">
        <f t="shared" si="3240"/>
        <v>4.1864468314705775E-19</v>
      </c>
      <c r="BL3088" s="36">
        <f t="shared" si="3241"/>
        <v>1.9698139919445225E-19</v>
      </c>
      <c r="BM3088" s="36">
        <f t="shared" si="3274"/>
        <v>4.0730284351439931E-16</v>
      </c>
      <c r="BN3088" s="36">
        <f t="shared" ca="1" si="3242"/>
        <v>0.95875988639729259</v>
      </c>
      <c r="BO3088" s="36">
        <f t="shared" ca="1" si="3259"/>
        <v>1</v>
      </c>
      <c r="BP3088" s="36">
        <f t="shared" si="3275"/>
        <v>-4.0730284351420776E-16</v>
      </c>
      <c r="BQ3088" s="36">
        <f t="shared" si="3276"/>
        <v>0.99999999999952971</v>
      </c>
      <c r="BR3088" s="2">
        <f t="shared" si="3265"/>
        <v>-5</v>
      </c>
      <c r="BS3088">
        <v>0</v>
      </c>
      <c r="BT3088" s="37">
        <f t="shared" si="3260"/>
        <v>0.99224737160314491</v>
      </c>
      <c r="BU3088" s="34">
        <f t="shared" si="3243"/>
        <v>11.659274363416541</v>
      </c>
      <c r="BV3088" s="34">
        <f t="shared" si="3244"/>
        <v>71.613484705842509</v>
      </c>
      <c r="BW3088" s="34">
        <f t="shared" si="3245"/>
        <v>-5</v>
      </c>
      <c r="BX3088" s="34">
        <f t="shared" si="3246"/>
        <v>-5</v>
      </c>
      <c r="BY3088" s="34">
        <f t="shared" si="3247"/>
        <v>21.325096372794366</v>
      </c>
      <c r="BZ3088" s="36">
        <f t="shared" si="3261"/>
        <v>9.8977293925500741E-4</v>
      </c>
      <c r="CA3088" s="34">
        <f t="shared" si="3262"/>
        <v>1.4744034479974123E-2</v>
      </c>
    </row>
    <row r="3089" spans="1:79" ht="13.2" x14ac:dyDescent="0.25">
      <c r="A3089" s="75">
        <f t="shared" si="3248"/>
        <v>8.3698630136987742</v>
      </c>
      <c r="B3089" s="34">
        <f t="shared" si="3266"/>
        <v>3055.0000000000528</v>
      </c>
      <c r="C3089">
        <f t="shared" si="3249"/>
        <v>15</v>
      </c>
      <c r="D3089" s="35">
        <f t="shared" si="3209"/>
        <v>3000</v>
      </c>
      <c r="E3089" s="27">
        <v>0</v>
      </c>
      <c r="F3089" s="64">
        <f t="shared" si="3250"/>
        <v>0.46593146951268899</v>
      </c>
      <c r="G3089" s="34">
        <v>0</v>
      </c>
      <c r="H3089" s="34">
        <f t="shared" si="3210"/>
        <v>1</v>
      </c>
      <c r="I3089" s="34">
        <f t="shared" si="3251"/>
        <v>6192.2292298236371</v>
      </c>
      <c r="J3089" s="34">
        <f t="shared" si="3211"/>
        <v>79395.170589323796</v>
      </c>
      <c r="K3089" s="34">
        <f t="shared" si="3212"/>
        <v>69946.145480608597</v>
      </c>
      <c r="L3089" s="36">
        <f t="shared" si="3263"/>
        <v>16068.992052992759</v>
      </c>
      <c r="M3089" s="34">
        <f t="shared" si="3213"/>
        <v>52.228002934779802</v>
      </c>
      <c r="N3089" s="34">
        <f t="shared" si="3252"/>
        <v>669.6540209743896</v>
      </c>
      <c r="O3089" s="34">
        <f t="shared" si="3214"/>
        <v>4.9430669600601176</v>
      </c>
      <c r="P3089">
        <f t="shared" si="3267"/>
        <v>226.94315342462028</v>
      </c>
      <c r="Q3089" s="36">
        <f t="shared" si="3215"/>
        <v>584.8005982200533</v>
      </c>
      <c r="R3089" s="34">
        <f t="shared" si="3216"/>
        <v>386.9212050736981</v>
      </c>
      <c r="S3089" s="34">
        <f t="shared" si="3217"/>
        <v>197.8793931463552</v>
      </c>
      <c r="T3089" s="36">
        <f t="shared" si="3253"/>
        <v>-5.6331956529133262E-9</v>
      </c>
      <c r="U3089" s="36">
        <f t="shared" si="3218"/>
        <v>3397.1919078931728</v>
      </c>
      <c r="V3089" s="36">
        <f t="shared" si="3219"/>
        <v>2.4977518289682931E-2</v>
      </c>
      <c r="W3089" s="68">
        <f t="shared" si="3220"/>
        <v>45.911405865693595</v>
      </c>
      <c r="X3089">
        <f t="shared" si="3221"/>
        <v>11.661389058817758</v>
      </c>
      <c r="Y3089">
        <f t="shared" si="3222"/>
        <v>1.5373874768040686E-2</v>
      </c>
      <c r="Z3089" s="34">
        <f t="shared" si="3223"/>
        <v>6.2394342047891618E-4</v>
      </c>
      <c r="AA3089" s="36">
        <f t="shared" si="3224"/>
        <v>5.4403732185310616E-4</v>
      </c>
      <c r="AB3089" s="34">
        <f t="shared" si="3225"/>
        <v>1.7719373785567562E-3</v>
      </c>
      <c r="AC3089" s="36">
        <f t="shared" si="3226"/>
        <v>127.12065206759455</v>
      </c>
      <c r="AD3089" s="34">
        <f t="shared" si="3227"/>
        <v>32.85739958148325</v>
      </c>
      <c r="AE3089">
        <f t="shared" si="3254"/>
        <v>71741.052254981143</v>
      </c>
      <c r="AF3089" s="36">
        <f t="shared" si="3268"/>
        <v>32.85739958148325</v>
      </c>
      <c r="AG3089" s="34">
        <f t="shared" si="3228"/>
        <v>0</v>
      </c>
      <c r="AH3089">
        <f t="shared" si="3264"/>
        <v>0</v>
      </c>
      <c r="AI3089" s="29">
        <f t="shared" si="3255"/>
        <v>0</v>
      </c>
      <c r="AJ3089">
        <f t="shared" si="3256"/>
        <v>0</v>
      </c>
      <c r="AK3089" s="36">
        <f t="shared" si="3269"/>
        <v>-2.9191478145113056E-16</v>
      </c>
      <c r="AL3089" s="36">
        <f t="shared" si="3257"/>
        <v>-1.8811904450129365E-4</v>
      </c>
      <c r="AM3089" s="36">
        <f t="shared" si="3258"/>
        <v>-3.2142109767841916E-3</v>
      </c>
      <c r="AN3089" s="37">
        <f t="shared" si="3270"/>
        <v>1.6269084317305757E-14</v>
      </c>
      <c r="AO3089" s="36">
        <f t="shared" si="3271"/>
        <v>0.90431233814218337</v>
      </c>
      <c r="AP3089" s="36">
        <f t="shared" si="3272"/>
        <v>1.8107329904875351</v>
      </c>
      <c r="AQ3089" s="74">
        <f t="shared" si="3229"/>
        <v>3.3821361023669689E-16</v>
      </c>
      <c r="AR3089" s="73">
        <f t="shared" si="3230"/>
        <v>2.8673558652997364E-16</v>
      </c>
      <c r="AS3089" s="72">
        <f t="shared" si="3273"/>
        <v>0.73952927178154981</v>
      </c>
      <c r="AT3089" s="37">
        <f t="shared" si="3231"/>
        <v>1.1489765393916946E-12</v>
      </c>
      <c r="AU3089" s="37">
        <f t="shared" si="3232"/>
        <v>94.570967941285588</v>
      </c>
      <c r="AV3089" s="34">
        <f t="shared" si="3233"/>
        <v>0</v>
      </c>
      <c r="AW3089" s="34">
        <f t="shared" si="3234"/>
        <v>4.3176066895414875</v>
      </c>
      <c r="AX3089" s="37">
        <f t="shared" si="3235"/>
        <v>21.423445804814421</v>
      </c>
      <c r="AY3089" s="7">
        <f t="shared" si="3236"/>
        <v>71.652458360049508</v>
      </c>
      <c r="AZ3089" s="37">
        <f t="shared" si="3237"/>
        <v>67.334851670508016</v>
      </c>
      <c r="BA3089" s="2">
        <f>BE3089*'mass balance'!$B$17+BF3089*'mass balance'!$C$17+BG3089*'mass balance'!$D$17+BH3089*'mass balance'!$E$17</f>
        <v>7.8016325461932926E-4</v>
      </c>
      <c r="BB3089" s="2">
        <f>BE3089*'mass balance'!$B$18+BF3089*'mass balance'!$C$18+BG3089*'mass balance'!$D$18+BH3089*'mass balance'!$E$18</f>
        <v>7.9216576622885755E-4</v>
      </c>
      <c r="BC3089" s="2">
        <f>BE3089*'mass balance'!$B$19+BF3089*'mass balance'!$C$19+BG3089*'mass balance'!$D$19+BH3089*'mass balance'!$E$19</f>
        <v>-9.9020720778607188E-4</v>
      </c>
      <c r="BD3089" s="2">
        <f>BE3089*'mass balance'!$B$20+BF3089*'mass balance'!$C$20+BG3089*'mass balance'!$D$20+BH3089*'mass balance'!$E$20</f>
        <v>3.6007534828584431E-5</v>
      </c>
      <c r="BE3089" s="2">
        <f>N3089*'mass balance'!$H$11+R3089*'mass balance'!$I$11+S3089*'mass balance'!$J$11</f>
        <v>-1.5944143356533085E-3</v>
      </c>
      <c r="BF3089" s="2">
        <f>N3089*'mass balance'!$H$12+R3089*'mass balance'!$I$12+S3089*'mass balance'!$J$12</f>
        <v>3.1352533418012063E-4</v>
      </c>
      <c r="BG3089" s="2">
        <f>N3089*'mass balance'!$H$13+R3089*'mass balance'!$I$13+S3089*'mass balance'!$J$13</f>
        <v>1.4629900474885573E-4</v>
      </c>
      <c r="BH3089" s="2">
        <f>N3089*'mass balance'!$H$14+R3089*'mass balance'!$I$14+S3089*'mass balance'!$J$14</f>
        <v>1.743890679620806E-4</v>
      </c>
      <c r="BI3089" s="36">
        <f t="shared" si="3238"/>
        <v>7.8325413151257937E-20</v>
      </c>
      <c r="BJ3089" s="36">
        <f t="shared" si="3239"/>
        <v>6.5898682603249774E-23</v>
      </c>
      <c r="BK3089" s="36">
        <f t="shared" si="3240"/>
        <v>4.1871058674839191E-19</v>
      </c>
      <c r="BL3089" s="36">
        <f t="shared" si="3241"/>
        <v>1.9701547334679072E-19</v>
      </c>
      <c r="BM3089" s="36">
        <f t="shared" si="3274"/>
        <v>4.0749982491359374E-16</v>
      </c>
      <c r="BN3089" s="36">
        <f t="shared" ca="1" si="3242"/>
        <v>0.25765637869009617</v>
      </c>
      <c r="BO3089" s="36">
        <f t="shared" ca="1" si="3259"/>
        <v>1</v>
      </c>
      <c r="BP3089" s="36">
        <f t="shared" si="3275"/>
        <v>-4.074998249134019E-16</v>
      </c>
      <c r="BQ3089" s="36">
        <f t="shared" si="3276"/>
        <v>0.99999999999952927</v>
      </c>
      <c r="BR3089" s="2">
        <f t="shared" si="3265"/>
        <v>-5</v>
      </c>
      <c r="BS3089">
        <v>0</v>
      </c>
      <c r="BT3089" s="37">
        <f t="shared" si="3260"/>
        <v>0.99268272580553696</v>
      </c>
      <c r="BU3089" s="34">
        <f t="shared" si="3243"/>
        <v>11.661389058817758</v>
      </c>
      <c r="BV3089" s="34">
        <f t="shared" si="3244"/>
        <v>71.652458360049508</v>
      </c>
      <c r="BW3089" s="34">
        <f t="shared" si="3245"/>
        <v>-5</v>
      </c>
      <c r="BX3089" s="34">
        <f t="shared" si="3246"/>
        <v>-5</v>
      </c>
      <c r="BY3089" s="34">
        <f t="shared" si="3247"/>
        <v>21.332832732959623</v>
      </c>
      <c r="BZ3089" s="36">
        <f t="shared" si="3261"/>
        <v>9.9020720778607188E-4</v>
      </c>
      <c r="CA3089" s="34">
        <f t="shared" si="3262"/>
        <v>1.4742480323014092E-2</v>
      </c>
    </row>
    <row r="3090" spans="1:79" ht="13.2" x14ac:dyDescent="0.25">
      <c r="A3090" s="75">
        <f t="shared" si="3248"/>
        <v>8.3726027397261706</v>
      </c>
      <c r="B3090" s="34">
        <f t="shared" si="3266"/>
        <v>3056.0000000000523</v>
      </c>
      <c r="C3090">
        <f t="shared" si="3249"/>
        <v>15</v>
      </c>
      <c r="D3090" s="35">
        <f t="shared" si="3209"/>
        <v>3000</v>
      </c>
      <c r="E3090" s="27">
        <v>0</v>
      </c>
      <c r="F3090" s="64">
        <f t="shared" si="3250"/>
        <v>0.46593146951268899</v>
      </c>
      <c r="G3090" s="34">
        <v>0</v>
      </c>
      <c r="H3090" s="34">
        <f t="shared" si="3210"/>
        <v>1</v>
      </c>
      <c r="I3090" s="34">
        <f t="shared" si="3251"/>
        <v>6192.2292298236371</v>
      </c>
      <c r="J3090" s="34">
        <f t="shared" si="3211"/>
        <v>79423.963936259344</v>
      </c>
      <c r="K3090" s="34">
        <f t="shared" si="3212"/>
        <v>69971.512056669555</v>
      </c>
      <c r="L3090" s="36">
        <f t="shared" si="3263"/>
        <v>16077.734184394147</v>
      </c>
      <c r="M3090" s="34">
        <f t="shared" si="3213"/>
        <v>52.228002934779802</v>
      </c>
      <c r="N3090" s="34">
        <f t="shared" si="3252"/>
        <v>669.89687681070279</v>
      </c>
      <c r="O3090" s="34">
        <f t="shared" si="3214"/>
        <v>4.9430669600601176</v>
      </c>
      <c r="P3090">
        <f t="shared" si="3267"/>
        <v>227.06661897002232</v>
      </c>
      <c r="Q3090" s="36">
        <f t="shared" si="3215"/>
        <v>585.02613986895835</v>
      </c>
      <c r="R3090" s="34">
        <f t="shared" si="3216"/>
        <v>387.10636979257458</v>
      </c>
      <c r="S3090" s="34">
        <f t="shared" si="3217"/>
        <v>197.91977007638377</v>
      </c>
      <c r="T3090" s="36">
        <f t="shared" si="3253"/>
        <v>-5.6079916987734048E-9</v>
      </c>
      <c r="U3090" s="36">
        <f t="shared" si="3218"/>
        <v>3397.1919078875394</v>
      </c>
      <c r="V3090" s="36">
        <f t="shared" si="3219"/>
        <v>2.4982614906830566E-2</v>
      </c>
      <c r="W3090" s="68">
        <f t="shared" si="3220"/>
        <v>45.936383383983276</v>
      </c>
      <c r="X3090">
        <f t="shared" si="3221"/>
        <v>11.663503419058022</v>
      </c>
      <c r="Y3090">
        <f t="shared" si="3222"/>
        <v>1.5373874768040686E-2</v>
      </c>
      <c r="Z3090" s="34">
        <f t="shared" si="3223"/>
        <v>6.2394342047891618E-4</v>
      </c>
      <c r="AA3090" s="36">
        <f t="shared" si="3224"/>
        <v>5.4385245564502361E-4</v>
      </c>
      <c r="AB3090" s="34">
        <f t="shared" si="3225"/>
        <v>1.7719373785567562E-3</v>
      </c>
      <c r="AC3090" s="36">
        <f t="shared" si="3226"/>
        <v>127.17887332207515</v>
      </c>
      <c r="AD3090" s="34">
        <f t="shared" si="3227"/>
        <v>32.860877500477116</v>
      </c>
      <c r="AE3090">
        <f t="shared" si="3254"/>
        <v>71773.909654562623</v>
      </c>
      <c r="AF3090" s="36">
        <f t="shared" si="3268"/>
        <v>32.860877500477116</v>
      </c>
      <c r="AG3090" s="34">
        <f t="shared" si="3228"/>
        <v>0</v>
      </c>
      <c r="AH3090">
        <f t="shared" si="3264"/>
        <v>0</v>
      </c>
      <c r="AI3090" s="29">
        <f t="shared" si="3255"/>
        <v>0</v>
      </c>
      <c r="AJ3090">
        <f t="shared" si="3256"/>
        <v>0</v>
      </c>
      <c r="AK3090" s="36">
        <f t="shared" si="3269"/>
        <v>-2.8673558652997364E-16</v>
      </c>
      <c r="AL3090" s="36">
        <f t="shared" si="3257"/>
        <v>-1.8807991114723948E-4</v>
      </c>
      <c r="AM3090" s="36">
        <f t="shared" si="3258"/>
        <v>-3.2085054684306401E-3</v>
      </c>
      <c r="AN3090" s="37">
        <f t="shared" si="3270"/>
        <v>1.5977169535854624E-14</v>
      </c>
      <c r="AO3090" s="36">
        <f t="shared" si="3271"/>
        <v>0.90412421909768204</v>
      </c>
      <c r="AP3090" s="36">
        <f t="shared" si="3272"/>
        <v>1.807518779510751</v>
      </c>
      <c r="AQ3090" s="74">
        <f t="shared" si="3229"/>
        <v>3.323524416225316E-16</v>
      </c>
      <c r="AR3090" s="73">
        <f t="shared" si="3230"/>
        <v>2.8164723028399994E-16</v>
      </c>
      <c r="AS3090" s="72">
        <f t="shared" si="3273"/>
        <v>0.73906784735151276</v>
      </c>
      <c r="AT3090" s="37">
        <f t="shared" si="3231"/>
        <v>1.1290650248125447E-12</v>
      </c>
      <c r="AU3090" s="37">
        <f t="shared" si="3232"/>
        <v>94.403096120957116</v>
      </c>
      <c r="AV3090" s="34">
        <f t="shared" si="3233"/>
        <v>0</v>
      </c>
      <c r="AW3090" s="34">
        <f t="shared" si="3234"/>
        <v>4.3199556287216803</v>
      </c>
      <c r="AX3090" s="37">
        <f t="shared" si="3235"/>
        <v>21.43510095885939</v>
      </c>
      <c r="AY3090" s="7">
        <f t="shared" si="3236"/>
        <v>71.69143997156435</v>
      </c>
      <c r="AZ3090" s="37">
        <f t="shared" si="3237"/>
        <v>67.371484342842663</v>
      </c>
      <c r="BA3090" s="2">
        <f>BE3090*'mass balance'!$B$17+BF3090*'mass balance'!$C$17+BG3090*'mass balance'!$D$17+BH3090*'mass balance'!$E$17</f>
        <v>7.8050544561884512E-4</v>
      </c>
      <c r="BB3090" s="2">
        <f>BE3090*'mass balance'!$B$18+BF3090*'mass balance'!$C$18+BG3090*'mass balance'!$D$18+BH3090*'mass balance'!$E$18</f>
        <v>7.9251322170528901E-4</v>
      </c>
      <c r="BC3090" s="2">
        <f>BE3090*'mass balance'!$B$19+BF3090*'mass balance'!$C$19+BG3090*'mass balance'!$D$19+BH3090*'mass balance'!$E$19</f>
        <v>-9.9064152713161115E-4</v>
      </c>
      <c r="BD3090" s="2">
        <f>BE3090*'mass balance'!$B$20+BF3090*'mass balance'!$C$20+BG3090*'mass balance'!$D$20+BH3090*'mass balance'!$E$20</f>
        <v>3.6023328259331301E-5</v>
      </c>
      <c r="BE3090" s="2">
        <f>N3090*'mass balance'!$H$11+R3090*'mass balance'!$I$11+S3090*'mass balance'!$J$11</f>
        <v>-1.5949925638350066E-3</v>
      </c>
      <c r="BF3090" s="2">
        <f>N3090*'mass balance'!$H$12+R3090*'mass balance'!$I$12+S3090*'mass balance'!$J$12</f>
        <v>3.1358930845394009E-4</v>
      </c>
      <c r="BG3090" s="2">
        <f>N3090*'mass balance'!$H$13+R3090*'mass balance'!$I$13+S3090*'mass balance'!$J$13</f>
        <v>1.4632885679611115E-4</v>
      </c>
      <c r="BH3090" s="2">
        <f>N3090*'mass balance'!$H$14+R3090*'mass balance'!$I$14+S3090*'mass balance'!$J$14</f>
        <v>1.7445231166945382E-4</v>
      </c>
      <c r="BI3090" s="36">
        <f t="shared" si="3238"/>
        <v>7.8325413151257937E-20</v>
      </c>
      <c r="BJ3090" s="36">
        <f t="shared" si="3239"/>
        <v>6.5893774802704929E-23</v>
      </c>
      <c r="BK3090" s="36">
        <f t="shared" si="3240"/>
        <v>4.1877648543099517E-19</v>
      </c>
      <c r="BL3090" s="36">
        <f t="shared" si="3241"/>
        <v>1.9704955762784032E-19</v>
      </c>
      <c r="BM3090" s="36">
        <f t="shared" si="3274"/>
        <v>4.0769684038694054E-16</v>
      </c>
      <c r="BN3090" s="36">
        <f t="shared" ca="1" si="3242"/>
        <v>0.15637687010609125</v>
      </c>
      <c r="BO3090" s="36">
        <f t="shared" ca="1" si="3259"/>
        <v>1</v>
      </c>
      <c r="BP3090" s="36">
        <f t="shared" si="3275"/>
        <v>-4.0769684038674845E-16</v>
      </c>
      <c r="BQ3090" s="36">
        <f t="shared" si="3276"/>
        <v>0.99999999999952882</v>
      </c>
      <c r="BR3090" s="2">
        <f t="shared" si="3265"/>
        <v>-5</v>
      </c>
      <c r="BS3090">
        <v>0</v>
      </c>
      <c r="BT3090" s="37">
        <f t="shared" si="3260"/>
        <v>0.99311813094944013</v>
      </c>
      <c r="BU3090" s="34">
        <f t="shared" si="3243"/>
        <v>11.663503419058022</v>
      </c>
      <c r="BV3090" s="34">
        <f t="shared" si="3244"/>
        <v>71.69143997156435</v>
      </c>
      <c r="BW3090" s="34">
        <f t="shared" si="3245"/>
        <v>-5</v>
      </c>
      <c r="BX3090" s="34">
        <f t="shared" si="3246"/>
        <v>-5</v>
      </c>
      <c r="BY3090" s="34">
        <f t="shared" si="3247"/>
        <v>21.340569269696541</v>
      </c>
      <c r="BZ3090" s="36">
        <f t="shared" si="3261"/>
        <v>9.9064152713161115E-4</v>
      </c>
      <c r="CA3090" s="34">
        <f t="shared" si="3262"/>
        <v>1.4740926975805096E-2</v>
      </c>
    </row>
    <row r="3091" spans="1:79" ht="13.2" x14ac:dyDescent="0.25">
      <c r="A3091" s="75">
        <f t="shared" si="3248"/>
        <v>8.3753424657535671</v>
      </c>
      <c r="B3091" s="34">
        <f t="shared" si="3266"/>
        <v>3057.0000000000518</v>
      </c>
      <c r="C3091">
        <f t="shared" si="3249"/>
        <v>15</v>
      </c>
      <c r="D3091" s="35">
        <f t="shared" si="3209"/>
        <v>3000</v>
      </c>
      <c r="E3091" s="27">
        <v>0</v>
      </c>
      <c r="F3091" s="64">
        <f t="shared" si="3250"/>
        <v>0.46593146951268899</v>
      </c>
      <c r="G3091" s="34">
        <v>0</v>
      </c>
      <c r="H3091" s="34">
        <f t="shared" si="3210"/>
        <v>1</v>
      </c>
      <c r="I3091" s="34">
        <f t="shared" si="3251"/>
        <v>6192.2292298236371</v>
      </c>
      <c r="J3091" s="34">
        <f t="shared" si="3211"/>
        <v>79452.757938587907</v>
      </c>
      <c r="K3091" s="34">
        <f t="shared" si="3212"/>
        <v>69996.879210123516</v>
      </c>
      <c r="L3091" s="36">
        <f t="shared" si="3263"/>
        <v>16086.478099611539</v>
      </c>
      <c r="M3091" s="34">
        <f t="shared" si="3213"/>
        <v>52.228002934779802</v>
      </c>
      <c r="N3091" s="34">
        <f t="shared" si="3252"/>
        <v>670.13973817489091</v>
      </c>
      <c r="O3091" s="34">
        <f t="shared" si="3214"/>
        <v>4.9430669600601176</v>
      </c>
      <c r="P3091">
        <f t="shared" si="3267"/>
        <v>227.19010970834418</v>
      </c>
      <c r="Q3091" s="36">
        <f t="shared" si="3215"/>
        <v>585.25169396990896</v>
      </c>
      <c r="R3091" s="34">
        <f t="shared" si="3216"/>
        <v>387.29156311075246</v>
      </c>
      <c r="S3091" s="34">
        <f t="shared" si="3217"/>
        <v>197.96013085915649</v>
      </c>
      <c r="T3091" s="36">
        <f t="shared" si="3253"/>
        <v>-5.5829061405846995E-9</v>
      </c>
      <c r="U3091" s="36">
        <f t="shared" si="3218"/>
        <v>3397.1919078819315</v>
      </c>
      <c r="V3091" s="36">
        <f t="shared" si="3219"/>
        <v>2.4987709485775163E-2</v>
      </c>
      <c r="W3091" s="68">
        <f t="shared" si="3220"/>
        <v>45.961365998890109</v>
      </c>
      <c r="X3091">
        <f t="shared" si="3221"/>
        <v>11.665617444190366</v>
      </c>
      <c r="Y3091">
        <f t="shared" si="3222"/>
        <v>1.5373874768040686E-2</v>
      </c>
      <c r="Z3091" s="34">
        <f t="shared" si="3223"/>
        <v>6.2394342047891618E-4</v>
      </c>
      <c r="AA3091" s="36">
        <f t="shared" si="3224"/>
        <v>5.4366768573367846E-4</v>
      </c>
      <c r="AB3091" s="34">
        <f t="shared" si="3225"/>
        <v>1.7719373785567562E-3</v>
      </c>
      <c r="AC3091" s="36">
        <f t="shared" si="3226"/>
        <v>127.23710073921043</v>
      </c>
      <c r="AD3091" s="34">
        <f t="shared" si="3227"/>
        <v>32.864352663197877</v>
      </c>
      <c r="AE3091">
        <f t="shared" si="3254"/>
        <v>71806.770532063107</v>
      </c>
      <c r="AF3091" s="36">
        <f t="shared" si="3268"/>
        <v>32.864352663197877</v>
      </c>
      <c r="AG3091" s="34">
        <f t="shared" si="3228"/>
        <v>0</v>
      </c>
      <c r="AH3091">
        <f t="shared" si="3264"/>
        <v>0</v>
      </c>
      <c r="AI3091" s="29">
        <f t="shared" si="3255"/>
        <v>0</v>
      </c>
      <c r="AJ3091">
        <f t="shared" si="3256"/>
        <v>0</v>
      </c>
      <c r="AK3091" s="36">
        <f t="shared" si="3269"/>
        <v>-2.8164723028399994E-16</v>
      </c>
      <c r="AL3091" s="36">
        <f t="shared" si="3257"/>
        <v>-1.8804078593387836E-4</v>
      </c>
      <c r="AM3091" s="36">
        <f t="shared" si="3258"/>
        <v>-3.2028100878583104E-3</v>
      </c>
      <c r="AN3091" s="37">
        <f t="shared" si="3270"/>
        <v>1.569043394932465E-14</v>
      </c>
      <c r="AO3091" s="36">
        <f t="shared" si="3271"/>
        <v>0.90393613918653481</v>
      </c>
      <c r="AP3091" s="36">
        <f t="shared" si="3272"/>
        <v>1.8043102740423205</v>
      </c>
      <c r="AQ3091" s="74">
        <f t="shared" si="3229"/>
        <v>3.2659162590595582E-16</v>
      </c>
      <c r="AR3091" s="73">
        <f t="shared" si="3230"/>
        <v>2.7664813813173131E-16</v>
      </c>
      <c r="AS3091" s="72">
        <f t="shared" si="3273"/>
        <v>0.73860671082421714</v>
      </c>
      <c r="AT3091" s="37">
        <f t="shared" si="3231"/>
        <v>1.109494428284888E-12</v>
      </c>
      <c r="AU3091" s="37">
        <f t="shared" si="3232"/>
        <v>94.235522287935666</v>
      </c>
      <c r="AV3091" s="34">
        <f t="shared" si="3233"/>
        <v>0</v>
      </c>
      <c r="AW3091" s="34">
        <f t="shared" si="3234"/>
        <v>4.3223050471986388</v>
      </c>
      <c r="AX3091" s="37">
        <f t="shared" si="3235"/>
        <v>21.446758491117464</v>
      </c>
      <c r="AY3091" s="7">
        <f t="shared" si="3236"/>
        <v>71.730429537206206</v>
      </c>
      <c r="AZ3091" s="37">
        <f t="shared" si="3237"/>
        <v>67.408124490007566</v>
      </c>
      <c r="BA3091" s="2">
        <f>BE3091*'mass balance'!$B$17+BF3091*'mass balance'!$C$17+BG3091*'mass balance'!$D$17+BH3091*'mass balance'!$E$17</f>
        <v>7.8084767662945178E-4</v>
      </c>
      <c r="BB3091" s="2">
        <f>BE3091*'mass balance'!$B$18+BF3091*'mass balance'!$C$18+BG3091*'mass balance'!$D$18+BH3091*'mass balance'!$E$18</f>
        <v>7.9286071780836618E-4</v>
      </c>
      <c r="BC3091" s="2">
        <f>BE3091*'mass balance'!$B$19+BF3091*'mass balance'!$C$19+BG3091*'mass balance'!$D$19+BH3091*'mass balance'!$E$19</f>
        <v>-9.9107589726045789E-4</v>
      </c>
      <c r="BD3091" s="2">
        <f>BE3091*'mass balance'!$B$20+BF3091*'mass balance'!$C$20+BG3091*'mass balance'!$D$20+BH3091*'mass balance'!$E$20</f>
        <v>3.6039123536743923E-5</v>
      </c>
      <c r="BE3091" s="2">
        <f>N3091*'mass balance'!$H$11+R3091*'mass balance'!$I$11+S3091*'mass balance'!$J$11</f>
        <v>-1.5955708051783115E-3</v>
      </c>
      <c r="BF3091" s="2">
        <f>N3091*'mass balance'!$H$12+R3091*'mass balance'!$I$12+S3091*'mass balance'!$J$12</f>
        <v>3.1365325714362112E-4</v>
      </c>
      <c r="BG3091" s="2">
        <f>N3091*'mass balance'!$H$13+R3091*'mass balance'!$I$13+S3091*'mass balance'!$J$13</f>
        <v>1.4635869690514126E-4</v>
      </c>
      <c r="BH3091" s="2">
        <f>N3091*'mass balance'!$H$14+R3091*'mass balance'!$I$14+S3091*'mass balance'!$J$14</f>
        <v>1.7451555681637781E-4</v>
      </c>
      <c r="BI3091" s="36">
        <f t="shared" si="3238"/>
        <v>7.8325413151257937E-20</v>
      </c>
      <c r="BJ3091" s="36">
        <f t="shared" si="3239"/>
        <v>6.588887791702367E-23</v>
      </c>
      <c r="BK3091" s="36">
        <f t="shared" si="3240"/>
        <v>4.1884237920579786E-19</v>
      </c>
      <c r="BL3091" s="36">
        <f t="shared" si="3241"/>
        <v>1.9708365203472665E-19</v>
      </c>
      <c r="BM3091" s="36">
        <f t="shared" si="3274"/>
        <v>4.0789388994456837E-16</v>
      </c>
      <c r="BN3091" s="36">
        <f t="shared" ca="1" si="3242"/>
        <v>0.98531045213714952</v>
      </c>
      <c r="BO3091" s="36">
        <f t="shared" ca="1" si="3259"/>
        <v>1</v>
      </c>
      <c r="BP3091" s="36">
        <f t="shared" si="3275"/>
        <v>-4.0789388994437599E-16</v>
      </c>
      <c r="BQ3091" s="36">
        <f t="shared" si="3276"/>
        <v>0.99999999999952838</v>
      </c>
      <c r="BR3091" s="2">
        <f t="shared" si="3265"/>
        <v>-5</v>
      </c>
      <c r="BS3091">
        <v>0</v>
      </c>
      <c r="BT3091" s="37">
        <f t="shared" si="3260"/>
        <v>0.99355358700360885</v>
      </c>
      <c r="BU3091" s="34">
        <f t="shared" si="3243"/>
        <v>11.665617444190366</v>
      </c>
      <c r="BV3091" s="34">
        <f t="shared" si="3244"/>
        <v>71.730429537206206</v>
      </c>
      <c r="BW3091" s="34">
        <f t="shared" si="3245"/>
        <v>-5</v>
      </c>
      <c r="BX3091" s="34">
        <f t="shared" si="3246"/>
        <v>-5</v>
      </c>
      <c r="BY3091" s="34">
        <f t="shared" si="3247"/>
        <v>21.348305982532199</v>
      </c>
      <c r="BZ3091" s="36">
        <f t="shared" si="3261"/>
        <v>9.9107589726045789E-4</v>
      </c>
      <c r="CA3091" s="34">
        <f t="shared" si="3262"/>
        <v>1.4739374437734001E-2</v>
      </c>
    </row>
    <row r="3092" spans="1:79" ht="13.2" x14ac:dyDescent="0.25">
      <c r="A3092" s="75">
        <f t="shared" si="3248"/>
        <v>8.3780821917809636</v>
      </c>
      <c r="B3092" s="34">
        <f t="shared" si="3266"/>
        <v>3058.0000000000518</v>
      </c>
      <c r="C3092">
        <f t="shared" si="3249"/>
        <v>15</v>
      </c>
      <c r="D3092" s="35">
        <f t="shared" si="3209"/>
        <v>3000</v>
      </c>
      <c r="E3092" s="27">
        <v>0</v>
      </c>
      <c r="F3092" s="64">
        <f t="shared" si="3250"/>
        <v>0.46593146951268899</v>
      </c>
      <c r="G3092" s="34">
        <v>0</v>
      </c>
      <c r="H3092" s="34">
        <f t="shared" si="3210"/>
        <v>1</v>
      </c>
      <c r="I3092" s="34">
        <f t="shared" si="3251"/>
        <v>6192.2292298236371</v>
      </c>
      <c r="J3092" s="34">
        <f t="shared" si="3211"/>
        <v>79481.552594550274</v>
      </c>
      <c r="K3092" s="34">
        <f t="shared" si="3212"/>
        <v>70022.246939420627</v>
      </c>
      <c r="L3092" s="36">
        <f t="shared" si="3263"/>
        <v>16095.22379793156</v>
      </c>
      <c r="M3092" s="34">
        <f t="shared" si="3213"/>
        <v>52.228002934779802</v>
      </c>
      <c r="N3092" s="34">
        <f t="shared" si="3252"/>
        <v>670.38260505211588</v>
      </c>
      <c r="O3092" s="34">
        <f t="shared" si="3214"/>
        <v>4.9430669600601176</v>
      </c>
      <c r="P3092">
        <f t="shared" si="3267"/>
        <v>227.31362562951091</v>
      </c>
      <c r="Q3092" s="36">
        <f t="shared" si="3215"/>
        <v>585.47726050829715</v>
      </c>
      <c r="R3092" s="34">
        <f t="shared" si="3216"/>
        <v>387.47678501416067</v>
      </c>
      <c r="S3092" s="34">
        <f t="shared" si="3217"/>
        <v>198.00047549413645</v>
      </c>
      <c r="T3092" s="36">
        <f t="shared" si="3253"/>
        <v>-5.5579389118055775E-9</v>
      </c>
      <c r="U3092" s="36">
        <f t="shared" si="3218"/>
        <v>3397.1919078763485</v>
      </c>
      <c r="V3092" s="36">
        <f t="shared" si="3219"/>
        <v>2.4992802026448931E-2</v>
      </c>
      <c r="W3092" s="68">
        <f t="shared" si="3220"/>
        <v>45.986353708375887</v>
      </c>
      <c r="X3092">
        <f t="shared" si="3221"/>
        <v>11.667731134267814</v>
      </c>
      <c r="Y3092">
        <f t="shared" si="3222"/>
        <v>1.5373874768040686E-2</v>
      </c>
      <c r="Z3092" s="34">
        <f t="shared" si="3223"/>
        <v>6.2394342047891618E-4</v>
      </c>
      <c r="AA3092" s="36">
        <f t="shared" si="3224"/>
        <v>5.4348301204617535E-4</v>
      </c>
      <c r="AB3092" s="34">
        <f t="shared" si="3225"/>
        <v>1.7719373785567562E-3</v>
      </c>
      <c r="AC3092" s="36">
        <f t="shared" si="3226"/>
        <v>127.29533431411642</v>
      </c>
      <c r="AD3092" s="34">
        <f t="shared" si="3227"/>
        <v>32.867825070533371</v>
      </c>
      <c r="AE3092">
        <f t="shared" si="3254"/>
        <v>71839.6348847263</v>
      </c>
      <c r="AF3092" s="36">
        <f t="shared" si="3268"/>
        <v>32.867825070533371</v>
      </c>
      <c r="AG3092" s="34">
        <f t="shared" si="3228"/>
        <v>0</v>
      </c>
      <c r="AH3092">
        <f t="shared" si="3264"/>
        <v>0</v>
      </c>
      <c r="AI3092" s="29">
        <f t="shared" si="3255"/>
        <v>0</v>
      </c>
      <c r="AJ3092">
        <f t="shared" si="3256"/>
        <v>0</v>
      </c>
      <c r="AK3092" s="36">
        <f t="shared" si="3269"/>
        <v>-2.7664813813173131E-16</v>
      </c>
      <c r="AL3092" s="36">
        <f t="shared" si="3257"/>
        <v>-1.8800166885951685E-4</v>
      </c>
      <c r="AM3092" s="36">
        <f t="shared" si="3258"/>
        <v>-3.1971248170894959E-3</v>
      </c>
      <c r="AN3092" s="37">
        <f t="shared" si="3270"/>
        <v>1.5408786719040649E-14</v>
      </c>
      <c r="AO3092" s="36">
        <f t="shared" si="3271"/>
        <v>0.90374809840060089</v>
      </c>
      <c r="AP3092" s="36">
        <f t="shared" si="3272"/>
        <v>1.8011074639544622</v>
      </c>
      <c r="AQ3092" s="74">
        <f t="shared" si="3229"/>
        <v>3.2092946602409042E-16</v>
      </c>
      <c r="AR3092" s="73">
        <f t="shared" si="3230"/>
        <v>2.7173676245806247E-16</v>
      </c>
      <c r="AS3092" s="72">
        <f t="shared" si="3273"/>
        <v>0.73814586202002774</v>
      </c>
      <c r="AT3092" s="37">
        <f t="shared" si="3231"/>
        <v>1.0902589845604467E-12</v>
      </c>
      <c r="AU3092" s="37">
        <f t="shared" si="3232"/>
        <v>94.068245913267461</v>
      </c>
      <c r="AV3092" s="34">
        <f t="shared" si="3233"/>
        <v>0</v>
      </c>
      <c r="AW3092" s="34">
        <f t="shared" si="3234"/>
        <v>4.3246549447806846</v>
      </c>
      <c r="AX3092" s="37">
        <f t="shared" si="3235"/>
        <v>21.458418400637559</v>
      </c>
      <c r="AY3092" s="7">
        <f t="shared" si="3236"/>
        <v>71.769427053794132</v>
      </c>
      <c r="AZ3092" s="37">
        <f t="shared" si="3237"/>
        <v>67.444772109013442</v>
      </c>
      <c r="BA3092" s="2">
        <f>BE3092*'mass balance'!$B$17+BF3092*'mass balance'!$C$17+BG3092*'mass balance'!$D$17+BH3092*'mass balance'!$E$17</f>
        <v>7.8118994762659791E-4</v>
      </c>
      <c r="BB3092" s="2">
        <f>BE3092*'mass balance'!$B$18+BF3092*'mass balance'!$C$18+BG3092*'mass balance'!$D$18+BH3092*'mass balance'!$E$18</f>
        <v>7.9320825451316109E-4</v>
      </c>
      <c r="BC3092" s="2">
        <f>BE3092*'mass balance'!$B$19+BF3092*'mass balance'!$C$19+BG3092*'mass balance'!$D$19+BH3092*'mass balance'!$E$19</f>
        <v>-9.9151031814145125E-4</v>
      </c>
      <c r="BD3092" s="2">
        <f>BE3092*'mass balance'!$B$20+BF3092*'mass balance'!$C$20+BG3092*'mass balance'!$D$20+BH3092*'mass balance'!$E$20</f>
        <v>3.6054920659689128E-5</v>
      </c>
      <c r="BE3092" s="2">
        <f>N3092*'mass balance'!$H$11+R3092*'mass balance'!$I$11+S3092*'mass balance'!$J$11</f>
        <v>-1.5961490596478947E-3</v>
      </c>
      <c r="BF3092" s="2">
        <f>N3092*'mass balance'!$H$12+R3092*'mass balance'!$I$12+S3092*'mass balance'!$J$12</f>
        <v>3.1371718024831305E-4</v>
      </c>
      <c r="BG3092" s="2">
        <f>N3092*'mass balance'!$H$13+R3092*'mass balance'!$I$13+S3092*'mass balance'!$J$13</f>
        <v>1.4638852507554962E-4</v>
      </c>
      <c r="BH3092" s="2">
        <f>N3092*'mass balance'!$H$14+R3092*'mass balance'!$I$14+S3092*'mass balance'!$J$14</f>
        <v>1.7457880339898847E-4</v>
      </c>
      <c r="BI3092" s="36">
        <f t="shared" si="3238"/>
        <v>7.8325413151257937E-20</v>
      </c>
      <c r="BJ3092" s="36">
        <f t="shared" si="3239"/>
        <v>6.5883991930725113E-23</v>
      </c>
      <c r="BK3092" s="36">
        <f t="shared" si="3240"/>
        <v>4.189082680837149E-19</v>
      </c>
      <c r="BL3092" s="36">
        <f t="shared" si="3241"/>
        <v>1.9711775656457685E-19</v>
      </c>
      <c r="BM3092" s="36">
        <f t="shared" si="3274"/>
        <v>4.080909735966031E-16</v>
      </c>
      <c r="BN3092" s="36">
        <f t="shared" ca="1" si="3242"/>
        <v>0.29117690207580849</v>
      </c>
      <c r="BO3092" s="36">
        <f t="shared" ca="1" si="3259"/>
        <v>1</v>
      </c>
      <c r="BP3092" s="36">
        <f t="shared" si="3275"/>
        <v>-4.0809097359641047E-16</v>
      </c>
      <c r="BQ3092" s="36">
        <f t="shared" si="3276"/>
        <v>0.99999999999952793</v>
      </c>
      <c r="BR3092" s="2">
        <f t="shared" si="3265"/>
        <v>-5</v>
      </c>
      <c r="BS3092">
        <v>0</v>
      </c>
      <c r="BT3092" s="37">
        <f t="shared" si="3260"/>
        <v>0.99398909393680468</v>
      </c>
      <c r="BU3092" s="34">
        <f t="shared" si="3243"/>
        <v>11.667731134267814</v>
      </c>
      <c r="BV3092" s="34">
        <f t="shared" si="3244"/>
        <v>71.769427053794132</v>
      </c>
      <c r="BW3092" s="34">
        <f t="shared" si="3245"/>
        <v>-5</v>
      </c>
      <c r="BX3092" s="34">
        <f t="shared" si="3246"/>
        <v>-5</v>
      </c>
      <c r="BY3092" s="34">
        <f t="shared" si="3247"/>
        <v>21.356042870993914</v>
      </c>
      <c r="BZ3092" s="36">
        <f t="shared" si="3261"/>
        <v>9.9151031814145125E-4</v>
      </c>
      <c r="CA3092" s="34">
        <f t="shared" si="3262"/>
        <v>1.4737822708188322E-2</v>
      </c>
    </row>
    <row r="3093" spans="1:79" ht="13.2" x14ac:dyDescent="0.25">
      <c r="A3093" s="75">
        <f t="shared" si="3248"/>
        <v>8.3808219178083601</v>
      </c>
      <c r="B3093" s="34">
        <f t="shared" si="3266"/>
        <v>3059.0000000000514</v>
      </c>
      <c r="C3093">
        <f t="shared" si="3249"/>
        <v>15</v>
      </c>
      <c r="D3093" s="35">
        <f t="shared" si="3209"/>
        <v>3000</v>
      </c>
      <c r="E3093" s="27">
        <v>0</v>
      </c>
      <c r="F3093" s="64">
        <f t="shared" si="3250"/>
        <v>0.46593146951268899</v>
      </c>
      <c r="G3093" s="34">
        <v>0</v>
      </c>
      <c r="H3093" s="34">
        <f t="shared" si="3210"/>
        <v>1</v>
      </c>
      <c r="I3093" s="34">
        <f t="shared" si="3251"/>
        <v>6192.2292298236371</v>
      </c>
      <c r="J3093" s="34">
        <f t="shared" si="3211"/>
        <v>79510.347902387948</v>
      </c>
      <c r="K3093" s="34">
        <f t="shared" si="3212"/>
        <v>70047.615243011664</v>
      </c>
      <c r="L3093" s="36">
        <f t="shared" si="3263"/>
        <v>16103.971278640816</v>
      </c>
      <c r="M3093" s="34">
        <f t="shared" si="3213"/>
        <v>52.228002934779802</v>
      </c>
      <c r="N3093" s="34">
        <f t="shared" si="3252"/>
        <v>670.62547742754577</v>
      </c>
      <c r="O3093" s="34">
        <f t="shared" si="3214"/>
        <v>4.9430669600601176</v>
      </c>
      <c r="P3093">
        <f t="shared" si="3267"/>
        <v>227.43716672344715</v>
      </c>
      <c r="Q3093" s="36">
        <f t="shared" si="3215"/>
        <v>585.70283946951974</v>
      </c>
      <c r="R3093" s="34">
        <f t="shared" si="3216"/>
        <v>387.66203548872897</v>
      </c>
      <c r="S3093" s="34">
        <f t="shared" si="3217"/>
        <v>198.04080398079077</v>
      </c>
      <c r="T3093" s="36">
        <f t="shared" si="3253"/>
        <v>-5.5330859801536358E-9</v>
      </c>
      <c r="U3093" s="36">
        <f t="shared" si="3218"/>
        <v>3397.1919078707906</v>
      </c>
      <c r="V3093" s="36">
        <f t="shared" si="3219"/>
        <v>2.4997892528784659E-2</v>
      </c>
      <c r="W3093" s="68">
        <f t="shared" si="3220"/>
        <v>46.011346510402333</v>
      </c>
      <c r="X3093">
        <f t="shared" si="3221"/>
        <v>11.669844489343378</v>
      </c>
      <c r="Y3093">
        <f t="shared" si="3222"/>
        <v>1.5373874768040686E-2</v>
      </c>
      <c r="Z3093" s="34">
        <f t="shared" si="3223"/>
        <v>6.2394342047891618E-4</v>
      </c>
      <c r="AA3093" s="36">
        <f t="shared" si="3224"/>
        <v>5.4329843450969396E-4</v>
      </c>
      <c r="AB3093" s="34">
        <f t="shared" si="3225"/>
        <v>1.7719373785567562E-3</v>
      </c>
      <c r="AC3093" s="36">
        <f t="shared" si="3226"/>
        <v>127.35357404191075</v>
      </c>
      <c r="AD3093" s="34">
        <f t="shared" si="3227"/>
        <v>32.871294723371079</v>
      </c>
      <c r="AE3093">
        <f t="shared" si="3254"/>
        <v>71872.502709796827</v>
      </c>
      <c r="AF3093" s="36">
        <f t="shared" si="3268"/>
        <v>32.871294723371079</v>
      </c>
      <c r="AG3093" s="34">
        <f t="shared" si="3228"/>
        <v>0</v>
      </c>
      <c r="AH3093">
        <f t="shared" si="3264"/>
        <v>0</v>
      </c>
      <c r="AI3093" s="29">
        <f t="shared" si="3255"/>
        <v>0</v>
      </c>
      <c r="AJ3093">
        <f t="shared" si="3256"/>
        <v>0</v>
      </c>
      <c r="AK3093" s="36">
        <f t="shared" si="3269"/>
        <v>-2.7173676245806247E-16</v>
      </c>
      <c r="AL3093" s="36">
        <f t="shared" si="3257"/>
        <v>-1.8796255992246179E-4</v>
      </c>
      <c r="AM3093" s="36">
        <f t="shared" si="3258"/>
        <v>-3.1914496381784028E-3</v>
      </c>
      <c r="AN3093" s="37">
        <f t="shared" si="3270"/>
        <v>1.5132138580908917E-14</v>
      </c>
      <c r="AO3093" s="36">
        <f t="shared" si="3271"/>
        <v>0.90356009673174131</v>
      </c>
      <c r="AP3093" s="36">
        <f t="shared" si="3272"/>
        <v>1.7979103391373727</v>
      </c>
      <c r="AQ3093" s="74">
        <f t="shared" si="3229"/>
        <v>3.1536429325084306E-16</v>
      </c>
      <c r="AR3093" s="73">
        <f t="shared" si="3230"/>
        <v>2.6691158215810531E-16</v>
      </c>
      <c r="AS3093" s="72">
        <f t="shared" si="3273"/>
        <v>0.73768530075942151</v>
      </c>
      <c r="AT3093" s="37">
        <f t="shared" si="3231"/>
        <v>1.071353024656445E-12</v>
      </c>
      <c r="AU3093" s="37">
        <f t="shared" si="3232"/>
        <v>93.901266468937649</v>
      </c>
      <c r="AV3093" s="34">
        <f t="shared" si="3233"/>
        <v>0</v>
      </c>
      <c r="AW3093" s="34">
        <f t="shared" si="3234"/>
        <v>4.3270053212761335</v>
      </c>
      <c r="AX3093" s="37">
        <f t="shared" si="3235"/>
        <v>21.470080686468556</v>
      </c>
      <c r="AY3093" s="7">
        <f t="shared" si="3236"/>
        <v>71.808432518147029</v>
      </c>
      <c r="AZ3093" s="37">
        <f t="shared" si="3237"/>
        <v>67.481427196870897</v>
      </c>
      <c r="BA3093" s="2">
        <f>BE3093*'mass balance'!$B$17+BF3093*'mass balance'!$C$17+BG3093*'mass balance'!$D$17+BH3093*'mass balance'!$E$17</f>
        <v>7.8153225858573587E-4</v>
      </c>
      <c r="BB3093" s="2">
        <f>BE3093*'mass balance'!$B$18+BF3093*'mass balance'!$C$18+BG3093*'mass balance'!$D$18+BH3093*'mass balance'!$E$18</f>
        <v>7.9355583179474749E-4</v>
      </c>
      <c r="BC3093" s="2">
        <f>BE3093*'mass balance'!$B$19+BF3093*'mass balance'!$C$19+BG3093*'mass balance'!$D$19+BH3093*'mass balance'!$E$19</f>
        <v>-9.9194478974343409E-4</v>
      </c>
      <c r="BD3093" s="2">
        <f>BE3093*'mass balance'!$B$20+BF3093*'mass balance'!$C$20+BG3093*'mass balance'!$D$20+BH3093*'mass balance'!$E$20</f>
        <v>3.6070719627033966E-5</v>
      </c>
      <c r="BE3093" s="2">
        <f>N3093*'mass balance'!$H$11+R3093*'mass balance'!$I$11+S3093*'mass balance'!$J$11</f>
        <v>-1.5967273272084422E-3</v>
      </c>
      <c r="BF3093" s="2">
        <f>N3093*'mass balance'!$H$12+R3093*'mass balance'!$I$12+S3093*'mass balance'!$J$12</f>
        <v>3.1378107776717151E-4</v>
      </c>
      <c r="BG3093" s="2">
        <f>N3093*'mass balance'!$H$13+R3093*'mass balance'!$I$13+S3093*'mass balance'!$J$13</f>
        <v>1.4641834130694152E-4</v>
      </c>
      <c r="BH3093" s="2">
        <f>N3093*'mass balance'!$H$14+R3093*'mass balance'!$I$14+S3093*'mass balance'!$J$14</f>
        <v>1.7464205141342335E-4</v>
      </c>
      <c r="BI3093" s="36">
        <f t="shared" si="3238"/>
        <v>7.8325413151257937E-20</v>
      </c>
      <c r="BJ3093" s="36">
        <f t="shared" si="3239"/>
        <v>6.5879116828354189E-23</v>
      </c>
      <c r="BK3093" s="36">
        <f t="shared" si="3240"/>
        <v>4.1897415207564564E-19</v>
      </c>
      <c r="BL3093" s="36">
        <f t="shared" si="3241"/>
        <v>1.9715187121451873E-19</v>
      </c>
      <c r="BM3093" s="36">
        <f t="shared" si="3274"/>
        <v>4.082880913531677E-16</v>
      </c>
      <c r="BN3093" s="36">
        <f t="shared" ca="1" si="3242"/>
        <v>0.85098599528461649</v>
      </c>
      <c r="BO3093" s="36">
        <f t="shared" ca="1" si="3259"/>
        <v>1</v>
      </c>
      <c r="BP3093" s="36">
        <f t="shared" si="3275"/>
        <v>-4.0828809135297477E-16</v>
      </c>
      <c r="BQ3093" s="36">
        <f t="shared" si="3276"/>
        <v>0.99999999999952749</v>
      </c>
      <c r="BR3093" s="2">
        <f t="shared" si="3265"/>
        <v>-5</v>
      </c>
      <c r="BS3093">
        <v>0</v>
      </c>
      <c r="BT3093" s="37">
        <f t="shared" si="3260"/>
        <v>0.9944246517177926</v>
      </c>
      <c r="BU3093" s="34">
        <f t="shared" si="3243"/>
        <v>11.669844489343378</v>
      </c>
      <c r="BV3093" s="34">
        <f t="shared" si="3244"/>
        <v>71.808432518147029</v>
      </c>
      <c r="BW3093" s="34">
        <f t="shared" si="3245"/>
        <v>-5</v>
      </c>
      <c r="BX3093" s="34">
        <f t="shared" si="3246"/>
        <v>-5</v>
      </c>
      <c r="BY3093" s="34">
        <f t="shared" si="3247"/>
        <v>21.363779934609187</v>
      </c>
      <c r="BZ3093" s="36">
        <f t="shared" si="3261"/>
        <v>9.9194478974343409E-4</v>
      </c>
      <c r="CA3093" s="34">
        <f t="shared" si="3262"/>
        <v>1.4736271786556166E-2</v>
      </c>
    </row>
    <row r="3094" spans="1:79" ht="13.2" x14ac:dyDescent="0.25">
      <c r="A3094" s="75">
        <f t="shared" si="3248"/>
        <v>8.3835616438357565</v>
      </c>
      <c r="B3094" s="34">
        <f t="shared" si="3266"/>
        <v>3060.0000000000509</v>
      </c>
      <c r="C3094">
        <f t="shared" si="3249"/>
        <v>15</v>
      </c>
      <c r="D3094" s="35">
        <f t="shared" si="3209"/>
        <v>3000</v>
      </c>
      <c r="E3094" s="27">
        <v>0</v>
      </c>
      <c r="F3094" s="64">
        <f t="shared" si="3250"/>
        <v>0.46593146951268899</v>
      </c>
      <c r="G3094" s="34">
        <v>0</v>
      </c>
      <c r="H3094" s="34">
        <f t="shared" si="3210"/>
        <v>1</v>
      </c>
      <c r="I3094" s="34">
        <f t="shared" si="3251"/>
        <v>6192.2292298236371</v>
      </c>
      <c r="J3094" s="34">
        <f t="shared" si="3211"/>
        <v>79539.143860343305</v>
      </c>
      <c r="K3094" s="34">
        <f t="shared" si="3212"/>
        <v>70072.984119348213</v>
      </c>
      <c r="L3094" s="36">
        <f t="shared" si="3263"/>
        <v>16112.720541025892</v>
      </c>
      <c r="M3094" s="34">
        <f t="shared" si="3213"/>
        <v>52.228002934779802</v>
      </c>
      <c r="N3094" s="34">
        <f t="shared" si="3252"/>
        <v>670.86835528635618</v>
      </c>
      <c r="O3094" s="34">
        <f t="shared" si="3214"/>
        <v>4.9430669600601176</v>
      </c>
      <c r="P3094">
        <f t="shared" si="3267"/>
        <v>227.56073298007735</v>
      </c>
      <c r="Q3094" s="36">
        <f t="shared" si="3215"/>
        <v>585.92843083897878</v>
      </c>
      <c r="R3094" s="34">
        <f t="shared" si="3216"/>
        <v>387.84731452038841</v>
      </c>
      <c r="S3094" s="34">
        <f t="shared" si="3217"/>
        <v>198.0811163185904</v>
      </c>
      <c r="T3094" s="36">
        <f t="shared" si="3253"/>
        <v>-5.508351246470991E-9</v>
      </c>
      <c r="U3094" s="36">
        <f t="shared" si="3218"/>
        <v>3397.1919078652577</v>
      </c>
      <c r="V3094" s="36">
        <f t="shared" si="3219"/>
        <v>2.5002980992715536E-2</v>
      </c>
      <c r="W3094" s="68">
        <f t="shared" si="3220"/>
        <v>46.036344402931121</v>
      </c>
      <c r="X3094">
        <f t="shared" si="3221"/>
        <v>11.671957509470067</v>
      </c>
      <c r="Y3094">
        <f t="shared" si="3222"/>
        <v>1.5373874768040686E-2</v>
      </c>
      <c r="Z3094" s="34">
        <f t="shared" si="3223"/>
        <v>6.2394342047891618E-4</v>
      </c>
      <c r="AA3094" s="36">
        <f t="shared" si="3224"/>
        <v>5.4311395305148519E-4</v>
      </c>
      <c r="AB3094" s="34">
        <f t="shared" si="3225"/>
        <v>1.7719373785567562E-3</v>
      </c>
      <c r="AC3094" s="36">
        <f t="shared" si="3226"/>
        <v>127.41181991771265</v>
      </c>
      <c r="AD3094" s="34">
        <f t="shared" si="3227"/>
        <v>32.874761622598413</v>
      </c>
      <c r="AE3094">
        <f t="shared" si="3254"/>
        <v>71905.374004520199</v>
      </c>
      <c r="AF3094" s="36">
        <f t="shared" si="3268"/>
        <v>32.874761622598413</v>
      </c>
      <c r="AG3094" s="34">
        <f t="shared" si="3228"/>
        <v>0</v>
      </c>
      <c r="AH3094">
        <f t="shared" si="3264"/>
        <v>0</v>
      </c>
      <c r="AI3094" s="29">
        <f t="shared" si="3255"/>
        <v>0</v>
      </c>
      <c r="AJ3094">
        <f t="shared" si="3256"/>
        <v>0</v>
      </c>
      <c r="AK3094" s="36">
        <f t="shared" si="3269"/>
        <v>-2.6691158215810531E-16</v>
      </c>
      <c r="AL3094" s="36">
        <f t="shared" si="3257"/>
        <v>-1.879234591210205E-4</v>
      </c>
      <c r="AM3094" s="36">
        <f t="shared" si="3258"/>
        <v>-3.1857845332110917E-3</v>
      </c>
      <c r="AN3094" s="37">
        <f t="shared" si="3270"/>
        <v>1.4860401818450853E-14</v>
      </c>
      <c r="AO3094" s="36">
        <f t="shared" si="3271"/>
        <v>0.90337213417181883</v>
      </c>
      <c r="AP3094" s="36">
        <f t="shared" si="3272"/>
        <v>1.7947188894991943</v>
      </c>
      <c r="AQ3094" s="74">
        <f t="shared" si="3229"/>
        <v>3.0989446672988053E-16</v>
      </c>
      <c r="AR3094" s="73">
        <f t="shared" si="3230"/>
        <v>2.6217110218865107E-16</v>
      </c>
      <c r="AS3094" s="72">
        <f t="shared" si="3273"/>
        <v>0.73722502686298796</v>
      </c>
      <c r="AT3094" s="37">
        <f t="shared" si="3231"/>
        <v>1.0527709742690281E-12</v>
      </c>
      <c r="AU3094" s="37">
        <f t="shared" si="3232"/>
        <v>93.734583427868671</v>
      </c>
      <c r="AV3094" s="34">
        <f t="shared" si="3233"/>
        <v>0</v>
      </c>
      <c r="AW3094" s="34">
        <f t="shared" si="3234"/>
        <v>4.3293561764932988</v>
      </c>
      <c r="AX3094" s="37">
        <f t="shared" si="3235"/>
        <v>21.481745347659327</v>
      </c>
      <c r="AY3094" s="7">
        <f t="shared" si="3236"/>
        <v>71.847445927083754</v>
      </c>
      <c r="AZ3094" s="37">
        <f t="shared" si="3237"/>
        <v>67.518089750590448</v>
      </c>
      <c r="BA3094" s="2">
        <f>BE3094*'mass balance'!$B$17+BF3094*'mass balance'!$C$17+BG3094*'mass balance'!$D$17+BH3094*'mass balance'!$E$17</f>
        <v>7.8187460948232236E-4</v>
      </c>
      <c r="BB3094" s="2">
        <f>BE3094*'mass balance'!$B$18+BF3094*'mass balance'!$C$18+BG3094*'mass balance'!$D$18+BH3094*'mass balance'!$E$18</f>
        <v>7.9390344962820434E-4</v>
      </c>
      <c r="BC3094" s="2">
        <f>BE3094*'mass balance'!$B$19+BF3094*'mass balance'!$C$19+BG3094*'mass balance'!$D$19+BH3094*'mass balance'!$E$19</f>
        <v>-9.9237931203525554E-4</v>
      </c>
      <c r="BD3094" s="2">
        <f>BE3094*'mass balance'!$B$20+BF3094*'mass balance'!$C$20+BG3094*'mass balance'!$D$20+BH3094*'mass balance'!$E$20</f>
        <v>3.608652043764565E-5</v>
      </c>
      <c r="BE3094" s="2">
        <f>N3094*'mass balance'!$H$11+R3094*'mass balance'!$I$11+S3094*'mass balance'!$J$11</f>
        <v>-1.5973056078246574E-3</v>
      </c>
      <c r="BF3094" s="2">
        <f>N3094*'mass balance'!$H$12+R3094*'mass balance'!$I$12+S3094*'mass balance'!$J$12</f>
        <v>3.1384494969935835E-4</v>
      </c>
      <c r="BG3094" s="2">
        <f>N3094*'mass balance'!$H$13+R3094*'mass balance'!$I$13+S3094*'mass balance'!$J$13</f>
        <v>1.4644814559892645E-4</v>
      </c>
      <c r="BH3094" s="2">
        <f>N3094*'mass balance'!$H$14+R3094*'mass balance'!$I$14+S3094*'mass balance'!$J$14</f>
        <v>1.7470530085582191E-4</v>
      </c>
      <c r="BI3094" s="36">
        <f t="shared" si="3238"/>
        <v>7.8325413151257937E-20</v>
      </c>
      <c r="BJ3094" s="36">
        <f t="shared" si="3239"/>
        <v>6.5874252594482533E-23</v>
      </c>
      <c r="BK3094" s="36">
        <f t="shared" si="3240"/>
        <v>4.1904003119247401E-19</v>
      </c>
      <c r="BL3094" s="36">
        <f t="shared" si="3241"/>
        <v>1.9718599598168242E-19</v>
      </c>
      <c r="BM3094" s="36">
        <f t="shared" si="3274"/>
        <v>4.084852432243822E-16</v>
      </c>
      <c r="BN3094" s="36">
        <f t="shared" ca="1" si="3242"/>
        <v>0.70132779973441073</v>
      </c>
      <c r="BO3094" s="36">
        <f t="shared" ca="1" si="3259"/>
        <v>1</v>
      </c>
      <c r="BP3094" s="36">
        <f t="shared" si="3275"/>
        <v>-4.0848524322418903E-16</v>
      </c>
      <c r="BQ3094" s="36">
        <f t="shared" si="3276"/>
        <v>0.99999999999952704</v>
      </c>
      <c r="BR3094" s="2">
        <f t="shared" si="3265"/>
        <v>-5</v>
      </c>
      <c r="BS3094">
        <v>0</v>
      </c>
      <c r="BT3094" s="37">
        <f t="shared" si="3260"/>
        <v>0.99486026031534369</v>
      </c>
      <c r="BU3094" s="34">
        <f t="shared" si="3243"/>
        <v>11.671957509470067</v>
      </c>
      <c r="BV3094" s="34">
        <f t="shared" si="3244"/>
        <v>71.847445927083754</v>
      </c>
      <c r="BW3094" s="34">
        <f t="shared" si="3245"/>
        <v>-5</v>
      </c>
      <c r="BX3094" s="34">
        <f t="shared" si="3246"/>
        <v>-5</v>
      </c>
      <c r="BY3094" s="34">
        <f t="shared" si="3247"/>
        <v>21.371517172905765</v>
      </c>
      <c r="BZ3094" s="36">
        <f t="shared" si="3261"/>
        <v>9.9237931203525554E-4</v>
      </c>
      <c r="CA3094" s="34">
        <f t="shared" si="3262"/>
        <v>1.4734721672226274E-2</v>
      </c>
    </row>
    <row r="3095" spans="1:79" ht="13.2" x14ac:dyDescent="0.25">
      <c r="A3095" s="75">
        <f t="shared" si="3248"/>
        <v>8.386301369863153</v>
      </c>
      <c r="B3095" s="34">
        <f t="shared" si="3266"/>
        <v>3061.0000000000509</v>
      </c>
      <c r="C3095">
        <f t="shared" si="3249"/>
        <v>15</v>
      </c>
      <c r="D3095" s="35">
        <f t="shared" si="3209"/>
        <v>3000</v>
      </c>
      <c r="E3095" s="27">
        <v>0</v>
      </c>
      <c r="F3095" s="64">
        <f t="shared" si="3250"/>
        <v>0.46593146951268899</v>
      </c>
      <c r="G3095" s="34">
        <v>0</v>
      </c>
      <c r="H3095" s="34">
        <f t="shared" si="3210"/>
        <v>1</v>
      </c>
      <c r="I3095" s="34">
        <f t="shared" si="3251"/>
        <v>6192.2292298236371</v>
      </c>
      <c r="J3095" s="34">
        <f t="shared" si="3211"/>
        <v>79567.94046665958</v>
      </c>
      <c r="K3095" s="34">
        <f t="shared" si="3212"/>
        <v>70098.35356688255</v>
      </c>
      <c r="L3095" s="36">
        <f t="shared" si="3263"/>
        <v>16121.471584373343</v>
      </c>
      <c r="M3095" s="34">
        <f t="shared" si="3213"/>
        <v>52.228002934779802</v>
      </c>
      <c r="N3095" s="34">
        <f t="shared" si="3252"/>
        <v>671.11123861372937</v>
      </c>
      <c r="O3095" s="34">
        <f t="shared" si="3214"/>
        <v>4.9430669600601176</v>
      </c>
      <c r="P3095">
        <f t="shared" si="3267"/>
        <v>227.68432438932547</v>
      </c>
      <c r="Q3095" s="36">
        <f t="shared" si="3215"/>
        <v>586.15403460208108</v>
      </c>
      <c r="R3095" s="34">
        <f t="shared" si="3216"/>
        <v>388.03262209507079</v>
      </c>
      <c r="S3095" s="34">
        <f t="shared" si="3217"/>
        <v>198.12141250701029</v>
      </c>
      <c r="T3095" s="36">
        <f t="shared" si="3253"/>
        <v>-5.4837286978603262E-9</v>
      </c>
      <c r="U3095" s="36">
        <f t="shared" si="3218"/>
        <v>3397.1919078597493</v>
      </c>
      <c r="V3095" s="36">
        <f t="shared" si="3219"/>
        <v>2.5008067418175319E-2</v>
      </c>
      <c r="W3095" s="68">
        <f t="shared" si="3220"/>
        <v>46.061347383923838</v>
      </c>
      <c r="X3095">
        <f t="shared" si="3221"/>
        <v>11.67407019470088</v>
      </c>
      <c r="Y3095">
        <f t="shared" si="3222"/>
        <v>1.5373874768040686E-2</v>
      </c>
      <c r="Z3095" s="34">
        <f t="shared" si="3223"/>
        <v>6.2394342047891618E-4</v>
      </c>
      <c r="AA3095" s="36">
        <f t="shared" si="3224"/>
        <v>5.4292956759887452E-4</v>
      </c>
      <c r="AB3095" s="34">
        <f t="shared" si="3225"/>
        <v>1.7719373785567562E-3</v>
      </c>
      <c r="AC3095" s="36">
        <f t="shared" si="3226"/>
        <v>127.47007193664288</v>
      </c>
      <c r="AD3095" s="34">
        <f t="shared" si="3227"/>
        <v>32.878225769102443</v>
      </c>
      <c r="AE3095">
        <f t="shared" si="3254"/>
        <v>71938.248766142802</v>
      </c>
      <c r="AF3095" s="36">
        <f t="shared" si="3268"/>
        <v>32.878225769102443</v>
      </c>
      <c r="AG3095" s="34">
        <f t="shared" si="3228"/>
        <v>0</v>
      </c>
      <c r="AH3095">
        <f t="shared" si="3264"/>
        <v>0</v>
      </c>
      <c r="AI3095" s="29">
        <f t="shared" si="3255"/>
        <v>0</v>
      </c>
      <c r="AJ3095">
        <f t="shared" si="3256"/>
        <v>0</v>
      </c>
      <c r="AK3095" s="36">
        <f t="shared" si="3269"/>
        <v>-2.6217110218865107E-16</v>
      </c>
      <c r="AL3095" s="36">
        <f t="shared" si="3257"/>
        <v>-1.878843664535005E-4</v>
      </c>
      <c r="AM3095" s="36">
        <f t="shared" si="3258"/>
        <v>-3.1801294843054233E-3</v>
      </c>
      <c r="AN3095" s="37">
        <f t="shared" si="3270"/>
        <v>1.4593490236292749E-14</v>
      </c>
      <c r="AO3095" s="36">
        <f t="shared" si="3271"/>
        <v>0.90318421071269783</v>
      </c>
      <c r="AP3095" s="36">
        <f t="shared" si="3272"/>
        <v>1.7915331049659833</v>
      </c>
      <c r="AQ3095" s="74">
        <f t="shared" si="3229"/>
        <v>3.0451837301519708E-16</v>
      </c>
      <c r="AR3095" s="73">
        <f t="shared" si="3230"/>
        <v>2.5751385312712757E-16</v>
      </c>
      <c r="AS3095" s="72">
        <f t="shared" si="3273"/>
        <v>0.73676504015142796</v>
      </c>
      <c r="AT3095" s="37">
        <f t="shared" si="3231"/>
        <v>1.0345073522124839E-12</v>
      </c>
      <c r="AU3095" s="37">
        <f t="shared" si="3232"/>
        <v>93.568196263918551</v>
      </c>
      <c r="AV3095" s="34">
        <f t="shared" si="3233"/>
        <v>0</v>
      </c>
      <c r="AW3095" s="34">
        <f t="shared" si="3234"/>
        <v>4.3317075102404816</v>
      </c>
      <c r="AX3095" s="37">
        <f t="shared" si="3235"/>
        <v>21.49341238325869</v>
      </c>
      <c r="AY3095" s="7">
        <f t="shared" si="3236"/>
        <v>71.886467277423009</v>
      </c>
      <c r="AZ3095" s="37">
        <f t="shared" si="3237"/>
        <v>67.554759767182532</v>
      </c>
      <c r="BA3095" s="2">
        <f>BE3095*'mass balance'!$B$17+BF3095*'mass balance'!$C$17+BG3095*'mass balance'!$D$17+BH3095*'mass balance'!$E$17</f>
        <v>7.8221700029181766E-4</v>
      </c>
      <c r="BB3095" s="2">
        <f>BE3095*'mass balance'!$B$18+BF3095*'mass balance'!$C$18+BG3095*'mass balance'!$D$18+BH3095*'mass balance'!$E$18</f>
        <v>7.9425110798861495E-4</v>
      </c>
      <c r="BC3095" s="2">
        <f>BE3095*'mass balance'!$B$19+BF3095*'mass balance'!$C$19+BG3095*'mass balance'!$D$19+BH3095*'mass balance'!$E$19</f>
        <v>-9.9281388498576864E-4</v>
      </c>
      <c r="BD3095" s="2">
        <f>BE3095*'mass balance'!$B$20+BF3095*'mass balance'!$C$20+BG3095*'mass balance'!$D$20+BH3095*'mass balance'!$E$20</f>
        <v>3.6102323090391586E-5</v>
      </c>
      <c r="BE3095" s="2">
        <f>N3095*'mass balance'!$H$11+R3095*'mass balance'!$I$11+S3095*'mass balance'!$J$11</f>
        <v>-1.5978839014612603E-3</v>
      </c>
      <c r="BF3095" s="2">
        <f>N3095*'mass balance'!$H$12+R3095*'mass balance'!$I$12+S3095*'mass balance'!$J$12</f>
        <v>3.1390879604404156E-4</v>
      </c>
      <c r="BG3095" s="2">
        <f>N3095*'mass balance'!$H$13+R3095*'mass balance'!$I$13+S3095*'mass balance'!$J$13</f>
        <v>1.4647793795111771E-4</v>
      </c>
      <c r="BH3095" s="2">
        <f>N3095*'mass balance'!$H$14+R3095*'mass balance'!$I$14+S3095*'mass balance'!$J$14</f>
        <v>1.7476855172232533E-4</v>
      </c>
      <c r="BI3095" s="36">
        <f t="shared" si="3238"/>
        <v>7.8325413151257937E-20</v>
      </c>
      <c r="BJ3095" s="36">
        <f t="shared" si="3239"/>
        <v>6.5869399213707738E-23</v>
      </c>
      <c r="BK3095" s="36">
        <f t="shared" si="3240"/>
        <v>4.1910590544506851E-19</v>
      </c>
      <c r="BL3095" s="36">
        <f t="shared" si="3241"/>
        <v>1.9722013086319871E-19</v>
      </c>
      <c r="BM3095" s="36">
        <f t="shared" si="3274"/>
        <v>4.0868242922036386E-16</v>
      </c>
      <c r="BN3095" s="36">
        <f t="shared" ca="1" si="3242"/>
        <v>0.44926497123857168</v>
      </c>
      <c r="BO3095" s="36">
        <f t="shared" ca="1" si="3259"/>
        <v>1</v>
      </c>
      <c r="BP3095" s="36">
        <f t="shared" si="3275"/>
        <v>-4.0868242922017039E-16</v>
      </c>
      <c r="BQ3095" s="36">
        <f t="shared" si="3276"/>
        <v>0.9999999999995266</v>
      </c>
      <c r="BR3095" s="2">
        <f t="shared" si="3265"/>
        <v>-5</v>
      </c>
      <c r="BS3095">
        <v>0</v>
      </c>
      <c r="BT3095" s="37">
        <f t="shared" si="3260"/>
        <v>0.99529591969823306</v>
      </c>
      <c r="BU3095" s="34">
        <f t="shared" si="3243"/>
        <v>11.67407019470088</v>
      </c>
      <c r="BV3095" s="34">
        <f t="shared" si="3244"/>
        <v>71.886467277423009</v>
      </c>
      <c r="BW3095" s="34">
        <f t="shared" si="3245"/>
        <v>-5</v>
      </c>
      <c r="BX3095" s="34">
        <f t="shared" si="3246"/>
        <v>-5</v>
      </c>
      <c r="BY3095" s="34">
        <f t="shared" si="3247"/>
        <v>21.379254585411616</v>
      </c>
      <c r="BZ3095" s="36">
        <f t="shared" si="3261"/>
        <v>9.9281388498576864E-4</v>
      </c>
      <c r="CA3095" s="34">
        <f t="shared" si="3262"/>
        <v>1.4733172364587972E-2</v>
      </c>
    </row>
    <row r="3096" spans="1:79" ht="13.2" x14ac:dyDescent="0.25">
      <c r="A3096" s="75">
        <f t="shared" si="3248"/>
        <v>8.3890410958905495</v>
      </c>
      <c r="B3096" s="34">
        <f t="shared" si="3266"/>
        <v>3062.0000000000505</v>
      </c>
      <c r="C3096">
        <f t="shared" si="3249"/>
        <v>15</v>
      </c>
      <c r="D3096" s="35">
        <f t="shared" si="3209"/>
        <v>3000</v>
      </c>
      <c r="E3096" s="27">
        <v>0</v>
      </c>
      <c r="F3096" s="64">
        <f t="shared" si="3250"/>
        <v>0.46593146951268899</v>
      </c>
      <c r="G3096" s="34">
        <v>0</v>
      </c>
      <c r="H3096" s="34">
        <f t="shared" si="3210"/>
        <v>1</v>
      </c>
      <c r="I3096" s="34">
        <f t="shared" si="3251"/>
        <v>6192.2292298236371</v>
      </c>
      <c r="J3096" s="34">
        <f t="shared" si="3211"/>
        <v>79596.737719580633</v>
      </c>
      <c r="K3096" s="34">
        <f t="shared" si="3212"/>
        <v>70123.723584067557</v>
      </c>
      <c r="L3096" s="36">
        <f t="shared" si="3263"/>
        <v>16130.224407969705</v>
      </c>
      <c r="M3096" s="34">
        <f t="shared" si="3213"/>
        <v>52.228002934779802</v>
      </c>
      <c r="N3096" s="34">
        <f t="shared" si="3252"/>
        <v>671.35412739485378</v>
      </c>
      <c r="O3096" s="34">
        <f t="shared" si="3214"/>
        <v>4.9430669600601176</v>
      </c>
      <c r="P3096">
        <f t="shared" si="3267"/>
        <v>227.80794094111519</v>
      </c>
      <c r="Q3096" s="36">
        <f t="shared" si="3215"/>
        <v>586.37965074423937</v>
      </c>
      <c r="R3096" s="34">
        <f t="shared" si="3216"/>
        <v>388.21795819870937</v>
      </c>
      <c r="S3096" s="34">
        <f t="shared" si="3217"/>
        <v>198.16169254553</v>
      </c>
      <c r="T3096" s="36">
        <f t="shared" si="3253"/>
        <v>-5.4592222349391065E-9</v>
      </c>
      <c r="U3096" s="36">
        <f t="shared" si="3218"/>
        <v>3397.1919078542655</v>
      </c>
      <c r="V3096" s="36">
        <f t="shared" si="3219"/>
        <v>2.5013151805098277E-2</v>
      </c>
      <c r="W3096" s="68">
        <f t="shared" si="3220"/>
        <v>46.086355451342015</v>
      </c>
      <c r="X3096">
        <f t="shared" si="3221"/>
        <v>11.676182545088807</v>
      </c>
      <c r="Y3096">
        <f t="shared" si="3222"/>
        <v>1.5373874768040686E-2</v>
      </c>
      <c r="Z3096" s="34">
        <f t="shared" si="3223"/>
        <v>6.2394342047891618E-4</v>
      </c>
      <c r="AA3096" s="36">
        <f t="shared" si="3224"/>
        <v>5.4274527807926076E-4</v>
      </c>
      <c r="AB3096" s="34">
        <f t="shared" si="3225"/>
        <v>1.7719373785567562E-3</v>
      </c>
      <c r="AC3096" s="36">
        <f t="shared" si="3226"/>
        <v>127.52833009382378</v>
      </c>
      <c r="AD3096" s="34">
        <f t="shared" si="3227"/>
        <v>32.881687163770366</v>
      </c>
      <c r="AE3096">
        <f t="shared" si="3254"/>
        <v>71971.126991911908</v>
      </c>
      <c r="AF3096" s="36">
        <f t="shared" si="3268"/>
        <v>32.881687163770366</v>
      </c>
      <c r="AG3096" s="34">
        <f t="shared" si="3228"/>
        <v>0</v>
      </c>
      <c r="AH3096">
        <f t="shared" si="3264"/>
        <v>0</v>
      </c>
      <c r="AI3096" s="29">
        <f t="shared" si="3255"/>
        <v>0</v>
      </c>
      <c r="AJ3096">
        <f t="shared" si="3256"/>
        <v>0</v>
      </c>
      <c r="AK3096" s="36">
        <f t="shared" si="3269"/>
        <v>-2.5751385312712757E-16</v>
      </c>
      <c r="AL3096" s="36">
        <f t="shared" si="3257"/>
        <v>-1.8784528191820977E-4</v>
      </c>
      <c r="AM3096" s="36">
        <f t="shared" si="3258"/>
        <v>-3.1744844736110002E-3</v>
      </c>
      <c r="AN3096" s="37">
        <f t="shared" si="3270"/>
        <v>1.4331319134104097E-14</v>
      </c>
      <c r="AO3096" s="36">
        <f t="shared" si="3271"/>
        <v>0.90299632634624438</v>
      </c>
      <c r="AP3096" s="36">
        <f t="shared" si="3272"/>
        <v>1.7883529754816778</v>
      </c>
      <c r="AQ3096" s="74">
        <f t="shared" si="3229"/>
        <v>2.9923442561915486E-16</v>
      </c>
      <c r="AR3096" s="73">
        <f t="shared" si="3230"/>
        <v>2.5293839073792491E-16</v>
      </c>
      <c r="AS3096" s="72">
        <f t="shared" si="3273"/>
        <v>0.73630534044555418</v>
      </c>
      <c r="AT3096" s="37">
        <f t="shared" si="3231"/>
        <v>1.0165567688838486E-12</v>
      </c>
      <c r="AU3096" s="37">
        <f t="shared" si="3232"/>
        <v>93.402104451879254</v>
      </c>
      <c r="AV3096" s="34">
        <f t="shared" si="3233"/>
        <v>0</v>
      </c>
      <c r="AW3096" s="34">
        <f t="shared" si="3234"/>
        <v>4.3340593223259818</v>
      </c>
      <c r="AX3096" s="37">
        <f t="shared" si="3235"/>
        <v>21.505081792315444</v>
      </c>
      <c r="AY3096" s="7">
        <f t="shared" si="3236"/>
        <v>71.925496565983437</v>
      </c>
      <c r="AZ3096" s="37">
        <f t="shared" si="3237"/>
        <v>67.591437243657452</v>
      </c>
      <c r="BA3096" s="2">
        <f>BE3096*'mass balance'!$B$17+BF3096*'mass balance'!$C$17+BG3096*'mass balance'!$D$17+BH3096*'mass balance'!$E$17</f>
        <v>7.825594309896867E-4</v>
      </c>
      <c r="BB3096" s="2">
        <f>BE3096*'mass balance'!$B$18+BF3096*'mass balance'!$C$18+BG3096*'mass balance'!$D$18+BH3096*'mass balance'!$E$18</f>
        <v>7.9459880685106652E-4</v>
      </c>
      <c r="BC3096" s="2">
        <f>BE3096*'mass balance'!$B$19+BF3096*'mass balance'!$C$19+BG3096*'mass balance'!$D$19+BH3096*'mass balance'!$E$19</f>
        <v>-9.9324850856383293E-4</v>
      </c>
      <c r="BD3096" s="2">
        <f>BE3096*'mass balance'!$B$20+BF3096*'mass balance'!$C$20+BG3096*'mass balance'!$D$20+BH3096*'mass balance'!$E$20</f>
        <v>3.6118127584139389E-5</v>
      </c>
      <c r="BE3096" s="2">
        <f>N3096*'mass balance'!$H$11+R3096*'mass balance'!$I$11+S3096*'mass balance'!$J$11</f>
        <v>-1.598462208082985E-3</v>
      </c>
      <c r="BF3096" s="2">
        <f>N3096*'mass balance'!$H$12+R3096*'mass balance'!$I$12+S3096*'mass balance'!$J$12</f>
        <v>3.139726168003966E-4</v>
      </c>
      <c r="BG3096" s="2">
        <f>N3096*'mass balance'!$H$13+R3096*'mass balance'!$I$13+S3096*'mass balance'!$J$13</f>
        <v>1.465077183631283E-4</v>
      </c>
      <c r="BH3096" s="2">
        <f>N3096*'mass balance'!$H$14+R3096*'mass balance'!$I$14+S3096*'mass balance'!$J$14</f>
        <v>1.7483180400907649E-4</v>
      </c>
      <c r="BI3096" s="36">
        <f t="shared" si="3238"/>
        <v>7.8325413151257937E-20</v>
      </c>
      <c r="BJ3096" s="36">
        <f t="shared" si="3239"/>
        <v>6.5864556670652832E-23</v>
      </c>
      <c r="BK3096" s="36">
        <f t="shared" si="3240"/>
        <v>4.1917177484428224E-19</v>
      </c>
      <c r="BL3096" s="36">
        <f t="shared" si="3241"/>
        <v>1.9725427585619989E-19</v>
      </c>
      <c r="BM3096" s="36">
        <f t="shared" si="3274"/>
        <v>4.0887964935122705E-16</v>
      </c>
      <c r="BN3096" s="36">
        <f t="shared" ca="1" si="3242"/>
        <v>0.94087018331935268</v>
      </c>
      <c r="BO3096" s="36">
        <f t="shared" ca="1" si="3259"/>
        <v>1</v>
      </c>
      <c r="BP3096" s="36">
        <f t="shared" si="3275"/>
        <v>-4.0887964935103329E-16</v>
      </c>
      <c r="BQ3096" s="36">
        <f t="shared" si="3276"/>
        <v>0.99999999999952616</v>
      </c>
      <c r="BR3096" s="2">
        <f t="shared" si="3265"/>
        <v>-5</v>
      </c>
      <c r="BS3096">
        <v>0</v>
      </c>
      <c r="BT3096" s="37">
        <f t="shared" si="3260"/>
        <v>0.99573162983524233</v>
      </c>
      <c r="BU3096" s="34">
        <f t="shared" si="3243"/>
        <v>11.676182545088807</v>
      </c>
      <c r="BV3096" s="34">
        <f t="shared" si="3244"/>
        <v>71.925496565983437</v>
      </c>
      <c r="BW3096" s="34">
        <f t="shared" si="3245"/>
        <v>-5</v>
      </c>
      <c r="BX3096" s="34">
        <f t="shared" si="3246"/>
        <v>-5</v>
      </c>
      <c r="BY3096" s="34">
        <f t="shared" si="3247"/>
        <v>21.386992171654878</v>
      </c>
      <c r="BZ3096" s="36">
        <f t="shared" si="3261"/>
        <v>9.9324850856383293E-4</v>
      </c>
      <c r="CA3096" s="34">
        <f t="shared" si="3262"/>
        <v>1.4731623863031236E-2</v>
      </c>
    </row>
    <row r="3097" spans="1:79" ht="13.2" x14ac:dyDescent="0.25">
      <c r="A3097" s="75">
        <f t="shared" si="3248"/>
        <v>8.3917808219179459</v>
      </c>
      <c r="B3097" s="34">
        <f t="shared" si="3266"/>
        <v>3063.0000000000505</v>
      </c>
      <c r="C3097">
        <f t="shared" si="3249"/>
        <v>15</v>
      </c>
      <c r="D3097" s="35">
        <f t="shared" si="3209"/>
        <v>3000</v>
      </c>
      <c r="E3097" s="27">
        <v>0</v>
      </c>
      <c r="F3097" s="64">
        <f t="shared" si="3250"/>
        <v>0.46593146951268899</v>
      </c>
      <c r="G3097" s="34">
        <v>0</v>
      </c>
      <c r="H3097" s="34">
        <f t="shared" si="3210"/>
        <v>1</v>
      </c>
      <c r="I3097" s="34">
        <f t="shared" si="3251"/>
        <v>6192.2292298236371</v>
      </c>
      <c r="J3097" s="34">
        <f t="shared" si="3211"/>
        <v>79625.535617351314</v>
      </c>
      <c r="K3097" s="34">
        <f t="shared" si="3212"/>
        <v>70149.094169356962</v>
      </c>
      <c r="L3097" s="36">
        <f t="shared" si="3263"/>
        <v>16138.97901110149</v>
      </c>
      <c r="M3097" s="34">
        <f t="shared" si="3213"/>
        <v>52.228002934779802</v>
      </c>
      <c r="N3097" s="34">
        <f t="shared" si="3252"/>
        <v>671.59702161492532</v>
      </c>
      <c r="O3097" s="34">
        <f t="shared" si="3214"/>
        <v>4.9430669600601176</v>
      </c>
      <c r="P3097">
        <f t="shared" si="3267"/>
        <v>227.93158262536994</v>
      </c>
      <c r="Q3097" s="36">
        <f t="shared" si="3215"/>
        <v>586.60527925087069</v>
      </c>
      <c r="R3097" s="34">
        <f t="shared" si="3216"/>
        <v>388.40332281723812</v>
      </c>
      <c r="S3097" s="34">
        <f t="shared" si="3217"/>
        <v>198.20195643363252</v>
      </c>
      <c r="T3097" s="36">
        <f t="shared" si="3253"/>
        <v>-5.4348298111124071E-9</v>
      </c>
      <c r="U3097" s="36">
        <f t="shared" si="3218"/>
        <v>3397.1919078488063</v>
      </c>
      <c r="V3097" s="36">
        <f t="shared" si="3219"/>
        <v>2.5018234153419146E-2</v>
      </c>
      <c r="W3097" s="68">
        <f t="shared" si="3220"/>
        <v>46.111368603147113</v>
      </c>
      <c r="X3097">
        <f t="shared" si="3221"/>
        <v>11.678294560686828</v>
      </c>
      <c r="Y3097">
        <f t="shared" si="3222"/>
        <v>1.5373874768040686E-2</v>
      </c>
      <c r="Z3097" s="34">
        <f t="shared" si="3223"/>
        <v>6.2394342047891618E-4</v>
      </c>
      <c r="AA3097" s="36">
        <f t="shared" si="3224"/>
        <v>5.425610844201151E-4</v>
      </c>
      <c r="AB3097" s="34">
        <f t="shared" si="3225"/>
        <v>1.7719373785567562E-3</v>
      </c>
      <c r="AC3097" s="36">
        <f t="shared" si="3226"/>
        <v>127.58659438437927</v>
      </c>
      <c r="AD3097" s="34">
        <f t="shared" si="3227"/>
        <v>32.885145807488939</v>
      </c>
      <c r="AE3097">
        <f t="shared" si="3254"/>
        <v>72004.008679075676</v>
      </c>
      <c r="AF3097" s="36">
        <f t="shared" si="3268"/>
        <v>32.885145807488939</v>
      </c>
      <c r="AG3097" s="34">
        <f t="shared" si="3228"/>
        <v>0</v>
      </c>
      <c r="AH3097">
        <f t="shared" si="3264"/>
        <v>0</v>
      </c>
      <c r="AI3097" s="29">
        <f t="shared" si="3255"/>
        <v>0</v>
      </c>
      <c r="AJ3097">
        <f t="shared" si="3256"/>
        <v>0</v>
      </c>
      <c r="AK3097" s="36">
        <f t="shared" si="3269"/>
        <v>-2.5293839073792491E-16</v>
      </c>
      <c r="AL3097" s="36">
        <f t="shared" si="3257"/>
        <v>-1.8780620551345662E-4</v>
      </c>
      <c r="AM3097" s="36">
        <f t="shared" si="3258"/>
        <v>-3.1688494833091098E-3</v>
      </c>
      <c r="AN3097" s="37">
        <f t="shared" si="3270"/>
        <v>1.4073805280976969E-14</v>
      </c>
      <c r="AO3097" s="36">
        <f t="shared" si="3271"/>
        <v>0.90280848106432621</v>
      </c>
      <c r="AP3097" s="36">
        <f t="shared" si="3272"/>
        <v>1.7851784910080668</v>
      </c>
      <c r="AQ3097" s="74">
        <f t="shared" si="3229"/>
        <v>2.9404106456787738E-16</v>
      </c>
      <c r="AR3097" s="73">
        <f t="shared" si="3230"/>
        <v>2.4844329554597019E-16</v>
      </c>
      <c r="AS3097" s="72">
        <f t="shared" si="3273"/>
        <v>0.73584592756629164</v>
      </c>
      <c r="AT3097" s="37">
        <f t="shared" si="3231"/>
        <v>9.9891392475249516E-13</v>
      </c>
      <c r="AU3097" s="37">
        <f t="shared" si="3232"/>
        <v>93.236307467475086</v>
      </c>
      <c r="AV3097" s="34">
        <f t="shared" si="3233"/>
        <v>0</v>
      </c>
      <c r="AW3097" s="34">
        <f t="shared" si="3234"/>
        <v>4.3364116125580896</v>
      </c>
      <c r="AX3097" s="37">
        <f t="shared" si="3235"/>
        <v>21.516753573878354</v>
      </c>
      <c r="AY3097" s="7">
        <f t="shared" si="3236"/>
        <v>71.964533789583555</v>
      </c>
      <c r="AZ3097" s="37">
        <f t="shared" si="3237"/>
        <v>67.62812217702546</v>
      </c>
      <c r="BA3097" s="2">
        <f>BE3097*'mass balance'!$B$17+BF3097*'mass balance'!$C$17+BG3097*'mass balance'!$D$17+BH3097*'mass balance'!$E$17</f>
        <v>7.8290190155139822E-4</v>
      </c>
      <c r="BB3097" s="2">
        <f>BE3097*'mass balance'!$B$18+BF3097*'mass balance'!$C$18+BG3097*'mass balance'!$D$18+BH3097*'mass balance'!$E$18</f>
        <v>7.949465461906508E-4</v>
      </c>
      <c r="BC3097" s="2">
        <f>BE3097*'mass balance'!$B$19+BF3097*'mass balance'!$C$19+BG3097*'mass balance'!$D$19+BH3097*'mass balance'!$E$19</f>
        <v>-9.9368318273831318E-4</v>
      </c>
      <c r="BD3097" s="2">
        <f>BE3097*'mass balance'!$B$20+BF3097*'mass balance'!$C$20+BG3097*'mass balance'!$D$20+BH3097*'mass balance'!$E$20</f>
        <v>3.6133933917756837E-5</v>
      </c>
      <c r="BE3097" s="2">
        <f>N3097*'mass balance'!$H$11+R3097*'mass balance'!$I$11+S3097*'mass balance'!$J$11</f>
        <v>-1.599040527654584E-3</v>
      </c>
      <c r="BF3097" s="2">
        <f>N3097*'mass balance'!$H$12+R3097*'mass balance'!$I$12+S3097*'mass balance'!$J$12</f>
        <v>3.1403641196760436E-4</v>
      </c>
      <c r="BG3097" s="2">
        <f>N3097*'mass balance'!$H$13+R3097*'mass balance'!$I$13+S3097*'mass balance'!$J$13</f>
        <v>1.4653748683457702E-4</v>
      </c>
      <c r="BH3097" s="2">
        <f>N3097*'mass balance'!$H$14+R3097*'mass balance'!$I$14+S3097*'mass balance'!$J$14</f>
        <v>1.7489505771222012E-4</v>
      </c>
      <c r="BI3097" s="36">
        <f t="shared" si="3238"/>
        <v>7.8325413151257937E-20</v>
      </c>
      <c r="BJ3097" s="36">
        <f t="shared" si="3239"/>
        <v>6.5859724949967834E-23</v>
      </c>
      <c r="BK3097" s="36">
        <f t="shared" si="3240"/>
        <v>4.1923763940095288E-19</v>
      </c>
      <c r="BL3097" s="36">
        <f t="shared" si="3241"/>
        <v>1.9728843095781966E-19</v>
      </c>
      <c r="BM3097" s="36">
        <f t="shared" si="3274"/>
        <v>4.0907690362708324E-16</v>
      </c>
      <c r="BN3097" s="36">
        <f t="shared" ca="1" si="3242"/>
        <v>0.83696239584874732</v>
      </c>
      <c r="BO3097" s="36">
        <f t="shared" ca="1" si="3259"/>
        <v>1</v>
      </c>
      <c r="BP3097" s="36">
        <f t="shared" si="3275"/>
        <v>-4.0907690362688923E-16</v>
      </c>
      <c r="BQ3097" s="36">
        <f t="shared" si="3276"/>
        <v>0.99999999999952571</v>
      </c>
      <c r="BR3097" s="2">
        <f t="shared" si="3265"/>
        <v>-5</v>
      </c>
      <c r="BS3097">
        <v>0</v>
      </c>
      <c r="BT3097" s="37">
        <f t="shared" si="3260"/>
        <v>0.99616739069515881</v>
      </c>
      <c r="BU3097" s="34">
        <f t="shared" si="3243"/>
        <v>11.678294560686828</v>
      </c>
      <c r="BV3097" s="34">
        <f t="shared" si="3244"/>
        <v>71.964533789583555</v>
      </c>
      <c r="BW3097" s="34">
        <f t="shared" si="3245"/>
        <v>-5</v>
      </c>
      <c r="BX3097" s="34">
        <f t="shared" si="3246"/>
        <v>-5</v>
      </c>
      <c r="BY3097" s="34">
        <f t="shared" si="3247"/>
        <v>21.394729931163962</v>
      </c>
      <c r="BZ3097" s="36">
        <f t="shared" si="3261"/>
        <v>9.9368318273831318E-4</v>
      </c>
      <c r="CA3097" s="34">
        <f t="shared" si="3262"/>
        <v>1.4730076166946647E-2</v>
      </c>
    </row>
    <row r="3098" spans="1:79" ht="13.2" x14ac:dyDescent="0.25">
      <c r="A3098" s="75">
        <f t="shared" si="3248"/>
        <v>8.3945205479453424</v>
      </c>
      <c r="B3098" s="34">
        <f t="shared" si="3266"/>
        <v>3064.00000000005</v>
      </c>
      <c r="C3098">
        <f t="shared" si="3249"/>
        <v>15</v>
      </c>
      <c r="D3098" s="35">
        <f t="shared" si="3209"/>
        <v>3000</v>
      </c>
      <c r="E3098" s="27">
        <v>0</v>
      </c>
      <c r="F3098" s="64">
        <f t="shared" si="3250"/>
        <v>0.46593146951268899</v>
      </c>
      <c r="G3098" s="34">
        <v>0</v>
      </c>
      <c r="H3098" s="34">
        <f t="shared" si="3210"/>
        <v>1</v>
      </c>
      <c r="I3098" s="34">
        <f t="shared" si="3251"/>
        <v>6192.2292298236371</v>
      </c>
      <c r="J3098" s="34">
        <f t="shared" si="3211"/>
        <v>79654.334158217127</v>
      </c>
      <c r="K3098" s="34">
        <f t="shared" si="3212"/>
        <v>70174.465321205091</v>
      </c>
      <c r="L3098" s="36">
        <f t="shared" si="3263"/>
        <v>16147.735393055187</v>
      </c>
      <c r="M3098" s="34">
        <f t="shared" si="3213"/>
        <v>52.228002934779802</v>
      </c>
      <c r="N3098" s="34">
        <f t="shared" si="3252"/>
        <v>671.83992125914619</v>
      </c>
      <c r="O3098" s="34">
        <f t="shared" si="3214"/>
        <v>4.9430669600601176</v>
      </c>
      <c r="P3098">
        <f t="shared" si="3267"/>
        <v>228.05524943201277</v>
      </c>
      <c r="Q3098" s="36">
        <f t="shared" si="3215"/>
        <v>586.83092010739745</v>
      </c>
      <c r="R3098" s="34">
        <f t="shared" si="3216"/>
        <v>388.58871593659245</v>
      </c>
      <c r="S3098" s="34">
        <f t="shared" si="3217"/>
        <v>198.242204170805</v>
      </c>
      <c r="T3098" s="36">
        <f t="shared" si="3253"/>
        <v>-5.410551362397638E-9</v>
      </c>
      <c r="U3098" s="36">
        <f t="shared" si="3218"/>
        <v>3397.1919078433716</v>
      </c>
      <c r="V3098" s="36">
        <f t="shared" si="3219"/>
        <v>2.5023314463073199E-2</v>
      </c>
      <c r="W3098" s="68">
        <f t="shared" si="3220"/>
        <v>46.136386837300535</v>
      </c>
      <c r="X3098">
        <f t="shared" si="3221"/>
        <v>11.680406241547916</v>
      </c>
      <c r="Y3098">
        <f t="shared" si="3222"/>
        <v>1.5373874768040686E-2</v>
      </c>
      <c r="Z3098" s="34">
        <f t="shared" si="3223"/>
        <v>6.2394342047891618E-4</v>
      </c>
      <c r="AA3098" s="36">
        <f t="shared" si="3224"/>
        <v>5.4237698654898238E-4</v>
      </c>
      <c r="AB3098" s="34">
        <f t="shared" si="3225"/>
        <v>1.7719373785567562E-3</v>
      </c>
      <c r="AC3098" s="36">
        <f t="shared" si="3226"/>
        <v>127.64486480343486</v>
      </c>
      <c r="AD3098" s="34">
        <f t="shared" si="3227"/>
        <v>32.888601701144793</v>
      </c>
      <c r="AE3098">
        <f t="shared" si="3254"/>
        <v>72036.893824883169</v>
      </c>
      <c r="AF3098" s="36">
        <f t="shared" si="3268"/>
        <v>32.888601701144793</v>
      </c>
      <c r="AG3098" s="34">
        <f t="shared" si="3228"/>
        <v>0</v>
      </c>
      <c r="AH3098">
        <f t="shared" si="3264"/>
        <v>0</v>
      </c>
      <c r="AI3098" s="29">
        <f t="shared" si="3255"/>
        <v>0</v>
      </c>
      <c r="AJ3098">
        <f t="shared" si="3256"/>
        <v>0</v>
      </c>
      <c r="AK3098" s="36">
        <f t="shared" si="3269"/>
        <v>-2.4844329554597019E-16</v>
      </c>
      <c r="AL3098" s="36">
        <f t="shared" si="3257"/>
        <v>-1.8776713723754967E-4</v>
      </c>
      <c r="AM3098" s="36">
        <f t="shared" si="3258"/>
        <v>-3.1632244956126716E-3</v>
      </c>
      <c r="AN3098" s="37">
        <f t="shared" si="3270"/>
        <v>1.3820866890239045E-14</v>
      </c>
      <c r="AO3098" s="36">
        <f t="shared" si="3271"/>
        <v>0.9026206748588127</v>
      </c>
      <c r="AP3098" s="36">
        <f t="shared" si="3272"/>
        <v>1.7820096415247577</v>
      </c>
      <c r="AQ3098" s="74">
        <f t="shared" si="3229"/>
        <v>2.8893675596387917E-16</v>
      </c>
      <c r="AR3098" s="73">
        <f t="shared" si="3230"/>
        <v>2.4402717241743102E-16</v>
      </c>
      <c r="AS3098" s="72">
        <f t="shared" si="3273"/>
        <v>0.73538680133467604</v>
      </c>
      <c r="AT3098" s="37">
        <f t="shared" si="3231"/>
        <v>9.8157360887430005E-13</v>
      </c>
      <c r="AU3098" s="37">
        <f t="shared" si="3232"/>
        <v>93.070804787360956</v>
      </c>
      <c r="AV3098" s="34">
        <f t="shared" si="3233"/>
        <v>0</v>
      </c>
      <c r="AW3098" s="34">
        <f t="shared" si="3234"/>
        <v>4.3387643807450917</v>
      </c>
      <c r="AX3098" s="37">
        <f t="shared" si="3235"/>
        <v>21.52842772699616</v>
      </c>
      <c r="AY3098" s="7">
        <f t="shared" si="3236"/>
        <v>72.003578945041781</v>
      </c>
      <c r="AZ3098" s="37">
        <f t="shared" si="3237"/>
        <v>67.664814564296691</v>
      </c>
      <c r="BA3098" s="2">
        <f>BE3098*'mass balance'!$B$17+BF3098*'mass balance'!$C$17+BG3098*'mass balance'!$D$17+BH3098*'mass balance'!$E$17</f>
        <v>7.8324441195242551E-4</v>
      </c>
      <c r="BB3098" s="2">
        <f>BE3098*'mass balance'!$B$18+BF3098*'mass balance'!$C$18+BG3098*'mass balance'!$D$18+BH3098*'mass balance'!$E$18</f>
        <v>7.9529432598246291E-4</v>
      </c>
      <c r="BC3098" s="2">
        <f>BE3098*'mass balance'!$B$19+BF3098*'mass balance'!$C$19+BG3098*'mass balance'!$D$19+BH3098*'mass balance'!$E$19</f>
        <v>-9.9411790747807867E-4</v>
      </c>
      <c r="BD3098" s="2">
        <f>BE3098*'mass balance'!$B$20+BF3098*'mass balance'!$C$20+BG3098*'mass balance'!$D$20+BH3098*'mass balance'!$E$20</f>
        <v>3.6149742090111951E-5</v>
      </c>
      <c r="BE3098" s="2">
        <f>N3098*'mass balance'!$H$11+R3098*'mass balance'!$I$11+S3098*'mass balance'!$J$11</f>
        <v>-1.5996188601408242E-3</v>
      </c>
      <c r="BF3098" s="2">
        <f>N3098*'mass balance'!$H$12+R3098*'mass balance'!$I$12+S3098*'mass balance'!$J$12</f>
        <v>3.1410018154485211E-4</v>
      </c>
      <c r="BG3098" s="2">
        <f>N3098*'mass balance'!$H$13+R3098*'mass balance'!$I$13+S3098*'mass balance'!$J$13</f>
        <v>1.4656724336508412E-4</v>
      </c>
      <c r="BH3098" s="2">
        <f>N3098*'mass balance'!$H$14+R3098*'mass balance'!$I$14+S3098*'mass balance'!$J$14</f>
        <v>1.7495831282790262E-4</v>
      </c>
      <c r="BI3098" s="36">
        <f t="shared" si="3238"/>
        <v>7.8325413151257937E-20</v>
      </c>
      <c r="BJ3098" s="36">
        <f t="shared" si="3239"/>
        <v>6.5854904036327871E-23</v>
      </c>
      <c r="BK3098" s="36">
        <f t="shared" si="3240"/>
        <v>4.1930349912590286E-19</v>
      </c>
      <c r="BL3098" s="36">
        <f t="shared" si="3241"/>
        <v>1.9732259616519309E-19</v>
      </c>
      <c r="BM3098" s="36">
        <f t="shared" si="3274"/>
        <v>4.0927419205804105E-16</v>
      </c>
      <c r="BN3098" s="36">
        <f t="shared" ca="1" si="3242"/>
        <v>0.11697420813659054</v>
      </c>
      <c r="BO3098" s="36">
        <f t="shared" ca="1" si="3259"/>
        <v>1</v>
      </c>
      <c r="BP3098" s="36">
        <f t="shared" si="3275"/>
        <v>-4.0927419205784674E-16</v>
      </c>
      <c r="BQ3098" s="36">
        <f t="shared" si="3276"/>
        <v>0.99999999999952527</v>
      </c>
      <c r="BR3098" s="2">
        <f t="shared" si="3265"/>
        <v>-5</v>
      </c>
      <c r="BS3098">
        <v>0</v>
      </c>
      <c r="BT3098" s="37">
        <f t="shared" si="3260"/>
        <v>0.9966032022467739</v>
      </c>
      <c r="BU3098" s="34">
        <f t="shared" si="3243"/>
        <v>11.680406241547916</v>
      </c>
      <c r="BV3098" s="34">
        <f t="shared" si="3244"/>
        <v>72.003578945041781</v>
      </c>
      <c r="BW3098" s="34">
        <f t="shared" si="3245"/>
        <v>-5</v>
      </c>
      <c r="BX3098" s="34">
        <f t="shared" si="3246"/>
        <v>-5</v>
      </c>
      <c r="BY3098" s="34">
        <f t="shared" si="3247"/>
        <v>21.402467863467443</v>
      </c>
      <c r="BZ3098" s="36">
        <f t="shared" si="3261"/>
        <v>9.9411790747807867E-4</v>
      </c>
      <c r="CA3098" s="34">
        <f t="shared" si="3262"/>
        <v>1.4728529275725395E-2</v>
      </c>
    </row>
    <row r="3099" spans="1:79" ht="13.2" x14ac:dyDescent="0.25">
      <c r="A3099" s="75">
        <f t="shared" si="3248"/>
        <v>8.3972602739727389</v>
      </c>
      <c r="B3099" s="34">
        <f t="shared" si="3266"/>
        <v>3065.0000000000496</v>
      </c>
      <c r="C3099">
        <f t="shared" si="3249"/>
        <v>15</v>
      </c>
      <c r="D3099" s="35">
        <f t="shared" si="3209"/>
        <v>3000</v>
      </c>
      <c r="E3099" s="27">
        <v>0</v>
      </c>
      <c r="F3099" s="64">
        <f t="shared" si="3250"/>
        <v>0.46593146951268899</v>
      </c>
      <c r="G3099" s="34">
        <v>0</v>
      </c>
      <c r="H3099" s="34">
        <f t="shared" si="3210"/>
        <v>1</v>
      </c>
      <c r="I3099" s="34">
        <f t="shared" si="3251"/>
        <v>6192.2292298236371</v>
      </c>
      <c r="J3099" s="34">
        <f t="shared" si="3211"/>
        <v>79683.133340424494</v>
      </c>
      <c r="K3099" s="34">
        <f t="shared" si="3212"/>
        <v>70199.837038067053</v>
      </c>
      <c r="L3099" s="36">
        <f t="shared" si="3263"/>
        <v>16156.493553117261</v>
      </c>
      <c r="M3099" s="34">
        <f t="shared" si="3213"/>
        <v>52.228002934779802</v>
      </c>
      <c r="N3099" s="34">
        <f t="shared" si="3252"/>
        <v>672.08282631272539</v>
      </c>
      <c r="O3099" s="34">
        <f t="shared" si="3214"/>
        <v>4.9430669600601176</v>
      </c>
      <c r="P3099">
        <f t="shared" si="3267"/>
        <v>228.17894135096637</v>
      </c>
      <c r="Q3099" s="36">
        <f t="shared" si="3215"/>
        <v>587.05657329924657</v>
      </c>
      <c r="R3099" s="34">
        <f t="shared" si="3216"/>
        <v>388.77413754270827</v>
      </c>
      <c r="S3099" s="34">
        <f t="shared" si="3217"/>
        <v>198.28243575653826</v>
      </c>
      <c r="T3099" s="36">
        <f t="shared" si="3253"/>
        <v>-5.3863868248785102E-9</v>
      </c>
      <c r="U3099" s="36">
        <f t="shared" si="3218"/>
        <v>3397.191907837961</v>
      </c>
      <c r="V3099" s="36">
        <f t="shared" si="3219"/>
        <v>2.5028392733996211E-2</v>
      </c>
      <c r="W3099" s="68">
        <f t="shared" si="3220"/>
        <v>46.161410151763604</v>
      </c>
      <c r="X3099">
        <f t="shared" si="3221"/>
        <v>11.682517587725037</v>
      </c>
      <c r="Y3099">
        <f t="shared" si="3222"/>
        <v>1.5373874768040686E-2</v>
      </c>
      <c r="Z3099" s="34">
        <f t="shared" si="3223"/>
        <v>6.2394342047891618E-4</v>
      </c>
      <c r="AA3099" s="36">
        <f t="shared" si="3224"/>
        <v>5.421929843934804E-4</v>
      </c>
      <c r="AB3099" s="34">
        <f t="shared" si="3225"/>
        <v>1.7719373785567562E-3</v>
      </c>
      <c r="AC3099" s="36">
        <f t="shared" si="3226"/>
        <v>127.70314134611758</v>
      </c>
      <c r="AD3099" s="34">
        <f t="shared" si="3227"/>
        <v>32.89205484562433</v>
      </c>
      <c r="AE3099">
        <f t="shared" si="3254"/>
        <v>72069.782426584308</v>
      </c>
      <c r="AF3099" s="36">
        <f t="shared" si="3268"/>
        <v>32.89205484562433</v>
      </c>
      <c r="AG3099" s="34">
        <f t="shared" si="3228"/>
        <v>0</v>
      </c>
      <c r="AH3099">
        <f t="shared" si="3264"/>
        <v>0</v>
      </c>
      <c r="AI3099" s="29">
        <f t="shared" si="3255"/>
        <v>0</v>
      </c>
      <c r="AJ3099">
        <f t="shared" si="3256"/>
        <v>0</v>
      </c>
      <c r="AK3099" s="36">
        <f t="shared" si="3269"/>
        <v>-2.4402717241743102E-16</v>
      </c>
      <c r="AL3099" s="36">
        <f t="shared" si="3257"/>
        <v>-1.8772807708879795E-4</v>
      </c>
      <c r="AM3099" s="36">
        <f t="shared" si="3258"/>
        <v>-3.1576094927661773E-3</v>
      </c>
      <c r="AN3099" s="37">
        <f t="shared" si="3270"/>
        <v>1.3572423594693075E-14</v>
      </c>
      <c r="AO3099" s="36">
        <f t="shared" si="3271"/>
        <v>0.90243290772157514</v>
      </c>
      <c r="AP3099" s="36">
        <f t="shared" si="3272"/>
        <v>1.7788464170291451</v>
      </c>
      <c r="AQ3099" s="74">
        <f t="shared" si="3229"/>
        <v>2.8391999155581252E-16</v>
      </c>
      <c r="AR3099" s="73">
        <f t="shared" si="3230"/>
        <v>2.3968865014742953E-16</v>
      </c>
      <c r="AS3099" s="72">
        <f t="shared" si="3273"/>
        <v>0.73492796157185625</v>
      </c>
      <c r="AT3099" s="37">
        <f t="shared" si="3231"/>
        <v>9.6453069742999157E-13</v>
      </c>
      <c r="AU3099" s="37">
        <f t="shared" si="3232"/>
        <v>92.905595889120733</v>
      </c>
      <c r="AV3099" s="34">
        <f t="shared" si="3233"/>
        <v>0</v>
      </c>
      <c r="AW3099" s="34">
        <f t="shared" si="3234"/>
        <v>4.3411176266952651</v>
      </c>
      <c r="AX3099" s="37">
        <f t="shared" si="3235"/>
        <v>21.540104250717558</v>
      </c>
      <c r="AY3099" s="7">
        <f t="shared" si="3236"/>
        <v>72.042632029176431</v>
      </c>
      <c r="AZ3099" s="37">
        <f t="shared" si="3237"/>
        <v>67.701514402481166</v>
      </c>
      <c r="BA3099" s="2">
        <f>BE3099*'mass balance'!$B$17+BF3099*'mass balance'!$C$17+BG3099*'mass balance'!$D$17+BH3099*'mass balance'!$E$17</f>
        <v>7.8358696216824521E-4</v>
      </c>
      <c r="BB3099" s="2">
        <f>BE3099*'mass balance'!$B$18+BF3099*'mass balance'!$C$18+BG3099*'mass balance'!$D$18+BH3099*'mass balance'!$E$18</f>
        <v>7.9564214620160274E-4</v>
      </c>
      <c r="BC3099" s="2">
        <f>BE3099*'mass balance'!$B$19+BF3099*'mass balance'!$C$19+BG3099*'mass balance'!$D$19+BH3099*'mass balance'!$E$19</f>
        <v>-9.945526827520037E-4</v>
      </c>
      <c r="BD3099" s="2">
        <f>BE3099*'mass balance'!$B$20+BF3099*'mass balance'!$C$20+BG3099*'mass balance'!$D$20+BH3099*'mass balance'!$E$20</f>
        <v>3.616555210007285E-5</v>
      </c>
      <c r="BE3099" s="2">
        <f>N3099*'mass balance'!$H$11+R3099*'mass balance'!$I$11+S3099*'mass balance'!$J$11</f>
        <v>-1.6001972055064888E-3</v>
      </c>
      <c r="BF3099" s="2">
        <f>N3099*'mass balance'!$H$12+R3099*'mass balance'!$I$12+S3099*'mass balance'!$J$12</f>
        <v>3.1416392553133328E-4</v>
      </c>
      <c r="BG3099" s="2">
        <f>N3099*'mass balance'!$H$13+R3099*'mass balance'!$I$13+S3099*'mass balance'!$J$13</f>
        <v>1.4659698795427392E-4</v>
      </c>
      <c r="BH3099" s="2">
        <f>N3099*'mass balance'!$H$14+R3099*'mass balance'!$I$14+S3099*'mass balance'!$J$14</f>
        <v>1.750215693522722E-4</v>
      </c>
      <c r="BI3099" s="36">
        <f t="shared" si="3238"/>
        <v>7.8325413151257937E-20</v>
      </c>
      <c r="BJ3099" s="36">
        <f t="shared" si="3239"/>
        <v>6.5850093914434401E-23</v>
      </c>
      <c r="BK3099" s="36">
        <f t="shared" si="3240"/>
        <v>4.193693540299392E-19</v>
      </c>
      <c r="BL3099" s="36">
        <f t="shared" si="3241"/>
        <v>1.9735677147545637E-19</v>
      </c>
      <c r="BM3099" s="36">
        <f t="shared" si="3274"/>
        <v>4.0947151465420622E-16</v>
      </c>
      <c r="BN3099" s="36">
        <f t="shared" ca="1" si="3242"/>
        <v>0.68305713060264583</v>
      </c>
      <c r="BO3099" s="36">
        <f t="shared" ca="1" si="3259"/>
        <v>1</v>
      </c>
      <c r="BP3099" s="36">
        <f t="shared" si="3275"/>
        <v>-4.0947151465401167E-16</v>
      </c>
      <c r="BQ3099" s="36">
        <f t="shared" si="3276"/>
        <v>0.99999999999952482</v>
      </c>
      <c r="BR3099" s="2">
        <f t="shared" si="3265"/>
        <v>-5</v>
      </c>
      <c r="BS3099">
        <v>0</v>
      </c>
      <c r="BT3099" s="37">
        <f t="shared" si="3260"/>
        <v>0.99703906445888357</v>
      </c>
      <c r="BU3099" s="34">
        <f t="shared" si="3243"/>
        <v>11.682517587725037</v>
      </c>
      <c r="BV3099" s="34">
        <f t="shared" si="3244"/>
        <v>72.042632029176431</v>
      </c>
      <c r="BW3099" s="34">
        <f t="shared" si="3245"/>
        <v>-5</v>
      </c>
      <c r="BX3099" s="34">
        <f t="shared" si="3246"/>
        <v>-5</v>
      </c>
      <c r="BY3099" s="34">
        <f t="shared" si="3247"/>
        <v>21.410205968094157</v>
      </c>
      <c r="BZ3099" s="36">
        <f t="shared" si="3261"/>
        <v>9.945526827520037E-4</v>
      </c>
      <c r="CA3099" s="34">
        <f t="shared" si="3262"/>
        <v>1.4726983188759268E-2</v>
      </c>
    </row>
    <row r="3100" spans="1:79" ht="13.2" x14ac:dyDescent="0.25">
      <c r="A3100" s="75">
        <f t="shared" si="3248"/>
        <v>8.4000000000001354</v>
      </c>
      <c r="B3100" s="34">
        <f t="shared" si="3266"/>
        <v>3066.0000000000496</v>
      </c>
      <c r="C3100">
        <f t="shared" si="3249"/>
        <v>15</v>
      </c>
      <c r="D3100" s="35">
        <f t="shared" si="3209"/>
        <v>3000</v>
      </c>
      <c r="E3100" s="27">
        <v>0</v>
      </c>
      <c r="F3100" s="64">
        <f t="shared" si="3250"/>
        <v>0.46593146951268899</v>
      </c>
      <c r="G3100" s="34">
        <v>0</v>
      </c>
      <c r="H3100" s="34">
        <f t="shared" si="3210"/>
        <v>1</v>
      </c>
      <c r="I3100" s="34">
        <f t="shared" si="3251"/>
        <v>6192.2292298236371</v>
      </c>
      <c r="J3100" s="34">
        <f t="shared" si="3211"/>
        <v>79711.933162220608</v>
      </c>
      <c r="K3100" s="34">
        <f t="shared" si="3212"/>
        <v>70225.209318398629</v>
      </c>
      <c r="L3100" s="36">
        <f t="shared" si="3263"/>
        <v>16165.25349057416</v>
      </c>
      <c r="M3100" s="34">
        <f t="shared" si="3213"/>
        <v>52.228002934779802</v>
      </c>
      <c r="N3100" s="34">
        <f t="shared" si="3252"/>
        <v>672.32573676087929</v>
      </c>
      <c r="O3100" s="34">
        <f t="shared" si="3214"/>
        <v>4.9430669600601176</v>
      </c>
      <c r="P3100">
        <f t="shared" si="3267"/>
        <v>228.30265837215319</v>
      </c>
      <c r="Q3100" s="36">
        <f t="shared" si="3215"/>
        <v>587.28223881185056</v>
      </c>
      <c r="R3100" s="34">
        <f t="shared" si="3216"/>
        <v>388.95958762152304</v>
      </c>
      <c r="S3100" s="34">
        <f t="shared" si="3217"/>
        <v>198.32265119032752</v>
      </c>
      <c r="T3100" s="36">
        <f t="shared" si="3253"/>
        <v>-5.36233217391291E-9</v>
      </c>
      <c r="U3100" s="36">
        <f t="shared" si="3218"/>
        <v>3397.1919078325745</v>
      </c>
      <c r="V3100" s="36">
        <f t="shared" si="3219"/>
        <v>2.5033468966124416E-2</v>
      </c>
      <c r="W3100" s="68">
        <f t="shared" si="3220"/>
        <v>46.186438544497598</v>
      </c>
      <c r="X3100">
        <f t="shared" si="3221"/>
        <v>11.68462859927115</v>
      </c>
      <c r="Y3100">
        <f t="shared" si="3222"/>
        <v>1.5373874768040686E-2</v>
      </c>
      <c r="Z3100" s="34">
        <f t="shared" si="3223"/>
        <v>6.2394342047891618E-4</v>
      </c>
      <c r="AA3100" s="36">
        <f t="shared" si="3224"/>
        <v>5.4200907788129872E-4</v>
      </c>
      <c r="AB3100" s="34">
        <f t="shared" si="3225"/>
        <v>1.7719373785567562E-3</v>
      </c>
      <c r="AC3100" s="36">
        <f t="shared" si="3226"/>
        <v>127.76142400755607</v>
      </c>
      <c r="AD3100" s="34">
        <f t="shared" si="3227"/>
        <v>32.89550524181378</v>
      </c>
      <c r="AE3100">
        <f t="shared" si="3254"/>
        <v>72102.674481429931</v>
      </c>
      <c r="AF3100" s="36">
        <f t="shared" si="3268"/>
        <v>32.89550524181378</v>
      </c>
      <c r="AG3100" s="34">
        <f t="shared" si="3228"/>
        <v>0</v>
      </c>
      <c r="AH3100">
        <f t="shared" si="3264"/>
        <v>0</v>
      </c>
      <c r="AI3100" s="29">
        <f t="shared" si="3255"/>
        <v>0</v>
      </c>
      <c r="AJ3100">
        <f t="shared" si="3256"/>
        <v>0</v>
      </c>
      <c r="AK3100" s="36">
        <f t="shared" si="3269"/>
        <v>-2.3968865014742953E-16</v>
      </c>
      <c r="AL3100" s="36">
        <f t="shared" si="3257"/>
        <v>-1.8768902506551075E-4</v>
      </c>
      <c r="AM3100" s="36">
        <f t="shared" si="3258"/>
        <v>-3.1520044570456361E-3</v>
      </c>
      <c r="AN3100" s="37">
        <f t="shared" si="3270"/>
        <v>1.3328396422275644E-14</v>
      </c>
      <c r="AO3100" s="36">
        <f t="shared" si="3271"/>
        <v>0.90224517964448636</v>
      </c>
      <c r="AP3100" s="36">
        <f t="shared" si="3272"/>
        <v>1.775688807536379</v>
      </c>
      <c r="AQ3100" s="74">
        <f t="shared" si="3229"/>
        <v>2.7898928831522109E-16</v>
      </c>
      <c r="AR3100" s="73">
        <f t="shared" si="3230"/>
        <v>2.3542638105465242E-16</v>
      </c>
      <c r="AS3100" s="72">
        <f t="shared" si="3273"/>
        <v>0.73446940809909167</v>
      </c>
      <c r="AT3100" s="37">
        <f t="shared" si="3231"/>
        <v>9.4778015228730092E-13</v>
      </c>
      <c r="AU3100" s="37">
        <f t="shared" si="3232"/>
        <v>92.740680251265658</v>
      </c>
      <c r="AV3100" s="34">
        <f t="shared" si="3233"/>
        <v>0</v>
      </c>
      <c r="AW3100" s="34">
        <f t="shared" si="3234"/>
        <v>4.3434713502168867</v>
      </c>
      <c r="AX3100" s="37">
        <f t="shared" si="3235"/>
        <v>21.551783144091225</v>
      </c>
      <c r="AY3100" s="7">
        <f t="shared" si="3236"/>
        <v>72.08169303880571</v>
      </c>
      <c r="AZ3100" s="37">
        <f t="shared" si="3237"/>
        <v>67.738221688588823</v>
      </c>
      <c r="BA3100" s="2">
        <f>BE3100*'mass balance'!$B$17+BF3100*'mass balance'!$C$17+BG3100*'mass balance'!$D$17+BH3100*'mass balance'!$E$17</f>
        <v>7.8392955217433885E-4</v>
      </c>
      <c r="BB3100" s="2">
        <f>BE3100*'mass balance'!$B$18+BF3100*'mass balance'!$C$18+BG3100*'mass balance'!$D$18+BH3100*'mass balance'!$E$18</f>
        <v>7.9599000682317484E-4</v>
      </c>
      <c r="BC3100" s="2">
        <f>BE3100*'mass balance'!$B$19+BF3100*'mass balance'!$C$19+BG3100*'mass balance'!$D$19+BH3100*'mass balance'!$E$19</f>
        <v>-9.9498750852896841E-4</v>
      </c>
      <c r="BD3100" s="2">
        <f>BE3100*'mass balance'!$B$20+BF3100*'mass balance'!$C$20+BG3100*'mass balance'!$D$20+BH3100*'mass balance'!$E$20</f>
        <v>3.6181363946507945E-5</v>
      </c>
      <c r="BE3100" s="2">
        <f>N3100*'mass balance'!$H$11+R3100*'mass balance'!$I$11+S3100*'mass balance'!$J$11</f>
        <v>-1.6007755637163792E-3</v>
      </c>
      <c r="BF3100" s="2">
        <f>N3100*'mass balance'!$H$12+R3100*'mass balance'!$I$12+S3100*'mass balance'!$J$12</f>
        <v>3.1422764392624797E-4</v>
      </c>
      <c r="BG3100" s="2">
        <f>N3100*'mass balance'!$H$13+R3100*'mass balance'!$I$13+S3100*'mass balance'!$J$13</f>
        <v>1.4662672060177369E-4</v>
      </c>
      <c r="BH3100" s="2">
        <f>N3100*'mass balance'!$H$14+R3100*'mass balance'!$I$14+S3100*'mass balance'!$J$14</f>
        <v>1.7508482728147896E-4</v>
      </c>
      <c r="BI3100" s="36">
        <f t="shared" si="3238"/>
        <v>7.8325413151257937E-20</v>
      </c>
      <c r="BJ3100" s="36">
        <f t="shared" si="3239"/>
        <v>6.5845294569014651E-23</v>
      </c>
      <c r="BK3100" s="36">
        <f t="shared" si="3240"/>
        <v>4.1943520412385365E-19</v>
      </c>
      <c r="BL3100" s="36">
        <f t="shared" si="3241"/>
        <v>1.9739095688574763E-19</v>
      </c>
      <c r="BM3100" s="36">
        <f t="shared" si="3274"/>
        <v>4.0966887142568166E-16</v>
      </c>
      <c r="BN3100" s="36">
        <f t="shared" ca="1" si="3242"/>
        <v>0.74366436358507726</v>
      </c>
      <c r="BO3100" s="36">
        <f t="shared" ca="1" si="3259"/>
        <v>1</v>
      </c>
      <c r="BP3100" s="36">
        <f t="shared" si="3275"/>
        <v>-4.0966887142548681E-16</v>
      </c>
      <c r="BQ3100" s="36">
        <f t="shared" si="3276"/>
        <v>0.99999999999952438</v>
      </c>
      <c r="BR3100" s="2">
        <f t="shared" si="3265"/>
        <v>-5</v>
      </c>
      <c r="BS3100">
        <v>0</v>
      </c>
      <c r="BT3100" s="37">
        <f t="shared" si="3260"/>
        <v>0.99747497730029089</v>
      </c>
      <c r="BU3100" s="34">
        <f t="shared" si="3243"/>
        <v>11.68462859927115</v>
      </c>
      <c r="BV3100" s="34">
        <f t="shared" si="3244"/>
        <v>72.08169303880571</v>
      </c>
      <c r="BW3100" s="34">
        <f t="shared" si="3245"/>
        <v>-5</v>
      </c>
      <c r="BX3100" s="34">
        <f t="shared" si="3246"/>
        <v>-5</v>
      </c>
      <c r="BY3100" s="34">
        <f t="shared" si="3247"/>
        <v>21.417944244573132</v>
      </c>
      <c r="BZ3100" s="36">
        <f t="shared" si="3261"/>
        <v>9.9498750852896841E-4</v>
      </c>
      <c r="CA3100" s="34">
        <f t="shared" si="3262"/>
        <v>1.4725437905440696E-2</v>
      </c>
    </row>
    <row r="3101" spans="1:79" ht="13.2" x14ac:dyDescent="0.25">
      <c r="A3101" s="75">
        <f t="shared" si="3248"/>
        <v>8.4027397260275318</v>
      </c>
      <c r="B3101" s="34">
        <f t="shared" si="3266"/>
        <v>3067.0000000000491</v>
      </c>
      <c r="C3101">
        <f t="shared" si="3249"/>
        <v>15</v>
      </c>
      <c r="D3101" s="35">
        <f t="shared" si="3209"/>
        <v>3000</v>
      </c>
      <c r="E3101" s="27">
        <v>0</v>
      </c>
      <c r="F3101" s="64">
        <f t="shared" si="3250"/>
        <v>0.46593146951268899</v>
      </c>
      <c r="G3101" s="34">
        <v>0</v>
      </c>
      <c r="H3101" s="34">
        <f t="shared" si="3210"/>
        <v>1</v>
      </c>
      <c r="I3101" s="34">
        <f t="shared" si="3251"/>
        <v>6192.2292298236371</v>
      </c>
      <c r="J3101" s="34">
        <f t="shared" si="3211"/>
        <v>79740.733621853346</v>
      </c>
      <c r="K3101" s="34">
        <f t="shared" si="3212"/>
        <v>70250.582160656268</v>
      </c>
      <c r="L3101" s="36">
        <f t="shared" si="3263"/>
        <v>16174.015204712301</v>
      </c>
      <c r="M3101" s="34">
        <f t="shared" si="3213"/>
        <v>52.228002934779802</v>
      </c>
      <c r="N3101" s="34">
        <f t="shared" si="3252"/>
        <v>672.56865258882988</v>
      </c>
      <c r="O3101" s="34">
        <f t="shared" si="3214"/>
        <v>4.9430669600601176</v>
      </c>
      <c r="P3101">
        <f t="shared" si="3267"/>
        <v>228.42640048549532</v>
      </c>
      <c r="Q3101" s="36">
        <f t="shared" si="3215"/>
        <v>587.50791663064695</v>
      </c>
      <c r="R3101" s="34">
        <f t="shared" si="3216"/>
        <v>389.14506615897511</v>
      </c>
      <c r="S3101" s="34">
        <f t="shared" si="3217"/>
        <v>198.36285047167183</v>
      </c>
      <c r="T3101" s="36">
        <f t="shared" si="3253"/>
        <v>-5.3383893279012723E-9</v>
      </c>
      <c r="U3101" s="36">
        <f t="shared" si="3218"/>
        <v>3397.1919078272122</v>
      </c>
      <c r="V3101" s="36">
        <f t="shared" si="3219"/>
        <v>2.5038543159394602E-2</v>
      </c>
      <c r="W3101" s="68">
        <f t="shared" si="3220"/>
        <v>46.21147201346372</v>
      </c>
      <c r="X3101">
        <f t="shared" si="3221"/>
        <v>11.686739276239202</v>
      </c>
      <c r="Y3101">
        <f t="shared" si="3222"/>
        <v>1.5373874768040686E-2</v>
      </c>
      <c r="Z3101" s="34">
        <f t="shared" si="3223"/>
        <v>6.2394342047891618E-4</v>
      </c>
      <c r="AA3101" s="36">
        <f t="shared" si="3224"/>
        <v>5.4182526694020086E-4</v>
      </c>
      <c r="AB3101" s="34">
        <f t="shared" si="3225"/>
        <v>1.7719373785567562E-3</v>
      </c>
      <c r="AC3101" s="36">
        <f t="shared" si="3226"/>
        <v>127.81971278288056</v>
      </c>
      <c r="AD3101" s="34">
        <f t="shared" si="3227"/>
        <v>32.898952890599233</v>
      </c>
      <c r="AE3101">
        <f t="shared" si="3254"/>
        <v>72135.569986671748</v>
      </c>
      <c r="AF3101" s="36">
        <f t="shared" si="3268"/>
        <v>32.898952890599233</v>
      </c>
      <c r="AG3101" s="34">
        <f t="shared" si="3228"/>
        <v>0</v>
      </c>
      <c r="AH3101">
        <f t="shared" si="3264"/>
        <v>0</v>
      </c>
      <c r="AI3101" s="29">
        <f t="shared" si="3255"/>
        <v>0</v>
      </c>
      <c r="AJ3101">
        <f t="shared" si="3256"/>
        <v>0</v>
      </c>
      <c r="AK3101" s="36">
        <f t="shared" si="3269"/>
        <v>-2.3542638105465242E-16</v>
      </c>
      <c r="AL3101" s="36">
        <f t="shared" si="3257"/>
        <v>-1.8764998116599786E-4</v>
      </c>
      <c r="AM3101" s="36">
        <f t="shared" si="3258"/>
        <v>-3.1464093707585191E-3</v>
      </c>
      <c r="AN3101" s="37">
        <f t="shared" si="3270"/>
        <v>1.3088707772128214E-14</v>
      </c>
      <c r="AO3101" s="36">
        <f t="shared" si="3271"/>
        <v>0.90205749061942087</v>
      </c>
      <c r="AP3101" s="36">
        <f t="shared" si="3272"/>
        <v>1.7725368030793334</v>
      </c>
      <c r="AQ3101" s="74">
        <f t="shared" si="3229"/>
        <v>2.7414318802018442E-16</v>
      </c>
      <c r="AR3101" s="73">
        <f t="shared" si="3230"/>
        <v>2.3123904058274246E-16</v>
      </c>
      <c r="AS3101" s="72">
        <f t="shared" si="3273"/>
        <v>0.73401114073775342</v>
      </c>
      <c r="AT3101" s="37">
        <f t="shared" si="3231"/>
        <v>9.3131701958652195E-13</v>
      </c>
      <c r="AU3101" s="37">
        <f t="shared" si="3232"/>
        <v>92.576057353232628</v>
      </c>
      <c r="AV3101" s="34">
        <f t="shared" si="3233"/>
        <v>0</v>
      </c>
      <c r="AW3101" s="34">
        <f t="shared" si="3234"/>
        <v>4.3458255511182209</v>
      </c>
      <c r="AX3101" s="37">
        <f t="shared" si="3235"/>
        <v>21.563464406165814</v>
      </c>
      <c r="AY3101" s="7">
        <f t="shared" si="3236"/>
        <v>72.120761970747765</v>
      </c>
      <c r="AZ3101" s="37">
        <f t="shared" si="3237"/>
        <v>67.77493641962954</v>
      </c>
      <c r="BA3101" s="2">
        <f>BE3101*'mass balance'!$B$17+BF3101*'mass balance'!$C$17+BG3101*'mass balance'!$D$17+BH3101*'mass balance'!$E$17</f>
        <v>7.8427218194619154E-4</v>
      </c>
      <c r="BB3101" s="2">
        <f>BE3101*'mass balance'!$B$18+BF3101*'mass balance'!$C$18+BG3101*'mass balance'!$D$18+BH3101*'mass balance'!$E$18</f>
        <v>7.9633790782228679E-4</v>
      </c>
      <c r="BC3101" s="2">
        <f>BE3101*'mass balance'!$B$19+BF3101*'mass balance'!$C$19+BG3101*'mass balance'!$D$19+BH3101*'mass balance'!$E$19</f>
        <v>-9.9542238477785859E-4</v>
      </c>
      <c r="BD3101" s="2">
        <f>BE3101*'mass balance'!$B$20+BF3101*'mass balance'!$C$20+BG3101*'mass balance'!$D$20+BH3101*'mass balance'!$E$20</f>
        <v>3.6197177628285757E-5</v>
      </c>
      <c r="BE3101" s="2">
        <f>N3101*'mass balance'!$H$11+R3101*'mass balance'!$I$11+S3101*'mass balance'!$J$11</f>
        <v>-1.6013539347353091E-3</v>
      </c>
      <c r="BF3101" s="2">
        <f>N3101*'mass balance'!$H$12+R3101*'mass balance'!$I$12+S3101*'mass balance'!$J$12</f>
        <v>3.1429133672880246E-4</v>
      </c>
      <c r="BG3101" s="2">
        <f>N3101*'mass balance'!$H$13+R3101*'mass balance'!$I$13+S3101*'mass balance'!$J$13</f>
        <v>1.4665644130721186E-4</v>
      </c>
      <c r="BH3101" s="2">
        <f>N3101*'mass balance'!$H$14+R3101*'mass balance'!$I$14+S3101*'mass balance'!$J$14</f>
        <v>1.7514808661167443E-4</v>
      </c>
      <c r="BI3101" s="36">
        <f t="shared" si="3238"/>
        <v>7.8325413151257937E-20</v>
      </c>
      <c r="BJ3101" s="36">
        <f t="shared" si="3239"/>
        <v>6.5840505984821657E-23</v>
      </c>
      <c r="BK3101" s="36">
        <f t="shared" si="3240"/>
        <v>4.1950104941842267E-19</v>
      </c>
      <c r="BL3101" s="36">
        <f t="shared" si="3241"/>
        <v>1.9742515239320569E-19</v>
      </c>
      <c r="BM3101" s="36">
        <f t="shared" si="3274"/>
        <v>4.0986626238256738E-16</v>
      </c>
      <c r="BN3101" s="36">
        <f t="shared" ca="1" si="3242"/>
        <v>3.3261746247005508E-2</v>
      </c>
      <c r="BO3101" s="36">
        <f t="shared" ca="1" si="3259"/>
        <v>1</v>
      </c>
      <c r="BP3101" s="36">
        <f t="shared" si="3275"/>
        <v>-4.0986626238237224E-16</v>
      </c>
      <c r="BQ3101" s="36">
        <f t="shared" si="3276"/>
        <v>0.99999999999952394</v>
      </c>
      <c r="BR3101" s="2">
        <f t="shared" si="3265"/>
        <v>-5</v>
      </c>
      <c r="BS3101">
        <v>0</v>
      </c>
      <c r="BT3101" s="37">
        <f t="shared" si="3260"/>
        <v>0.99791094073980313</v>
      </c>
      <c r="BU3101" s="34">
        <f t="shared" si="3243"/>
        <v>11.686739276239202</v>
      </c>
      <c r="BV3101" s="34">
        <f t="shared" si="3244"/>
        <v>72.120761970747765</v>
      </c>
      <c r="BW3101" s="34">
        <f t="shared" si="3245"/>
        <v>-5</v>
      </c>
      <c r="BX3101" s="34">
        <f t="shared" si="3246"/>
        <v>-5</v>
      </c>
      <c r="BY3101" s="34">
        <f t="shared" si="3247"/>
        <v>21.425682692433586</v>
      </c>
      <c r="BZ3101" s="36">
        <f t="shared" si="3261"/>
        <v>9.9542238477785859E-4</v>
      </c>
      <c r="CA3101" s="34">
        <f t="shared" si="3262"/>
        <v>1.4723893425162695E-2</v>
      </c>
    </row>
    <row r="3102" spans="1:79" ht="13.2" x14ac:dyDescent="0.25">
      <c r="A3102" s="75">
        <f t="shared" si="3248"/>
        <v>8.4054794520549283</v>
      </c>
      <c r="B3102" s="34">
        <f t="shared" si="3266"/>
        <v>3068.0000000000487</v>
      </c>
      <c r="C3102">
        <f t="shared" si="3249"/>
        <v>15</v>
      </c>
      <c r="D3102" s="35">
        <f t="shared" si="3209"/>
        <v>3000</v>
      </c>
      <c r="E3102" s="27">
        <v>0</v>
      </c>
      <c r="F3102" s="64">
        <f t="shared" si="3250"/>
        <v>0.46593146951268899</v>
      </c>
      <c r="G3102" s="34">
        <v>0</v>
      </c>
      <c r="H3102" s="34">
        <f t="shared" si="3210"/>
        <v>1</v>
      </c>
      <c r="I3102" s="34">
        <f t="shared" si="3251"/>
        <v>6192.2292298236371</v>
      </c>
      <c r="J3102" s="34">
        <f t="shared" si="3211"/>
        <v>79769.534717571558</v>
      </c>
      <c r="K3102" s="34">
        <f t="shared" si="3212"/>
        <v>70275.955563297161</v>
      </c>
      <c r="L3102" s="36">
        <f t="shared" si="3263"/>
        <v>16182.778694818091</v>
      </c>
      <c r="M3102" s="34">
        <f t="shared" si="3213"/>
        <v>52.228002934779802</v>
      </c>
      <c r="N3102" s="34">
        <f t="shared" si="3252"/>
        <v>672.81157378180671</v>
      </c>
      <c r="O3102" s="34">
        <f t="shared" si="3214"/>
        <v>4.9430669600601176</v>
      </c>
      <c r="P3102">
        <f t="shared" si="3267"/>
        <v>228.55016768091457</v>
      </c>
      <c r="Q3102" s="36">
        <f t="shared" si="3215"/>
        <v>587.73360674107846</v>
      </c>
      <c r="R3102" s="34">
        <f t="shared" si="3216"/>
        <v>389.33057314100404</v>
      </c>
      <c r="S3102" s="34">
        <f t="shared" si="3217"/>
        <v>198.40303360007442</v>
      </c>
      <c r="T3102" s="36">
        <f t="shared" si="3253"/>
        <v>-5.3145602038779257E-9</v>
      </c>
      <c r="U3102" s="36">
        <f t="shared" si="3218"/>
        <v>3397.1919078218739</v>
      </c>
      <c r="V3102" s="36">
        <f t="shared" si="3219"/>
        <v>2.5043615313744053E-2</v>
      </c>
      <c r="W3102" s="68">
        <f t="shared" si="3220"/>
        <v>46.236510556623116</v>
      </c>
      <c r="X3102">
        <f t="shared" si="3221"/>
        <v>11.688849618682129</v>
      </c>
      <c r="Y3102">
        <f t="shared" si="3222"/>
        <v>1.5373874768040686E-2</v>
      </c>
      <c r="Z3102" s="34">
        <f t="shared" si="3223"/>
        <v>6.2394342047891618E-4</v>
      </c>
      <c r="AA3102" s="36">
        <f t="shared" si="3224"/>
        <v>5.4164155149802275E-4</v>
      </c>
      <c r="AB3102" s="34">
        <f t="shared" si="3225"/>
        <v>1.7719373785567562E-3</v>
      </c>
      <c r="AC3102" s="36">
        <f t="shared" si="3226"/>
        <v>127.87800766722278</v>
      </c>
      <c r="AD3102" s="34">
        <f t="shared" si="3227"/>
        <v>32.902397792866665</v>
      </c>
      <c r="AE3102">
        <f t="shared" si="3254"/>
        <v>72168.468939562343</v>
      </c>
      <c r="AF3102" s="36">
        <f t="shared" si="3268"/>
        <v>32.902397792866665</v>
      </c>
      <c r="AG3102" s="34">
        <f t="shared" si="3228"/>
        <v>0</v>
      </c>
      <c r="AH3102">
        <f t="shared" si="3264"/>
        <v>0</v>
      </c>
      <c r="AI3102" s="29">
        <f t="shared" si="3255"/>
        <v>0</v>
      </c>
      <c r="AJ3102">
        <f t="shared" si="3256"/>
        <v>0</v>
      </c>
      <c r="AK3102" s="36">
        <f t="shared" si="3269"/>
        <v>-2.3123904058274246E-16</v>
      </c>
      <c r="AL3102" s="36">
        <f t="shared" si="3257"/>
        <v>-1.8761094538856932E-4</v>
      </c>
      <c r="AM3102" s="36">
        <f t="shared" si="3258"/>
        <v>-3.1408242162437039E-3</v>
      </c>
      <c r="AN3102" s="37">
        <f t="shared" si="3270"/>
        <v>1.2853281391073562E-14</v>
      </c>
      <c r="AO3102" s="36">
        <f t="shared" si="3271"/>
        <v>0.90186984063825482</v>
      </c>
      <c r="AP3102" s="36">
        <f t="shared" si="3272"/>
        <v>1.7693903937085749</v>
      </c>
      <c r="AQ3102" s="74">
        <f t="shared" si="3229"/>
        <v>2.6938025684574401E-16</v>
      </c>
      <c r="AR3102" s="73">
        <f t="shared" si="3230"/>
        <v>2.2712532690835857E-16</v>
      </c>
      <c r="AS3102" s="72">
        <f t="shared" si="3273"/>
        <v>0.73355315930932419</v>
      </c>
      <c r="AT3102" s="37">
        <f t="shared" si="3231"/>
        <v>9.1513642834910994E-13</v>
      </c>
      <c r="AU3102" s="37">
        <f t="shared" si="3232"/>
        <v>92.411726675382639</v>
      </c>
      <c r="AV3102" s="34">
        <f t="shared" si="3233"/>
        <v>0</v>
      </c>
      <c r="AW3102" s="34">
        <f t="shared" si="3234"/>
        <v>4.3481802292075313</v>
      </c>
      <c r="AX3102" s="37">
        <f t="shared" si="3235"/>
        <v>21.57514803598994</v>
      </c>
      <c r="AY3102" s="7">
        <f t="shared" si="3236"/>
        <v>72.159838821820586</v>
      </c>
      <c r="AZ3102" s="37">
        <f t="shared" si="3237"/>
        <v>67.811658592613057</v>
      </c>
      <c r="BA3102" s="2">
        <f>BE3102*'mass balance'!$B$17+BF3102*'mass balance'!$C$17+BG3102*'mass balance'!$D$17+BH3102*'mass balance'!$E$17</f>
        <v>7.8461485145929293E-4</v>
      </c>
      <c r="BB3102" s="2">
        <f>BE3102*'mass balance'!$B$18+BF3102*'mass balance'!$C$18+BG3102*'mass balance'!$D$18+BH3102*'mass balance'!$E$18</f>
        <v>7.9668584917405127E-4</v>
      </c>
      <c r="BC3102" s="2">
        <f>BE3102*'mass balance'!$B$19+BF3102*'mass balance'!$C$19+BG3102*'mass balance'!$D$19+BH3102*'mass balance'!$E$19</f>
        <v>-9.9585731146756415E-4</v>
      </c>
      <c r="BD3102" s="2">
        <f>BE3102*'mass balance'!$B$20+BF3102*'mass balance'!$C$20+BG3102*'mass balance'!$D$20+BH3102*'mass balance'!$E$20</f>
        <v>3.6212993144275055E-5</v>
      </c>
      <c r="BE3102" s="2">
        <f>N3102*'mass balance'!$H$11+R3102*'mass balance'!$I$11+S3102*'mass balance'!$J$11</f>
        <v>-1.6019323185281111E-3</v>
      </c>
      <c r="BF3102" s="2">
        <f>N3102*'mass balance'!$H$12+R3102*'mass balance'!$I$12+S3102*'mass balance'!$J$12</f>
        <v>3.1435500393820967E-4</v>
      </c>
      <c r="BG3102" s="2">
        <f>N3102*'mass balance'!$H$13+R3102*'mass balance'!$I$13+S3102*'mass balance'!$J$13</f>
        <v>1.4668615007022105E-4</v>
      </c>
      <c r="BH3102" s="2">
        <f>N3102*'mass balance'!$H$14+R3102*'mass balance'!$I$14+S3102*'mass balance'!$J$14</f>
        <v>1.7521134733901214E-4</v>
      </c>
      <c r="BI3102" s="36">
        <f t="shared" si="3238"/>
        <v>7.8325413151257937E-20</v>
      </c>
      <c r="BJ3102" s="36">
        <f t="shared" si="3239"/>
        <v>6.5835728146634133E-23</v>
      </c>
      <c r="BK3102" s="36">
        <f t="shared" si="3240"/>
        <v>4.1956688992440747E-19</v>
      </c>
      <c r="BL3102" s="36">
        <f t="shared" si="3241"/>
        <v>1.9745935799497103E-19</v>
      </c>
      <c r="BM3102" s="36">
        <f t="shared" si="3274"/>
        <v>4.1006368753496057E-16</v>
      </c>
      <c r="BN3102" s="36">
        <f t="shared" ca="1" si="3242"/>
        <v>0.18124256091118596</v>
      </c>
      <c r="BO3102" s="36">
        <f t="shared" ca="1" si="3259"/>
        <v>1</v>
      </c>
      <c r="BP3102" s="36">
        <f t="shared" si="3275"/>
        <v>-4.1006368753476518E-16</v>
      </c>
      <c r="BQ3102" s="36">
        <f t="shared" si="3276"/>
        <v>0.99999999999952349</v>
      </c>
      <c r="BR3102" s="2">
        <f t="shared" si="3265"/>
        <v>-5</v>
      </c>
      <c r="BS3102">
        <v>0</v>
      </c>
      <c r="BT3102" s="37">
        <f t="shared" si="3260"/>
        <v>0.99834695474623292</v>
      </c>
      <c r="BU3102" s="34">
        <f t="shared" si="3243"/>
        <v>11.688849618682129</v>
      </c>
      <c r="BV3102" s="34">
        <f t="shared" si="3244"/>
        <v>72.159838821820586</v>
      </c>
      <c r="BW3102" s="34">
        <f t="shared" si="3245"/>
        <v>-5</v>
      </c>
      <c r="BX3102" s="34">
        <f t="shared" si="3246"/>
        <v>-5</v>
      </c>
      <c r="BY3102" s="34">
        <f t="shared" si="3247"/>
        <v>21.433421311205006</v>
      </c>
      <c r="BZ3102" s="36">
        <f t="shared" si="3261"/>
        <v>9.9585731146756415E-4</v>
      </c>
      <c r="CA3102" s="34">
        <f t="shared" si="3262"/>
        <v>1.4722349747318909E-2</v>
      </c>
    </row>
    <row r="3103" spans="1:79" ht="13.2" x14ac:dyDescent="0.25">
      <c r="A3103" s="75">
        <f t="shared" si="3248"/>
        <v>8.4082191780823248</v>
      </c>
      <c r="B3103" s="34">
        <f t="shared" si="3266"/>
        <v>3069.0000000000487</v>
      </c>
      <c r="C3103">
        <f t="shared" si="3249"/>
        <v>15</v>
      </c>
      <c r="D3103" s="35">
        <f t="shared" si="3209"/>
        <v>3000</v>
      </c>
      <c r="E3103" s="27">
        <v>0</v>
      </c>
      <c r="F3103" s="64">
        <f t="shared" si="3250"/>
        <v>0.46593146951268899</v>
      </c>
      <c r="G3103" s="34">
        <v>0</v>
      </c>
      <c r="H3103" s="34">
        <f t="shared" si="3210"/>
        <v>1</v>
      </c>
      <c r="I3103" s="34">
        <f t="shared" si="3251"/>
        <v>6192.2292298236371</v>
      </c>
      <c r="J3103" s="34">
        <f t="shared" si="3211"/>
        <v>79798.33644762481</v>
      </c>
      <c r="K3103" s="34">
        <f t="shared" si="3212"/>
        <v>70301.32952477927</v>
      </c>
      <c r="L3103" s="36">
        <f t="shared" si="3263"/>
        <v>16191.5439601779</v>
      </c>
      <c r="M3103" s="34">
        <f t="shared" si="3213"/>
        <v>52.228002934779802</v>
      </c>
      <c r="N3103" s="34">
        <f t="shared" si="3252"/>
        <v>673.05450032504632</v>
      </c>
      <c r="O3103" s="34">
        <f t="shared" si="3214"/>
        <v>4.9430669600601176</v>
      </c>
      <c r="P3103">
        <f t="shared" si="3267"/>
        <v>228.67395994833237</v>
      </c>
      <c r="Q3103" s="36">
        <f t="shared" si="3215"/>
        <v>587.95930912859228</v>
      </c>
      <c r="R3103" s="34">
        <f t="shared" si="3216"/>
        <v>389.51610855355011</v>
      </c>
      <c r="S3103" s="34">
        <f t="shared" si="3217"/>
        <v>198.4432005750422</v>
      </c>
      <c r="T3103" s="36">
        <f t="shared" si="3253"/>
        <v>-5.2908407795421424E-9</v>
      </c>
      <c r="U3103" s="36">
        <f t="shared" si="3218"/>
        <v>3397.1919078165593</v>
      </c>
      <c r="V3103" s="36">
        <f t="shared" si="3219"/>
        <v>2.5048685429110516E-2</v>
      </c>
      <c r="W3103" s="68">
        <f t="shared" si="3220"/>
        <v>46.261554171936858</v>
      </c>
      <c r="X3103">
        <f t="shared" si="3221"/>
        <v>11.690959626652871</v>
      </c>
      <c r="Y3103">
        <f t="shared" si="3222"/>
        <v>1.5373874768040686E-2</v>
      </c>
      <c r="Z3103" s="34">
        <f t="shared" si="3223"/>
        <v>6.2394342047891618E-4</v>
      </c>
      <c r="AA3103" s="36">
        <f t="shared" si="3224"/>
        <v>5.4145793148267221E-4</v>
      </c>
      <c r="AB3103" s="34">
        <f t="shared" si="3225"/>
        <v>1.7719373785567562E-3</v>
      </c>
      <c r="AC3103" s="36">
        <f t="shared" si="3226"/>
        <v>127.93630865571612</v>
      </c>
      <c r="AD3103" s="34">
        <f t="shared" si="3227"/>
        <v>32.905839949501598</v>
      </c>
      <c r="AE3103">
        <f t="shared" si="3254"/>
        <v>72201.371337355216</v>
      </c>
      <c r="AF3103" s="36">
        <f t="shared" si="3268"/>
        <v>32.905839949501598</v>
      </c>
      <c r="AG3103" s="34">
        <f t="shared" si="3228"/>
        <v>0</v>
      </c>
      <c r="AH3103">
        <f t="shared" si="3264"/>
        <v>0</v>
      </c>
      <c r="AI3103" s="29">
        <f t="shared" si="3255"/>
        <v>0</v>
      </c>
      <c r="AJ3103">
        <f t="shared" si="3256"/>
        <v>0</v>
      </c>
      <c r="AK3103" s="36">
        <f t="shared" si="3269"/>
        <v>-2.2712532690835857E-16</v>
      </c>
      <c r="AL3103" s="36">
        <f t="shared" si="3257"/>
        <v>-1.8757191773153547E-4</v>
      </c>
      <c r="AM3103" s="36">
        <f t="shared" si="3258"/>
        <v>-3.1352489758714169E-3</v>
      </c>
      <c r="AN3103" s="37">
        <f t="shared" si="3270"/>
        <v>1.2622042350490819E-14</v>
      </c>
      <c r="AO3103" s="36">
        <f t="shared" si="3271"/>
        <v>0.90168222969286627</v>
      </c>
      <c r="AP3103" s="36">
        <f t="shared" si="3272"/>
        <v>1.7662495694923313</v>
      </c>
      <c r="AQ3103" s="74">
        <f t="shared" si="3229"/>
        <v>2.6469908496100247E-16</v>
      </c>
      <c r="AR3103" s="73">
        <f t="shared" si="3230"/>
        <v>2.2308396055579712E-16</v>
      </c>
      <c r="AS3103" s="72">
        <f t="shared" si="3273"/>
        <v>0.73309546363539813</v>
      </c>
      <c r="AT3103" s="37">
        <f t="shared" si="3231"/>
        <v>8.9923358910895096E-13</v>
      </c>
      <c r="AU3103" s="37">
        <f t="shared" si="3232"/>
        <v>92.247687698999044</v>
      </c>
      <c r="AV3103" s="34">
        <f t="shared" si="3233"/>
        <v>0</v>
      </c>
      <c r="AW3103" s="34">
        <f t="shared" si="3234"/>
        <v>4.3505353842930718</v>
      </c>
      <c r="AX3103" s="37">
        <f t="shared" si="3235"/>
        <v>21.586834032612177</v>
      </c>
      <c r="AY3103" s="7">
        <f t="shared" si="3236"/>
        <v>72.198923588842106</v>
      </c>
      <c r="AZ3103" s="37">
        <f t="shared" si="3237"/>
        <v>67.848388204549039</v>
      </c>
      <c r="BA3103" s="2">
        <f>BE3103*'mass balance'!$B$17+BF3103*'mass balance'!$C$17+BG3103*'mass balance'!$D$17+BH3103*'mass balance'!$E$17</f>
        <v>7.8495756068913658E-4</v>
      </c>
      <c r="BB3103" s="2">
        <f>BE3103*'mass balance'!$B$18+BF3103*'mass balance'!$C$18+BG3103*'mass balance'!$D$18+BH3103*'mass balance'!$E$18</f>
        <v>7.9703383085358466E-4</v>
      </c>
      <c r="BC3103" s="2">
        <f>BE3103*'mass balance'!$B$19+BF3103*'mass balance'!$C$19+BG3103*'mass balance'!$D$19+BH3103*'mass balance'!$E$19</f>
        <v>-9.9629228856698082E-4</v>
      </c>
      <c r="BD3103" s="2">
        <f>BE3103*'mass balance'!$B$20+BF3103*'mass balance'!$C$20+BG3103*'mass balance'!$D$20+BH3103*'mass balance'!$E$20</f>
        <v>3.622881049334476E-5</v>
      </c>
      <c r="BE3103" s="2">
        <f>N3103*'mass balance'!$H$11+R3103*'mass balance'!$I$11+S3103*'mass balance'!$J$11</f>
        <v>-1.602510715059634E-3</v>
      </c>
      <c r="BF3103" s="2">
        <f>N3103*'mass balance'!$H$12+R3103*'mass balance'!$I$12+S3103*'mass balance'!$J$12</f>
        <v>3.1441864555368837E-4</v>
      </c>
      <c r="BG3103" s="2">
        <f>N3103*'mass balance'!$H$13+R3103*'mass balance'!$I$13+S3103*'mass balance'!$J$13</f>
        <v>1.4671584689043788E-4</v>
      </c>
      <c r="BH3103" s="2">
        <f>N3103*'mass balance'!$H$14+R3103*'mass balance'!$I$14+S3103*'mass balance'!$J$14</f>
        <v>1.7527460945964744E-4</v>
      </c>
      <c r="BI3103" s="36">
        <f t="shared" si="3238"/>
        <v>7.8325413151257937E-20</v>
      </c>
      <c r="BJ3103" s="36">
        <f t="shared" si="3239"/>
        <v>6.5830961039256744E-23</v>
      </c>
      <c r="BK3103" s="36">
        <f t="shared" si="3240"/>
        <v>4.1963272565255408E-19</v>
      </c>
      <c r="BL3103" s="36">
        <f t="shared" si="3241"/>
        <v>1.9749357368818563E-19</v>
      </c>
      <c r="BM3103" s="36">
        <f t="shared" si="3274"/>
        <v>4.1026114689295553E-16</v>
      </c>
      <c r="BN3103" s="36">
        <f t="shared" ca="1" si="3242"/>
        <v>0.35828023864509695</v>
      </c>
      <c r="BO3103" s="36">
        <f t="shared" ca="1" si="3259"/>
        <v>1</v>
      </c>
      <c r="BP3103" s="36">
        <f t="shared" si="3275"/>
        <v>-4.1026114689275985E-16</v>
      </c>
      <c r="BQ3103" s="36">
        <f t="shared" si="3276"/>
        <v>0.99999999999952305</v>
      </c>
      <c r="BR3103" s="2">
        <f t="shared" si="3265"/>
        <v>-5</v>
      </c>
      <c r="BS3103">
        <v>0</v>
      </c>
      <c r="BT3103" s="37">
        <f t="shared" si="3260"/>
        <v>0.99878301928839808</v>
      </c>
      <c r="BU3103" s="34">
        <f t="shared" si="3243"/>
        <v>11.690959626652871</v>
      </c>
      <c r="BV3103" s="34">
        <f t="shared" si="3244"/>
        <v>72.198923588842106</v>
      </c>
      <c r="BW3103" s="34">
        <f t="shared" si="3245"/>
        <v>-5</v>
      </c>
      <c r="BX3103" s="34">
        <f t="shared" si="3246"/>
        <v>-5</v>
      </c>
      <c r="BY3103" s="34">
        <f t="shared" si="3247"/>
        <v>21.441160100417065</v>
      </c>
      <c r="BZ3103" s="36">
        <f t="shared" si="3261"/>
        <v>9.9629228856698082E-4</v>
      </c>
      <c r="CA3103" s="34">
        <f t="shared" si="3262"/>
        <v>1.4720806871303577E-2</v>
      </c>
    </row>
    <row r="3104" spans="1:79" ht="13.2" x14ac:dyDescent="0.25">
      <c r="A3104" s="75">
        <f t="shared" si="3248"/>
        <v>8.4109589041097212</v>
      </c>
      <c r="B3104" s="34">
        <f t="shared" si="3266"/>
        <v>3070.0000000000482</v>
      </c>
      <c r="C3104">
        <f t="shared" si="3249"/>
        <v>15</v>
      </c>
      <c r="D3104" s="35">
        <f t="shared" si="3209"/>
        <v>3000</v>
      </c>
      <c r="E3104" s="27">
        <v>0</v>
      </c>
      <c r="F3104" s="64">
        <f t="shared" si="3250"/>
        <v>0.46593146951268899</v>
      </c>
      <c r="G3104" s="34">
        <v>0</v>
      </c>
      <c r="H3104" s="34">
        <f t="shared" si="3210"/>
        <v>1</v>
      </c>
      <c r="I3104" s="34">
        <f t="shared" si="3251"/>
        <v>6192.2292298236371</v>
      </c>
      <c r="J3104" s="34">
        <f t="shared" si="3211"/>
        <v>79827.138810263496</v>
      </c>
      <c r="K3104" s="34">
        <f t="shared" si="3212"/>
        <v>70326.704043561171</v>
      </c>
      <c r="L3104" s="36">
        <f t="shared" si="3263"/>
        <v>16200.311000078089</v>
      </c>
      <c r="M3104" s="34">
        <f t="shared" si="3213"/>
        <v>52.228002934779802</v>
      </c>
      <c r="N3104" s="34">
        <f t="shared" si="3252"/>
        <v>673.29743220379157</v>
      </c>
      <c r="O3104" s="34">
        <f t="shared" si="3214"/>
        <v>4.9430669600601176</v>
      </c>
      <c r="P3104">
        <f t="shared" si="3267"/>
        <v>228.79777727766995</v>
      </c>
      <c r="Q3104" s="36">
        <f t="shared" si="3215"/>
        <v>588.18502377864115</v>
      </c>
      <c r="R3104" s="34">
        <f t="shared" si="3216"/>
        <v>389.70167238255505</v>
      </c>
      <c r="S3104" s="34">
        <f t="shared" si="3217"/>
        <v>198.48335139608605</v>
      </c>
      <c r="T3104" s="36">
        <f t="shared" si="3253"/>
        <v>-5.2672309934489017E-9</v>
      </c>
      <c r="U3104" s="36">
        <f t="shared" si="3218"/>
        <v>3397.1919078112683</v>
      </c>
      <c r="V3104" s="36">
        <f t="shared" si="3219"/>
        <v>2.5053753505432281E-2</v>
      </c>
      <c r="W3104" s="68">
        <f t="shared" si="3220"/>
        <v>46.28660285736597</v>
      </c>
      <c r="X3104">
        <f t="shared" si="3221"/>
        <v>11.693069300204346</v>
      </c>
      <c r="Y3104">
        <f t="shared" si="3222"/>
        <v>1.5373874768040686E-2</v>
      </c>
      <c r="Z3104" s="34">
        <f t="shared" si="3223"/>
        <v>6.2394342047891618E-4</v>
      </c>
      <c r="AA3104" s="36">
        <f t="shared" si="3224"/>
        <v>5.4127440682213014E-4</v>
      </c>
      <c r="AB3104" s="34">
        <f t="shared" si="3225"/>
        <v>1.7719373785567562E-3</v>
      </c>
      <c r="AC3104" s="36">
        <f t="shared" si="3226"/>
        <v>127.99461574349543</v>
      </c>
      <c r="AD3104" s="34">
        <f t="shared" si="3227"/>
        <v>32.909279361389665</v>
      </c>
      <c r="AE3104">
        <f t="shared" si="3254"/>
        <v>72234.277177304713</v>
      </c>
      <c r="AF3104" s="36">
        <f t="shared" si="3268"/>
        <v>32.909279361389665</v>
      </c>
      <c r="AG3104" s="34">
        <f t="shared" si="3228"/>
        <v>0</v>
      </c>
      <c r="AH3104">
        <f t="shared" si="3264"/>
        <v>0</v>
      </c>
      <c r="AI3104" s="29">
        <f t="shared" si="3255"/>
        <v>0</v>
      </c>
      <c r="AJ3104">
        <f t="shared" si="3256"/>
        <v>0</v>
      </c>
      <c r="AK3104" s="36">
        <f t="shared" si="3269"/>
        <v>-2.2308396055579712E-16</v>
      </c>
      <c r="AL3104" s="36">
        <f t="shared" si="3257"/>
        <v>-1.8753289819320714E-4</v>
      </c>
      <c r="AM3104" s="36">
        <f t="shared" si="3258"/>
        <v>-3.1296836320431794E-3</v>
      </c>
      <c r="AN3104" s="37">
        <f t="shared" si="3270"/>
        <v>1.239491702358246E-14</v>
      </c>
      <c r="AO3104" s="36">
        <f t="shared" si="3271"/>
        <v>0.90149465777513471</v>
      </c>
      <c r="AP3104" s="36">
        <f t="shared" si="3272"/>
        <v>1.7631143205164599</v>
      </c>
      <c r="AQ3104" s="74">
        <f t="shared" si="3229"/>
        <v>2.6009828613278783E-16</v>
      </c>
      <c r="AR3104" s="73">
        <f t="shared" si="3230"/>
        <v>2.1911368401806236E-16</v>
      </c>
      <c r="AS3104" s="72">
        <f t="shared" si="3273"/>
        <v>0.73263805353768052</v>
      </c>
      <c r="AT3104" s="37">
        <f t="shared" si="3231"/>
        <v>8.8360379256593201E-13</v>
      </c>
      <c r="AU3104" s="37">
        <f t="shared" si="3232"/>
        <v>92.083939906285963</v>
      </c>
      <c r="AV3104" s="34">
        <f t="shared" si="3233"/>
        <v>0</v>
      </c>
      <c r="AW3104" s="34">
        <f t="shared" si="3234"/>
        <v>4.3528910161830936</v>
      </c>
      <c r="AX3104" s="37">
        <f t="shared" si="3235"/>
        <v>21.598522395081098</v>
      </c>
      <c r="AY3104" s="7">
        <f t="shared" si="3236"/>
        <v>72.238016268630162</v>
      </c>
      <c r="AZ3104" s="37">
        <f t="shared" si="3237"/>
        <v>67.885125252447068</v>
      </c>
      <c r="BA3104" s="2">
        <f>BE3104*'mass balance'!$B$17+BF3104*'mass balance'!$C$17+BG3104*'mass balance'!$D$17+BH3104*'mass balance'!$E$17</f>
        <v>7.8530030961121986E-4</v>
      </c>
      <c r="BB3104" s="2">
        <f>BE3104*'mass balance'!$B$18+BF3104*'mass balance'!$C$18+BG3104*'mass balance'!$D$18+BH3104*'mass balance'!$E$18</f>
        <v>7.9738185283600798E-4</v>
      </c>
      <c r="BC3104" s="2">
        <f>BE3104*'mass balance'!$B$19+BF3104*'mass balance'!$C$19+BG3104*'mass balance'!$D$19+BH3104*'mass balance'!$E$19</f>
        <v>-9.9672731604500981E-4</v>
      </c>
      <c r="BD3104" s="2">
        <f>BE3104*'mass balance'!$B$20+BF3104*'mass balance'!$C$20+BG3104*'mass balance'!$D$20+BH3104*'mass balance'!$E$20</f>
        <v>3.6244629674363995E-5</v>
      </c>
      <c r="BE3104" s="2">
        <f>N3104*'mass balance'!$H$11+R3104*'mass balance'!$I$11+S3104*'mass balance'!$J$11</f>
        <v>-1.6030891242947416E-3</v>
      </c>
      <c r="BF3104" s="2">
        <f>N3104*'mass balance'!$H$12+R3104*'mass balance'!$I$12+S3104*'mass balance'!$J$12</f>
        <v>3.1448226157446358E-4</v>
      </c>
      <c r="BG3104" s="2">
        <f>N3104*'mass balance'!$H$13+R3104*'mass balance'!$I$13+S3104*'mass balance'!$J$13</f>
        <v>1.4674553176750085E-4</v>
      </c>
      <c r="BH3104" s="2">
        <f>N3104*'mass balance'!$H$14+R3104*'mass balance'!$I$14+S3104*'mass balance'!$J$14</f>
        <v>1.7533787296973737E-4</v>
      </c>
      <c r="BI3104" s="36">
        <f t="shared" si="3238"/>
        <v>7.8325413151257937E-20</v>
      </c>
      <c r="BJ3104" s="36">
        <f t="shared" si="3239"/>
        <v>6.5826204647519314E-23</v>
      </c>
      <c r="BK3104" s="36">
        <f t="shared" si="3240"/>
        <v>4.1969855661359335E-19</v>
      </c>
      <c r="BL3104" s="36">
        <f t="shared" si="3241"/>
        <v>1.975277994699928E-19</v>
      </c>
      <c r="BM3104" s="36">
        <f t="shared" si="3274"/>
        <v>4.1045864046664373E-16</v>
      </c>
      <c r="BN3104" s="36">
        <f t="shared" ca="1" si="3242"/>
        <v>0.92513955208476817</v>
      </c>
      <c r="BO3104" s="36">
        <f t="shared" ca="1" si="3259"/>
        <v>1</v>
      </c>
      <c r="BP3104" s="36">
        <f t="shared" si="3275"/>
        <v>-4.104586404664478E-16</v>
      </c>
      <c r="BQ3104" s="36">
        <f t="shared" si="3276"/>
        <v>0.9999999999995226</v>
      </c>
      <c r="BR3104" s="2">
        <f t="shared" si="3265"/>
        <v>-5</v>
      </c>
      <c r="BS3104">
        <v>0</v>
      </c>
      <c r="BT3104" s="37">
        <f t="shared" si="3260"/>
        <v>0.99921913433512222</v>
      </c>
      <c r="BU3104" s="34">
        <f t="shared" si="3243"/>
        <v>11.693069300204346</v>
      </c>
      <c r="BV3104" s="34">
        <f t="shared" si="3244"/>
        <v>72.238016268630162</v>
      </c>
      <c r="BW3104" s="34">
        <f t="shared" si="3245"/>
        <v>-5</v>
      </c>
      <c r="BX3104" s="34">
        <f t="shared" si="3246"/>
        <v>-5</v>
      </c>
      <c r="BY3104" s="34">
        <f t="shared" si="3247"/>
        <v>21.448899059599647</v>
      </c>
      <c r="BZ3104" s="36">
        <f t="shared" si="3261"/>
        <v>9.9672731604500981E-4</v>
      </c>
      <c r="CA3104" s="34">
        <f t="shared" si="3262"/>
        <v>1.4719264796511563E-2</v>
      </c>
    </row>
    <row r="3105" spans="1:79" ht="13.2" x14ac:dyDescent="0.25">
      <c r="A3105" s="75">
        <f t="shared" si="3248"/>
        <v>8.4136986301371177</v>
      </c>
      <c r="B3105" s="34">
        <f t="shared" si="3266"/>
        <v>3071.0000000000477</v>
      </c>
      <c r="C3105">
        <f t="shared" si="3249"/>
        <v>15</v>
      </c>
      <c r="D3105" s="35">
        <f t="shared" si="3209"/>
        <v>3000</v>
      </c>
      <c r="E3105" s="27">
        <v>0</v>
      </c>
      <c r="F3105" s="64">
        <f t="shared" si="3250"/>
        <v>0.46593146951268899</v>
      </c>
      <c r="G3105" s="34">
        <v>0</v>
      </c>
      <c r="H3105" s="34">
        <f t="shared" si="3210"/>
        <v>1</v>
      </c>
      <c r="I3105" s="34">
        <f t="shared" si="3251"/>
        <v>6192.2292298236371</v>
      </c>
      <c r="J3105" s="34">
        <f t="shared" si="3211"/>
        <v>79855.941803738766</v>
      </c>
      <c r="K3105" s="34">
        <f t="shared" si="3212"/>
        <v>70352.079118102149</v>
      </c>
      <c r="L3105" s="36">
        <f t="shared" si="3263"/>
        <v>16209.07981380499</v>
      </c>
      <c r="M3105" s="34">
        <f t="shared" si="3213"/>
        <v>52.228002934779802</v>
      </c>
      <c r="N3105" s="34">
        <f t="shared" si="3252"/>
        <v>673.54036940329172</v>
      </c>
      <c r="O3105" s="34">
        <f t="shared" si="3214"/>
        <v>4.9430669600601176</v>
      </c>
      <c r="P3105">
        <f t="shared" si="3267"/>
        <v>228.92161965884816</v>
      </c>
      <c r="Q3105" s="36">
        <f t="shared" si="3215"/>
        <v>588.4107506766826</v>
      </c>
      <c r="R3105" s="34">
        <f t="shared" si="3216"/>
        <v>389.88726461396146</v>
      </c>
      <c r="S3105" s="34">
        <f t="shared" si="3217"/>
        <v>198.52348606272113</v>
      </c>
      <c r="T3105" s="36">
        <f t="shared" si="3253"/>
        <v>-5.2437307842167685E-9</v>
      </c>
      <c r="U3105" s="36">
        <f t="shared" si="3218"/>
        <v>3397.1919078060009</v>
      </c>
      <c r="V3105" s="36">
        <f t="shared" si="3219"/>
        <v>2.505881954264811E-2</v>
      </c>
      <c r="W3105" s="68">
        <f t="shared" si="3220"/>
        <v>46.311656610871403</v>
      </c>
      <c r="X3105">
        <f t="shared" si="3221"/>
        <v>11.695178639389473</v>
      </c>
      <c r="Y3105">
        <f t="shared" si="3222"/>
        <v>1.5373874768040686E-2</v>
      </c>
      <c r="Z3105" s="34">
        <f t="shared" si="3223"/>
        <v>6.2394342047891618E-4</v>
      </c>
      <c r="AA3105" s="36">
        <f t="shared" si="3224"/>
        <v>5.4109097744444953E-4</v>
      </c>
      <c r="AB3105" s="34">
        <f t="shared" si="3225"/>
        <v>1.7719373785567562E-3</v>
      </c>
      <c r="AC3105" s="36">
        <f t="shared" si="3226"/>
        <v>128.05292892569724</v>
      </c>
      <c r="AD3105" s="34">
        <f t="shared" si="3227"/>
        <v>32.91271602941606</v>
      </c>
      <c r="AE3105">
        <f t="shared" si="3254"/>
        <v>72267.18645666611</v>
      </c>
      <c r="AF3105" s="36">
        <f t="shared" si="3268"/>
        <v>32.91271602941606</v>
      </c>
      <c r="AG3105" s="34">
        <f t="shared" si="3228"/>
        <v>0</v>
      </c>
      <c r="AH3105">
        <f t="shared" si="3264"/>
        <v>0</v>
      </c>
      <c r="AI3105" s="29">
        <f t="shared" si="3255"/>
        <v>0</v>
      </c>
      <c r="AJ3105">
        <f t="shared" si="3256"/>
        <v>0</v>
      </c>
      <c r="AK3105" s="36">
        <f t="shared" si="3269"/>
        <v>-2.1911368401806236E-16</v>
      </c>
      <c r="AL3105" s="36">
        <f t="shared" si="3257"/>
        <v>-1.8749388677189542E-4</v>
      </c>
      <c r="AM3105" s="36">
        <f t="shared" si="3258"/>
        <v>-3.1241281671917525E-3</v>
      </c>
      <c r="AN3105" s="37">
        <f t="shared" si="3270"/>
        <v>1.2171833063026664E-14</v>
      </c>
      <c r="AO3105" s="36">
        <f t="shared" si="3271"/>
        <v>0.90130712487694153</v>
      </c>
      <c r="AP3105" s="36">
        <f t="shared" si="3272"/>
        <v>1.7599846368844168</v>
      </c>
      <c r="AQ3105" s="74">
        <f t="shared" si="3229"/>
        <v>2.555764973357773E-16</v>
      </c>
      <c r="AR3105" s="73">
        <f t="shared" si="3230"/>
        <v>2.1521326138428269E-16</v>
      </c>
      <c r="AS3105" s="72">
        <f t="shared" si="3273"/>
        <v>0.73218092883798802</v>
      </c>
      <c r="AT3105" s="37">
        <f t="shared" si="3231"/>
        <v>8.6824240826145861E-13</v>
      </c>
      <c r="AU3105" s="37">
        <f t="shared" si="3232"/>
        <v>91.920482780366683</v>
      </c>
      <c r="AV3105" s="34">
        <f t="shared" si="3233"/>
        <v>0</v>
      </c>
      <c r="AW3105" s="34">
        <f t="shared" si="3234"/>
        <v>4.3552471246858389</v>
      </c>
      <c r="AX3105" s="37">
        <f t="shared" si="3235"/>
        <v>21.610213122445227</v>
      </c>
      <c r="AY3105" s="7">
        <f t="shared" si="3236"/>
        <v>72.277116858002472</v>
      </c>
      <c r="AZ3105" s="37">
        <f t="shared" si="3237"/>
        <v>67.921869733316626</v>
      </c>
      <c r="BA3105" s="2">
        <f>BE3105*'mass balance'!$B$17+BF3105*'mass balance'!$C$17+BG3105*'mass balance'!$D$17+BH3105*'mass balance'!$E$17</f>
        <v>7.856430982010451E-4</v>
      </c>
      <c r="BB3105" s="2">
        <f>BE3105*'mass balance'!$B$18+BF3105*'mass balance'!$C$18+BG3105*'mass balance'!$D$18+BH3105*'mass balance'!$E$18</f>
        <v>7.9772991509644584E-4</v>
      </c>
      <c r="BC3105" s="2">
        <f>BE3105*'mass balance'!$B$19+BF3105*'mass balance'!$C$19+BG3105*'mass balance'!$D$19+BH3105*'mass balance'!$E$19</f>
        <v>-9.9716239387055727E-4</v>
      </c>
      <c r="BD3105" s="2">
        <f>BE3105*'mass balance'!$B$20+BF3105*'mass balance'!$C$20+BG3105*'mass balance'!$D$20+BH3105*'mass balance'!$E$20</f>
        <v>3.6260450686202071E-5</v>
      </c>
      <c r="BE3105" s="2">
        <f>N3105*'mass balance'!$H$11+R3105*'mass balance'!$I$11+S3105*'mass balance'!$J$11</f>
        <v>-1.6036675461983134E-3</v>
      </c>
      <c r="BF3105" s="2">
        <f>N3105*'mass balance'!$H$12+R3105*'mass balance'!$I$12+S3105*'mass balance'!$J$12</f>
        <v>3.1454585199976707E-4</v>
      </c>
      <c r="BG3105" s="2">
        <f>N3105*'mass balance'!$H$13+R3105*'mass balance'!$I$13+S3105*'mass balance'!$J$13</f>
        <v>1.4677520470105025E-4</v>
      </c>
      <c r="BH3105" s="2">
        <f>N3105*'mass balance'!$H$14+R3105*'mass balance'!$I$14+S3105*'mass balance'!$J$14</f>
        <v>1.7540113786544052E-4</v>
      </c>
      <c r="BI3105" s="36">
        <f t="shared" si="3238"/>
        <v>7.8325413151257937E-20</v>
      </c>
      <c r="BJ3105" s="36">
        <f t="shared" si="3239"/>
        <v>6.5821458956277807E-23</v>
      </c>
      <c r="BK3105" s="36">
        <f t="shared" si="3240"/>
        <v>4.1976438281824085E-19</v>
      </c>
      <c r="BL3105" s="36">
        <f t="shared" si="3241"/>
        <v>1.9756203533753705E-19</v>
      </c>
      <c r="BM3105" s="36">
        <f t="shared" si="3274"/>
        <v>4.1065616826611371E-16</v>
      </c>
      <c r="BN3105" s="36">
        <f t="shared" ca="1" si="3242"/>
        <v>0.77796945128104089</v>
      </c>
      <c r="BO3105" s="36">
        <f t="shared" ca="1" si="3259"/>
        <v>1</v>
      </c>
      <c r="BP3105" s="36">
        <f t="shared" si="3275"/>
        <v>-4.1065616826591748E-16</v>
      </c>
      <c r="BQ3105" s="36">
        <f t="shared" si="3276"/>
        <v>0.99999999999952216</v>
      </c>
      <c r="BR3105" s="2">
        <f t="shared" si="3265"/>
        <v>-5</v>
      </c>
      <c r="BS3105">
        <v>0</v>
      </c>
      <c r="BT3105" s="37">
        <f t="shared" si="3260"/>
        <v>0.9996552998552336</v>
      </c>
      <c r="BU3105" s="34">
        <f t="shared" si="3243"/>
        <v>11.695178639389473</v>
      </c>
      <c r="BV3105" s="34">
        <f t="shared" si="3244"/>
        <v>72.277116858002472</v>
      </c>
      <c r="BW3105" s="34">
        <f t="shared" si="3245"/>
        <v>-5</v>
      </c>
      <c r="BX3105" s="34">
        <f t="shared" si="3246"/>
        <v>-5</v>
      </c>
      <c r="BY3105" s="34">
        <f t="shared" si="3247"/>
        <v>21.456638188282859</v>
      </c>
      <c r="BZ3105" s="36">
        <f t="shared" si="3261"/>
        <v>9.9716239387055727E-4</v>
      </c>
      <c r="CA3105" s="34">
        <f t="shared" si="3262"/>
        <v>1.4717723522338324E-2</v>
      </c>
    </row>
    <row r="3106" spans="1:79" ht="13.2" x14ac:dyDescent="0.25">
      <c r="A3106" s="75">
        <f t="shared" si="3248"/>
        <v>8.4164383561645142</v>
      </c>
      <c r="B3106" s="34">
        <f t="shared" si="3266"/>
        <v>3072.0000000000477</v>
      </c>
      <c r="C3106">
        <f t="shared" si="3249"/>
        <v>15</v>
      </c>
      <c r="D3106" s="35">
        <f t="shared" ref="D3106:D3169" si="3277">IF($B$31=1,$B$28,IF(E3106=0,$B$28,0))</f>
        <v>3000</v>
      </c>
      <c r="E3106" s="27">
        <v>0</v>
      </c>
      <c r="F3106" s="64">
        <f t="shared" si="3250"/>
        <v>0.46593146951268899</v>
      </c>
      <c r="G3106" s="34">
        <v>0</v>
      </c>
      <c r="H3106" s="34">
        <f t="shared" ref="H3106:H3169" si="3278">IF(AE3106&gt;$F$24,IF(L3106&gt;0,1,0),1)</f>
        <v>1</v>
      </c>
      <c r="I3106" s="34">
        <f t="shared" si="3251"/>
        <v>6192.2292298236371</v>
      </c>
      <c r="J3106" s="34">
        <f t="shared" ref="J3106:J3169" si="3279">IF(AE3106&lt;$F$24,0,I3106*W3106^(2/3))</f>
        <v>79884.745426302572</v>
      </c>
      <c r="K3106" s="34">
        <f t="shared" ref="K3106:K3169" si="3280">IF(AE3106&lt;$F$24,0,IF(E3106&gt;=0,I3106*(D3106/($F$29+D3106))*W3106^(2/3)-1*(M3106/$D$25)*W3106^(2/3),-1*(M3106/$D$25)*W3106^(2/3)))</f>
        <v>70377.454746862204</v>
      </c>
      <c r="L3106" s="36">
        <f t="shared" si="3263"/>
        <v>16217.850400644918</v>
      </c>
      <c r="M3106" s="34">
        <f t="shared" ref="M3106:M3169" si="3281">$H$24*F3106</f>
        <v>52.228002934779802</v>
      </c>
      <c r="N3106" s="34">
        <f t="shared" si="3252"/>
        <v>673.78331190880328</v>
      </c>
      <c r="O3106" s="34">
        <f t="shared" ref="O3106:O3169" si="3282">$D$29*F3106</f>
        <v>4.9430669600601176</v>
      </c>
      <c r="P3106">
        <f t="shared" si="3267"/>
        <v>229.04548708178754</v>
      </c>
      <c r="Q3106" s="36">
        <f t="shared" ref="Q3106:Q3169" si="3283">W3106*U3106*($D$30*(Y3106/W3106^(1/3))+O3106)/($D$27*U3106+$D$30)</f>
        <v>588.63648980817936</v>
      </c>
      <c r="R3106" s="34">
        <f t="shared" ref="R3106:R3169" si="3284">IF(AE3106&gt;=$F$25,P3106+AC3106+(1-$D$28)*AG3106,P3106+AC3106+AF3106)</f>
        <v>390.07288523371312</v>
      </c>
      <c r="S3106" s="34">
        <f t="shared" ref="S3106:S3169" si="3285">Q3106-P3106-AC3106-AG3106-AF3106</f>
        <v>198.56360457446627</v>
      </c>
      <c r="T3106" s="36">
        <f t="shared" si="3253"/>
        <v>-5.2203400905278057E-9</v>
      </c>
      <c r="U3106" s="36">
        <f t="shared" ref="U3106:U3169" si="3286">IF(AE3106&lt;$F$24,AT3106,U3105+T3105)</f>
        <v>3397.1919078007572</v>
      </c>
      <c r="V3106" s="36">
        <f t="shared" ref="V3106:V3169" si="3287">W3106*AA3106</f>
        <v>2.5063883540697302E-2</v>
      </c>
      <c r="W3106" s="68">
        <f t="shared" ref="W3106:W3169" si="3288">IF(AE3106&lt;$F$24,AS3106,W3105+V3105)</f>
        <v>46.336715430414053</v>
      </c>
      <c r="X3106">
        <f t="shared" ref="X3106:X3169" si="3289">W3106^(1/3)/$L$24</f>
        <v>11.697287644261156</v>
      </c>
      <c r="Y3106">
        <f t="shared" ref="Y3106:Y3169" si="3290">M3106/$H$30</f>
        <v>1.5373874768040686E-2</v>
      </c>
      <c r="Z3106" s="34">
        <f t="shared" ref="Z3106:Z3169" si="3291">$H$28*F3106</f>
        <v>6.2394342047891618E-4</v>
      </c>
      <c r="AA3106" s="36">
        <f t="shared" ref="AA3106:AA3169" si="3292">Y3106*(((U3106/$H$30)/W3106^(1/3)-(1+G3106/W3106^(1/3))/$H$29^(1/3))/(U3106/$H$30+$H$27))</f>
        <v>5.4090764327775613E-4</v>
      </c>
      <c r="AB3106" s="34">
        <f t="shared" ref="AB3106:AB3169" si="3293">$D$31*F3106</f>
        <v>1.7719373785567562E-3</v>
      </c>
      <c r="AC3106" s="36">
        <f t="shared" ref="AC3106:AC3169" si="3294">AB3106*AE3106</f>
        <v>128.11124819745962</v>
      </c>
      <c r="AD3106" s="34">
        <f t="shared" ref="AD3106:AD3169" si="3295">IF(AE3106&lt;$F$24,AM3106*M3106,IF(AE3106&lt;$F$25,(1-$D$27)*Q3106-AC3106,0))</f>
        <v>32.916149954465936</v>
      </c>
      <c r="AE3106">
        <f t="shared" si="3254"/>
        <v>72300.099172695525</v>
      </c>
      <c r="AF3106" s="36">
        <f t="shared" si="3268"/>
        <v>32.916149954465936</v>
      </c>
      <c r="AG3106" s="34">
        <f t="shared" ref="AG3106:AG3169" si="3296">IF(AE3106&gt;=$F$25,(1-$D$27)*Q3106-AC3106,0)</f>
        <v>0</v>
      </c>
      <c r="AH3106">
        <f t="shared" si="3264"/>
        <v>0</v>
      </c>
      <c r="AI3106" s="29">
        <f t="shared" si="3255"/>
        <v>0</v>
      </c>
      <c r="AJ3106">
        <f t="shared" si="3256"/>
        <v>0</v>
      </c>
      <c r="AK3106" s="36">
        <f t="shared" si="3269"/>
        <v>-2.1521326138428269E-16</v>
      </c>
      <c r="AL3106" s="36">
        <f t="shared" si="3257"/>
        <v>-1.8745488346591177E-4</v>
      </c>
      <c r="AM3106" s="36">
        <f t="shared" si="3258"/>
        <v>-3.1185825637810786E-3</v>
      </c>
      <c r="AN3106" s="37">
        <f t="shared" si="3270"/>
        <v>1.1952719379008601E-14</v>
      </c>
      <c r="AO3106" s="36">
        <f t="shared" si="3271"/>
        <v>0.90111963099016967</v>
      </c>
      <c r="AP3106" s="36">
        <f t="shared" si="3272"/>
        <v>1.7568605087172251</v>
      </c>
      <c r="AQ3106" s="74">
        <f t="shared" ref="AQ3106:AQ3169" si="3297">(AN3106*Y3106)/AO3106^3</f>
        <v>2.5113237836897768E-16</v>
      </c>
      <c r="AR3106" s="73">
        <f t="shared" ref="AR3106:AR3169" si="3298">AO3106^2*(($H$27*AQ3106)/($H$27+AQ3106))*(1+((Z3106*AO3106)/Y3106))</f>
        <v>2.1138147797336572E-16</v>
      </c>
      <c r="AS3106" s="72">
        <f t="shared" si="3273"/>
        <v>0.73172408935824829</v>
      </c>
      <c r="AT3106" s="37">
        <f t="shared" ref="AT3106:AT3169" si="3299">AN3106*M3106/AS3106</f>
        <v>8.531448832755633E-13</v>
      </c>
      <c r="AU3106" s="37">
        <f t="shared" ref="AU3106:AU3169" si="3300">AP3106*M3106</f>
        <v>91.757315805281962</v>
      </c>
      <c r="AV3106" s="34">
        <f t="shared" ref="AV3106:AV3169" si="3301">(((AH3106+AJ3106)/$X$27)*$L$29)/(1-$J$24)</f>
        <v>0</v>
      </c>
      <c r="AW3106" s="34">
        <f t="shared" ref="AW3106:AW3169" si="3302">L3106/$L$25/(1-$L$26)</f>
        <v>4.3576037096095481</v>
      </c>
      <c r="AX3106" s="37">
        <f t="shared" ref="AX3106:AX3169" si="3303">(((U3106*W3106)/$X$27)*$L$29)/$X$24</f>
        <v>21.621906213753054</v>
      </c>
      <c r="AY3106" s="7">
        <f t="shared" ref="AY3106:AY3169" si="3304">AX3106+W3106+AV3106+AW3106</f>
        <v>72.316225353776659</v>
      </c>
      <c r="AZ3106" s="37">
        <f t="shared" ref="AZ3106:AZ3169" si="3305">AX3106+W3106</f>
        <v>67.95862164416711</v>
      </c>
      <c r="BA3106" s="2">
        <f>BE3106*'mass balance'!$B$17+BF3106*'mass balance'!$C$17+BG3106*'mass balance'!$D$17+BH3106*'mass balance'!$E$17</f>
        <v>7.8598592643411823E-4</v>
      </c>
      <c r="BB3106" s="2">
        <f>BE3106*'mass balance'!$B$18+BF3106*'mass balance'!$C$18+BG3106*'mass balance'!$D$18+BH3106*'mass balance'!$E$18</f>
        <v>7.9807801761002794E-4</v>
      </c>
      <c r="BC3106" s="2">
        <f>BE3106*'mass balance'!$B$19+BF3106*'mass balance'!$C$19+BG3106*'mass balance'!$D$19+BH3106*'mass balance'!$E$19</f>
        <v>-9.97597522012535E-4</v>
      </c>
      <c r="BD3106" s="2">
        <f>BE3106*'mass balance'!$B$20+BF3106*'mass balance'!$C$20+BG3106*'mass balance'!$D$20+BH3106*'mass balance'!$E$20</f>
        <v>3.6276273527728539E-5</v>
      </c>
      <c r="BE3106" s="2">
        <f>N3106*'mass balance'!$H$11+R3106*'mass balance'!$I$11+S3106*'mass balance'!$J$11</f>
        <v>-1.6042459807352459E-3</v>
      </c>
      <c r="BF3106" s="2">
        <f>N3106*'mass balance'!$H$12+R3106*'mass balance'!$I$12+S3106*'mass balance'!$J$12</f>
        <v>3.1460941682883646E-4</v>
      </c>
      <c r="BG3106" s="2">
        <f>N3106*'mass balance'!$H$13+R3106*'mass balance'!$I$13+S3106*'mass balance'!$J$13</f>
        <v>1.4680486569073085E-4</v>
      </c>
      <c r="BH3106" s="2">
        <f>N3106*'mass balance'!$H$14+R3106*'mass balance'!$I$14+S3106*'mass balance'!$J$14</f>
        <v>1.754644041429175E-4</v>
      </c>
      <c r="BI3106" s="36">
        <f t="shared" ref="BI3106:BI3169" si="3306">$F$26*EXP($P$24*(1/(273+$P$29)-1/(273+C3106)))/(1+EXP($P$25*(1/(273+C3106)-1/$P$27))+EXP($P$26*(1/$P$28-1/(273+C3106))))</f>
        <v>7.8325413151257937E-20</v>
      </c>
      <c r="BJ3106" s="36">
        <f t="shared" ref="BJ3106:BJ3169" si="3307">($F$27*(W3106/$H$29)*BK3106+BI3106)*(U3106/$H$30)*((Y3106/W3106^(1/3))-AA3106)-AA3106*BK3106</f>
        <v>6.5816723950413203E-23</v>
      </c>
      <c r="BK3106" s="36">
        <f t="shared" ref="BK3106:BK3169" si="3308">IF(AE3106&gt;$F$24,BK3105+BJ3105,0)</f>
        <v>4.1983020427719711E-19</v>
      </c>
      <c r="BL3106" s="36">
        <f t="shared" ref="BL3106:BL3169" si="3309">BK3106-AA3106*BM3106</f>
        <v>1.9759628128796431E-19</v>
      </c>
      <c r="BM3106" s="36">
        <f t="shared" si="3274"/>
        <v>4.1085373030145124E-16</v>
      </c>
      <c r="BN3106" s="36">
        <f t="shared" ref="BN3106:BN3169" ca="1" si="3310">RAND()</f>
        <v>0.43805383301937406</v>
      </c>
      <c r="BO3106" s="36">
        <f t="shared" ca="1" si="3259"/>
        <v>1</v>
      </c>
      <c r="BP3106" s="36">
        <f t="shared" si="3275"/>
        <v>-4.1085373030125472E-16</v>
      </c>
      <c r="BQ3106" s="36">
        <f t="shared" si="3276"/>
        <v>0.99999999999952172</v>
      </c>
      <c r="BR3106" s="2">
        <f t="shared" si="3265"/>
        <v>-5</v>
      </c>
      <c r="BS3106">
        <v>0</v>
      </c>
      <c r="BT3106" s="37">
        <f t="shared" si="3260"/>
        <v>1.0000915158175663</v>
      </c>
      <c r="BU3106" s="34">
        <f t="shared" ref="BU3106:BU3169" si="3311">IF(AE3106&lt;=$F$25,X3106,-5)</f>
        <v>11.697287644261156</v>
      </c>
      <c r="BV3106" s="34">
        <f t="shared" ref="BV3106:BV3169" si="3312">IF(AE3106&lt;=$F$25,AY3106,-5)</f>
        <v>72.316225353776659</v>
      </c>
      <c r="BW3106" s="34">
        <f t="shared" ref="BW3106:BW3169" si="3313">IF(AE3106&lt;=$F$24,X3106,-5)</f>
        <v>-5</v>
      </c>
      <c r="BX3106" s="34">
        <f t="shared" ref="BX3106:BX3169" si="3314">IF(AE3106&lt;=$F$24,AY3106,-5)</f>
        <v>-5</v>
      </c>
      <c r="BY3106" s="34">
        <f t="shared" ref="BY3106:BY3169" si="3315">J3106/$L$25/(1-$L$26)</f>
        <v>21.464377485997016</v>
      </c>
      <c r="BZ3106" s="36">
        <f t="shared" si="3261"/>
        <v>9.97597522012535E-4</v>
      </c>
      <c r="CA3106" s="34">
        <f t="shared" si="3262"/>
        <v>1.4716183048179938E-2</v>
      </c>
    </row>
    <row r="3107" spans="1:79" ht="13.2" x14ac:dyDescent="0.25">
      <c r="A3107" s="75">
        <f t="shared" ref="A3107:A3170" si="3316">IF($B$31=24,A3106+1/(365*24),A3106+1/365)</f>
        <v>8.4191780821919107</v>
      </c>
      <c r="B3107" s="34">
        <f t="shared" si="3266"/>
        <v>3073.0000000000473</v>
      </c>
      <c r="C3107">
        <f t="shared" ref="C3107:C3170" si="3317">$B$29</f>
        <v>15</v>
      </c>
      <c r="D3107" s="35">
        <f t="shared" si="3277"/>
        <v>3000</v>
      </c>
      <c r="E3107" s="27">
        <v>0</v>
      </c>
      <c r="F3107" s="64">
        <f t="shared" ref="F3107:F3170" si="3318">EXP($P$24*(1/($P$29)-1/(273+C3107)))/(1+EXP($P$25*(1/(273+C3107)-1/$P$27))+EXP($P$26*(1/$P$28-1/(273+C3107))))</f>
        <v>0.46593146951268899</v>
      </c>
      <c r="G3107" s="34">
        <v>0</v>
      </c>
      <c r="H3107" s="34">
        <f t="shared" si="3278"/>
        <v>1</v>
      </c>
      <c r="I3107" s="34">
        <f t="shared" ref="I3107:I3170" si="3319">$H$25*F3107</f>
        <v>6192.2292298236371</v>
      </c>
      <c r="J3107" s="34">
        <f t="shared" si="3279"/>
        <v>79913.549676207753</v>
      </c>
      <c r="K3107" s="34">
        <f t="shared" si="3280"/>
        <v>70402.830928302123</v>
      </c>
      <c r="L3107" s="36">
        <f t="shared" si="3263"/>
        <v>16226.622759884161</v>
      </c>
      <c r="M3107" s="34">
        <f t="shared" si="3281"/>
        <v>52.228002934779802</v>
      </c>
      <c r="N3107" s="34">
        <f t="shared" ref="N3107:N3170" si="3320">IF(AE3107&lt;$F$24,0,IF(L3107&gt;0.0000001*$F$28*W3107,H3107*M3107*W3107^(2/3),0))</f>
        <v>674.02625970558961</v>
      </c>
      <c r="O3107" s="34">
        <f t="shared" si="3282"/>
        <v>4.9430669600601176</v>
      </c>
      <c r="P3107">
        <f t="shared" si="3267"/>
        <v>229.16937953640834</v>
      </c>
      <c r="Q3107" s="36">
        <f t="shared" si="3283"/>
        <v>588.8622411585992</v>
      </c>
      <c r="R3107" s="34">
        <f t="shared" si="3284"/>
        <v>390.25853422775475</v>
      </c>
      <c r="S3107" s="34">
        <f t="shared" si="3285"/>
        <v>198.60370693084448</v>
      </c>
      <c r="T3107" s="36">
        <f t="shared" ref="T3107:T3170" si="3321">IF(AE3107&lt;$F$24,(M3107*0-U3107*Y3107)/W3107^(1/3),IF(L3107/$F$28&lt;0.0000001,(M3107*0-U3107*Y3107)/W3107^(1/3),(M3107*H3107-U3107*Y3107)/W3107^(1/3)))</f>
        <v>-5.1970588511275017E-9</v>
      </c>
      <c r="U3107" s="36">
        <f t="shared" si="3286"/>
        <v>3397.1919077955367</v>
      </c>
      <c r="V3107" s="36">
        <f t="shared" si="3287"/>
        <v>2.5068945499519633E-2</v>
      </c>
      <c r="W3107" s="68">
        <f t="shared" si="3288"/>
        <v>46.361779313954749</v>
      </c>
      <c r="X3107">
        <f t="shared" si="3289"/>
        <v>11.699396314872292</v>
      </c>
      <c r="Y3107">
        <f t="shared" si="3290"/>
        <v>1.5373874768040686E-2</v>
      </c>
      <c r="Z3107" s="34">
        <f t="shared" si="3291"/>
        <v>6.2394342047891618E-4</v>
      </c>
      <c r="AA3107" s="36">
        <f t="shared" si="3292"/>
        <v>5.4072440425024756E-4</v>
      </c>
      <c r="AB3107" s="34">
        <f t="shared" si="3293"/>
        <v>1.7719373785567562E-3</v>
      </c>
      <c r="AC3107" s="36">
        <f t="shared" si="3294"/>
        <v>128.16957355392211</v>
      </c>
      <c r="AD3107" s="34">
        <f t="shared" si="3295"/>
        <v>32.919581137424302</v>
      </c>
      <c r="AE3107">
        <f t="shared" ref="AE3107:AE3170" si="3322">IF(AE3106&lt;$F$24,AU3107,AE3106+AD3106)</f>
        <v>72333.015322649997</v>
      </c>
      <c r="AF3107" s="36">
        <f t="shared" si="3268"/>
        <v>32.919581137424302</v>
      </c>
      <c r="AG3107" s="34">
        <f t="shared" si="3296"/>
        <v>0</v>
      </c>
      <c r="AH3107">
        <f t="shared" si="3264"/>
        <v>0</v>
      </c>
      <c r="AI3107" s="29">
        <f t="shared" ref="AI3107:AI3170" si="3323">IF(AE3106&gt;=$F$25,IF(B3106&gt;=$J$29,IF(AH3106&gt;($D$28/$J$30)*((1-$D$27)*($H$30*(Y3107*W3107^(2/3)+Z3107*W3107)/(1+(1/$H$27)))-AC3107),($D$28/$J$30)*((1-$D$27)*($H$30*(Y3107*W3107^(2/3)+Z3107*W3107)/(1+(1/$H$27)))-AC3107),AG3107),0),0)</f>
        <v>0</v>
      </c>
      <c r="AJ3107">
        <f t="shared" ref="AJ3107:AJ3170" si="3324">IF(AJ3106&gt;$J$27*$J$28,0,AI3107+AJ3106)</f>
        <v>0</v>
      </c>
      <c r="AK3107" s="36">
        <f t="shared" si="3269"/>
        <v>-2.1138147797336572E-16</v>
      </c>
      <c r="AL3107" s="36">
        <f t="shared" ref="AL3107:AL3170" si="3325">(Y3106*AQ3106-Z3106*$H$27*AO3106)/(3*(AQ3106+$H$27))</f>
        <v>-1.8741588827356798E-4</v>
      </c>
      <c r="AM3107" s="36">
        <f t="shared" ref="AM3107:AM3170" si="3326">(1-$D$27)*AR3106-AB3106*AP3106</f>
        <v>-3.1130468043062314E-3</v>
      </c>
      <c r="AN3107" s="37">
        <f t="shared" si="3270"/>
        <v>1.1737506117624319E-14</v>
      </c>
      <c r="AO3107" s="36">
        <f t="shared" si="3271"/>
        <v>0.90093217610670373</v>
      </c>
      <c r="AP3107" s="36">
        <f t="shared" si="3272"/>
        <v>1.7537419261534439</v>
      </c>
      <c r="AQ3107" s="74">
        <f t="shared" si="3297"/>
        <v>2.4676461147845905E-16</v>
      </c>
      <c r="AR3107" s="73">
        <f t="shared" si="3298"/>
        <v>2.0761713997379015E-16</v>
      </c>
      <c r="AS3107" s="72">
        <f t="shared" si="3273"/>
        <v>0.73126753492050012</v>
      </c>
      <c r="AT3107" s="37">
        <f t="shared" si="3299"/>
        <v>8.3830674094526039E-13</v>
      </c>
      <c r="AU3107" s="37">
        <f t="shared" si="3300"/>
        <v>91.594438465988446</v>
      </c>
      <c r="AV3107" s="34">
        <f t="shared" si="3301"/>
        <v>0</v>
      </c>
      <c r="AW3107" s="34">
        <f t="shared" si="3302"/>
        <v>4.3599607707624513</v>
      </c>
      <c r="AX3107" s="37">
        <f t="shared" si="3303"/>
        <v>21.633601668053068</v>
      </c>
      <c r="AY3107" s="7">
        <f t="shared" si="3304"/>
        <v>72.355341752770272</v>
      </c>
      <c r="AZ3107" s="37">
        <f t="shared" si="3305"/>
        <v>67.995380982007816</v>
      </c>
      <c r="BA3107" s="2">
        <f>BE3107*'mass balance'!$B$17+BF3107*'mass balance'!$C$17+BG3107*'mass balance'!$D$17+BH3107*'mass balance'!$E$17</f>
        <v>7.8632879428594928E-4</v>
      </c>
      <c r="BB3107" s="2">
        <f>BE3107*'mass balance'!$B$18+BF3107*'mass balance'!$C$18+BG3107*'mass balance'!$D$18+BH3107*'mass balance'!$E$18</f>
        <v>7.984261603518868E-4</v>
      </c>
      <c r="BC3107" s="2">
        <f>BE3107*'mass balance'!$B$19+BF3107*'mass balance'!$C$19+BG3107*'mass balance'!$D$19+BH3107*'mass balance'!$E$19</f>
        <v>-9.9803270043985872E-4</v>
      </c>
      <c r="BD3107" s="2">
        <f>BE3107*'mass balance'!$B$20+BF3107*'mass balance'!$C$20+BG3107*'mass balance'!$D$20+BH3107*'mass balance'!$E$20</f>
        <v>3.6292098197813038E-5</v>
      </c>
      <c r="BE3107" s="2">
        <f>N3107*'mass balance'!$H$11+R3107*'mass balance'!$I$11+S3107*'mass balance'!$J$11</f>
        <v>-1.6048244278704512E-3</v>
      </c>
      <c r="BF3107" s="2">
        <f>N3107*'mass balance'!$H$12+R3107*'mass balance'!$I$12+S3107*'mass balance'!$J$12</f>
        <v>3.1467295606091598E-4</v>
      </c>
      <c r="BG3107" s="2">
        <f>N3107*'mass balance'!$H$13+R3107*'mass balance'!$I$13+S3107*'mass balance'!$J$13</f>
        <v>1.4683451473619029E-4</v>
      </c>
      <c r="BH3107" s="2">
        <f>N3107*'mass balance'!$H$14+R3107*'mass balance'!$I$14+S3107*'mass balance'!$J$14</f>
        <v>1.7552767179833059E-4</v>
      </c>
      <c r="BI3107" s="36">
        <f t="shared" si="3306"/>
        <v>7.8325413151257937E-20</v>
      </c>
      <c r="BJ3107" s="36">
        <f t="shared" si="3307"/>
        <v>6.581199961483239E-23</v>
      </c>
      <c r="BK3107" s="36">
        <f t="shared" si="3308"/>
        <v>4.1989602100114752E-19</v>
      </c>
      <c r="BL3107" s="36">
        <f t="shared" si="3309"/>
        <v>1.9763053731842189E-19</v>
      </c>
      <c r="BM3107" s="36">
        <f t="shared" si="3274"/>
        <v>4.1105132658273921E-16</v>
      </c>
      <c r="BN3107" s="36">
        <f t="shared" ca="1" si="3310"/>
        <v>0.32296236699200453</v>
      </c>
      <c r="BO3107" s="36">
        <f t="shared" ref="BO3107:BO3170" ca="1" si="3327">IF(BO3106=1,IF(BN3107&lt;BM3107,0,1),0)</f>
        <v>1</v>
      </c>
      <c r="BP3107" s="36">
        <f t="shared" si="3275"/>
        <v>-4.1105132658254244E-16</v>
      </c>
      <c r="BQ3107" s="36">
        <f t="shared" si="3276"/>
        <v>0.99999999999952127</v>
      </c>
      <c r="BR3107" s="2">
        <f t="shared" si="3265"/>
        <v>-5</v>
      </c>
      <c r="BS3107">
        <v>0</v>
      </c>
      <c r="BT3107" s="37">
        <f t="shared" ref="BT3107:BT3170" si="3328">IF($B$31=24,(-1*BC3107*(0.082058*(20+273.15))/(0.082058*293.15))*24.06*1000,(-1*BC3107*(0.082058*(20+273.15))/(0.082058*293.15))*24.06*1000/24)</f>
        <v>1.0005277821909584</v>
      </c>
      <c r="BU3107" s="34">
        <f t="shared" si="3311"/>
        <v>11.699396314872292</v>
      </c>
      <c r="BV3107" s="34">
        <f t="shared" si="3312"/>
        <v>72.355341752770272</v>
      </c>
      <c r="BW3107" s="34">
        <f t="shared" si="3313"/>
        <v>-5</v>
      </c>
      <c r="BX3107" s="34">
        <f t="shared" si="3314"/>
        <v>-5</v>
      </c>
      <c r="BY3107" s="34">
        <f t="shared" si="3315"/>
        <v>21.472116952272668</v>
      </c>
      <c r="BZ3107" s="36">
        <f t="shared" ref="BZ3107:BZ3170" si="3329">BC3107*-1</f>
        <v>9.9803270043985872E-4</v>
      </c>
      <c r="CA3107" s="34">
        <f t="shared" ref="CA3107:CA3170" si="3330">BT3107/AZ3107</f>
        <v>1.4714643373433072E-2</v>
      </c>
    </row>
    <row r="3108" spans="1:79" ht="13.2" x14ac:dyDescent="0.25">
      <c r="A3108" s="75">
        <f t="shared" si="3316"/>
        <v>8.4219178082193071</v>
      </c>
      <c r="B3108" s="34">
        <f t="shared" si="3266"/>
        <v>3074.0000000000473</v>
      </c>
      <c r="C3108">
        <f t="shared" si="3317"/>
        <v>15</v>
      </c>
      <c r="D3108" s="35">
        <f t="shared" si="3277"/>
        <v>3000</v>
      </c>
      <c r="E3108" s="27">
        <v>0</v>
      </c>
      <c r="F3108" s="64">
        <f t="shared" si="3318"/>
        <v>0.46593146951268899</v>
      </c>
      <c r="G3108" s="34">
        <v>0</v>
      </c>
      <c r="H3108" s="34">
        <f t="shared" si="3278"/>
        <v>1</v>
      </c>
      <c r="I3108" s="34">
        <f t="shared" si="3319"/>
        <v>6192.2292298236371</v>
      </c>
      <c r="J3108" s="34">
        <f t="shared" si="3279"/>
        <v>79942.354551707816</v>
      </c>
      <c r="K3108" s="34">
        <f t="shared" si="3280"/>
        <v>70428.207660883258</v>
      </c>
      <c r="L3108" s="36">
        <f t="shared" ref="L3108:L3171" si="3331">IF(L3107+K3108&gt;$F$28*W3108,$F$28*W3108,L3107+K3108)</f>
        <v>16235.396890808994</v>
      </c>
      <c r="M3108" s="34">
        <f t="shared" si="3281"/>
        <v>52.228002934779802</v>
      </c>
      <c r="N3108" s="34">
        <f t="shared" si="3320"/>
        <v>674.26921277892029</v>
      </c>
      <c r="O3108" s="34">
        <f t="shared" si="3282"/>
        <v>4.9430669600601176</v>
      </c>
      <c r="P3108">
        <f t="shared" si="3267"/>
        <v>229.29329701263057</v>
      </c>
      <c r="Q3108" s="36">
        <f t="shared" si="3283"/>
        <v>589.08800471341465</v>
      </c>
      <c r="R3108" s="34">
        <f t="shared" si="3284"/>
        <v>390.44421158203227</v>
      </c>
      <c r="S3108" s="34">
        <f t="shared" si="3285"/>
        <v>198.64379313138238</v>
      </c>
      <c r="T3108" s="36">
        <f t="shared" si="3321"/>
        <v>-5.1738870048246824E-9</v>
      </c>
      <c r="U3108" s="36">
        <f t="shared" si="3286"/>
        <v>3397.1919077903399</v>
      </c>
      <c r="V3108" s="36">
        <f t="shared" si="3287"/>
        <v>2.5074005419055367E-2</v>
      </c>
      <c r="W3108" s="68">
        <f t="shared" si="3288"/>
        <v>46.386848259454268</v>
      </c>
      <c r="X3108">
        <f t="shared" si="3289"/>
        <v>11.701504651275776</v>
      </c>
      <c r="Y3108">
        <f t="shared" si="3290"/>
        <v>1.5373874768040686E-2</v>
      </c>
      <c r="Z3108" s="34">
        <f t="shared" si="3291"/>
        <v>6.2394342047891618E-4</v>
      </c>
      <c r="AA3108" s="36">
        <f t="shared" si="3292"/>
        <v>5.4054126029019322E-4</v>
      </c>
      <c r="AB3108" s="34">
        <f t="shared" si="3293"/>
        <v>1.7719373785567562E-3</v>
      </c>
      <c r="AC3108" s="36">
        <f t="shared" si="3294"/>
        <v>128.22790499022594</v>
      </c>
      <c r="AD3108" s="34">
        <f t="shared" si="3295"/>
        <v>32.923009579175783</v>
      </c>
      <c r="AE3108">
        <f t="shared" si="3322"/>
        <v>72365.93490378742</v>
      </c>
      <c r="AF3108" s="36">
        <f t="shared" si="3268"/>
        <v>32.923009579175783</v>
      </c>
      <c r="AG3108" s="34">
        <f t="shared" si="3296"/>
        <v>0</v>
      </c>
      <c r="AH3108">
        <f t="shared" ref="AH3108:AH3171" si="3332">IF(AH3107&lt;0,0,AH3107*$D$28+AG3108-AI3107)</f>
        <v>0</v>
      </c>
      <c r="AI3108" s="29">
        <f t="shared" si="3323"/>
        <v>0</v>
      </c>
      <c r="AJ3108">
        <f t="shared" si="3324"/>
        <v>0</v>
      </c>
      <c r="AK3108" s="36">
        <f t="shared" si="3269"/>
        <v>-2.0761713997379015E-16</v>
      </c>
      <c r="AL3108" s="36">
        <f t="shared" si="3325"/>
        <v>-1.8737690119317627E-4</v>
      </c>
      <c r="AM3108" s="36">
        <f t="shared" si="3326"/>
        <v>-3.1075208712933529E-3</v>
      </c>
      <c r="AN3108" s="37">
        <f t="shared" si="3270"/>
        <v>1.1526124639650952E-14</v>
      </c>
      <c r="AO3108" s="36">
        <f t="shared" si="3271"/>
        <v>0.9007447602184302</v>
      </c>
      <c r="AP3108" s="36">
        <f t="shared" si="3272"/>
        <v>1.7506288793491378</v>
      </c>
      <c r="AQ3108" s="74">
        <f t="shared" si="3297"/>
        <v>2.4247190098624137E-16</v>
      </c>
      <c r="AR3108" s="73">
        <f t="shared" si="3298"/>
        <v>2.0391907408943246E-16</v>
      </c>
      <c r="AS3108" s="72">
        <f t="shared" si="3273"/>
        <v>0.73081126534689389</v>
      </c>
      <c r="AT3108" s="37">
        <f t="shared" si="3299"/>
        <v>8.2372357960380233E-13</v>
      </c>
      <c r="AU3108" s="37">
        <f t="shared" si="3300"/>
        <v>91.431850248357051</v>
      </c>
      <c r="AV3108" s="34">
        <f t="shared" si="3301"/>
        <v>0</v>
      </c>
      <c r="AW3108" s="34">
        <f t="shared" si="3302"/>
        <v>4.3623183079527763</v>
      </c>
      <c r="AX3108" s="37">
        <f t="shared" si="3303"/>
        <v>21.645299484393703</v>
      </c>
      <c r="AY3108" s="7">
        <f t="shared" si="3304"/>
        <v>72.394466051800748</v>
      </c>
      <c r="AZ3108" s="37">
        <f t="shared" si="3305"/>
        <v>68.032147743847972</v>
      </c>
      <c r="BA3108" s="2">
        <f>BE3108*'mass balance'!$B$17+BF3108*'mass balance'!$C$17+BG3108*'mass balance'!$D$17+BH3108*'mass balance'!$E$17</f>
        <v>7.866717017320521E-4</v>
      </c>
      <c r="BB3108" s="2">
        <f>BE3108*'mass balance'!$B$18+BF3108*'mass balance'!$C$18+BG3108*'mass balance'!$D$18+BH3108*'mass balance'!$E$18</f>
        <v>7.9877434329716081E-4</v>
      </c>
      <c r="BC3108" s="2">
        <f>BE3108*'mass balance'!$B$19+BF3108*'mass balance'!$C$19+BG3108*'mass balance'!$D$19+BH3108*'mass balance'!$E$19</f>
        <v>-9.9846792912145084E-4</v>
      </c>
      <c r="BD3108" s="2">
        <f>BE3108*'mass balance'!$B$20+BF3108*'mass balance'!$C$20+BG3108*'mass balance'!$D$20+BH3108*'mass balance'!$E$20</f>
        <v>3.6307924695325481E-5</v>
      </c>
      <c r="BE3108" s="2">
        <f>N3108*'mass balance'!$H$11+R3108*'mass balance'!$I$11+S3108*'mass balance'!$J$11</f>
        <v>-1.6054028875688577E-3</v>
      </c>
      <c r="BF3108" s="2">
        <f>N3108*'mass balance'!$H$12+R3108*'mass balance'!$I$12+S3108*'mass balance'!$J$12</f>
        <v>3.147364696952557E-4</v>
      </c>
      <c r="BG3108" s="2">
        <f>N3108*'mass balance'!$H$13+R3108*'mass balance'!$I$13+S3108*'mass balance'!$J$13</f>
        <v>1.4686415183707869E-4</v>
      </c>
      <c r="BH3108" s="2">
        <f>N3108*'mass balance'!$H$14+R3108*'mass balance'!$I$14+S3108*'mass balance'!$J$14</f>
        <v>1.7559094082784379E-4</v>
      </c>
      <c r="BI3108" s="36">
        <f t="shared" si="3306"/>
        <v>7.8325413151257937E-20</v>
      </c>
      <c r="BJ3108" s="36">
        <f t="shared" si="3307"/>
        <v>6.5807285934467598E-23</v>
      </c>
      <c r="BK3108" s="36">
        <f t="shared" si="3308"/>
        <v>4.1996183300076235E-19</v>
      </c>
      <c r="BL3108" s="36">
        <f t="shared" si="3309"/>
        <v>1.9766480342605878E-19</v>
      </c>
      <c r="BM3108" s="36">
        <f t="shared" si="3274"/>
        <v>4.1124895712005764E-16</v>
      </c>
      <c r="BN3108" s="36">
        <f t="shared" ca="1" si="3310"/>
        <v>0.97262425328593771</v>
      </c>
      <c r="BO3108" s="36">
        <f t="shared" ca="1" si="3327"/>
        <v>1</v>
      </c>
      <c r="BP3108" s="36">
        <f t="shared" si="3275"/>
        <v>-4.1124895711986057E-16</v>
      </c>
      <c r="BQ3108" s="36">
        <f t="shared" si="3276"/>
        <v>0.99999999999952083</v>
      </c>
      <c r="BR3108" s="2">
        <f t="shared" ref="BR3108:BR3171" si="3333">IF(AJ3108-AJ3107&lt;-10000,$N$28*0.7,-5)</f>
        <v>-5</v>
      </c>
      <c r="BS3108">
        <v>0</v>
      </c>
      <c r="BT3108" s="37">
        <f t="shared" si="3328"/>
        <v>1.0009640989442545</v>
      </c>
      <c r="BU3108" s="34">
        <f t="shared" si="3311"/>
        <v>11.701504651275776</v>
      </c>
      <c r="BV3108" s="34">
        <f t="shared" si="3312"/>
        <v>72.394466051800748</v>
      </c>
      <c r="BW3108" s="34">
        <f t="shared" si="3313"/>
        <v>-5</v>
      </c>
      <c r="BX3108" s="34">
        <f t="shared" si="3314"/>
        <v>-5</v>
      </c>
      <c r="BY3108" s="34">
        <f t="shared" si="3315"/>
        <v>21.479856586640544</v>
      </c>
      <c r="BZ3108" s="36">
        <f t="shared" si="3329"/>
        <v>9.9846792912145084E-4</v>
      </c>
      <c r="CA3108" s="34">
        <f t="shared" si="3330"/>
        <v>1.471310449749501E-2</v>
      </c>
    </row>
    <row r="3109" spans="1:79" ht="13.2" x14ac:dyDescent="0.25">
      <c r="A3109" s="75">
        <f t="shared" si="3316"/>
        <v>8.4246575342467036</v>
      </c>
      <c r="B3109" s="34">
        <f t="shared" si="3266"/>
        <v>3075.0000000000468</v>
      </c>
      <c r="C3109">
        <f t="shared" si="3317"/>
        <v>15</v>
      </c>
      <c r="D3109" s="35">
        <f t="shared" si="3277"/>
        <v>3000</v>
      </c>
      <c r="E3109" s="27">
        <v>0</v>
      </c>
      <c r="F3109" s="64">
        <f t="shared" si="3318"/>
        <v>0.46593146951268899</v>
      </c>
      <c r="G3109" s="34">
        <v>0</v>
      </c>
      <c r="H3109" s="34">
        <f t="shared" si="3278"/>
        <v>1</v>
      </c>
      <c r="I3109" s="34">
        <f t="shared" si="3319"/>
        <v>6192.2292298236371</v>
      </c>
      <c r="J3109" s="34">
        <f t="shared" si="3279"/>
        <v>79971.160051057173</v>
      </c>
      <c r="K3109" s="34">
        <f t="shared" si="3280"/>
        <v>70453.584943067748</v>
      </c>
      <c r="L3109" s="36">
        <f t="shared" si="3331"/>
        <v>16244.172792705664</v>
      </c>
      <c r="M3109" s="34">
        <f t="shared" si="3281"/>
        <v>52.228002934779802</v>
      </c>
      <c r="N3109" s="34">
        <f t="shared" si="3320"/>
        <v>674.51217111407198</v>
      </c>
      <c r="O3109" s="34">
        <f t="shared" si="3282"/>
        <v>4.9430669600601176</v>
      </c>
      <c r="P3109">
        <f t="shared" si="3267"/>
        <v>229.41723950037388</v>
      </c>
      <c r="Q3109" s="36">
        <f t="shared" si="3283"/>
        <v>589.31378045810379</v>
      </c>
      <c r="R3109" s="34">
        <f t="shared" si="3284"/>
        <v>390.62991728249278</v>
      </c>
      <c r="S3109" s="34">
        <f t="shared" si="3285"/>
        <v>198.68386317561104</v>
      </c>
      <c r="T3109" s="36">
        <f t="shared" si="3321"/>
        <v>-5.1508205361240692E-9</v>
      </c>
      <c r="U3109" s="36">
        <f t="shared" si="3286"/>
        <v>3397.1919077851662</v>
      </c>
      <c r="V3109" s="36">
        <f t="shared" si="3287"/>
        <v>2.5079063299245287E-2</v>
      </c>
      <c r="W3109" s="68">
        <f t="shared" si="3288"/>
        <v>46.411922264873326</v>
      </c>
      <c r="X3109">
        <f t="shared" si="3289"/>
        <v>11.703612653524488</v>
      </c>
      <c r="Y3109">
        <f t="shared" si="3290"/>
        <v>1.5373874768040686E-2</v>
      </c>
      <c r="Z3109" s="34">
        <f t="shared" si="3291"/>
        <v>6.2394342047891618E-4</v>
      </c>
      <c r="AA3109" s="36">
        <f t="shared" si="3292"/>
        <v>5.4035821132593495E-4</v>
      </c>
      <c r="AB3109" s="34">
        <f t="shared" si="3293"/>
        <v>1.7719373785567562E-3</v>
      </c>
      <c r="AC3109" s="36">
        <f t="shared" si="3294"/>
        <v>128.28624250151387</v>
      </c>
      <c r="AD3109" s="34">
        <f t="shared" si="3295"/>
        <v>32.926435280605034</v>
      </c>
      <c r="AE3109">
        <f t="shared" si="3322"/>
        <v>72398.857913366592</v>
      </c>
      <c r="AF3109" s="36">
        <f t="shared" si="3268"/>
        <v>32.926435280605034</v>
      </c>
      <c r="AG3109" s="34">
        <f t="shared" si="3296"/>
        <v>0</v>
      </c>
      <c r="AH3109">
        <f t="shared" si="3332"/>
        <v>0</v>
      </c>
      <c r="AI3109" s="29">
        <f t="shared" si="3323"/>
        <v>0</v>
      </c>
      <c r="AJ3109">
        <f t="shared" si="3324"/>
        <v>0</v>
      </c>
      <c r="AK3109" s="36">
        <f t="shared" si="3269"/>
        <v>-2.0391907408943246E-16</v>
      </c>
      <c r="AL3109" s="36">
        <f t="shared" si="3325"/>
        <v>-1.8733792222304911E-4</v>
      </c>
      <c r="AM3109" s="36">
        <f t="shared" si="3326"/>
        <v>-3.102004747299607E-3</v>
      </c>
      <c r="AN3109" s="37">
        <f t="shared" si="3270"/>
        <v>1.1318507499677162E-14</v>
      </c>
      <c r="AO3109" s="36">
        <f t="shared" si="3271"/>
        <v>0.900557383317237</v>
      </c>
      <c r="AP3109" s="36">
        <f t="shared" si="3272"/>
        <v>1.7475213584778444</v>
      </c>
      <c r="AQ3109" s="74">
        <f t="shared" si="3297"/>
        <v>2.3825297292523649E-16</v>
      </c>
      <c r="AR3109" s="73">
        <f t="shared" si="3298"/>
        <v>2.0028612719132886E-16</v>
      </c>
      <c r="AS3109" s="72">
        <f t="shared" si="3273"/>
        <v>0.73035528045968989</v>
      </c>
      <c r="AT3109" s="37">
        <f t="shared" si="3299"/>
        <v>8.093910713405085E-13</v>
      </c>
      <c r="AU3109" s="37">
        <f t="shared" si="3300"/>
        <v>91.269550639171243</v>
      </c>
      <c r="AV3109" s="34">
        <f t="shared" si="3301"/>
        <v>0</v>
      </c>
      <c r="AW3109" s="34">
        <f t="shared" si="3302"/>
        <v>4.3646763209887443</v>
      </c>
      <c r="AX3109" s="37">
        <f t="shared" si="3303"/>
        <v>21.656999661823374</v>
      </c>
      <c r="AY3109" s="7">
        <f t="shared" si="3304"/>
        <v>72.433598247685453</v>
      </c>
      <c r="AZ3109" s="37">
        <f t="shared" si="3305"/>
        <v>68.068921926696703</v>
      </c>
      <c r="BA3109" s="2">
        <f>BE3109*'mass balance'!$B$17+BF3109*'mass balance'!$C$17+BG3109*'mass balance'!$D$17+BH3109*'mass balance'!$E$17</f>
        <v>7.8701464874794582E-4</v>
      </c>
      <c r="BB3109" s="2">
        <f>BE3109*'mass balance'!$B$18+BF3109*'mass balance'!$C$18+BG3109*'mass balance'!$D$18+BH3109*'mass balance'!$E$18</f>
        <v>7.9912256642099126E-4</v>
      </c>
      <c r="BC3109" s="2">
        <f>BE3109*'mass balance'!$B$19+BF3109*'mass balance'!$C$19+BG3109*'mass balance'!$D$19+BH3109*'mass balance'!$E$19</f>
        <v>-9.989032080262388E-4</v>
      </c>
      <c r="BD3109" s="2">
        <f>BE3109*'mass balance'!$B$20+BF3109*'mass balance'!$C$20+BG3109*'mass balance'!$D$20+BH3109*'mass balance'!$E$20</f>
        <v>3.6323753019135956E-5</v>
      </c>
      <c r="BE3109" s="2">
        <f>N3109*'mass balance'!$H$11+R3109*'mass balance'!$I$11+S3109*'mass balance'!$J$11</f>
        <v>-1.6059813597954094E-3</v>
      </c>
      <c r="BF3109" s="2">
        <f>N3109*'mass balance'!$H$12+R3109*'mass balance'!$I$12+S3109*'mass balance'!$J$12</f>
        <v>3.1479995773111251E-4</v>
      </c>
      <c r="BG3109" s="2">
        <f>N3109*'mass balance'!$H$13+R3109*'mass balance'!$I$13+S3109*'mass balance'!$J$13</f>
        <v>1.4689377699304845E-4</v>
      </c>
      <c r="BH3109" s="2">
        <f>N3109*'mass balance'!$H$14+R3109*'mass balance'!$I$14+S3109*'mass balance'!$J$14</f>
        <v>1.7565421122762287E-4</v>
      </c>
      <c r="BI3109" s="36">
        <f t="shared" si="3306"/>
        <v>7.8325413151257937E-20</v>
      </c>
      <c r="BJ3109" s="36">
        <f t="shared" si="3307"/>
        <v>6.5802582894276356E-23</v>
      </c>
      <c r="BK3109" s="36">
        <f t="shared" si="3308"/>
        <v>4.2002764028669682E-19</v>
      </c>
      <c r="BL3109" s="36">
        <f t="shared" si="3309"/>
        <v>1.9769907960802495E-19</v>
      </c>
      <c r="BM3109" s="36">
        <f t="shared" si="3274"/>
        <v>4.1144662192348371E-16</v>
      </c>
      <c r="BN3109" s="36">
        <f t="shared" ca="1" si="3310"/>
        <v>0.74149250298604485</v>
      </c>
      <c r="BO3109" s="36">
        <f t="shared" ca="1" si="3327"/>
        <v>1</v>
      </c>
      <c r="BP3109" s="36">
        <f t="shared" si="3275"/>
        <v>-4.114466219232864E-16</v>
      </c>
      <c r="BQ3109" s="36">
        <f t="shared" si="3276"/>
        <v>0.99999999999952038</v>
      </c>
      <c r="BR3109" s="2">
        <f t="shared" si="3333"/>
        <v>-5</v>
      </c>
      <c r="BS3109">
        <v>0</v>
      </c>
      <c r="BT3109" s="37">
        <f t="shared" si="3328"/>
        <v>1.0014004660463043</v>
      </c>
      <c r="BU3109" s="34">
        <f t="shared" si="3311"/>
        <v>11.703612653524488</v>
      </c>
      <c r="BV3109" s="34">
        <f t="shared" si="3312"/>
        <v>72.433598247685453</v>
      </c>
      <c r="BW3109" s="34">
        <f t="shared" si="3313"/>
        <v>-5</v>
      </c>
      <c r="BX3109" s="34">
        <f t="shared" si="3314"/>
        <v>-5</v>
      </c>
      <c r="BY3109" s="34">
        <f t="shared" si="3315"/>
        <v>21.487596388631619</v>
      </c>
      <c r="BZ3109" s="36">
        <f t="shared" si="3329"/>
        <v>9.989032080262388E-4</v>
      </c>
      <c r="CA3109" s="34">
        <f t="shared" si="3330"/>
        <v>1.4711566419763643E-2</v>
      </c>
    </row>
    <row r="3110" spans="1:79" ht="13.2" x14ac:dyDescent="0.25">
      <c r="A3110" s="75">
        <f t="shared" si="3316"/>
        <v>8.4273972602741001</v>
      </c>
      <c r="B3110" s="34">
        <f t="shared" si="3266"/>
        <v>3076.0000000000464</v>
      </c>
      <c r="C3110">
        <f t="shared" si="3317"/>
        <v>15</v>
      </c>
      <c r="D3110" s="35">
        <f t="shared" si="3277"/>
        <v>3000</v>
      </c>
      <c r="E3110" s="27">
        <v>0</v>
      </c>
      <c r="F3110" s="64">
        <f t="shared" si="3318"/>
        <v>0.46593146951268899</v>
      </c>
      <c r="G3110" s="34">
        <v>0</v>
      </c>
      <c r="H3110" s="34">
        <f t="shared" si="3278"/>
        <v>1</v>
      </c>
      <c r="I3110" s="34">
        <f t="shared" si="3319"/>
        <v>6192.2292298236371</v>
      </c>
      <c r="J3110" s="34">
        <f t="shared" si="3279"/>
        <v>79999.966172510991</v>
      </c>
      <c r="K3110" s="34">
        <f t="shared" si="3280"/>
        <v>70478.962773318446</v>
      </c>
      <c r="L3110" s="36">
        <f t="shared" si="3331"/>
        <v>16252.9504648604</v>
      </c>
      <c r="M3110" s="34">
        <f t="shared" si="3281"/>
        <v>52.228002934779802</v>
      </c>
      <c r="N3110" s="34">
        <f t="shared" si="3320"/>
        <v>674.75513469632824</v>
      </c>
      <c r="O3110" s="34">
        <f t="shared" si="3282"/>
        <v>4.9430669600601176</v>
      </c>
      <c r="P3110">
        <f t="shared" si="3267"/>
        <v>229.54120698955762</v>
      </c>
      <c r="Q3110" s="36">
        <f t="shared" si="3283"/>
        <v>589.53956837814906</v>
      </c>
      <c r="R3110" s="34">
        <f t="shared" si="3284"/>
        <v>390.8156513150841</v>
      </c>
      <c r="S3110" s="34">
        <f t="shared" si="3285"/>
        <v>198.72391706306496</v>
      </c>
      <c r="T3110" s="36">
        <f t="shared" si="3321"/>
        <v>-5.1278613629246277E-9</v>
      </c>
      <c r="U3110" s="36">
        <f t="shared" si="3286"/>
        <v>3397.1919077800153</v>
      </c>
      <c r="V3110" s="36">
        <f t="shared" si="3287"/>
        <v>2.5084119140030659E-2</v>
      </c>
      <c r="W3110" s="68">
        <f t="shared" si="3288"/>
        <v>46.43700132817257</v>
      </c>
      <c r="X3110">
        <f t="shared" si="3289"/>
        <v>11.705720321671301</v>
      </c>
      <c r="Y3110">
        <f t="shared" si="3290"/>
        <v>1.5373874768040686E-2</v>
      </c>
      <c r="Z3110" s="34">
        <f t="shared" si="3291"/>
        <v>6.2394342047891618E-4</v>
      </c>
      <c r="AA3110" s="36">
        <f t="shared" si="3292"/>
        <v>5.4017525728588622E-4</v>
      </c>
      <c r="AB3110" s="34">
        <f t="shared" si="3293"/>
        <v>1.7719373785567562E-3</v>
      </c>
      <c r="AC3110" s="36">
        <f t="shared" si="3294"/>
        <v>128.34458608293019</v>
      </c>
      <c r="AD3110" s="34">
        <f t="shared" si="3295"/>
        <v>32.929858242596282</v>
      </c>
      <c r="AE3110">
        <f t="shared" si="3322"/>
        <v>72431.784348647197</v>
      </c>
      <c r="AF3110" s="36">
        <f t="shared" si="3268"/>
        <v>32.929858242596282</v>
      </c>
      <c r="AG3110" s="34">
        <f t="shared" si="3296"/>
        <v>0</v>
      </c>
      <c r="AH3110">
        <f t="shared" si="3332"/>
        <v>0</v>
      </c>
      <c r="AI3110" s="29">
        <f t="shared" si="3323"/>
        <v>0</v>
      </c>
      <c r="AJ3110">
        <f t="shared" si="3324"/>
        <v>0</v>
      </c>
      <c r="AK3110" s="36">
        <f t="shared" si="3269"/>
        <v>-2.0028612719132886E-16</v>
      </c>
      <c r="AL3110" s="36">
        <f t="shared" si="3325"/>
        <v>-1.8729895136149937E-4</v>
      </c>
      <c r="AM3110" s="36">
        <f t="shared" si="3326"/>
        <v>-3.0964984149131182E-3</v>
      </c>
      <c r="AN3110" s="37">
        <f t="shared" si="3270"/>
        <v>1.1114588425587729E-14</v>
      </c>
      <c r="AO3110" s="36">
        <f t="shared" si="3271"/>
        <v>0.90037004539501397</v>
      </c>
      <c r="AP3110" s="36">
        <f t="shared" si="3272"/>
        <v>1.7444193537305448</v>
      </c>
      <c r="AQ3110" s="74">
        <f t="shared" si="3297"/>
        <v>2.341065746801452E-16</v>
      </c>
      <c r="AR3110" s="73">
        <f t="shared" si="3298"/>
        <v>1.967171659752741E-16</v>
      </c>
      <c r="AS3110" s="72">
        <f t="shared" si="3273"/>
        <v>0.72989958008126044</v>
      </c>
      <c r="AT3110" s="37">
        <f t="shared" si="3299"/>
        <v>7.9530496078082232E-13</v>
      </c>
      <c r="AU3110" s="37">
        <f t="shared" si="3300"/>
        <v>91.107539126125573</v>
      </c>
      <c r="AV3110" s="34">
        <f t="shared" si="3301"/>
        <v>0</v>
      </c>
      <c r="AW3110" s="34">
        <f t="shared" si="3302"/>
        <v>4.3670348096785707</v>
      </c>
      <c r="AX3110" s="37">
        <f t="shared" si="3303"/>
        <v>21.66870219939047</v>
      </c>
      <c r="AY3110" s="7">
        <f t="shared" si="3304"/>
        <v>72.472738337241609</v>
      </c>
      <c r="AZ3110" s="37">
        <f t="shared" si="3305"/>
        <v>68.105703527563037</v>
      </c>
      <c r="BA3110" s="2">
        <f>BE3110*'mass balance'!$B$17+BF3110*'mass balance'!$C$17+BG3110*'mass balance'!$D$17+BH3110*'mass balance'!$E$17</f>
        <v>7.8735763530915211E-4</v>
      </c>
      <c r="BB3110" s="2">
        <f>BE3110*'mass balance'!$B$18+BF3110*'mass balance'!$C$18+BG3110*'mass balance'!$D$18+BH3110*'mass balance'!$E$18</f>
        <v>7.9947082969852369E-4</v>
      </c>
      <c r="BC3110" s="2">
        <f>BE3110*'mass balance'!$B$19+BF3110*'mass balance'!$C$19+BG3110*'mass balance'!$D$19+BH3110*'mass balance'!$E$19</f>
        <v>-9.9933853712315455E-4</v>
      </c>
      <c r="BD3110" s="2">
        <f>BE3110*'mass balance'!$B$20+BF3110*'mass balance'!$C$20+BG3110*'mass balance'!$D$20+BH3110*'mass balance'!$E$20</f>
        <v>3.6339583168114702E-5</v>
      </c>
      <c r="BE3110" s="2">
        <f>N3110*'mass balance'!$H$11+R3110*'mass balance'!$I$11+S3110*'mass balance'!$J$11</f>
        <v>-1.6065598445150671E-3</v>
      </c>
      <c r="BF3110" s="2">
        <f>N3110*'mass balance'!$H$12+R3110*'mass balance'!$I$12+S3110*'mass balance'!$J$12</f>
        <v>3.1486342016774893E-4</v>
      </c>
      <c r="BG3110" s="2">
        <f>N3110*'mass balance'!$H$13+R3110*'mass balance'!$I$13+S3110*'mass balance'!$J$13</f>
        <v>1.4692339020375714E-4</v>
      </c>
      <c r="BH3110" s="2">
        <f>N3110*'mass balance'!$H$14+R3110*'mass balance'!$I$14+S3110*'mass balance'!$J$14</f>
        <v>1.7571748299383545E-4</v>
      </c>
      <c r="BI3110" s="36">
        <f t="shared" si="3306"/>
        <v>7.8325413151257937E-20</v>
      </c>
      <c r="BJ3110" s="36">
        <f t="shared" si="3307"/>
        <v>6.5797890479241724E-23</v>
      </c>
      <c r="BK3110" s="36">
        <f t="shared" si="3308"/>
        <v>4.2009344286959111E-19</v>
      </c>
      <c r="BL3110" s="36">
        <f t="shared" si="3309"/>
        <v>1.9773336586147209E-19</v>
      </c>
      <c r="BM3110" s="36">
        <f t="shared" si="3274"/>
        <v>4.1164432100309174E-16</v>
      </c>
      <c r="BN3110" s="36">
        <f t="shared" ca="1" si="3310"/>
        <v>0.22573031433486535</v>
      </c>
      <c r="BO3110" s="36">
        <f t="shared" ca="1" si="3327"/>
        <v>1</v>
      </c>
      <c r="BP3110" s="36">
        <f t="shared" si="3275"/>
        <v>-4.1164432100289413E-16</v>
      </c>
      <c r="BQ3110" s="36">
        <f t="shared" si="3276"/>
        <v>0.99999999999951994</v>
      </c>
      <c r="BR3110" s="2">
        <f t="shared" si="3333"/>
        <v>-5</v>
      </c>
      <c r="BS3110">
        <v>0</v>
      </c>
      <c r="BT3110" s="37">
        <f t="shared" si="3328"/>
        <v>1.0018368834659623</v>
      </c>
      <c r="BU3110" s="34">
        <f t="shared" si="3311"/>
        <v>11.705720321671301</v>
      </c>
      <c r="BV3110" s="34">
        <f t="shared" si="3312"/>
        <v>72.472738337241609</v>
      </c>
      <c r="BW3110" s="34">
        <f t="shared" si="3313"/>
        <v>-5</v>
      </c>
      <c r="BX3110" s="34">
        <f t="shared" si="3314"/>
        <v>-5</v>
      </c>
      <c r="BY3110" s="34">
        <f t="shared" si="3315"/>
        <v>21.495336357777077</v>
      </c>
      <c r="BZ3110" s="36">
        <f t="shared" si="3329"/>
        <v>9.9933853712315455E-4</v>
      </c>
      <c r="CA3110" s="34">
        <f t="shared" si="3330"/>
        <v>1.4710029139637464E-2</v>
      </c>
    </row>
    <row r="3111" spans="1:79" ht="13.2" x14ac:dyDescent="0.25">
      <c r="A3111" s="75">
        <f t="shared" si="3316"/>
        <v>8.4301369863014965</v>
      </c>
      <c r="B3111" s="34">
        <f t="shared" si="3266"/>
        <v>3077.0000000000464</v>
      </c>
      <c r="C3111">
        <f t="shared" si="3317"/>
        <v>15</v>
      </c>
      <c r="D3111" s="35">
        <f t="shared" si="3277"/>
        <v>3000</v>
      </c>
      <c r="E3111" s="27">
        <v>0</v>
      </c>
      <c r="F3111" s="64">
        <f t="shared" si="3318"/>
        <v>0.46593146951268899</v>
      </c>
      <c r="G3111" s="34">
        <v>0</v>
      </c>
      <c r="H3111" s="34">
        <f t="shared" si="3278"/>
        <v>1</v>
      </c>
      <c r="I3111" s="34">
        <f t="shared" si="3319"/>
        <v>6192.2292298236371</v>
      </c>
      <c r="J3111" s="34">
        <f t="shared" si="3279"/>
        <v>80028.772914325251</v>
      </c>
      <c r="K3111" s="34">
        <f t="shared" si="3280"/>
        <v>70504.341150098873</v>
      </c>
      <c r="L3111" s="36">
        <f t="shared" si="3331"/>
        <v>16261.729906559411</v>
      </c>
      <c r="M3111" s="34">
        <f t="shared" si="3281"/>
        <v>52.228002934779802</v>
      </c>
      <c r="N3111" s="34">
        <f t="shared" si="3320"/>
        <v>674.99810351097904</v>
      </c>
      <c r="O3111" s="34">
        <f t="shared" si="3282"/>
        <v>4.9430669600601176</v>
      </c>
      <c r="P3111">
        <f t="shared" si="3267"/>
        <v>229.66519947010093</v>
      </c>
      <c r="Q3111" s="36">
        <f t="shared" si="3283"/>
        <v>589.76536845903843</v>
      </c>
      <c r="R3111" s="34">
        <f t="shared" si="3284"/>
        <v>391.00141366575548</v>
      </c>
      <c r="S3111" s="34">
        <f t="shared" si="3285"/>
        <v>198.76395479328295</v>
      </c>
      <c r="T3111" s="36">
        <f t="shared" si="3321"/>
        <v>-5.1050114017629464E-9</v>
      </c>
      <c r="U3111" s="36">
        <f t="shared" si="3286"/>
        <v>3397.1919077748876</v>
      </c>
      <c r="V3111" s="36">
        <f t="shared" si="3287"/>
        <v>2.5089172941353256E-2</v>
      </c>
      <c r="W3111" s="68">
        <f t="shared" si="3288"/>
        <v>46.462085447312603</v>
      </c>
      <c r="X3111">
        <f t="shared" si="3289"/>
        <v>11.707827655769083</v>
      </c>
      <c r="Y3111">
        <f t="shared" si="3290"/>
        <v>1.5373874768040686E-2</v>
      </c>
      <c r="Z3111" s="34">
        <f t="shared" si="3291"/>
        <v>6.2394342047891618E-4</v>
      </c>
      <c r="AA3111" s="36">
        <f t="shared" si="3292"/>
        <v>5.3999239809853243E-4</v>
      </c>
      <c r="AB3111" s="34">
        <f t="shared" si="3293"/>
        <v>1.7719373785567562E-3</v>
      </c>
      <c r="AC3111" s="36">
        <f t="shared" si="3294"/>
        <v>128.40293572962082</v>
      </c>
      <c r="AD3111" s="34">
        <f t="shared" si="3295"/>
        <v>32.933278466033755</v>
      </c>
      <c r="AE3111">
        <f t="shared" si="3322"/>
        <v>72464.714206889796</v>
      </c>
      <c r="AF3111" s="36">
        <f t="shared" si="3268"/>
        <v>32.933278466033755</v>
      </c>
      <c r="AG3111" s="34">
        <f t="shared" si="3296"/>
        <v>0</v>
      </c>
      <c r="AH3111">
        <f t="shared" si="3332"/>
        <v>0</v>
      </c>
      <c r="AI3111" s="29">
        <f t="shared" si="3323"/>
        <v>0</v>
      </c>
      <c r="AJ3111">
        <f t="shared" si="3324"/>
        <v>0</v>
      </c>
      <c r="AK3111" s="36">
        <f t="shared" si="3269"/>
        <v>-1.967171659752741E-16</v>
      </c>
      <c r="AL3111" s="36">
        <f t="shared" si="3325"/>
        <v>-1.8725998860684028E-4</v>
      </c>
      <c r="AM3111" s="36">
        <f t="shared" si="3326"/>
        <v>-3.0910018567529185E-3</v>
      </c>
      <c r="AN3111" s="37">
        <f t="shared" si="3270"/>
        <v>1.09143022983964E-14</v>
      </c>
      <c r="AO3111" s="36">
        <f t="shared" si="3271"/>
        <v>0.90018274644365248</v>
      </c>
      <c r="AP3111" s="36">
        <f t="shared" si="3272"/>
        <v>1.7413228553156317</v>
      </c>
      <c r="AQ3111" s="74">
        <f t="shared" si="3297"/>
        <v>2.3003147463421702E-16</v>
      </c>
      <c r="AR3111" s="73">
        <f t="shared" si="3298"/>
        <v>1.9321107662516121E-16</v>
      </c>
      <c r="AS3111" s="72">
        <f t="shared" si="3273"/>
        <v>0.72944416403408774</v>
      </c>
      <c r="AT3111" s="37">
        <f t="shared" si="3299"/>
        <v>7.8146106388628644E-13</v>
      </c>
      <c r="AU3111" s="37">
        <f t="shared" si="3300"/>
        <v>90.945815197823961</v>
      </c>
      <c r="AV3111" s="34">
        <f t="shared" si="3301"/>
        <v>0</v>
      </c>
      <c r="AW3111" s="34">
        <f t="shared" si="3302"/>
        <v>4.3693937738304651</v>
      </c>
      <c r="AX3111" s="37">
        <f t="shared" si="3303"/>
        <v>21.680407096143345</v>
      </c>
      <c r="AY3111" s="7">
        <f t="shared" si="3304"/>
        <v>72.511886317286411</v>
      </c>
      <c r="AZ3111" s="37">
        <f t="shared" si="3305"/>
        <v>68.142492543455944</v>
      </c>
      <c r="BA3111" s="2">
        <f>BE3111*'mass balance'!$B$17+BF3111*'mass balance'!$C$17+BG3111*'mass balance'!$D$17+BH3111*'mass balance'!$E$17</f>
        <v>7.8770066139119779E-4</v>
      </c>
      <c r="BB3111" s="2">
        <f>BE3111*'mass balance'!$B$18+BF3111*'mass balance'!$C$18+BG3111*'mass balance'!$D$18+BH3111*'mass balance'!$E$18</f>
        <v>7.9981913310490872E-4</v>
      </c>
      <c r="BC3111" s="2">
        <f>BE3111*'mass balance'!$B$19+BF3111*'mass balance'!$C$19+BG3111*'mass balance'!$D$19+BH3111*'mass balance'!$E$19</f>
        <v>-9.997739163811355E-4</v>
      </c>
      <c r="BD3111" s="2">
        <f>BE3111*'mass balance'!$B$20+BF3111*'mass balance'!$C$20+BG3111*'mass balance'!$D$20+BH3111*'mass balance'!$E$20</f>
        <v>3.6355415141132198E-5</v>
      </c>
      <c r="BE3111" s="2">
        <f>N3111*'mass balance'!$H$11+R3111*'mass balance'!$I$11+S3111*'mass balance'!$J$11</f>
        <v>-1.607138341692807E-3</v>
      </c>
      <c r="BF3111" s="2">
        <f>N3111*'mass balance'!$H$12+R3111*'mass balance'!$I$12+S3111*'mass balance'!$J$12</f>
        <v>3.149268570044342E-4</v>
      </c>
      <c r="BG3111" s="2">
        <f>N3111*'mass balance'!$H$13+R3111*'mass balance'!$I$13+S3111*'mass balance'!$J$13</f>
        <v>1.4695299146886323E-4</v>
      </c>
      <c r="BH3111" s="2">
        <f>N3111*'mass balance'!$H$14+R3111*'mass balance'!$I$14+S3111*'mass balance'!$J$14</f>
        <v>1.7578075612265077E-4</v>
      </c>
      <c r="BI3111" s="36">
        <f t="shared" si="3306"/>
        <v>7.8325413151257937E-20</v>
      </c>
      <c r="BJ3111" s="36">
        <f t="shared" si="3307"/>
        <v>6.5793208674371917E-23</v>
      </c>
      <c r="BK3111" s="36">
        <f t="shared" si="3308"/>
        <v>4.2015924076007033E-19</v>
      </c>
      <c r="BL3111" s="36">
        <f t="shared" si="3309"/>
        <v>1.9776766218355309E-19</v>
      </c>
      <c r="BM3111" s="36">
        <f t="shared" si="3274"/>
        <v>4.1184205436895321E-16</v>
      </c>
      <c r="BN3111" s="36">
        <f t="shared" ca="1" si="3310"/>
        <v>0.34829354291469039</v>
      </c>
      <c r="BO3111" s="36">
        <f t="shared" ca="1" si="3327"/>
        <v>1</v>
      </c>
      <c r="BP3111" s="36">
        <f t="shared" si="3275"/>
        <v>-4.1184205436875531E-16</v>
      </c>
      <c r="BQ3111" s="36">
        <f t="shared" si="3276"/>
        <v>0.9999999999995195</v>
      </c>
      <c r="BR3111" s="2">
        <f t="shared" si="3333"/>
        <v>-5</v>
      </c>
      <c r="BS3111">
        <v>0</v>
      </c>
      <c r="BT3111" s="37">
        <f t="shared" si="3328"/>
        <v>1.0022733511720883</v>
      </c>
      <c r="BU3111" s="34">
        <f t="shared" si="3311"/>
        <v>11.707827655769083</v>
      </c>
      <c r="BV3111" s="34">
        <f t="shared" si="3312"/>
        <v>72.511886317286411</v>
      </c>
      <c r="BW3111" s="34">
        <f t="shared" si="3313"/>
        <v>-5</v>
      </c>
      <c r="BX3111" s="34">
        <f t="shared" si="3314"/>
        <v>-5</v>
      </c>
      <c r="BY3111" s="34">
        <f t="shared" si="3315"/>
        <v>21.503076493608308</v>
      </c>
      <c r="BZ3111" s="36">
        <f t="shared" si="3329"/>
        <v>9.997739163811355E-4</v>
      </c>
      <c r="CA3111" s="34">
        <f t="shared" si="3330"/>
        <v>1.4708492656515562E-2</v>
      </c>
    </row>
    <row r="3112" spans="1:79" ht="13.2" x14ac:dyDescent="0.25">
      <c r="A3112" s="75">
        <f t="shared" si="3316"/>
        <v>8.432876712328893</v>
      </c>
      <c r="B3112" s="34">
        <f t="shared" si="3266"/>
        <v>3078.0000000000459</v>
      </c>
      <c r="C3112">
        <f t="shared" si="3317"/>
        <v>15</v>
      </c>
      <c r="D3112" s="35">
        <f t="shared" si="3277"/>
        <v>3000</v>
      </c>
      <c r="E3112" s="27">
        <v>0</v>
      </c>
      <c r="F3112" s="64">
        <f t="shared" si="3318"/>
        <v>0.46593146951268899</v>
      </c>
      <c r="G3112" s="34">
        <v>0</v>
      </c>
      <c r="H3112" s="34">
        <f t="shared" si="3278"/>
        <v>1</v>
      </c>
      <c r="I3112" s="34">
        <f t="shared" si="3319"/>
        <v>6192.2292298236371</v>
      </c>
      <c r="J3112" s="34">
        <f t="shared" si="3279"/>
        <v>80057.580274756678</v>
      </c>
      <c r="K3112" s="34">
        <f t="shared" si="3280"/>
        <v>70529.720071873249</v>
      </c>
      <c r="L3112" s="36">
        <f t="shared" si="3331"/>
        <v>16270.511117088887</v>
      </c>
      <c r="M3112" s="34">
        <f t="shared" si="3281"/>
        <v>52.228002934779802</v>
      </c>
      <c r="N3112" s="34">
        <f t="shared" si="3320"/>
        <v>675.24107754332101</v>
      </c>
      <c r="O3112" s="34">
        <f t="shared" si="3282"/>
        <v>4.9430669600601176</v>
      </c>
      <c r="P3112">
        <f t="shared" si="3267"/>
        <v>229.7892169319226</v>
      </c>
      <c r="Q3112" s="36">
        <f t="shared" si="3283"/>
        <v>589.99118068626524</v>
      </c>
      <c r="R3112" s="34">
        <f t="shared" si="3284"/>
        <v>391.18720432045734</v>
      </c>
      <c r="S3112" s="34">
        <f t="shared" si="3285"/>
        <v>198.80397636580787</v>
      </c>
      <c r="T3112" s="36">
        <f t="shared" si="3321"/>
        <v>-5.0822646633500611E-9</v>
      </c>
      <c r="U3112" s="36">
        <f t="shared" si="3286"/>
        <v>3397.1919077697826</v>
      </c>
      <c r="V3112" s="36">
        <f t="shared" si="3287"/>
        <v>2.5094224703155386E-2</v>
      </c>
      <c r="W3112" s="68">
        <f t="shared" si="3288"/>
        <v>46.48717462025396</v>
      </c>
      <c r="X3112">
        <f t="shared" si="3289"/>
        <v>11.70993465587069</v>
      </c>
      <c r="Y3112">
        <f t="shared" si="3290"/>
        <v>1.5373874768040686E-2</v>
      </c>
      <c r="Z3112" s="34">
        <f t="shared" si="3291"/>
        <v>6.2394342047891618E-4</v>
      </c>
      <c r="AA3112" s="36">
        <f t="shared" si="3292"/>
        <v>5.3980963369243146E-4</v>
      </c>
      <c r="AB3112" s="34">
        <f t="shared" si="3293"/>
        <v>1.7719373785567562E-3</v>
      </c>
      <c r="AC3112" s="36">
        <f t="shared" si="3294"/>
        <v>128.46129143673321</v>
      </c>
      <c r="AD3112" s="34">
        <f t="shared" si="3295"/>
        <v>32.936695951801539</v>
      </c>
      <c r="AE3112">
        <f t="shared" si="3322"/>
        <v>72497.647485355832</v>
      </c>
      <c r="AF3112" s="36">
        <f t="shared" si="3268"/>
        <v>32.936695951801539</v>
      </c>
      <c r="AG3112" s="34">
        <f t="shared" si="3296"/>
        <v>0</v>
      </c>
      <c r="AH3112">
        <f t="shared" si="3332"/>
        <v>0</v>
      </c>
      <c r="AI3112" s="29">
        <f t="shared" si="3323"/>
        <v>0</v>
      </c>
      <c r="AJ3112">
        <f t="shared" si="3324"/>
        <v>0</v>
      </c>
      <c r="AK3112" s="36">
        <f t="shared" si="3269"/>
        <v>-1.9321107662516121E-16</v>
      </c>
      <c r="AL3112" s="36">
        <f t="shared" si="3325"/>
        <v>-1.8722103395738544E-4</v>
      </c>
      <c r="AM3112" s="36">
        <f t="shared" si="3326"/>
        <v>-3.085515055468893E-3</v>
      </c>
      <c r="AN3112" s="37">
        <f t="shared" si="3270"/>
        <v>1.0717585132421126E-14</v>
      </c>
      <c r="AO3112" s="36">
        <f t="shared" si="3271"/>
        <v>0.89999548645504568</v>
      </c>
      <c r="AP3112" s="36">
        <f t="shared" si="3272"/>
        <v>1.7382318534588788</v>
      </c>
      <c r="AQ3112" s="74">
        <f t="shared" si="3297"/>
        <v>2.2602646182177461E-16</v>
      </c>
      <c r="AR3112" s="73">
        <f t="shared" si="3298"/>
        <v>1.8976676448196549E-16</v>
      </c>
      <c r="AS3112" s="72">
        <f t="shared" si="3273"/>
        <v>0.72898903214076549</v>
      </c>
      <c r="AT3112" s="37">
        <f t="shared" si="3299"/>
        <v>7.6785526677410343E-13</v>
      </c>
      <c r="AU3112" s="37">
        <f t="shared" si="3300"/>
        <v>90.784378343778059</v>
      </c>
      <c r="AV3112" s="34">
        <f t="shared" si="3301"/>
        <v>0</v>
      </c>
      <c r="AW3112" s="34">
        <f t="shared" si="3302"/>
        <v>4.3717532132526333</v>
      </c>
      <c r="AX3112" s="37">
        <f t="shared" si="3303"/>
        <v>21.69211435113035</v>
      </c>
      <c r="AY3112" s="7">
        <f t="shared" si="3304"/>
        <v>72.551042184636941</v>
      </c>
      <c r="AZ3112" s="37">
        <f t="shared" si="3305"/>
        <v>68.17928897138431</v>
      </c>
      <c r="BA3112" s="2">
        <f>BE3112*'mass balance'!$B$17+BF3112*'mass balance'!$C$17+BG3112*'mass balance'!$D$17+BH3112*'mass balance'!$E$17</f>
        <v>7.880437269696146E-4</v>
      </c>
      <c r="BB3112" s="2">
        <f>BE3112*'mass balance'!$B$18+BF3112*'mass balance'!$C$18+BG3112*'mass balance'!$D$18+BH3112*'mass balance'!$E$18</f>
        <v>8.0016747661530122E-4</v>
      </c>
      <c r="BC3112" s="2">
        <f>BE3112*'mass balance'!$B$19+BF3112*'mass balance'!$C$19+BG3112*'mass balance'!$D$19+BH3112*'mass balance'!$E$19</f>
        <v>-1.0002093457691262E-3</v>
      </c>
      <c r="BD3112" s="2">
        <f>BE3112*'mass balance'!$B$20+BF3112*'mass balance'!$C$20+BG3112*'mass balance'!$D$20+BH3112*'mass balance'!$E$20</f>
        <v>3.6371248937059125E-5</v>
      </c>
      <c r="BE3112" s="2">
        <f>N3112*'mass balance'!$H$11+R3112*'mass balance'!$I$11+S3112*'mass balance'!$J$11</f>
        <v>-1.6077168512936212E-3</v>
      </c>
      <c r="BF3112" s="2">
        <f>N3112*'mass balance'!$H$12+R3112*'mass balance'!$I$12+S3112*'mass balance'!$J$12</f>
        <v>3.1499026824044409E-4</v>
      </c>
      <c r="BG3112" s="2">
        <f>N3112*'mass balance'!$H$13+R3112*'mass balance'!$I$13+S3112*'mass balance'!$J$13</f>
        <v>1.4698258078802719E-4</v>
      </c>
      <c r="BH3112" s="2">
        <f>N3112*'mass balance'!$H$14+R3112*'mass balance'!$I$14+S3112*'mass balance'!$J$14</f>
        <v>1.7584403061023983E-4</v>
      </c>
      <c r="BI3112" s="36">
        <f t="shared" si="3306"/>
        <v>7.8325413151257937E-20</v>
      </c>
      <c r="BJ3112" s="36">
        <f t="shared" si="3307"/>
        <v>6.5788537464700305E-23</v>
      </c>
      <c r="BK3112" s="36">
        <f t="shared" si="3308"/>
        <v>4.2022503396874468E-19</v>
      </c>
      <c r="BL3112" s="36">
        <f t="shared" si="3309"/>
        <v>1.9780196857142211E-19</v>
      </c>
      <c r="BM3112" s="36">
        <f t="shared" si="3274"/>
        <v>4.1203982203113674E-16</v>
      </c>
      <c r="BN3112" s="36">
        <f t="shared" ca="1" si="3310"/>
        <v>0.70734104984741342</v>
      </c>
      <c r="BO3112" s="36">
        <f t="shared" ca="1" si="3327"/>
        <v>1</v>
      </c>
      <c r="BP3112" s="36">
        <f t="shared" si="3275"/>
        <v>-4.1203982203093859E-16</v>
      </c>
      <c r="BQ3112" s="36">
        <f t="shared" si="3276"/>
        <v>0.99999999999951905</v>
      </c>
      <c r="BR3112" s="2">
        <f t="shared" si="3333"/>
        <v>-5</v>
      </c>
      <c r="BS3112">
        <v>0</v>
      </c>
      <c r="BT3112" s="37">
        <f t="shared" si="3328"/>
        <v>1.0027098691335488</v>
      </c>
      <c r="BU3112" s="34">
        <f t="shared" si="3311"/>
        <v>11.70993465587069</v>
      </c>
      <c r="BV3112" s="34">
        <f t="shared" si="3312"/>
        <v>72.551042184636941</v>
      </c>
      <c r="BW3112" s="34">
        <f t="shared" si="3313"/>
        <v>-5</v>
      </c>
      <c r="BX3112" s="34">
        <f t="shared" si="3314"/>
        <v>-5</v>
      </c>
      <c r="BY3112" s="34">
        <f t="shared" si="3315"/>
        <v>21.510816795656911</v>
      </c>
      <c r="BZ3112" s="36">
        <f t="shared" si="3329"/>
        <v>1.0002093457691262E-3</v>
      </c>
      <c r="CA3112" s="34">
        <f t="shared" si="3330"/>
        <v>1.4706956969797654E-2</v>
      </c>
    </row>
    <row r="3113" spans="1:79" ht="13.2" x14ac:dyDescent="0.25">
      <c r="A3113" s="75">
        <f t="shared" si="3316"/>
        <v>8.4356164383562895</v>
      </c>
      <c r="B3113" s="34">
        <f t="shared" si="3266"/>
        <v>3079.0000000000455</v>
      </c>
      <c r="C3113">
        <f t="shared" si="3317"/>
        <v>15</v>
      </c>
      <c r="D3113" s="35">
        <f t="shared" si="3277"/>
        <v>3000</v>
      </c>
      <c r="E3113" s="27">
        <v>0</v>
      </c>
      <c r="F3113" s="64">
        <f t="shared" si="3318"/>
        <v>0.46593146951268899</v>
      </c>
      <c r="G3113" s="34">
        <v>0</v>
      </c>
      <c r="H3113" s="34">
        <f t="shared" si="3278"/>
        <v>1</v>
      </c>
      <c r="I3113" s="34">
        <f t="shared" si="3319"/>
        <v>6192.2292298236371</v>
      </c>
      <c r="J3113" s="34">
        <f t="shared" si="3279"/>
        <v>80086.388252062854</v>
      </c>
      <c r="K3113" s="34">
        <f t="shared" si="3280"/>
        <v>70555.099537106507</v>
      </c>
      <c r="L3113" s="36">
        <f t="shared" si="3331"/>
        <v>16279.294095734989</v>
      </c>
      <c r="M3113" s="34">
        <f t="shared" si="3281"/>
        <v>52.228002934779802</v>
      </c>
      <c r="N3113" s="34">
        <f t="shared" si="3320"/>
        <v>675.48405677865776</v>
      </c>
      <c r="O3113" s="34">
        <f t="shared" si="3282"/>
        <v>4.9430669600601176</v>
      </c>
      <c r="P3113">
        <f t="shared" si="3267"/>
        <v>229.91325936494107</v>
      </c>
      <c r="Q3113" s="36">
        <f t="shared" si="3283"/>
        <v>590.21700504532691</v>
      </c>
      <c r="R3113" s="34">
        <f t="shared" si="3284"/>
        <v>391.37302326514077</v>
      </c>
      <c r="S3113" s="34">
        <f t="shared" si="3285"/>
        <v>198.84398178018623</v>
      </c>
      <c r="T3113" s="36">
        <f t="shared" si="3321"/>
        <v>-5.0596250415292692E-9</v>
      </c>
      <c r="U3113" s="36">
        <f t="shared" si="3286"/>
        <v>3397.1919077647003</v>
      </c>
      <c r="V3113" s="36">
        <f t="shared" si="3287"/>
        <v>2.5099274425379767E-2</v>
      </c>
      <c r="W3113" s="68">
        <f t="shared" si="3288"/>
        <v>46.512268844957113</v>
      </c>
      <c r="X3113">
        <f t="shared" si="3289"/>
        <v>11.71204132202897</v>
      </c>
      <c r="Y3113">
        <f t="shared" si="3290"/>
        <v>1.5373874768040686E-2</v>
      </c>
      <c r="Z3113" s="34">
        <f t="shared" si="3291"/>
        <v>6.2394342047891618E-4</v>
      </c>
      <c r="AA3113" s="36">
        <f t="shared" si="3292"/>
        <v>5.3962696399621117E-4</v>
      </c>
      <c r="AB3113" s="34">
        <f t="shared" si="3293"/>
        <v>1.7719373785567562E-3</v>
      </c>
      <c r="AC3113" s="36">
        <f t="shared" si="3294"/>
        <v>128.51965319941638</v>
      </c>
      <c r="AD3113" s="34">
        <f t="shared" si="3295"/>
        <v>32.940110700783265</v>
      </c>
      <c r="AE3113">
        <f t="shared" si="3322"/>
        <v>72530.58418130764</v>
      </c>
      <c r="AF3113" s="36">
        <f t="shared" si="3268"/>
        <v>32.940110700783265</v>
      </c>
      <c r="AG3113" s="34">
        <f t="shared" si="3296"/>
        <v>0</v>
      </c>
      <c r="AH3113">
        <f t="shared" si="3332"/>
        <v>0</v>
      </c>
      <c r="AI3113" s="29">
        <f t="shared" si="3323"/>
        <v>0</v>
      </c>
      <c r="AJ3113">
        <f t="shared" si="3324"/>
        <v>0</v>
      </c>
      <c r="AK3113" s="36">
        <f t="shared" si="3269"/>
        <v>-1.8976676448196549E-16</v>
      </c>
      <c r="AL3113" s="36">
        <f t="shared" si="3325"/>
        <v>-1.871820874114487E-4</v>
      </c>
      <c r="AM3113" s="36">
        <f t="shared" si="3326"/>
        <v>-3.0800379937417251E-3</v>
      </c>
      <c r="AN3113" s="37">
        <f t="shared" si="3270"/>
        <v>1.0524374055795965E-14</v>
      </c>
      <c r="AO3113" s="36">
        <f t="shared" si="3271"/>
        <v>0.89980826542108827</v>
      </c>
      <c r="AP3113" s="36">
        <f t="shared" si="3272"/>
        <v>1.7351463384034098</v>
      </c>
      <c r="AQ3113" s="74">
        <f t="shared" si="3297"/>
        <v>2.2209034558641372E-16</v>
      </c>
      <c r="AR3113" s="73">
        <f t="shared" si="3298"/>
        <v>1.8638315371828186E-16</v>
      </c>
      <c r="AS3113" s="72">
        <f t="shared" si="3273"/>
        <v>0.72853418422399752</v>
      </c>
      <c r="AT3113" s="37">
        <f t="shared" si="3299"/>
        <v>7.5448352455597279E-13</v>
      </c>
      <c r="AU3113" s="37">
        <f t="shared" si="3300"/>
        <v>90.623228054405715</v>
      </c>
      <c r="AV3113" s="34">
        <f t="shared" si="3301"/>
        <v>0</v>
      </c>
      <c r="AW3113" s="34">
        <f t="shared" si="3302"/>
        <v>4.3741131277532723</v>
      </c>
      <c r="AX3113" s="37">
        <f t="shared" si="3303"/>
        <v>21.703823963399781</v>
      </c>
      <c r="AY3113" s="7">
        <f t="shared" si="3304"/>
        <v>72.590205936110166</v>
      </c>
      <c r="AZ3113" s="37">
        <f t="shared" si="3305"/>
        <v>68.21609280835689</v>
      </c>
      <c r="BA3113" s="2">
        <f>BE3113*'mass balance'!$B$17+BF3113*'mass balance'!$C$17+BG3113*'mass balance'!$D$17+BH3113*'mass balance'!$E$17</f>
        <v>7.8838683201993642E-4</v>
      </c>
      <c r="BB3113" s="2">
        <f>BE3113*'mass balance'!$B$18+BF3113*'mass balance'!$C$18+BG3113*'mass balance'!$D$18+BH3113*'mass balance'!$E$18</f>
        <v>8.0051586020485864E-4</v>
      </c>
      <c r="BC3113" s="2">
        <f>BE3113*'mass balance'!$B$19+BF3113*'mass balance'!$C$19+BG3113*'mass balance'!$D$19+BH3113*'mass balance'!$E$19</f>
        <v>-1.0006448252560733E-3</v>
      </c>
      <c r="BD3113" s="2">
        <f>BE3113*'mass balance'!$B$20+BF3113*'mass balance'!$C$20+BG3113*'mass balance'!$D$20+BH3113*'mass balance'!$E$20</f>
        <v>3.6387084554766294E-5</v>
      </c>
      <c r="BE3113" s="2">
        <f>N3113*'mass balance'!$H$11+R3113*'mass balance'!$I$11+S3113*'mass balance'!$J$11</f>
        <v>-1.6082953732825184E-3</v>
      </c>
      <c r="BF3113" s="2">
        <f>N3113*'mass balance'!$H$12+R3113*'mass balance'!$I$12+S3113*'mass balance'!$J$12</f>
        <v>3.1505365387505998E-4</v>
      </c>
      <c r="BG3113" s="2">
        <f>N3113*'mass balance'!$H$13+R3113*'mass balance'!$I$13+S3113*'mass balance'!$J$13</f>
        <v>1.4701215816091494E-4</v>
      </c>
      <c r="BH3113" s="2">
        <f>N3113*'mass balance'!$H$14+R3113*'mass balance'!$I$14+S3113*'mass balance'!$J$14</f>
        <v>1.7590730645277542E-4</v>
      </c>
      <c r="BI3113" s="36">
        <f t="shared" si="3306"/>
        <v>7.8325413151257937E-20</v>
      </c>
      <c r="BJ3113" s="36">
        <f t="shared" si="3307"/>
        <v>6.5783876835285839E-23</v>
      </c>
      <c r="BK3113" s="36">
        <f t="shared" si="3308"/>
        <v>4.2029082250620937E-19</v>
      </c>
      <c r="BL3113" s="36">
        <f t="shared" si="3309"/>
        <v>1.9783628502223523E-19</v>
      </c>
      <c r="BM3113" s="36">
        <f t="shared" si="3274"/>
        <v>4.1223762399970815E-16</v>
      </c>
      <c r="BN3113" s="36">
        <f t="shared" ca="1" si="3310"/>
        <v>0.82592461412737972</v>
      </c>
      <c r="BO3113" s="36">
        <f t="shared" ca="1" si="3327"/>
        <v>1</v>
      </c>
      <c r="BP3113" s="36">
        <f t="shared" si="3275"/>
        <v>-4.1223762399950971E-16</v>
      </c>
      <c r="BQ3113" s="36">
        <f t="shared" si="3276"/>
        <v>0.99999999999951861</v>
      </c>
      <c r="BR3113" s="2">
        <f t="shared" si="3333"/>
        <v>-5</v>
      </c>
      <c r="BS3113">
        <v>0</v>
      </c>
      <c r="BT3113" s="37">
        <f t="shared" si="3328"/>
        <v>1.0031464373192134</v>
      </c>
      <c r="BU3113" s="34">
        <f t="shared" si="3311"/>
        <v>11.71204132202897</v>
      </c>
      <c r="BV3113" s="34">
        <f t="shared" si="3312"/>
        <v>72.590205936110166</v>
      </c>
      <c r="BW3113" s="34">
        <f t="shared" si="3313"/>
        <v>-5</v>
      </c>
      <c r="BX3113" s="34">
        <f t="shared" si="3314"/>
        <v>-5</v>
      </c>
      <c r="BY3113" s="34">
        <f t="shared" si="3315"/>
        <v>21.518557263454714</v>
      </c>
      <c r="BZ3113" s="36">
        <f t="shared" si="3329"/>
        <v>1.0006448252560733E-3</v>
      </c>
      <c r="CA3113" s="34">
        <f t="shared" si="3330"/>
        <v>1.4705422078884029E-2</v>
      </c>
    </row>
    <row r="3114" spans="1:79" ht="13.2" x14ac:dyDescent="0.25">
      <c r="A3114" s="75">
        <f t="shared" si="3316"/>
        <v>8.438356164383686</v>
      </c>
      <c r="B3114" s="34">
        <f t="shared" ref="B3114:B3177" si="3334">A3114*365</f>
        <v>3080.0000000000455</v>
      </c>
      <c r="C3114">
        <f t="shared" si="3317"/>
        <v>15</v>
      </c>
      <c r="D3114" s="35">
        <f t="shared" si="3277"/>
        <v>3000</v>
      </c>
      <c r="E3114" s="27">
        <v>0</v>
      </c>
      <c r="F3114" s="64">
        <f t="shared" si="3318"/>
        <v>0.46593146951268899</v>
      </c>
      <c r="G3114" s="34">
        <v>0</v>
      </c>
      <c r="H3114" s="34">
        <f t="shared" si="3278"/>
        <v>1</v>
      </c>
      <c r="I3114" s="34">
        <f t="shared" si="3319"/>
        <v>6192.2292298236371</v>
      </c>
      <c r="J3114" s="34">
        <f t="shared" si="3279"/>
        <v>80115.196844502192</v>
      </c>
      <c r="K3114" s="34">
        <f t="shared" si="3280"/>
        <v>70580.479544264323</v>
      </c>
      <c r="L3114" s="36">
        <f t="shared" si="3331"/>
        <v>16288.078841783872</v>
      </c>
      <c r="M3114" s="34">
        <f t="shared" si="3281"/>
        <v>52.228002934779802</v>
      </c>
      <c r="N3114" s="34">
        <f t="shared" si="3320"/>
        <v>675.7270412022998</v>
      </c>
      <c r="O3114" s="34">
        <f t="shared" si="3282"/>
        <v>4.9430669600601176</v>
      </c>
      <c r="P3114">
        <f t="shared" ref="P3114:P3177" si="3335">O3114*W3114</f>
        <v>230.03732675907466</v>
      </c>
      <c r="Q3114" s="36">
        <f t="shared" si="3283"/>
        <v>590.44284152172668</v>
      </c>
      <c r="R3114" s="34">
        <f t="shared" si="3284"/>
        <v>391.55887048575823</v>
      </c>
      <c r="S3114" s="34">
        <f t="shared" si="3285"/>
        <v>198.88397103596847</v>
      </c>
      <c r="T3114" s="36">
        <f t="shared" si="3321"/>
        <v>-5.0370905011447383E-9</v>
      </c>
      <c r="U3114" s="36">
        <f t="shared" si="3286"/>
        <v>3397.1919077596408</v>
      </c>
      <c r="V3114" s="36">
        <f t="shared" si="3287"/>
        <v>2.5104322107969708E-2</v>
      </c>
      <c r="W3114" s="68">
        <f t="shared" si="3288"/>
        <v>46.537368119382492</v>
      </c>
      <c r="X3114">
        <f t="shared" si="3289"/>
        <v>11.714147654296765</v>
      </c>
      <c r="Y3114">
        <f t="shared" si="3290"/>
        <v>1.5373874768040686E-2</v>
      </c>
      <c r="Z3114" s="34">
        <f t="shared" si="3291"/>
        <v>6.2394342047891618E-4</v>
      </c>
      <c r="AA3114" s="36">
        <f t="shared" si="3292"/>
        <v>5.3944438893857279E-4</v>
      </c>
      <c r="AB3114" s="34">
        <f t="shared" si="3293"/>
        <v>1.7719373785567562E-3</v>
      </c>
      <c r="AC3114" s="36">
        <f t="shared" si="3294"/>
        <v>128.5780210128209</v>
      </c>
      <c r="AD3114" s="34">
        <f t="shared" si="3295"/>
        <v>32.943522713862677</v>
      </c>
      <c r="AE3114">
        <f t="shared" si="3322"/>
        <v>72563.524292008427</v>
      </c>
      <c r="AF3114" s="36">
        <f t="shared" ref="AF3114:AF3177" si="3336">AD3114</f>
        <v>32.943522713862677</v>
      </c>
      <c r="AG3114" s="34">
        <f t="shared" si="3296"/>
        <v>0</v>
      </c>
      <c r="AH3114">
        <f t="shared" si="3332"/>
        <v>0</v>
      </c>
      <c r="AI3114" s="29">
        <f t="shared" si="3323"/>
        <v>0</v>
      </c>
      <c r="AJ3114">
        <f t="shared" si="3324"/>
        <v>0</v>
      </c>
      <c r="AK3114" s="36">
        <f t="shared" ref="AK3114:AK3177" si="3337">-1*AR3113</f>
        <v>-1.8638315371828186E-16</v>
      </c>
      <c r="AL3114" s="36">
        <f t="shared" si="3325"/>
        <v>-1.8714314896734439E-4</v>
      </c>
      <c r="AM3114" s="36">
        <f t="shared" si="3326"/>
        <v>-3.074570654282841E-3</v>
      </c>
      <c r="AN3114" s="37">
        <f t="shared" ref="AN3114:AN3177" si="3338">AN3113+AK3113</f>
        <v>1.0334607291314E-14</v>
      </c>
      <c r="AO3114" s="36">
        <f t="shared" ref="AO3114:AO3177" si="3339">AO3113+AL3113</f>
        <v>0.89962108333367685</v>
      </c>
      <c r="AP3114" s="36">
        <f t="shared" ref="AP3114:AP3177" si="3340">AP3113+AM3113</f>
        <v>1.7320663004096681</v>
      </c>
      <c r="AQ3114" s="74">
        <f t="shared" si="3297"/>
        <v>2.1822195524478415E-16</v>
      </c>
      <c r="AR3114" s="73">
        <f t="shared" si="3298"/>
        <v>1.8305918701832117E-16</v>
      </c>
      <c r="AS3114" s="72">
        <f t="shared" ref="AS3114:AS3177" si="3341">AO3114^3</f>
        <v>0.72807962010659866</v>
      </c>
      <c r="AT3114" s="37">
        <f t="shared" si="3299"/>
        <v>7.4134186019589215E-13</v>
      </c>
      <c r="AU3114" s="37">
        <f t="shared" si="3300"/>
        <v>90.462363821029342</v>
      </c>
      <c r="AV3114" s="34">
        <f t="shared" si="3301"/>
        <v>0</v>
      </c>
      <c r="AW3114" s="34">
        <f t="shared" si="3302"/>
        <v>4.3764735171405782</v>
      </c>
      <c r="AX3114" s="37">
        <f t="shared" si="3303"/>
        <v>21.715535931999916</v>
      </c>
      <c r="AY3114" s="7">
        <f t="shared" si="3304"/>
        <v>72.629377568522997</v>
      </c>
      <c r="AZ3114" s="37">
        <f t="shared" si="3305"/>
        <v>68.252904051382416</v>
      </c>
      <c r="BA3114" s="2">
        <f>BE3114*'mass balance'!$B$17+BF3114*'mass balance'!$C$17+BG3114*'mass balance'!$D$17+BH3114*'mass balance'!$E$17</f>
        <v>7.887299765177027E-4</v>
      </c>
      <c r="BB3114" s="2">
        <f>BE3114*'mass balance'!$B$18+BF3114*'mass balance'!$C$18+BG3114*'mass balance'!$D$18+BH3114*'mass balance'!$E$18</f>
        <v>8.0086428384874462E-4</v>
      </c>
      <c r="BC3114" s="2">
        <f>BE3114*'mass balance'!$B$19+BF3114*'mass balance'!$C$19+BG3114*'mass balance'!$D$19+BH3114*'mass balance'!$E$19</f>
        <v>-1.0010803548109305E-3</v>
      </c>
      <c r="BD3114" s="2">
        <f>BE3114*'mass balance'!$B$20+BF3114*'mass balance'!$C$20+BG3114*'mass balance'!$D$20+BH3114*'mass balance'!$E$20</f>
        <v>3.6402921993124746E-5</v>
      </c>
      <c r="BE3114" s="2">
        <f>N3114*'mass balance'!$H$11+R3114*'mass balance'!$I$11+S3114*'mass balance'!$J$11</f>
        <v>-1.6088739076245233E-3</v>
      </c>
      <c r="BF3114" s="2">
        <f>N3114*'mass balance'!$H$12+R3114*'mass balance'!$I$12+S3114*'mass balance'!$J$12</f>
        <v>3.1511701390756961E-4</v>
      </c>
      <c r="BG3114" s="2">
        <f>N3114*'mass balance'!$H$13+R3114*'mass balance'!$I$13+S3114*'mass balance'!$J$13</f>
        <v>1.4704172358719493E-4</v>
      </c>
      <c r="BH3114" s="2">
        <f>N3114*'mass balance'!$H$14+R3114*'mass balance'!$I$14+S3114*'mass balance'!$J$14</f>
        <v>1.7597058364643222E-4</v>
      </c>
      <c r="BI3114" s="36">
        <f t="shared" si="3306"/>
        <v>7.8325413151257937E-20</v>
      </c>
      <c r="BJ3114" s="36">
        <f t="shared" si="3307"/>
        <v>6.5779226771212012E-23</v>
      </c>
      <c r="BK3114" s="36">
        <f t="shared" si="3308"/>
        <v>4.2035660638304464E-19</v>
      </c>
      <c r="BL3114" s="36">
        <f t="shared" si="3309"/>
        <v>1.9787061153314923E-19</v>
      </c>
      <c r="BM3114" s="36">
        <f t="shared" ref="BM3114:BM3177" si="3342">BM3113+BL3113</f>
        <v>4.124354602847304E-16</v>
      </c>
      <c r="BN3114" s="36">
        <f t="shared" ca="1" si="3310"/>
        <v>0.2149316792432624</v>
      </c>
      <c r="BO3114" s="36">
        <f t="shared" ca="1" si="3327"/>
        <v>1</v>
      </c>
      <c r="BP3114" s="36">
        <f t="shared" ref="BP3114:BP3177" si="3343">-1*BQ3114*BM3114</f>
        <v>-4.1243546028453166E-16</v>
      </c>
      <c r="BQ3114" s="36">
        <f t="shared" ref="BQ3114:BQ3177" si="3344">BQ3113+BP3113</f>
        <v>0.99999999999951816</v>
      </c>
      <c r="BR3114" s="2">
        <f t="shared" si="3333"/>
        <v>-5</v>
      </c>
      <c r="BS3114">
        <v>0</v>
      </c>
      <c r="BT3114" s="37">
        <f t="shared" si="3328"/>
        <v>1.0035830556979579</v>
      </c>
      <c r="BU3114" s="34">
        <f t="shared" si="3311"/>
        <v>11.714147654296765</v>
      </c>
      <c r="BV3114" s="34">
        <f t="shared" si="3312"/>
        <v>72.629377568522997</v>
      </c>
      <c r="BW3114" s="34">
        <f t="shared" si="3313"/>
        <v>-5</v>
      </c>
      <c r="BX3114" s="34">
        <f t="shared" si="3314"/>
        <v>-5</v>
      </c>
      <c r="BY3114" s="34">
        <f t="shared" si="3315"/>
        <v>21.526297896533762</v>
      </c>
      <c r="BZ3114" s="36">
        <f t="shared" si="3329"/>
        <v>1.0010803548109305E-3</v>
      </c>
      <c r="CA3114" s="34">
        <f t="shared" si="3330"/>
        <v>1.4703887983175581E-2</v>
      </c>
    </row>
    <row r="3115" spans="1:79" ht="13.2" x14ac:dyDescent="0.25">
      <c r="A3115" s="75">
        <f t="shared" si="3316"/>
        <v>8.4410958904110824</v>
      </c>
      <c r="B3115" s="34">
        <f t="shared" si="3334"/>
        <v>3081.000000000045</v>
      </c>
      <c r="C3115">
        <f t="shared" si="3317"/>
        <v>15</v>
      </c>
      <c r="D3115" s="35">
        <f t="shared" si="3277"/>
        <v>3000</v>
      </c>
      <c r="E3115" s="27">
        <v>0</v>
      </c>
      <c r="F3115" s="64">
        <f t="shared" si="3318"/>
        <v>0.46593146951268899</v>
      </c>
      <c r="G3115" s="34">
        <v>0</v>
      </c>
      <c r="H3115" s="34">
        <f t="shared" si="3278"/>
        <v>1</v>
      </c>
      <c r="I3115" s="34">
        <f t="shared" si="3319"/>
        <v>6192.2292298236371</v>
      </c>
      <c r="J3115" s="34">
        <f t="shared" si="3279"/>
        <v>80144.006050333788</v>
      </c>
      <c r="K3115" s="34">
        <f t="shared" si="3280"/>
        <v>70605.860091812996</v>
      </c>
      <c r="L3115" s="36">
        <f t="shared" si="3331"/>
        <v>16296.865354521662</v>
      </c>
      <c r="M3115" s="34">
        <f t="shared" si="3281"/>
        <v>52.228002934779802</v>
      </c>
      <c r="N3115" s="34">
        <f t="shared" si="3320"/>
        <v>675.9700307995638</v>
      </c>
      <c r="O3115" s="34">
        <f t="shared" si="3282"/>
        <v>4.9430669600601176</v>
      </c>
      <c r="P3115">
        <f t="shared" si="3335"/>
        <v>230.16141910424128</v>
      </c>
      <c r="Q3115" s="36">
        <f t="shared" si="3283"/>
        <v>590.66869010097241</v>
      </c>
      <c r="R3115" s="34">
        <f t="shared" si="3284"/>
        <v>391.74474596826332</v>
      </c>
      <c r="S3115" s="34">
        <f t="shared" si="3285"/>
        <v>198.92394413270907</v>
      </c>
      <c r="T3115" s="36">
        <f t="shared" si="3321"/>
        <v>-5.0146590085226423E-9</v>
      </c>
      <c r="U3115" s="36">
        <f t="shared" si="3286"/>
        <v>3397.1919077546036</v>
      </c>
      <c r="V3115" s="36">
        <f t="shared" si="3287"/>
        <v>2.5109367750868954E-2</v>
      </c>
      <c r="W3115" s="68">
        <f t="shared" si="3288"/>
        <v>46.562472441490463</v>
      </c>
      <c r="X3115">
        <f t="shared" si="3289"/>
        <v>11.716253652726905</v>
      </c>
      <c r="Y3115">
        <f t="shared" si="3290"/>
        <v>1.5373874768040686E-2</v>
      </c>
      <c r="Z3115" s="34">
        <f t="shared" si="3291"/>
        <v>6.2394342047891618E-4</v>
      </c>
      <c r="AA3115" s="36">
        <f t="shared" si="3292"/>
        <v>5.3926190844828781E-4</v>
      </c>
      <c r="AB3115" s="34">
        <f t="shared" si="3293"/>
        <v>1.7719373785567562E-3</v>
      </c>
      <c r="AC3115" s="36">
        <f t="shared" si="3294"/>
        <v>128.63639487209892</v>
      </c>
      <c r="AD3115" s="34">
        <f t="shared" si="3295"/>
        <v>32.946931991923122</v>
      </c>
      <c r="AE3115">
        <f t="shared" si="3322"/>
        <v>72596.467814722288</v>
      </c>
      <c r="AF3115" s="36">
        <f t="shared" si="3336"/>
        <v>32.946931991923122</v>
      </c>
      <c r="AG3115" s="34">
        <f t="shared" si="3296"/>
        <v>0</v>
      </c>
      <c r="AH3115">
        <f t="shared" si="3332"/>
        <v>0</v>
      </c>
      <c r="AI3115" s="29">
        <f t="shared" si="3323"/>
        <v>0</v>
      </c>
      <c r="AJ3115">
        <f t="shared" si="3324"/>
        <v>0</v>
      </c>
      <c r="AK3115" s="36">
        <f t="shared" si="3337"/>
        <v>-1.8305918701832117E-16</v>
      </c>
      <c r="AL3115" s="36">
        <f t="shared" si="3325"/>
        <v>-1.8710421862338711E-4</v>
      </c>
      <c r="AM3115" s="36">
        <f t="shared" si="3326"/>
        <v>-3.0691130198343564E-3</v>
      </c>
      <c r="AN3115" s="37">
        <f t="shared" si="3338"/>
        <v>1.0148224137595718E-14</v>
      </c>
      <c r="AO3115" s="36">
        <f t="shared" si="3339"/>
        <v>0.89943394018470946</v>
      </c>
      <c r="AP3115" s="36">
        <f t="shared" si="3340"/>
        <v>1.7289917297553854</v>
      </c>
      <c r="AQ3115" s="74">
        <f t="shared" si="3297"/>
        <v>2.1442013975586359E-16</v>
      </c>
      <c r="AR3115" s="73">
        <f t="shared" si="3298"/>
        <v>1.7979382526327672E-16</v>
      </c>
      <c r="AS3115" s="72">
        <f t="shared" si="3341"/>
        <v>0.72762533961149412</v>
      </c>
      <c r="AT3115" s="37">
        <f t="shared" si="3299"/>
        <v>7.2842636338661642E-13</v>
      </c>
      <c r="AU3115" s="37">
        <f t="shared" si="3300"/>
        <v>90.301785135874269</v>
      </c>
      <c r="AV3115" s="34">
        <f t="shared" si="3301"/>
        <v>0</v>
      </c>
      <c r="AW3115" s="34">
        <f t="shared" si="3302"/>
        <v>4.3788343812227382</v>
      </c>
      <c r="AX3115" s="37">
        <f t="shared" si="3303"/>
        <v>21.727250255979015</v>
      </c>
      <c r="AY3115" s="7">
        <f t="shared" si="3304"/>
        <v>72.668557078692203</v>
      </c>
      <c r="AZ3115" s="37">
        <f t="shared" si="3305"/>
        <v>68.289722697469472</v>
      </c>
      <c r="BA3115" s="2">
        <f>BE3115*'mass balance'!$B$17+BF3115*'mass balance'!$C$17+BG3115*'mass balance'!$D$17+BH3115*'mass balance'!$E$17</f>
        <v>7.8907316043845684E-4</v>
      </c>
      <c r="BB3115" s="2">
        <f>BE3115*'mass balance'!$B$18+BF3115*'mass balance'!$C$18+BG3115*'mass balance'!$D$18+BH3115*'mass balance'!$E$18</f>
        <v>8.012127475221254E-4</v>
      </c>
      <c r="BC3115" s="2">
        <f>BE3115*'mass balance'!$B$19+BF3115*'mass balance'!$C$19+BG3115*'mass balance'!$D$19+BH3115*'mass balance'!$E$19</f>
        <v>-1.0015159344026567E-3</v>
      </c>
      <c r="BD3115" s="2">
        <f>BE3115*'mass balance'!$B$20+BF3115*'mass balance'!$C$20+BG3115*'mass balance'!$D$20+BH3115*'mass balance'!$E$20</f>
        <v>3.6418761251005696E-5</v>
      </c>
      <c r="BE3115" s="2">
        <f>N3115*'mass balance'!$H$11+R3115*'mass balance'!$I$11+S3115*'mass balance'!$J$11</f>
        <v>-1.6094524542846756E-3</v>
      </c>
      <c r="BF3115" s="2">
        <f>N3115*'mass balance'!$H$12+R3115*'mass balance'!$I$12+S3115*'mass balance'!$J$12</f>
        <v>3.151803483372671E-4</v>
      </c>
      <c r="BG3115" s="2">
        <f>N3115*'mass balance'!$H$13+R3115*'mass balance'!$I$13+S3115*'mass balance'!$J$13</f>
        <v>1.4707127706653684E-4</v>
      </c>
      <c r="BH3115" s="2">
        <f>N3115*'mass balance'!$H$14+R3115*'mass balance'!$I$14+S3115*'mass balance'!$J$14</f>
        <v>1.7603386218738637E-4</v>
      </c>
      <c r="BI3115" s="36">
        <f t="shared" si="3306"/>
        <v>7.8325413151257937E-20</v>
      </c>
      <c r="BJ3115" s="36">
        <f t="shared" si="3307"/>
        <v>6.5774587257588037E-23</v>
      </c>
      <c r="BK3115" s="36">
        <f t="shared" si="3308"/>
        <v>4.2042238560981585E-19</v>
      </c>
      <c r="BL3115" s="36">
        <f t="shared" si="3309"/>
        <v>1.9790494810132295E-19</v>
      </c>
      <c r="BM3115" s="36">
        <f t="shared" si="3342"/>
        <v>4.1263333089626353E-16</v>
      </c>
      <c r="BN3115" s="36">
        <f t="shared" ca="1" si="3310"/>
        <v>0.64644681654254266</v>
      </c>
      <c r="BO3115" s="36">
        <f t="shared" ca="1" si="3327"/>
        <v>1</v>
      </c>
      <c r="BP3115" s="36">
        <f t="shared" si="3343"/>
        <v>-4.1263333089606454E-16</v>
      </c>
      <c r="BQ3115" s="36">
        <f t="shared" si="3344"/>
        <v>0.99999999999951772</v>
      </c>
      <c r="BR3115" s="2">
        <f t="shared" si="3333"/>
        <v>-5</v>
      </c>
      <c r="BS3115">
        <v>0</v>
      </c>
      <c r="BT3115" s="37">
        <f t="shared" si="3328"/>
        <v>1.0040197242386635</v>
      </c>
      <c r="BU3115" s="34">
        <f t="shared" si="3311"/>
        <v>11.716253652726905</v>
      </c>
      <c r="BV3115" s="34">
        <f t="shared" si="3312"/>
        <v>72.668557078692203</v>
      </c>
      <c r="BW3115" s="34">
        <f t="shared" si="3313"/>
        <v>-5</v>
      </c>
      <c r="BX3115" s="34">
        <f t="shared" si="3314"/>
        <v>-5</v>
      </c>
      <c r="BY3115" s="34">
        <f t="shared" si="3315"/>
        <v>21.53403869442629</v>
      </c>
      <c r="BZ3115" s="36">
        <f t="shared" si="3329"/>
        <v>1.0015159344026567E-3</v>
      </c>
      <c r="CA3115" s="34">
        <f t="shared" si="3330"/>
        <v>1.4702354682073825E-2</v>
      </c>
    </row>
    <row r="3116" spans="1:79" ht="13.2" x14ac:dyDescent="0.25">
      <c r="A3116" s="75">
        <f t="shared" si="3316"/>
        <v>8.4438356164384789</v>
      </c>
      <c r="B3116" s="34">
        <f t="shared" si="3334"/>
        <v>3082.000000000045</v>
      </c>
      <c r="C3116">
        <f t="shared" si="3317"/>
        <v>15</v>
      </c>
      <c r="D3116" s="35">
        <f t="shared" si="3277"/>
        <v>3000</v>
      </c>
      <c r="E3116" s="27">
        <v>0</v>
      </c>
      <c r="F3116" s="64">
        <f t="shared" si="3318"/>
        <v>0.46593146951268899</v>
      </c>
      <c r="G3116" s="34">
        <v>0</v>
      </c>
      <c r="H3116" s="34">
        <f t="shared" si="3278"/>
        <v>1</v>
      </c>
      <c r="I3116" s="34">
        <f t="shared" si="3319"/>
        <v>6192.2292298236371</v>
      </c>
      <c r="J3116" s="34">
        <f t="shared" si="3279"/>
        <v>80172.815867817626</v>
      </c>
      <c r="K3116" s="34">
        <f t="shared" si="3280"/>
        <v>70631.2411782196</v>
      </c>
      <c r="L3116" s="36">
        <f t="shared" si="3331"/>
        <v>16305.653633234468</v>
      </c>
      <c r="M3116" s="34">
        <f t="shared" si="3281"/>
        <v>52.228002934779802</v>
      </c>
      <c r="N3116" s="34">
        <f t="shared" si="3320"/>
        <v>676.2130255557737</v>
      </c>
      <c r="O3116" s="34">
        <f t="shared" si="3282"/>
        <v>4.9430669600601176</v>
      </c>
      <c r="P3116">
        <f t="shared" si="3335"/>
        <v>230.2855363903586</v>
      </c>
      <c r="Q3116" s="36">
        <f t="shared" si="3283"/>
        <v>590.89455076857735</v>
      </c>
      <c r="R3116" s="34">
        <f t="shared" si="3284"/>
        <v>391.93064969861064</v>
      </c>
      <c r="S3116" s="34">
        <f t="shared" si="3285"/>
        <v>198.96390106996668</v>
      </c>
      <c r="T3116" s="36">
        <f t="shared" si="3321"/>
        <v>-4.9923324808603429E-9</v>
      </c>
      <c r="U3116" s="36">
        <f t="shared" si="3286"/>
        <v>3397.1919077495891</v>
      </c>
      <c r="V3116" s="36">
        <f t="shared" si="3287"/>
        <v>2.511441135402176E-2</v>
      </c>
      <c r="W3116" s="68">
        <f t="shared" si="3288"/>
        <v>46.587581809241335</v>
      </c>
      <c r="X3116">
        <f t="shared" si="3289"/>
        <v>11.718359317372217</v>
      </c>
      <c r="Y3116">
        <f t="shared" si="3290"/>
        <v>1.5373874768040686E-2</v>
      </c>
      <c r="Z3116" s="34">
        <f t="shared" si="3291"/>
        <v>6.2394342047891618E-4</v>
      </c>
      <c r="AA3116" s="36">
        <f t="shared" si="3292"/>
        <v>5.3907952245419929E-4</v>
      </c>
      <c r="AB3116" s="34">
        <f t="shared" si="3293"/>
        <v>1.7719373785567562E-3</v>
      </c>
      <c r="AC3116" s="36">
        <f t="shared" si="3294"/>
        <v>128.6947747724042</v>
      </c>
      <c r="AD3116" s="34">
        <f t="shared" si="3295"/>
        <v>32.950338535847834</v>
      </c>
      <c r="AE3116">
        <f t="shared" si="3322"/>
        <v>72629.414746714217</v>
      </c>
      <c r="AF3116" s="36">
        <f t="shared" si="3336"/>
        <v>32.950338535847834</v>
      </c>
      <c r="AG3116" s="34">
        <f t="shared" si="3296"/>
        <v>0</v>
      </c>
      <c r="AH3116">
        <f t="shared" si="3332"/>
        <v>0</v>
      </c>
      <c r="AI3116" s="29">
        <f t="shared" si="3323"/>
        <v>0</v>
      </c>
      <c r="AJ3116">
        <f t="shared" si="3324"/>
        <v>0</v>
      </c>
      <c r="AK3116" s="36">
        <f t="shared" si="3337"/>
        <v>-1.7979382526327672E-16</v>
      </c>
      <c r="AL3116" s="36">
        <f t="shared" si="3325"/>
        <v>-1.870652963778918E-4</v>
      </c>
      <c r="AM3116" s="36">
        <f t="shared" si="3326"/>
        <v>-3.06366507316902E-3</v>
      </c>
      <c r="AN3116" s="37">
        <f t="shared" si="3338"/>
        <v>9.9651649505773976E-15</v>
      </c>
      <c r="AO3116" s="36">
        <f t="shared" si="3339"/>
        <v>0.89924683596608612</v>
      </c>
      <c r="AP3116" s="36">
        <f t="shared" si="3340"/>
        <v>1.725922616735551</v>
      </c>
      <c r="AQ3116" s="74">
        <f t="shared" si="3297"/>
        <v>2.1068376739563537E-16</v>
      </c>
      <c r="AR3116" s="73">
        <f t="shared" si="3298"/>
        <v>1.765860472219714E-16</v>
      </c>
      <c r="AS3116" s="72">
        <f t="shared" si="3341"/>
        <v>0.72717134256171978</v>
      </c>
      <c r="AT3116" s="37">
        <f t="shared" si="3299"/>
        <v>7.1573318944447568E-13</v>
      </c>
      <c r="AU3116" s="37">
        <f t="shared" si="3300"/>
        <v>90.141491492067189</v>
      </c>
      <c r="AV3116" s="34">
        <f t="shared" si="3301"/>
        <v>0</v>
      </c>
      <c r="AW3116" s="34">
        <f t="shared" si="3302"/>
        <v>4.381195719807935</v>
      </c>
      <c r="AX3116" s="37">
        <f t="shared" si="3303"/>
        <v>21.738966934385303</v>
      </c>
      <c r="AY3116" s="7">
        <f t="shared" si="3304"/>
        <v>72.707744463434565</v>
      </c>
      <c r="AZ3116" s="37">
        <f t="shared" si="3305"/>
        <v>68.326548743626631</v>
      </c>
      <c r="BA3116" s="2">
        <f>BE3116*'mass balance'!$B$17+BF3116*'mass balance'!$C$17+BG3116*'mass balance'!$D$17+BH3116*'mass balance'!$E$17</f>
        <v>7.8941638375774577E-4</v>
      </c>
      <c r="BB3116" s="2">
        <f>BE3116*'mass balance'!$B$18+BF3116*'mass balance'!$C$18+BG3116*'mass balance'!$D$18+BH3116*'mass balance'!$E$18</f>
        <v>8.0156125120017297E-4</v>
      </c>
      <c r="BC3116" s="2">
        <f>BE3116*'mass balance'!$B$19+BF3116*'mass balance'!$C$19+BG3116*'mass balance'!$D$19+BH3116*'mass balance'!$E$19</f>
        <v>-1.0019515640002159E-3</v>
      </c>
      <c r="BD3116" s="2">
        <f>BE3116*'mass balance'!$B$20+BF3116*'mass balance'!$C$20+BG3116*'mass balance'!$D$20+BH3116*'mass balance'!$E$20</f>
        <v>3.6434602327280572E-5</v>
      </c>
      <c r="BE3116" s="2">
        <f>N3116*'mass balance'!$H$11+R3116*'mass balance'!$I$11+S3116*'mass balance'!$J$11</f>
        <v>-1.6100310132280324E-3</v>
      </c>
      <c r="BF3116" s="2">
        <f>N3116*'mass balance'!$H$12+R3116*'mass balance'!$I$12+S3116*'mass balance'!$J$12</f>
        <v>3.1524365716345315E-4</v>
      </c>
      <c r="BG3116" s="2">
        <f>N3116*'mass balance'!$H$13+R3116*'mass balance'!$I$13+S3116*'mass balance'!$J$13</f>
        <v>1.4710081859861451E-4</v>
      </c>
      <c r="BH3116" s="2">
        <f>N3116*'mass balance'!$H$14+R3116*'mass balance'!$I$14+S3116*'mass balance'!$J$14</f>
        <v>1.7609714207181604E-4</v>
      </c>
      <c r="BI3116" s="36">
        <f t="shared" si="3306"/>
        <v>7.8325413151257937E-20</v>
      </c>
      <c r="BJ3116" s="36">
        <f t="shared" si="3307"/>
        <v>6.5769958279548049E-23</v>
      </c>
      <c r="BK3116" s="36">
        <f t="shared" si="3308"/>
        <v>4.2048816019707344E-19</v>
      </c>
      <c r="BL3116" s="36">
        <f t="shared" si="3309"/>
        <v>1.979392947239163E-19</v>
      </c>
      <c r="BM3116" s="36">
        <f t="shared" si="3342"/>
        <v>4.1283123584436483E-16</v>
      </c>
      <c r="BN3116" s="36">
        <f t="shared" ca="1" si="3310"/>
        <v>0.16524340209368205</v>
      </c>
      <c r="BO3116" s="36">
        <f t="shared" ca="1" si="3327"/>
        <v>1</v>
      </c>
      <c r="BP3116" s="36">
        <f t="shared" si="3343"/>
        <v>-4.1283123584416555E-16</v>
      </c>
      <c r="BQ3116" s="36">
        <f t="shared" si="3344"/>
        <v>0.99999999999951728</v>
      </c>
      <c r="BR3116" s="2">
        <f t="shared" si="3333"/>
        <v>-5</v>
      </c>
      <c r="BS3116">
        <v>0</v>
      </c>
      <c r="BT3116" s="37">
        <f t="shared" si="3328"/>
        <v>1.0044564429102165</v>
      </c>
      <c r="BU3116" s="34">
        <f t="shared" si="3311"/>
        <v>11.718359317372217</v>
      </c>
      <c r="BV3116" s="34">
        <f t="shared" si="3312"/>
        <v>72.707744463434565</v>
      </c>
      <c r="BW3116" s="34">
        <f t="shared" si="3313"/>
        <v>-5</v>
      </c>
      <c r="BX3116" s="34">
        <f t="shared" si="3314"/>
        <v>-5</v>
      </c>
      <c r="BY3116" s="34">
        <f t="shared" si="3315"/>
        <v>21.541779656664772</v>
      </c>
      <c r="BZ3116" s="36">
        <f t="shared" si="3329"/>
        <v>1.0019515640002159E-3</v>
      </c>
      <c r="CA3116" s="34">
        <f t="shared" si="3330"/>
        <v>1.4700822174980853E-2</v>
      </c>
    </row>
    <row r="3117" spans="1:79" ht="13.2" x14ac:dyDescent="0.25">
      <c r="A3117" s="75">
        <f t="shared" si="3316"/>
        <v>8.4465753424658754</v>
      </c>
      <c r="B3117" s="34">
        <f t="shared" si="3334"/>
        <v>3083.0000000000446</v>
      </c>
      <c r="C3117">
        <f t="shared" si="3317"/>
        <v>15</v>
      </c>
      <c r="D3117" s="35">
        <f t="shared" si="3277"/>
        <v>3000</v>
      </c>
      <c r="E3117" s="27">
        <v>0</v>
      </c>
      <c r="F3117" s="64">
        <f t="shared" si="3318"/>
        <v>0.46593146951268899</v>
      </c>
      <c r="G3117" s="34">
        <v>0</v>
      </c>
      <c r="H3117" s="34">
        <f t="shared" si="3278"/>
        <v>1</v>
      </c>
      <c r="I3117" s="34">
        <f t="shared" si="3319"/>
        <v>6192.2292298236371</v>
      </c>
      <c r="J3117" s="34">
        <f t="shared" si="3279"/>
        <v>80201.626295214461</v>
      </c>
      <c r="K3117" s="34">
        <f t="shared" si="3280"/>
        <v>70656.62280195186</v>
      </c>
      <c r="L3117" s="36">
        <f t="shared" si="3331"/>
        <v>16314.443677208375</v>
      </c>
      <c r="M3117" s="34">
        <f t="shared" si="3281"/>
        <v>52.228002934779802</v>
      </c>
      <c r="N3117" s="34">
        <f t="shared" si="3320"/>
        <v>676.45602545625979</v>
      </c>
      <c r="O3117" s="34">
        <f t="shared" si="3282"/>
        <v>4.9430669600601176</v>
      </c>
      <c r="P3117">
        <f t="shared" si="3335"/>
        <v>230.40967860734403</v>
      </c>
      <c r="Q3117" s="36">
        <f t="shared" si="3283"/>
        <v>591.12042351005937</v>
      </c>
      <c r="R3117" s="34">
        <f t="shared" si="3284"/>
        <v>392.11658166275595</v>
      </c>
      <c r="S3117" s="34">
        <f t="shared" si="3285"/>
        <v>199.00384184730345</v>
      </c>
      <c r="T3117" s="36">
        <f t="shared" si="3321"/>
        <v>-4.9701088853140062E-9</v>
      </c>
      <c r="U3117" s="36">
        <f t="shared" si="3286"/>
        <v>3397.1919077445968</v>
      </c>
      <c r="V3117" s="36">
        <f t="shared" si="3287"/>
        <v>2.5119452917372907E-2</v>
      </c>
      <c r="W3117" s="68">
        <f t="shared" si="3288"/>
        <v>46.61269622059536</v>
      </c>
      <c r="X3117">
        <f t="shared" si="3289"/>
        <v>11.720464648285517</v>
      </c>
      <c r="Y3117">
        <f t="shared" si="3290"/>
        <v>1.5373874768040686E-2</v>
      </c>
      <c r="Z3117" s="34">
        <f t="shared" si="3291"/>
        <v>6.2394342047891618E-4</v>
      </c>
      <c r="AA3117" s="36">
        <f t="shared" si="3292"/>
        <v>5.3889723088522228E-4</v>
      </c>
      <c r="AB3117" s="34">
        <f t="shared" si="3293"/>
        <v>1.7719373785567562E-3</v>
      </c>
      <c r="AC3117" s="36">
        <f t="shared" si="3294"/>
        <v>128.75316070889198</v>
      </c>
      <c r="AD3117" s="34">
        <f t="shared" si="3295"/>
        <v>32.953742346519874</v>
      </c>
      <c r="AE3117">
        <f t="shared" si="3322"/>
        <v>72662.365085250072</v>
      </c>
      <c r="AF3117" s="36">
        <f t="shared" si="3336"/>
        <v>32.953742346519874</v>
      </c>
      <c r="AG3117" s="34">
        <f t="shared" si="3296"/>
        <v>0</v>
      </c>
      <c r="AH3117">
        <f t="shared" si="3332"/>
        <v>0</v>
      </c>
      <c r="AI3117" s="29">
        <f t="shared" si="3323"/>
        <v>0</v>
      </c>
      <c r="AJ3117">
        <f t="shared" si="3324"/>
        <v>0</v>
      </c>
      <c r="AK3117" s="36">
        <f t="shared" si="3337"/>
        <v>-1.765860472219714E-16</v>
      </c>
      <c r="AL3117" s="36">
        <f t="shared" si="3325"/>
        <v>-1.8702638222917387E-4</v>
      </c>
      <c r="AM3117" s="36">
        <f t="shared" si="3326"/>
        <v>-3.0582267970901611E-3</v>
      </c>
      <c r="AN3117" s="37">
        <f t="shared" si="3338"/>
        <v>9.7853711253141209E-15</v>
      </c>
      <c r="AO3117" s="36">
        <f t="shared" si="3339"/>
        <v>0.89905977066970821</v>
      </c>
      <c r="AP3117" s="36">
        <f t="shared" si="3340"/>
        <v>1.722858951662382</v>
      </c>
      <c r="AQ3117" s="74">
        <f t="shared" si="3297"/>
        <v>2.0701172543708302E-16</v>
      </c>
      <c r="AR3117" s="73">
        <f t="shared" si="3298"/>
        <v>1.7343484924669762E-16</v>
      </c>
      <c r="AS3117" s="72">
        <f t="shared" si="3341"/>
        <v>0.72671762878042157</v>
      </c>
      <c r="AT3117" s="37">
        <f t="shared" si="3299"/>
        <v>7.0325855822225531E-13</v>
      </c>
      <c r="AU3117" s="37">
        <f t="shared" si="3300"/>
        <v>89.981482383634543</v>
      </c>
      <c r="AV3117" s="34">
        <f t="shared" si="3301"/>
        <v>0</v>
      </c>
      <c r="AW3117" s="34">
        <f t="shared" si="3302"/>
        <v>4.383557532704347</v>
      </c>
      <c r="AX3117" s="37">
        <f t="shared" si="3303"/>
        <v>21.750685966266975</v>
      </c>
      <c r="AY3117" s="7">
        <f t="shared" si="3304"/>
        <v>72.746939719566683</v>
      </c>
      <c r="AZ3117" s="37">
        <f t="shared" si="3305"/>
        <v>68.363382186862339</v>
      </c>
      <c r="BA3117" s="2">
        <f>BE3117*'mass balance'!$B$17+BF3117*'mass balance'!$C$17+BG3117*'mass balance'!$D$17+BH3117*'mass balance'!$E$17</f>
        <v>7.8975964645112181E-4</v>
      </c>
      <c r="BB3117" s="2">
        <f>BE3117*'mass balance'!$B$18+BF3117*'mass balance'!$C$18+BG3117*'mass balance'!$D$18+BH3117*'mass balance'!$E$18</f>
        <v>8.0190979485806214E-4</v>
      </c>
      <c r="BC3117" s="2">
        <f>BE3117*'mass balance'!$B$19+BF3117*'mass balance'!$C$19+BG3117*'mass balance'!$D$19+BH3117*'mass balance'!$E$19</f>
        <v>-1.0023872435725777E-3</v>
      </c>
      <c r="BD3117" s="2">
        <f>BE3117*'mass balance'!$B$20+BF3117*'mass balance'!$C$20+BG3117*'mass balance'!$D$20+BH3117*'mass balance'!$E$20</f>
        <v>3.6450445220821011E-5</v>
      </c>
      <c r="BE3117" s="2">
        <f>N3117*'mass balance'!$H$11+R3117*'mass balance'!$I$11+S3117*'mass balance'!$J$11</f>
        <v>-1.6106095844196661E-3</v>
      </c>
      <c r="BF3117" s="2">
        <f>N3117*'mass balance'!$H$12+R3117*'mass balance'!$I$12+S3117*'mass balance'!$J$12</f>
        <v>3.1530694038543403E-4</v>
      </c>
      <c r="BG3117" s="2">
        <f>N3117*'mass balance'!$H$13+R3117*'mass balance'!$I$13+S3117*'mass balance'!$J$13</f>
        <v>1.4713034818310418E-4</v>
      </c>
      <c r="BH3117" s="2">
        <f>N3117*'mass balance'!$H$14+R3117*'mass balance'!$I$14+S3117*'mass balance'!$J$14</f>
        <v>1.7616042329590096E-4</v>
      </c>
      <c r="BI3117" s="36">
        <f t="shared" si="3306"/>
        <v>7.8325413151257937E-20</v>
      </c>
      <c r="BJ3117" s="36">
        <f t="shared" si="3307"/>
        <v>6.5765339822250775E-23</v>
      </c>
      <c r="BK3117" s="36">
        <f t="shared" si="3308"/>
        <v>4.2055393015535296E-19</v>
      </c>
      <c r="BL3117" s="36">
        <f t="shared" si="3309"/>
        <v>1.9797365139809057E-19</v>
      </c>
      <c r="BM3117" s="36">
        <f t="shared" si="3342"/>
        <v>4.1302917513908873E-16</v>
      </c>
      <c r="BN3117" s="36">
        <f t="shared" ca="1" si="3310"/>
        <v>0.74355708297925771</v>
      </c>
      <c r="BO3117" s="36">
        <f t="shared" ca="1" si="3327"/>
        <v>1</v>
      </c>
      <c r="BP3117" s="36">
        <f t="shared" si="3343"/>
        <v>-4.1302917513888915E-16</v>
      </c>
      <c r="BQ3117" s="36">
        <f t="shared" si="3344"/>
        <v>0.99999999999951683</v>
      </c>
      <c r="BR3117" s="2">
        <f t="shared" si="3333"/>
        <v>-5</v>
      </c>
      <c r="BS3117">
        <v>0</v>
      </c>
      <c r="BT3117" s="37">
        <f t="shared" si="3328"/>
        <v>1.004893211681509</v>
      </c>
      <c r="BU3117" s="34">
        <f t="shared" si="3311"/>
        <v>11.720464648285517</v>
      </c>
      <c r="BV3117" s="34">
        <f t="shared" si="3312"/>
        <v>72.746939719566683</v>
      </c>
      <c r="BW3117" s="34">
        <f t="shared" si="3313"/>
        <v>-5</v>
      </c>
      <c r="BX3117" s="34">
        <f t="shared" si="3314"/>
        <v>-5</v>
      </c>
      <c r="BY3117" s="34">
        <f t="shared" si="3315"/>
        <v>21.549520782781887</v>
      </c>
      <c r="BZ3117" s="36">
        <f t="shared" si="3329"/>
        <v>1.0023872435725777E-3</v>
      </c>
      <c r="CA3117" s="34">
        <f t="shared" si="3330"/>
        <v>1.4699290461299372E-2</v>
      </c>
    </row>
    <row r="3118" spans="1:79" ht="13.2" x14ac:dyDescent="0.25">
      <c r="A3118" s="75">
        <f t="shared" si="3316"/>
        <v>8.4493150684932719</v>
      </c>
      <c r="B3118" s="34">
        <f t="shared" si="3334"/>
        <v>3084.0000000000441</v>
      </c>
      <c r="C3118">
        <f t="shared" si="3317"/>
        <v>15</v>
      </c>
      <c r="D3118" s="35">
        <f t="shared" si="3277"/>
        <v>3000</v>
      </c>
      <c r="E3118" s="27">
        <v>0</v>
      </c>
      <c r="F3118" s="64">
        <f t="shared" si="3318"/>
        <v>0.46593146951268899</v>
      </c>
      <c r="G3118" s="34">
        <v>0</v>
      </c>
      <c r="H3118" s="34">
        <f t="shared" si="3278"/>
        <v>1</v>
      </c>
      <c r="I3118" s="34">
        <f t="shared" si="3319"/>
        <v>6192.2292298236371</v>
      </c>
      <c r="J3118" s="34">
        <f t="shared" si="3279"/>
        <v>80230.437330785819</v>
      </c>
      <c r="K3118" s="34">
        <f t="shared" si="3280"/>
        <v>70682.004961478247</v>
      </c>
      <c r="L3118" s="36">
        <f t="shared" si="3331"/>
        <v>16323.235485729456</v>
      </c>
      <c r="M3118" s="34">
        <f t="shared" si="3281"/>
        <v>52.228002934779802</v>
      </c>
      <c r="N3118" s="34">
        <f t="shared" si="3320"/>
        <v>676.69903048635911</v>
      </c>
      <c r="O3118" s="34">
        <f t="shared" si="3282"/>
        <v>4.9430669600601176</v>
      </c>
      <c r="P3118">
        <f t="shared" si="3335"/>
        <v>230.53384574511469</v>
      </c>
      <c r="Q3118" s="36">
        <f t="shared" si="3283"/>
        <v>591.34630831094171</v>
      </c>
      <c r="R3118" s="34">
        <f t="shared" si="3284"/>
        <v>392.30254184665591</v>
      </c>
      <c r="S3118" s="34">
        <f t="shared" si="3285"/>
        <v>199.04376646428577</v>
      </c>
      <c r="T3118" s="36">
        <f t="shared" si="3321"/>
        <v>-4.9479901384908894E-9</v>
      </c>
      <c r="U3118" s="36">
        <f t="shared" si="3286"/>
        <v>3397.1919077396269</v>
      </c>
      <c r="V3118" s="36">
        <f t="shared" si="3287"/>
        <v>2.5124492440867636E-2</v>
      </c>
      <c r="W3118" s="68">
        <f t="shared" si="3288"/>
        <v>46.637815673512733</v>
      </c>
      <c r="X3118">
        <f t="shared" si="3289"/>
        <v>11.722569645519609</v>
      </c>
      <c r="Y3118">
        <f t="shared" si="3290"/>
        <v>1.5373874768040686E-2</v>
      </c>
      <c r="Z3118" s="34">
        <f t="shared" si="3291"/>
        <v>6.2394342047891618E-4</v>
      </c>
      <c r="AA3118" s="36">
        <f t="shared" si="3292"/>
        <v>5.3871503367034239E-4</v>
      </c>
      <c r="AB3118" s="34">
        <f t="shared" si="3293"/>
        <v>1.7719373785567562E-3</v>
      </c>
      <c r="AC3118" s="36">
        <f t="shared" si="3294"/>
        <v>128.81155267671912</v>
      </c>
      <c r="AD3118" s="34">
        <f t="shared" si="3295"/>
        <v>32.957143424822107</v>
      </c>
      <c r="AE3118">
        <f t="shared" si="3322"/>
        <v>72695.318827596595</v>
      </c>
      <c r="AF3118" s="36">
        <f t="shared" si="3336"/>
        <v>32.957143424822107</v>
      </c>
      <c r="AG3118" s="34">
        <f t="shared" si="3296"/>
        <v>0</v>
      </c>
      <c r="AH3118">
        <f t="shared" si="3332"/>
        <v>0</v>
      </c>
      <c r="AI3118" s="29">
        <f t="shared" si="3323"/>
        <v>0</v>
      </c>
      <c r="AJ3118">
        <f t="shared" si="3324"/>
        <v>0</v>
      </c>
      <c r="AK3118" s="36">
        <f t="shared" si="3337"/>
        <v>-1.7343484924669762E-16</v>
      </c>
      <c r="AL3118" s="36">
        <f t="shared" si="3325"/>
        <v>-1.8698747617554887E-4</v>
      </c>
      <c r="AM3118" s="36">
        <f t="shared" si="3326"/>
        <v>-3.0527981744316352E-3</v>
      </c>
      <c r="AN3118" s="37">
        <f t="shared" si="3338"/>
        <v>9.6087850780921499E-15</v>
      </c>
      <c r="AO3118" s="36">
        <f t="shared" si="3339"/>
        <v>0.89887274428747899</v>
      </c>
      <c r="AP3118" s="36">
        <f t="shared" si="3340"/>
        <v>1.7198007248652918</v>
      </c>
      <c r="AQ3118" s="74">
        <f t="shared" si="3297"/>
        <v>2.0340291983541564E-16</v>
      </c>
      <c r="AR3118" s="73">
        <f t="shared" si="3298"/>
        <v>1.7033924497416501E-16</v>
      </c>
      <c r="AS3118" s="72">
        <f t="shared" si="3341"/>
        <v>0.72626419809085574</v>
      </c>
      <c r="AT3118" s="37">
        <f t="shared" si="3299"/>
        <v>6.9099875303984621E-13</v>
      </c>
      <c r="AU3118" s="37">
        <f t="shared" si="3300"/>
        <v>89.821757305500896</v>
      </c>
      <c r="AV3118" s="34">
        <f t="shared" si="3301"/>
        <v>0</v>
      </c>
      <c r="AW3118" s="34">
        <f t="shared" si="3302"/>
        <v>4.3859198197201481</v>
      </c>
      <c r="AX3118" s="37">
        <f t="shared" si="3303"/>
        <v>21.762407350672209</v>
      </c>
      <c r="AY3118" s="7">
        <f t="shared" si="3304"/>
        <v>72.786142843905083</v>
      </c>
      <c r="AZ3118" s="37">
        <f t="shared" si="3305"/>
        <v>68.400223024184939</v>
      </c>
      <c r="BA3118" s="2">
        <f>BE3118*'mass balance'!$B$17+BF3118*'mass balance'!$C$17+BG3118*'mass balance'!$D$17+BH3118*'mass balance'!$E$17</f>
        <v>7.9010294849413999E-4</v>
      </c>
      <c r="BB3118" s="2">
        <f>BE3118*'mass balance'!$B$18+BF3118*'mass balance'!$C$18+BG3118*'mass balance'!$D$18+BH3118*'mass balance'!$E$18</f>
        <v>8.0225837847097302E-4</v>
      </c>
      <c r="BC3118" s="2">
        <f>BE3118*'mass balance'!$B$19+BF3118*'mass balance'!$C$19+BG3118*'mass balance'!$D$19+BH3118*'mass balance'!$E$19</f>
        <v>-1.0028229730887164E-3</v>
      </c>
      <c r="BD3118" s="2">
        <f>BE3118*'mass balance'!$B$20+BF3118*'mass balance'!$C$20+BG3118*'mass balance'!$D$20+BH3118*'mass balance'!$E$20</f>
        <v>3.6466289930498771E-5</v>
      </c>
      <c r="BE3118" s="2">
        <f>N3118*'mass balance'!$H$11+R3118*'mass balance'!$I$11+S3118*'mass balance'!$J$11</f>
        <v>-1.6111881678246645E-3</v>
      </c>
      <c r="BF3118" s="2">
        <f>N3118*'mass balance'!$H$12+R3118*'mass balance'!$I$12+S3118*'mass balance'!$J$12</f>
        <v>3.1537019800252273E-4</v>
      </c>
      <c r="BG3118" s="2">
        <f>N3118*'mass balance'!$H$13+R3118*'mass balance'!$I$13+S3118*'mass balance'!$J$13</f>
        <v>1.4715986581968521E-4</v>
      </c>
      <c r="BH3118" s="2">
        <f>N3118*'mass balance'!$H$14+R3118*'mass balance'!$I$14+S3118*'mass balance'!$J$14</f>
        <v>1.7622370585582267E-4</v>
      </c>
      <c r="BI3118" s="36">
        <f t="shared" si="3306"/>
        <v>7.8325413151257937E-20</v>
      </c>
      <c r="BJ3118" s="36">
        <f t="shared" si="3307"/>
        <v>6.5760731870880328E-23</v>
      </c>
      <c r="BK3118" s="36">
        <f t="shared" si="3308"/>
        <v>4.206196954951752E-19</v>
      </c>
      <c r="BL3118" s="36">
        <f t="shared" si="3309"/>
        <v>1.9800801812100852E-19</v>
      </c>
      <c r="BM3118" s="36">
        <f t="shared" si="3342"/>
        <v>4.1322714879048684E-16</v>
      </c>
      <c r="BN3118" s="36">
        <f t="shared" ca="1" si="3310"/>
        <v>0.9189638153266273</v>
      </c>
      <c r="BO3118" s="36">
        <f t="shared" ca="1" si="3327"/>
        <v>1</v>
      </c>
      <c r="BP3118" s="36">
        <f t="shared" si="3343"/>
        <v>-4.1322714879028701E-16</v>
      </c>
      <c r="BQ3118" s="36">
        <f t="shared" si="3344"/>
        <v>0.99999999999951639</v>
      </c>
      <c r="BR3118" s="2">
        <f t="shared" si="3333"/>
        <v>-5</v>
      </c>
      <c r="BS3118">
        <v>0</v>
      </c>
      <c r="BT3118" s="37">
        <f t="shared" si="3328"/>
        <v>1.0053300305214381</v>
      </c>
      <c r="BU3118" s="34">
        <f t="shared" si="3311"/>
        <v>11.722569645519609</v>
      </c>
      <c r="BV3118" s="34">
        <f t="shared" si="3312"/>
        <v>72.786142843905083</v>
      </c>
      <c r="BW3118" s="34">
        <f t="shared" si="3313"/>
        <v>-5</v>
      </c>
      <c r="BX3118" s="34">
        <f t="shared" si="3314"/>
        <v>-5</v>
      </c>
      <c r="BY3118" s="34">
        <f t="shared" si="3315"/>
        <v>21.557262072310518</v>
      </c>
      <c r="BZ3118" s="36">
        <f t="shared" si="3329"/>
        <v>1.0028229730887164E-3</v>
      </c>
      <c r="CA3118" s="34">
        <f t="shared" si="3330"/>
        <v>1.4697759540432693E-2</v>
      </c>
    </row>
    <row r="3119" spans="1:79" ht="13.2" x14ac:dyDescent="0.25">
      <c r="A3119" s="75">
        <f t="shared" si="3316"/>
        <v>8.4520547945206683</v>
      </c>
      <c r="B3119" s="34">
        <f t="shared" si="3334"/>
        <v>3085.0000000000441</v>
      </c>
      <c r="C3119">
        <f t="shared" si="3317"/>
        <v>15</v>
      </c>
      <c r="D3119" s="35">
        <f t="shared" si="3277"/>
        <v>3000</v>
      </c>
      <c r="E3119" s="27">
        <v>0</v>
      </c>
      <c r="F3119" s="64">
        <f t="shared" si="3318"/>
        <v>0.46593146951268899</v>
      </c>
      <c r="G3119" s="34">
        <v>0</v>
      </c>
      <c r="H3119" s="34">
        <f t="shared" si="3278"/>
        <v>1</v>
      </c>
      <c r="I3119" s="34">
        <f t="shared" si="3319"/>
        <v>6192.2292298236371</v>
      </c>
      <c r="J3119" s="34">
        <f t="shared" si="3279"/>
        <v>80259.248972794056</v>
      </c>
      <c r="K3119" s="34">
        <f t="shared" si="3280"/>
        <v>70707.387655267841</v>
      </c>
      <c r="L3119" s="36">
        <f t="shared" si="3331"/>
        <v>16332.029058083761</v>
      </c>
      <c r="M3119" s="34">
        <f t="shared" si="3281"/>
        <v>52.228002934779802</v>
      </c>
      <c r="N3119" s="34">
        <f t="shared" si="3320"/>
        <v>676.94204063141547</v>
      </c>
      <c r="O3119" s="34">
        <f t="shared" si="3282"/>
        <v>4.9430669600601176</v>
      </c>
      <c r="P3119">
        <f t="shared" si="3335"/>
        <v>230.65803779358743</v>
      </c>
      <c r="Q3119" s="36">
        <f t="shared" si="3283"/>
        <v>591.57220515675215</v>
      </c>
      <c r="R3119" s="34">
        <f t="shared" si="3284"/>
        <v>392.48853023626862</v>
      </c>
      <c r="S3119" s="34">
        <f t="shared" si="3285"/>
        <v>199.08367492048359</v>
      </c>
      <c r="T3119" s="36">
        <f t="shared" si="3321"/>
        <v>-4.9259722347441508E-9</v>
      </c>
      <c r="U3119" s="36">
        <f t="shared" si="3286"/>
        <v>3397.1919077346788</v>
      </c>
      <c r="V3119" s="36">
        <f t="shared" si="3287"/>
        <v>2.512952992445168E-2</v>
      </c>
      <c r="W3119" s="68">
        <f t="shared" si="3288"/>
        <v>46.6629401659536</v>
      </c>
      <c r="X3119">
        <f t="shared" si="3289"/>
        <v>11.724674309127296</v>
      </c>
      <c r="Y3119">
        <f t="shared" si="3290"/>
        <v>1.5373874768040686E-2</v>
      </c>
      <c r="Z3119" s="34">
        <f t="shared" si="3291"/>
        <v>6.2394342047891618E-4</v>
      </c>
      <c r="AA3119" s="36">
        <f t="shared" si="3292"/>
        <v>5.3853293073861616E-4</v>
      </c>
      <c r="AB3119" s="34">
        <f t="shared" si="3293"/>
        <v>1.7719373785567562E-3</v>
      </c>
      <c r="AC3119" s="36">
        <f t="shared" si="3294"/>
        <v>128.86995067104399</v>
      </c>
      <c r="AD3119" s="34">
        <f t="shared" si="3295"/>
        <v>32.960541771637139</v>
      </c>
      <c r="AE3119">
        <f t="shared" si="3322"/>
        <v>72728.275971021416</v>
      </c>
      <c r="AF3119" s="36">
        <f t="shared" si="3336"/>
        <v>32.960541771637139</v>
      </c>
      <c r="AG3119" s="34">
        <f t="shared" si="3296"/>
        <v>0</v>
      </c>
      <c r="AH3119">
        <f t="shared" si="3332"/>
        <v>0</v>
      </c>
      <c r="AI3119" s="29">
        <f t="shared" si="3323"/>
        <v>0</v>
      </c>
      <c r="AJ3119">
        <f t="shared" si="3324"/>
        <v>0</v>
      </c>
      <c r="AK3119" s="36">
        <f t="shared" si="3337"/>
        <v>-1.7033924497416501E-16</v>
      </c>
      <c r="AL3119" s="36">
        <f t="shared" si="3325"/>
        <v>-1.8694857821533294E-4</v>
      </c>
      <c r="AM3119" s="36">
        <f t="shared" si="3326"/>
        <v>-3.0473791880577679E-3</v>
      </c>
      <c r="AN3119" s="37">
        <f t="shared" si="3338"/>
        <v>9.4353502288454529E-15</v>
      </c>
      <c r="AO3119" s="36">
        <f t="shared" si="3339"/>
        <v>0.89868575681130347</v>
      </c>
      <c r="AP3119" s="36">
        <f t="shared" si="3340"/>
        <v>1.7167479266908601</v>
      </c>
      <c r="AQ3119" s="74">
        <f t="shared" si="3297"/>
        <v>1.9985627491843995E-16</v>
      </c>
      <c r="AR3119" s="73">
        <f t="shared" si="3298"/>
        <v>1.6729826503146985E-16</v>
      </c>
      <c r="AS3119" s="72">
        <f t="shared" si="3341"/>
        <v>0.72581105031638971</v>
      </c>
      <c r="AT3119" s="37">
        <f t="shared" si="3299"/>
        <v>6.7895011963237918E-13</v>
      </c>
      <c r="AU3119" s="37">
        <f t="shared" si="3300"/>
        <v>89.662315753487377</v>
      </c>
      <c r="AV3119" s="34">
        <f t="shared" si="3301"/>
        <v>0</v>
      </c>
      <c r="AW3119" s="34">
        <f t="shared" si="3302"/>
        <v>4.3882825806635042</v>
      </c>
      <c r="AX3119" s="37">
        <f t="shared" si="3303"/>
        <v>21.77413108664916</v>
      </c>
      <c r="AY3119" s="7">
        <f t="shared" si="3304"/>
        <v>72.825353833266263</v>
      </c>
      <c r="AZ3119" s="37">
        <f t="shared" si="3305"/>
        <v>68.437071252602763</v>
      </c>
      <c r="BA3119" s="2">
        <f>BE3119*'mass balance'!$B$17+BF3119*'mass balance'!$C$17+BG3119*'mass balance'!$D$17+BH3119*'mass balance'!$E$17</f>
        <v>7.9044628986236034E-4</v>
      </c>
      <c r="BB3119" s="2">
        <f>BE3119*'mass balance'!$B$18+BF3119*'mass balance'!$C$18+BG3119*'mass balance'!$D$18+BH3119*'mass balance'!$E$18</f>
        <v>8.0260700201408898E-4</v>
      </c>
      <c r="BC3119" s="2">
        <f>BE3119*'mass balance'!$B$19+BF3119*'mass balance'!$C$19+BG3119*'mass balance'!$D$19+BH3119*'mass balance'!$E$19</f>
        <v>-1.0032587525176111E-3</v>
      </c>
      <c r="BD3119" s="2">
        <f>BE3119*'mass balance'!$B$20+BF3119*'mass balance'!$C$20+BG3119*'mass balance'!$D$20+BH3119*'mass balance'!$E$20</f>
        <v>3.6482136455185856E-5</v>
      </c>
      <c r="BE3119" s="2">
        <f>N3119*'mass balance'!$H$11+R3119*'mass balance'!$I$11+S3119*'mass balance'!$J$11</f>
        <v>-1.611766763408132E-3</v>
      </c>
      <c r="BF3119" s="2">
        <f>N3119*'mass balance'!$H$12+R3119*'mass balance'!$I$12+S3119*'mass balance'!$J$12</f>
        <v>3.1543343001403783E-4</v>
      </c>
      <c r="BG3119" s="2">
        <f>N3119*'mass balance'!$H$13+R3119*'mass balance'!$I$13+S3119*'mass balance'!$J$13</f>
        <v>1.4718937150804009E-4</v>
      </c>
      <c r="BH3119" s="2">
        <f>N3119*'mass balance'!$H$14+R3119*'mass balance'!$I$14+S3119*'mass balance'!$J$14</f>
        <v>1.762869897477644E-4</v>
      </c>
      <c r="BI3119" s="36">
        <f t="shared" si="3306"/>
        <v>7.8325413151257937E-20</v>
      </c>
      <c r="BJ3119" s="36">
        <f t="shared" si="3307"/>
        <v>6.5756134410645701E-23</v>
      </c>
      <c r="BK3119" s="36">
        <f t="shared" si="3308"/>
        <v>4.2068545622704606E-19</v>
      </c>
      <c r="BL3119" s="36">
        <f t="shared" si="3309"/>
        <v>1.980423948898345E-19</v>
      </c>
      <c r="BM3119" s="36">
        <f t="shared" si="3342"/>
        <v>4.1342515680860787E-16</v>
      </c>
      <c r="BN3119" s="36">
        <f t="shared" ca="1" si="3310"/>
        <v>0.65016352415161793</v>
      </c>
      <c r="BO3119" s="36">
        <f t="shared" ca="1" si="3327"/>
        <v>1</v>
      </c>
      <c r="BP3119" s="36">
        <f t="shared" si="3343"/>
        <v>-4.1342515680840774E-16</v>
      </c>
      <c r="BQ3119" s="36">
        <f t="shared" si="3344"/>
        <v>0.99999999999951594</v>
      </c>
      <c r="BR3119" s="2">
        <f t="shared" si="3333"/>
        <v>-5</v>
      </c>
      <c r="BS3119">
        <v>0</v>
      </c>
      <c r="BT3119" s="37">
        <f t="shared" si="3328"/>
        <v>1.0057668993989051</v>
      </c>
      <c r="BU3119" s="34">
        <f t="shared" si="3311"/>
        <v>11.724674309127296</v>
      </c>
      <c r="BV3119" s="34">
        <f t="shared" si="3312"/>
        <v>72.825353833266263</v>
      </c>
      <c r="BW3119" s="34">
        <f t="shared" si="3313"/>
        <v>-5</v>
      </c>
      <c r="BX3119" s="34">
        <f t="shared" si="3314"/>
        <v>-5</v>
      </c>
      <c r="BY3119" s="34">
        <f t="shared" si="3315"/>
        <v>21.56500352478378</v>
      </c>
      <c r="BZ3119" s="36">
        <f t="shared" si="3329"/>
        <v>1.0032587525176111E-3</v>
      </c>
      <c r="CA3119" s="34">
        <f t="shared" si="3330"/>
        <v>1.4696229411784688E-2</v>
      </c>
    </row>
    <row r="3120" spans="1:79" ht="13.2" x14ac:dyDescent="0.25">
      <c r="A3120" s="75">
        <f t="shared" si="3316"/>
        <v>8.4547945205480648</v>
      </c>
      <c r="B3120" s="34">
        <f t="shared" si="3334"/>
        <v>3086.0000000000437</v>
      </c>
      <c r="C3120">
        <f t="shared" si="3317"/>
        <v>15</v>
      </c>
      <c r="D3120" s="35">
        <f t="shared" si="3277"/>
        <v>3000</v>
      </c>
      <c r="E3120" s="27">
        <v>0</v>
      </c>
      <c r="F3120" s="64">
        <f t="shared" si="3318"/>
        <v>0.46593146951268899</v>
      </c>
      <c r="G3120" s="34">
        <v>0</v>
      </c>
      <c r="H3120" s="34">
        <f t="shared" si="3278"/>
        <v>1</v>
      </c>
      <c r="I3120" s="34">
        <f t="shared" si="3319"/>
        <v>6192.2292298236371</v>
      </c>
      <c r="J3120" s="34">
        <f t="shared" si="3279"/>
        <v>80288.061219502328</v>
      </c>
      <c r="K3120" s="34">
        <f t="shared" si="3280"/>
        <v>70732.770881790595</v>
      </c>
      <c r="L3120" s="36">
        <f t="shared" si="3331"/>
        <v>16340.824393557317</v>
      </c>
      <c r="M3120" s="34">
        <f t="shared" si="3281"/>
        <v>52.228002934779802</v>
      </c>
      <c r="N3120" s="34">
        <f t="shared" si="3320"/>
        <v>677.18505587677976</v>
      </c>
      <c r="O3120" s="34">
        <f t="shared" si="3282"/>
        <v>4.9430669600601176</v>
      </c>
      <c r="P3120">
        <f t="shared" si="3335"/>
        <v>230.78225474267882</v>
      </c>
      <c r="Q3120" s="36">
        <f t="shared" si="3283"/>
        <v>591.79811403302449</v>
      </c>
      <c r="R3120" s="34">
        <f t="shared" si="3284"/>
        <v>392.67454681755305</v>
      </c>
      <c r="S3120" s="34">
        <f t="shared" si="3285"/>
        <v>199.1235672154715</v>
      </c>
      <c r="T3120" s="36">
        <f t="shared" si="3321"/>
        <v>-4.904057091153858E-9</v>
      </c>
      <c r="U3120" s="36">
        <f t="shared" si="3286"/>
        <v>3397.191907729753</v>
      </c>
      <c r="V3120" s="36">
        <f t="shared" si="3287"/>
        <v>2.5134565368071318E-2</v>
      </c>
      <c r="W3120" s="68">
        <f t="shared" si="3288"/>
        <v>46.688069695878049</v>
      </c>
      <c r="X3120">
        <f t="shared" si="3289"/>
        <v>11.726778639161367</v>
      </c>
      <c r="Y3120">
        <f t="shared" si="3290"/>
        <v>1.5373874768040686E-2</v>
      </c>
      <c r="Z3120" s="34">
        <f t="shared" si="3291"/>
        <v>6.2394342047891618E-4</v>
      </c>
      <c r="AA3120" s="36">
        <f t="shared" si="3292"/>
        <v>5.3835092201917211E-4</v>
      </c>
      <c r="AB3120" s="34">
        <f t="shared" si="3293"/>
        <v>1.7719373785567562E-3</v>
      </c>
      <c r="AC3120" s="36">
        <f t="shared" si="3294"/>
        <v>128.92835468702665</v>
      </c>
      <c r="AD3120" s="34">
        <f t="shared" si="3295"/>
        <v>32.963937387847551</v>
      </c>
      <c r="AE3120">
        <f t="shared" si="3322"/>
        <v>72761.236512793053</v>
      </c>
      <c r="AF3120" s="36">
        <f t="shared" si="3336"/>
        <v>32.963937387847551</v>
      </c>
      <c r="AG3120" s="34">
        <f t="shared" si="3296"/>
        <v>0</v>
      </c>
      <c r="AH3120">
        <f t="shared" si="3332"/>
        <v>0</v>
      </c>
      <c r="AI3120" s="29">
        <f t="shared" si="3323"/>
        <v>0</v>
      </c>
      <c r="AJ3120">
        <f t="shared" si="3324"/>
        <v>0</v>
      </c>
      <c r="AK3120" s="36">
        <f t="shared" si="3337"/>
        <v>-1.6729826503146985E-16</v>
      </c>
      <c r="AL3120" s="36">
        <f t="shared" si="3325"/>
        <v>-1.8690968834684236E-4</v>
      </c>
      <c r="AM3120" s="36">
        <f t="shared" si="3326"/>
        <v>-3.0419698208633029E-3</v>
      </c>
      <c r="AN3120" s="37">
        <f t="shared" si="3338"/>
        <v>9.2650109838712876E-15</v>
      </c>
      <c r="AO3120" s="36">
        <f t="shared" si="3339"/>
        <v>0.89849880823308814</v>
      </c>
      <c r="AP3120" s="36">
        <f t="shared" si="3340"/>
        <v>1.7137005475028022</v>
      </c>
      <c r="AQ3120" s="74">
        <f t="shared" si="3297"/>
        <v>1.9637073308199669E-16</v>
      </c>
      <c r="AR3120" s="73">
        <f t="shared" si="3298"/>
        <v>1.6431095674700424E-16</v>
      </c>
      <c r="AS3120" s="72">
        <f t="shared" si="3341"/>
        <v>0.72535818528050022</v>
      </c>
      <c r="AT3120" s="37">
        <f t="shared" si="3299"/>
        <v>6.6710906511556422E-13</v>
      </c>
      <c r="AU3120" s="37">
        <f t="shared" si="3300"/>
        <v>89.503157224310101</v>
      </c>
      <c r="AV3120" s="34">
        <f t="shared" si="3301"/>
        <v>0</v>
      </c>
      <c r="AW3120" s="34">
        <f t="shared" si="3302"/>
        <v>4.3906458153425776</v>
      </c>
      <c r="AX3120" s="37">
        <f t="shared" si="3303"/>
        <v>21.785857173245951</v>
      </c>
      <c r="AY3120" s="7">
        <f t="shared" si="3304"/>
        <v>72.86457268446658</v>
      </c>
      <c r="AZ3120" s="37">
        <f t="shared" si="3305"/>
        <v>68.473926869124</v>
      </c>
      <c r="BA3120" s="2">
        <f>BE3120*'mass balance'!$B$17+BF3120*'mass balance'!$C$17+BG3120*'mass balance'!$D$17+BH3120*'mass balance'!$E$17</f>
        <v>7.9078967053134678E-4</v>
      </c>
      <c r="BB3120" s="2">
        <f>BE3120*'mass balance'!$B$18+BF3120*'mass balance'!$C$18+BG3120*'mass balance'!$D$18+BH3120*'mass balance'!$E$18</f>
        <v>8.0295566546259838E-4</v>
      </c>
      <c r="BC3120" s="2">
        <f>BE3120*'mass balance'!$B$19+BF3120*'mass balance'!$C$19+BG3120*'mass balance'!$D$19+BH3120*'mass balance'!$E$19</f>
        <v>-1.0036945818282478E-3</v>
      </c>
      <c r="BD3120" s="2">
        <f>BE3120*'mass balance'!$B$20+BF3120*'mass balance'!$C$20+BG3120*'mass balance'!$D$20+BH3120*'mass balance'!$E$20</f>
        <v>3.6497984793754465E-5</v>
      </c>
      <c r="BE3120" s="2">
        <f>N3120*'mass balance'!$H$11+R3120*'mass balance'!$I$11+S3120*'mass balance'!$J$11</f>
        <v>-1.6123453711351897E-3</v>
      </c>
      <c r="BF3120" s="2">
        <f>N3120*'mass balance'!$H$12+R3120*'mass balance'!$I$12+S3120*'mass balance'!$J$12</f>
        <v>3.1549663641930535E-4</v>
      </c>
      <c r="BG3120" s="2">
        <f>N3120*'mass balance'!$H$13+R3120*'mass balance'!$I$13+S3120*'mass balance'!$J$13</f>
        <v>1.4721886524785385E-4</v>
      </c>
      <c r="BH3120" s="2">
        <f>N3120*'mass balance'!$H$14+R3120*'mass balance'!$I$14+S3120*'mass balance'!$J$14</f>
        <v>1.7635027496791137E-4</v>
      </c>
      <c r="BI3120" s="36">
        <f t="shared" si="3306"/>
        <v>7.8325413151257937E-20</v>
      </c>
      <c r="BJ3120" s="36">
        <f t="shared" si="3307"/>
        <v>6.5751547426780331E-23</v>
      </c>
      <c r="BK3120" s="36">
        <f t="shared" si="3308"/>
        <v>4.207512123614567E-19</v>
      </c>
      <c r="BL3120" s="36">
        <f t="shared" si="3309"/>
        <v>1.9807678170173399E-19</v>
      </c>
      <c r="BM3120" s="36">
        <f t="shared" si="3342"/>
        <v>4.1362319920349771E-16</v>
      </c>
      <c r="BN3120" s="36">
        <f t="shared" ca="1" si="3310"/>
        <v>0.15064857268811238</v>
      </c>
      <c r="BO3120" s="36">
        <f t="shared" ca="1" si="3327"/>
        <v>1</v>
      </c>
      <c r="BP3120" s="36">
        <f t="shared" si="3343"/>
        <v>-4.1362319920329729E-16</v>
      </c>
      <c r="BQ3120" s="36">
        <f t="shared" si="3344"/>
        <v>0.9999999999995155</v>
      </c>
      <c r="BR3120" s="2">
        <f t="shared" si="3333"/>
        <v>-5</v>
      </c>
      <c r="BS3120">
        <v>0</v>
      </c>
      <c r="BT3120" s="37">
        <f t="shared" si="3328"/>
        <v>1.0062038182828184</v>
      </c>
      <c r="BU3120" s="34">
        <f t="shared" si="3311"/>
        <v>11.726778639161367</v>
      </c>
      <c r="BV3120" s="34">
        <f t="shared" si="3312"/>
        <v>72.86457268446658</v>
      </c>
      <c r="BW3120" s="34">
        <f t="shared" si="3313"/>
        <v>-5</v>
      </c>
      <c r="BX3120" s="34">
        <f t="shared" si="3314"/>
        <v>-5</v>
      </c>
      <c r="BY3120" s="34">
        <f t="shared" si="3315"/>
        <v>21.572745139734991</v>
      </c>
      <c r="BZ3120" s="36">
        <f t="shared" si="3329"/>
        <v>1.0036945818282478E-3</v>
      </c>
      <c r="CA3120" s="34">
        <f t="shared" si="3330"/>
        <v>1.469470007475987E-2</v>
      </c>
    </row>
    <row r="3121" spans="1:79" ht="13.2" x14ac:dyDescent="0.25">
      <c r="A3121" s="75">
        <f t="shared" si="3316"/>
        <v>8.4575342465754613</v>
      </c>
      <c r="B3121" s="34">
        <f t="shared" si="3334"/>
        <v>3087.0000000000432</v>
      </c>
      <c r="C3121">
        <f t="shared" si="3317"/>
        <v>15</v>
      </c>
      <c r="D3121" s="35">
        <f t="shared" si="3277"/>
        <v>3000</v>
      </c>
      <c r="E3121" s="27">
        <v>0</v>
      </c>
      <c r="F3121" s="64">
        <f t="shared" si="3318"/>
        <v>0.46593146951268899</v>
      </c>
      <c r="G3121" s="34">
        <v>0</v>
      </c>
      <c r="H3121" s="34">
        <f t="shared" si="3278"/>
        <v>1</v>
      </c>
      <c r="I3121" s="34">
        <f t="shared" si="3319"/>
        <v>6192.2292298236371</v>
      </c>
      <c r="J3121" s="34">
        <f t="shared" si="3279"/>
        <v>80316.874069174562</v>
      </c>
      <c r="K3121" s="34">
        <f t="shared" si="3280"/>
        <v>70758.154639516972</v>
      </c>
      <c r="L3121" s="36">
        <f t="shared" si="3331"/>
        <v>16349.621491436141</v>
      </c>
      <c r="M3121" s="34">
        <f t="shared" si="3281"/>
        <v>52.228002934779802</v>
      </c>
      <c r="N3121" s="34">
        <f t="shared" si="3320"/>
        <v>677.42807620780889</v>
      </c>
      <c r="O3121" s="34">
        <f t="shared" si="3282"/>
        <v>4.9430669600601176</v>
      </c>
      <c r="P3121">
        <f t="shared" si="3335"/>
        <v>230.90649658230518</v>
      </c>
      <c r="Q3121" s="36">
        <f t="shared" si="3283"/>
        <v>592.02403492529641</v>
      </c>
      <c r="R3121" s="34">
        <f t="shared" si="3284"/>
        <v>392.86059157646923</v>
      </c>
      <c r="S3121" s="34">
        <f t="shared" si="3285"/>
        <v>199.16344334882712</v>
      </c>
      <c r="T3121" s="36">
        <f t="shared" si="3321"/>
        <v>-4.8822426775944449E-9</v>
      </c>
      <c r="U3121" s="36">
        <f t="shared" si="3286"/>
        <v>3397.191907724849</v>
      </c>
      <c r="V3121" s="36">
        <f t="shared" si="3287"/>
        <v>2.5139598771673259E-2</v>
      </c>
      <c r="W3121" s="68">
        <f t="shared" si="3288"/>
        <v>46.713204261246119</v>
      </c>
      <c r="X3121">
        <f t="shared" si="3289"/>
        <v>11.728882635674605</v>
      </c>
      <c r="Y3121">
        <f t="shared" si="3290"/>
        <v>1.5373874768040686E-2</v>
      </c>
      <c r="Z3121" s="34">
        <f t="shared" si="3291"/>
        <v>6.2394342047891618E-4</v>
      </c>
      <c r="AA3121" s="36">
        <f t="shared" si="3292"/>
        <v>5.3816900744120858E-4</v>
      </c>
      <c r="AB3121" s="34">
        <f t="shared" si="3293"/>
        <v>1.7719373785567562E-3</v>
      </c>
      <c r="AC3121" s="36">
        <f t="shared" si="3294"/>
        <v>128.98676471982859</v>
      </c>
      <c r="AD3121" s="34">
        <f t="shared" si="3295"/>
        <v>32.967330274335524</v>
      </c>
      <c r="AE3121">
        <f t="shared" si="3322"/>
        <v>72794.200450180899</v>
      </c>
      <c r="AF3121" s="36">
        <f t="shared" si="3336"/>
        <v>32.967330274335524</v>
      </c>
      <c r="AG3121" s="34">
        <f t="shared" si="3296"/>
        <v>0</v>
      </c>
      <c r="AH3121">
        <f t="shared" si="3332"/>
        <v>0</v>
      </c>
      <c r="AI3121" s="29">
        <f t="shared" si="3323"/>
        <v>0</v>
      </c>
      <c r="AJ3121">
        <f t="shared" si="3324"/>
        <v>0</v>
      </c>
      <c r="AK3121" s="36">
        <f t="shared" si="3337"/>
        <v>-1.6431095674700424E-16</v>
      </c>
      <c r="AL3121" s="36">
        <f t="shared" si="3325"/>
        <v>-1.8687080656839392E-4</v>
      </c>
      <c r="AM3121" s="36">
        <f t="shared" si="3326"/>
        <v>-3.0365700557733479E-3</v>
      </c>
      <c r="AN3121" s="37">
        <f t="shared" si="3338"/>
        <v>9.0977127188398179E-15</v>
      </c>
      <c r="AO3121" s="36">
        <f t="shared" si="3339"/>
        <v>0.89831189854474125</v>
      </c>
      <c r="AP3121" s="36">
        <f t="shared" si="3340"/>
        <v>1.710658577681939</v>
      </c>
      <c r="AQ3121" s="74">
        <f t="shared" si="3297"/>
        <v>1.9294525449037855E-16</v>
      </c>
      <c r="AR3121" s="73">
        <f t="shared" si="3298"/>
        <v>1.6137638386622269E-16</v>
      </c>
      <c r="AS3121" s="72">
        <f t="shared" si="3341"/>
        <v>0.72490560280677407</v>
      </c>
      <c r="AT3121" s="37">
        <f t="shared" si="3299"/>
        <v>6.5547205696795219E-13</v>
      </c>
      <c r="AU3121" s="37">
        <f t="shared" si="3300"/>
        <v>89.344281215578548</v>
      </c>
      <c r="AV3121" s="34">
        <f t="shared" si="3301"/>
        <v>0</v>
      </c>
      <c r="AW3121" s="34">
        <f t="shared" si="3302"/>
        <v>4.3930095235655271</v>
      </c>
      <c r="AX3121" s="37">
        <f t="shared" si="3303"/>
        <v>21.797585609510676</v>
      </c>
      <c r="AY3121" s="7">
        <f t="shared" si="3304"/>
        <v>72.90379939432232</v>
      </c>
      <c r="AZ3121" s="37">
        <f t="shared" si="3305"/>
        <v>68.510789870756795</v>
      </c>
      <c r="BA3121" s="2">
        <f>BE3121*'mass balance'!$B$17+BF3121*'mass balance'!$C$17+BG3121*'mass balance'!$D$17+BH3121*'mass balance'!$E$17</f>
        <v>7.911330904766679E-4</v>
      </c>
      <c r="BB3121" s="2">
        <f>BE3121*'mass balance'!$B$18+BF3121*'mass balance'!$C$18+BG3121*'mass balance'!$D$18+BH3121*'mass balance'!$E$18</f>
        <v>8.0330436879169349E-4</v>
      </c>
      <c r="BC3121" s="2">
        <f>BE3121*'mass balance'!$B$19+BF3121*'mass balance'!$C$19+BG3121*'mass balance'!$D$19+BH3121*'mass balance'!$E$19</f>
        <v>-1.0041304609896167E-3</v>
      </c>
      <c r="BD3121" s="2">
        <f>BE3121*'mass balance'!$B$20+BF3121*'mass balance'!$C$20+BG3121*'mass balance'!$D$20+BH3121*'mass balance'!$E$20</f>
        <v>3.6513834945076966E-5</v>
      </c>
      <c r="BE3121" s="2">
        <f>N3121*'mass balance'!$H$11+R3121*'mass balance'!$I$11+S3121*'mass balance'!$J$11</f>
        <v>-1.6129239909709735E-3</v>
      </c>
      <c r="BF3121" s="2">
        <f>N3121*'mass balance'!$H$12+R3121*'mass balance'!$I$12+S3121*'mass balance'!$J$12</f>
        <v>3.1555981721765605E-4</v>
      </c>
      <c r="BG3121" s="2">
        <f>N3121*'mass balance'!$H$13+R3121*'mass balance'!$I$13+S3121*'mass balance'!$J$13</f>
        <v>1.4724834703881473E-4</v>
      </c>
      <c r="BH3121" s="2">
        <f>N3121*'mass balance'!$H$14+R3121*'mass balance'!$I$14+S3121*'mass balance'!$J$14</f>
        <v>1.7641356151245019E-4</v>
      </c>
      <c r="BI3121" s="36">
        <f t="shared" si="3306"/>
        <v>7.8325413151257937E-20</v>
      </c>
      <c r="BJ3121" s="36">
        <f t="shared" si="3307"/>
        <v>6.5746970904543051E-23</v>
      </c>
      <c r="BK3121" s="36">
        <f t="shared" si="3308"/>
        <v>4.208169639088835E-19</v>
      </c>
      <c r="BL3121" s="36">
        <f t="shared" si="3309"/>
        <v>1.9811117855387428E-19</v>
      </c>
      <c r="BM3121" s="36">
        <f t="shared" si="3342"/>
        <v>4.1382127598519946E-16</v>
      </c>
      <c r="BN3121" s="36">
        <f t="shared" ca="1" si="3310"/>
        <v>0.84149551004646739</v>
      </c>
      <c r="BO3121" s="36">
        <f t="shared" ca="1" si="3327"/>
        <v>1</v>
      </c>
      <c r="BP3121" s="36">
        <f t="shared" si="3343"/>
        <v>-4.138212759849988E-16</v>
      </c>
      <c r="BQ3121" s="36">
        <f t="shared" si="3344"/>
        <v>0.99999999999951505</v>
      </c>
      <c r="BR3121" s="2">
        <f t="shared" si="3333"/>
        <v>-5</v>
      </c>
      <c r="BS3121">
        <v>0</v>
      </c>
      <c r="BT3121" s="37">
        <f t="shared" si="3328"/>
        <v>1.0066407871420908</v>
      </c>
      <c r="BU3121" s="34">
        <f t="shared" si="3311"/>
        <v>11.728882635674605</v>
      </c>
      <c r="BV3121" s="34">
        <f t="shared" si="3312"/>
        <v>72.90379939432232</v>
      </c>
      <c r="BW3121" s="34">
        <f t="shared" si="3313"/>
        <v>-5</v>
      </c>
      <c r="BX3121" s="34">
        <f t="shared" si="3314"/>
        <v>-5</v>
      </c>
      <c r="BY3121" s="34">
        <f t="shared" si="3315"/>
        <v>21.580486916697687</v>
      </c>
      <c r="BZ3121" s="36">
        <f t="shared" si="3329"/>
        <v>1.0041304609896167E-3</v>
      </c>
      <c r="CA3121" s="34">
        <f t="shared" si="3330"/>
        <v>1.469317152876333E-2</v>
      </c>
    </row>
    <row r="3122" spans="1:79" ht="13.2" x14ac:dyDescent="0.25">
      <c r="A3122" s="75">
        <f t="shared" si="3316"/>
        <v>8.4602739726028577</v>
      </c>
      <c r="B3122" s="34">
        <f t="shared" si="3334"/>
        <v>3088.0000000000432</v>
      </c>
      <c r="C3122">
        <f t="shared" si="3317"/>
        <v>15</v>
      </c>
      <c r="D3122" s="35">
        <f t="shared" si="3277"/>
        <v>3000</v>
      </c>
      <c r="E3122" s="27">
        <v>0</v>
      </c>
      <c r="F3122" s="64">
        <f t="shared" si="3318"/>
        <v>0.46593146951268899</v>
      </c>
      <c r="G3122" s="34">
        <v>0</v>
      </c>
      <c r="H3122" s="34">
        <f t="shared" si="3278"/>
        <v>1</v>
      </c>
      <c r="I3122" s="34">
        <f t="shared" si="3319"/>
        <v>6192.2292298236371</v>
      </c>
      <c r="J3122" s="34">
        <f t="shared" si="3279"/>
        <v>80345.687520075502</v>
      </c>
      <c r="K3122" s="34">
        <f t="shared" si="3280"/>
        <v>70783.538926918292</v>
      </c>
      <c r="L3122" s="36">
        <f t="shared" si="3331"/>
        <v>16358.420351006227</v>
      </c>
      <c r="M3122" s="34">
        <f t="shared" si="3281"/>
        <v>52.228002934779802</v>
      </c>
      <c r="N3122" s="34">
        <f t="shared" si="3320"/>
        <v>677.67110160986738</v>
      </c>
      <c r="O3122" s="34">
        <f t="shared" si="3282"/>
        <v>4.9430669600601176</v>
      </c>
      <c r="P3122">
        <f t="shared" si="3335"/>
        <v>231.03076330238261</v>
      </c>
      <c r="Q3122" s="36">
        <f t="shared" si="3283"/>
        <v>592.24996781911125</v>
      </c>
      <c r="R3122" s="34">
        <f t="shared" si="3284"/>
        <v>393.04666449897866</v>
      </c>
      <c r="S3122" s="34">
        <f t="shared" si="3285"/>
        <v>199.20330332013253</v>
      </c>
      <c r="T3122" s="36">
        <f t="shared" si="3321"/>
        <v>-4.8605309105545457E-9</v>
      </c>
      <c r="U3122" s="36">
        <f t="shared" si="3286"/>
        <v>3397.1919077199668</v>
      </c>
      <c r="V3122" s="36">
        <f t="shared" si="3287"/>
        <v>2.5144630135204741E-2</v>
      </c>
      <c r="W3122" s="68">
        <f t="shared" si="3288"/>
        <v>46.738343860017793</v>
      </c>
      <c r="X3122">
        <f t="shared" si="3289"/>
        <v>11.730986298719786</v>
      </c>
      <c r="Y3122">
        <f t="shared" si="3290"/>
        <v>1.5373874768040686E-2</v>
      </c>
      <c r="Z3122" s="34">
        <f t="shared" si="3291"/>
        <v>6.2394342047891618E-4</v>
      </c>
      <c r="AA3122" s="36">
        <f t="shared" si="3292"/>
        <v>5.3798718693399527E-4</v>
      </c>
      <c r="AB3122" s="34">
        <f t="shared" si="3293"/>
        <v>1.7719373785567562E-3</v>
      </c>
      <c r="AC3122" s="36">
        <f t="shared" si="3294"/>
        <v>129.04518076461289</v>
      </c>
      <c r="AD3122" s="34">
        <f t="shared" si="3295"/>
        <v>32.970720431983182</v>
      </c>
      <c r="AE3122">
        <f t="shared" si="3322"/>
        <v>72827.167780455231</v>
      </c>
      <c r="AF3122" s="36">
        <f t="shared" si="3336"/>
        <v>32.970720431983182</v>
      </c>
      <c r="AG3122" s="34">
        <f t="shared" si="3296"/>
        <v>0</v>
      </c>
      <c r="AH3122">
        <f t="shared" si="3332"/>
        <v>0</v>
      </c>
      <c r="AI3122" s="29">
        <f t="shared" si="3323"/>
        <v>0</v>
      </c>
      <c r="AJ3122">
        <f t="shared" si="3324"/>
        <v>0</v>
      </c>
      <c r="AK3122" s="36">
        <f t="shared" si="3337"/>
        <v>-1.6137638386622269E-16</v>
      </c>
      <c r="AL3122" s="36">
        <f t="shared" si="3325"/>
        <v>-1.8683193287830465E-4</v>
      </c>
      <c r="AM3122" s="36">
        <f t="shared" si="3326"/>
        <v>-3.0311798757433196E-3</v>
      </c>
      <c r="AN3122" s="37">
        <f t="shared" si="3338"/>
        <v>8.9334017620928141E-15</v>
      </c>
      <c r="AO3122" s="36">
        <f t="shared" si="3339"/>
        <v>0.89812502773817282</v>
      </c>
      <c r="AP3122" s="36">
        <f t="shared" si="3340"/>
        <v>1.7076220076261657</v>
      </c>
      <c r="AQ3122" s="74">
        <f t="shared" si="3297"/>
        <v>1.8957881678164958E-16</v>
      </c>
      <c r="AR3122" s="73">
        <f t="shared" si="3298"/>
        <v>1.5849362627218489E-16</v>
      </c>
      <c r="AS3122" s="72">
        <f t="shared" si="3341"/>
        <v>0.72445330271890873</v>
      </c>
      <c r="AT3122" s="37">
        <f t="shared" si="3299"/>
        <v>6.4403562202984852E-13</v>
      </c>
      <c r="AU3122" s="37">
        <f t="shared" si="3300"/>
        <v>89.185687225793956</v>
      </c>
      <c r="AV3122" s="34">
        <f t="shared" si="3301"/>
        <v>0</v>
      </c>
      <c r="AW3122" s="34">
        <f t="shared" si="3302"/>
        <v>4.3953737051405035</v>
      </c>
      <c r="AX3122" s="37">
        <f t="shared" si="3303"/>
        <v>21.809316394491418</v>
      </c>
      <c r="AY3122" s="7">
        <f t="shared" si="3304"/>
        <v>72.943033959649711</v>
      </c>
      <c r="AZ3122" s="37">
        <f t="shared" si="3305"/>
        <v>68.547660254509211</v>
      </c>
      <c r="BA3122" s="2">
        <f>BE3122*'mass balance'!$B$17+BF3122*'mass balance'!$C$17+BG3122*'mass balance'!$D$17+BH3122*'mass balance'!$E$17</f>
        <v>7.9147654967389553E-4</v>
      </c>
      <c r="BB3122" s="2">
        <f>BE3122*'mass balance'!$B$18+BF3122*'mass balance'!$C$18+BG3122*'mass balance'!$D$18+BH3122*'mass balance'!$E$18</f>
        <v>8.036531119765709E-4</v>
      </c>
      <c r="BC3122" s="2">
        <f>BE3122*'mass balance'!$B$19+BF3122*'mass balance'!$C$19+BG3122*'mass balance'!$D$19+BH3122*'mass balance'!$E$19</f>
        <v>-1.0045663899707136E-3</v>
      </c>
      <c r="BD3122" s="2">
        <f>BE3122*'mass balance'!$B$20+BF3122*'mass balance'!$C$20+BG3122*'mass balance'!$D$20+BH3122*'mass balance'!$E$20</f>
        <v>3.6529686908025945E-5</v>
      </c>
      <c r="BE3122" s="2">
        <f>N3122*'mass balance'!$H$11+R3122*'mass balance'!$I$11+S3122*'mass balance'!$J$11</f>
        <v>-1.6135026228806366E-3</v>
      </c>
      <c r="BF3122" s="2">
        <f>N3122*'mass balance'!$H$12+R3122*'mass balance'!$I$12+S3122*'mass balance'!$J$12</f>
        <v>3.156229724084277E-4</v>
      </c>
      <c r="BG3122" s="2">
        <f>N3122*'mass balance'!$H$13+R3122*'mass balance'!$I$13+S3122*'mass balance'!$J$13</f>
        <v>1.4727781688061406E-4</v>
      </c>
      <c r="BH3122" s="2">
        <f>N3122*'mass balance'!$H$14+R3122*'mass balance'!$I$14+S3122*'mass balance'!$J$14</f>
        <v>1.7647684937756959E-4</v>
      </c>
      <c r="BI3122" s="36">
        <f t="shared" si="3306"/>
        <v>7.8325413151257937E-20</v>
      </c>
      <c r="BJ3122" s="36">
        <f t="shared" si="3307"/>
        <v>6.5742404829217047E-23</v>
      </c>
      <c r="BK3122" s="36">
        <f t="shared" si="3308"/>
        <v>4.2088271087978803E-19</v>
      </c>
      <c r="BL3122" s="36">
        <f t="shared" si="3309"/>
        <v>1.9814558544342367E-19</v>
      </c>
      <c r="BM3122" s="36">
        <f t="shared" si="3342"/>
        <v>4.1401938716375335E-16</v>
      </c>
      <c r="BN3122" s="36">
        <f t="shared" ca="1" si="3310"/>
        <v>0.9297926450618077</v>
      </c>
      <c r="BO3122" s="36">
        <f t="shared" ca="1" si="3327"/>
        <v>1</v>
      </c>
      <c r="BP3122" s="36">
        <f t="shared" si="3343"/>
        <v>-4.1401938716355238E-16</v>
      </c>
      <c r="BQ3122" s="36">
        <f t="shared" si="3344"/>
        <v>0.99999999999951461</v>
      </c>
      <c r="BR3122" s="2">
        <f t="shared" si="3333"/>
        <v>-5</v>
      </c>
      <c r="BS3122">
        <v>0</v>
      </c>
      <c r="BT3122" s="37">
        <f t="shared" si="3328"/>
        <v>1.0070778059456404</v>
      </c>
      <c r="BU3122" s="34">
        <f t="shared" si="3311"/>
        <v>11.730986298719786</v>
      </c>
      <c r="BV3122" s="34">
        <f t="shared" si="3312"/>
        <v>72.943033959649711</v>
      </c>
      <c r="BW3122" s="34">
        <f t="shared" si="3313"/>
        <v>-5</v>
      </c>
      <c r="BX3122" s="34">
        <f t="shared" si="3314"/>
        <v>-5</v>
      </c>
      <c r="BY3122" s="34">
        <f t="shared" si="3315"/>
        <v>21.588228855205617</v>
      </c>
      <c r="BZ3122" s="36">
        <f t="shared" si="3329"/>
        <v>1.0045663899707136E-3</v>
      </c>
      <c r="CA3122" s="34">
        <f t="shared" si="3330"/>
        <v>1.4691643773200746E-2</v>
      </c>
    </row>
    <row r="3123" spans="1:79" ht="13.2" x14ac:dyDescent="0.25">
      <c r="A3123" s="75">
        <f t="shared" si="3316"/>
        <v>8.4630136986302542</v>
      </c>
      <c r="B3123" s="34">
        <f t="shared" si="3334"/>
        <v>3089.0000000000427</v>
      </c>
      <c r="C3123">
        <f t="shared" si="3317"/>
        <v>15</v>
      </c>
      <c r="D3123" s="35">
        <f t="shared" si="3277"/>
        <v>3000</v>
      </c>
      <c r="E3123" s="27">
        <v>0</v>
      </c>
      <c r="F3123" s="64">
        <f t="shared" si="3318"/>
        <v>0.46593146951268899</v>
      </c>
      <c r="G3123" s="34">
        <v>0</v>
      </c>
      <c r="H3123" s="34">
        <f t="shared" si="3278"/>
        <v>1</v>
      </c>
      <c r="I3123" s="34">
        <f t="shared" si="3319"/>
        <v>6192.2292298236371</v>
      </c>
      <c r="J3123" s="34">
        <f t="shared" si="3279"/>
        <v>80374.501570470631</v>
      </c>
      <c r="K3123" s="34">
        <f t="shared" si="3280"/>
        <v>70808.923742466417</v>
      </c>
      <c r="L3123" s="36">
        <f t="shared" si="3331"/>
        <v>16367.220971553548</v>
      </c>
      <c r="M3123" s="34">
        <f t="shared" si="3281"/>
        <v>52.228002934779802</v>
      </c>
      <c r="N3123" s="34">
        <f t="shared" si="3320"/>
        <v>677.91413206832499</v>
      </c>
      <c r="O3123" s="34">
        <f t="shared" si="3282"/>
        <v>4.9430669600601176</v>
      </c>
      <c r="P3123">
        <f t="shared" si="3335"/>
        <v>231.15505489282685</v>
      </c>
      <c r="Q3123" s="36">
        <f t="shared" si="3283"/>
        <v>592.47591270001737</v>
      </c>
      <c r="R3123" s="34">
        <f t="shared" si="3284"/>
        <v>393.23276557104361</v>
      </c>
      <c r="S3123" s="34">
        <f t="shared" si="3285"/>
        <v>199.24314712897376</v>
      </c>
      <c r="T3123" s="36">
        <f t="shared" si="3321"/>
        <v>-4.8389197607332959E-9</v>
      </c>
      <c r="U3123" s="36">
        <f t="shared" si="3286"/>
        <v>3397.1919077151065</v>
      </c>
      <c r="V3123" s="36">
        <f t="shared" si="3287"/>
        <v>2.5149659458613506E-2</v>
      </c>
      <c r="W3123" s="68">
        <f t="shared" si="3288"/>
        <v>46.763488490152994</v>
      </c>
      <c r="X3123">
        <f t="shared" si="3289"/>
        <v>11.733089628349674</v>
      </c>
      <c r="Y3123">
        <f t="shared" si="3290"/>
        <v>1.5373874768040686E-2</v>
      </c>
      <c r="Z3123" s="34">
        <f t="shared" si="3291"/>
        <v>6.2394342047891618E-4</v>
      </c>
      <c r="AA3123" s="36">
        <f t="shared" si="3292"/>
        <v>5.3780546042687298E-4</v>
      </c>
      <c r="AB3123" s="34">
        <f t="shared" si="3293"/>
        <v>1.7719373785567562E-3</v>
      </c>
      <c r="AC3123" s="36">
        <f t="shared" si="3294"/>
        <v>129.10360281654428</v>
      </c>
      <c r="AD3123" s="34">
        <f t="shared" si="3295"/>
        <v>32.974107861672479</v>
      </c>
      <c r="AE3123">
        <f t="shared" si="3322"/>
        <v>72860.138500887217</v>
      </c>
      <c r="AF3123" s="36">
        <f t="shared" si="3336"/>
        <v>32.974107861672479</v>
      </c>
      <c r="AG3123" s="34">
        <f t="shared" si="3296"/>
        <v>0</v>
      </c>
      <c r="AH3123">
        <f t="shared" si="3332"/>
        <v>0</v>
      </c>
      <c r="AI3123" s="29">
        <f t="shared" si="3323"/>
        <v>0</v>
      </c>
      <c r="AJ3123">
        <f t="shared" si="3324"/>
        <v>0</v>
      </c>
      <c r="AK3123" s="36">
        <f t="shared" si="3337"/>
        <v>-1.5849362627218489E-16</v>
      </c>
      <c r="AL3123" s="36">
        <f t="shared" si="3325"/>
        <v>-1.8679306727489202E-4</v>
      </c>
      <c r="AM3123" s="36">
        <f t="shared" si="3326"/>
        <v>-3.0257992637588898E-3</v>
      </c>
      <c r="AN3123" s="37">
        <f t="shared" si="3338"/>
        <v>8.7720253782265917E-15</v>
      </c>
      <c r="AO3123" s="36">
        <f t="shared" si="3339"/>
        <v>0.89793819580529455</v>
      </c>
      <c r="AP3123" s="36">
        <f t="shared" si="3340"/>
        <v>1.7045908277504223</v>
      </c>
      <c r="AQ3123" s="74">
        <f t="shared" si="3297"/>
        <v>1.8627041477778744E-16</v>
      </c>
      <c r="AR3123" s="73">
        <f t="shared" si="3298"/>
        <v>1.5566177971079634E-16</v>
      </c>
      <c r="AS3123" s="72">
        <f t="shared" si="3341"/>
        <v>0.72400128484071147</v>
      </c>
      <c r="AT3123" s="37">
        <f t="shared" si="3299"/>
        <v>6.3279634551861131E-13</v>
      </c>
      <c r="AU3123" s="37">
        <f t="shared" si="3300"/>
        <v>89.02737475434779</v>
      </c>
      <c r="AV3123" s="34">
        <f t="shared" si="3301"/>
        <v>0</v>
      </c>
      <c r="AW3123" s="34">
        <f t="shared" si="3302"/>
        <v>4.3977383598756559</v>
      </c>
      <c r="AX3123" s="37">
        <f t="shared" si="3303"/>
        <v>21.821049527236223</v>
      </c>
      <c r="AY3123" s="7">
        <f t="shared" si="3304"/>
        <v>72.982276377264881</v>
      </c>
      <c r="AZ3123" s="37">
        <f t="shared" si="3305"/>
        <v>68.584538017389221</v>
      </c>
      <c r="BA3123" s="2">
        <f>BE3123*'mass balance'!$B$17+BF3123*'mass balance'!$C$17+BG3123*'mass balance'!$D$17+BH3123*'mass balance'!$E$17</f>
        <v>7.918200480986062E-4</v>
      </c>
      <c r="BB3123" s="2">
        <f>BE3123*'mass balance'!$B$18+BF3123*'mass balance'!$C$18+BG3123*'mass balance'!$D$18+BH3123*'mass balance'!$E$18</f>
        <v>8.0400189499243101E-4</v>
      </c>
      <c r="BC3123" s="2">
        <f>BE3123*'mass balance'!$B$19+BF3123*'mass balance'!$C$19+BG3123*'mass balance'!$D$19+BH3123*'mass balance'!$E$19</f>
        <v>-1.0050023687405386E-3</v>
      </c>
      <c r="BD3123" s="2">
        <f>BE3123*'mass balance'!$B$20+BF3123*'mass balance'!$C$20+BG3123*'mass balance'!$D$20+BH3123*'mass balance'!$E$20</f>
        <v>3.6545540681474131E-5</v>
      </c>
      <c r="BE3123" s="2">
        <f>N3123*'mass balance'!$H$11+R3123*'mass balance'!$I$11+S3123*'mass balance'!$J$11</f>
        <v>-1.6140812668293451E-3</v>
      </c>
      <c r="BF3123" s="2">
        <f>N3123*'mass balance'!$H$12+R3123*'mass balance'!$I$12+S3123*'mass balance'!$J$12</f>
        <v>3.1568610199096442E-4</v>
      </c>
      <c r="BG3123" s="2">
        <f>N3123*'mass balance'!$H$13+R3123*'mass balance'!$I$13+S3123*'mass balance'!$J$13</f>
        <v>1.4730727477294426E-4</v>
      </c>
      <c r="BH3123" s="2">
        <f>N3123*'mass balance'!$H$14+R3123*'mass balance'!$I$14+S3123*'mass balance'!$J$14</f>
        <v>1.765401385594596E-4</v>
      </c>
      <c r="BI3123" s="36">
        <f t="shared" si="3306"/>
        <v>7.8325413151257937E-20</v>
      </c>
      <c r="BJ3123" s="36">
        <f t="shared" si="3307"/>
        <v>6.5737849186110332E-23</v>
      </c>
      <c r="BK3123" s="36">
        <f t="shared" si="3308"/>
        <v>4.2094845328461724E-19</v>
      </c>
      <c r="BL3123" s="36">
        <f t="shared" si="3309"/>
        <v>1.9818000236755215E-19</v>
      </c>
      <c r="BM3123" s="36">
        <f t="shared" si="3342"/>
        <v>4.1421753274919678E-16</v>
      </c>
      <c r="BN3123" s="36">
        <f t="shared" ca="1" si="3310"/>
        <v>1.8133717255108817E-4</v>
      </c>
      <c r="BO3123" s="36">
        <f t="shared" ca="1" si="3327"/>
        <v>1</v>
      </c>
      <c r="BP3123" s="36">
        <f t="shared" si="3343"/>
        <v>-4.1421753274899552E-16</v>
      </c>
      <c r="BQ3123" s="36">
        <f t="shared" si="3344"/>
        <v>0.99999999999951417</v>
      </c>
      <c r="BR3123" s="2">
        <f t="shared" si="3333"/>
        <v>-5</v>
      </c>
      <c r="BS3123">
        <v>0</v>
      </c>
      <c r="BT3123" s="37">
        <f t="shared" si="3328"/>
        <v>1.0075148746623899</v>
      </c>
      <c r="BU3123" s="34">
        <f t="shared" si="3311"/>
        <v>11.733089628349674</v>
      </c>
      <c r="BV3123" s="34">
        <f t="shared" si="3312"/>
        <v>72.982276377264881</v>
      </c>
      <c r="BW3123" s="34">
        <f t="shared" si="3313"/>
        <v>-5</v>
      </c>
      <c r="BX3123" s="34">
        <f t="shared" si="3314"/>
        <v>-5</v>
      </c>
      <c r="BY3123" s="34">
        <f t="shared" si="3315"/>
        <v>21.59597095479273</v>
      </c>
      <c r="BZ3123" s="36">
        <f t="shared" si="3329"/>
        <v>1.0050023687405386E-3</v>
      </c>
      <c r="CA3123" s="34">
        <f t="shared" si="3330"/>
        <v>1.4690116807478388E-2</v>
      </c>
    </row>
    <row r="3124" spans="1:79" ht="13.2" x14ac:dyDescent="0.25">
      <c r="A3124" s="75">
        <f t="shared" si="3316"/>
        <v>8.4657534246576507</v>
      </c>
      <c r="B3124" s="34">
        <f t="shared" si="3334"/>
        <v>3090.0000000000423</v>
      </c>
      <c r="C3124">
        <f t="shared" si="3317"/>
        <v>15</v>
      </c>
      <c r="D3124" s="35">
        <f t="shared" si="3277"/>
        <v>3000</v>
      </c>
      <c r="E3124" s="27">
        <v>0</v>
      </c>
      <c r="F3124" s="64">
        <f t="shared" si="3318"/>
        <v>0.46593146951268899</v>
      </c>
      <c r="G3124" s="34">
        <v>0</v>
      </c>
      <c r="H3124" s="34">
        <f t="shared" si="3278"/>
        <v>1</v>
      </c>
      <c r="I3124" s="34">
        <f t="shared" si="3319"/>
        <v>6192.2292298236371</v>
      </c>
      <c r="J3124" s="34">
        <f t="shared" si="3279"/>
        <v>80403.316218626336</v>
      </c>
      <c r="K3124" s="34">
        <f t="shared" si="3280"/>
        <v>70834.309084634122</v>
      </c>
      <c r="L3124" s="36">
        <f t="shared" si="3331"/>
        <v>16376.023352364062</v>
      </c>
      <c r="M3124" s="34">
        <f t="shared" si="3281"/>
        <v>52.228002934779802</v>
      </c>
      <c r="N3124" s="34">
        <f t="shared" si="3320"/>
        <v>678.15716756856023</v>
      </c>
      <c r="O3124" s="34">
        <f t="shared" si="3282"/>
        <v>4.9430669600601176</v>
      </c>
      <c r="P3124">
        <f t="shared" si="3335"/>
        <v>231.27937134355349</v>
      </c>
      <c r="Q3124" s="36">
        <f t="shared" si="3283"/>
        <v>592.70186955356803</v>
      </c>
      <c r="R3124" s="34">
        <f t="shared" si="3284"/>
        <v>393.41889477862765</v>
      </c>
      <c r="S3124" s="34">
        <f t="shared" si="3285"/>
        <v>199.28297477494041</v>
      </c>
      <c r="T3124" s="36">
        <f t="shared" si="3321"/>
        <v>-4.8174072003023545E-9</v>
      </c>
      <c r="U3124" s="36">
        <f t="shared" si="3286"/>
        <v>3397.1919077102675</v>
      </c>
      <c r="V3124" s="36">
        <f t="shared" si="3287"/>
        <v>2.5154686741847745E-2</v>
      </c>
      <c r="W3124" s="68">
        <f t="shared" si="3288"/>
        <v>46.788638149611607</v>
      </c>
      <c r="X3124">
        <f t="shared" si="3289"/>
        <v>11.73519262461703</v>
      </c>
      <c r="Y3124">
        <f t="shared" si="3290"/>
        <v>1.5373874768040686E-2</v>
      </c>
      <c r="Z3124" s="34">
        <f t="shared" si="3291"/>
        <v>6.2394342047891618E-4</v>
      </c>
      <c r="AA3124" s="36">
        <f t="shared" si="3292"/>
        <v>5.3762382784925224E-4</v>
      </c>
      <c r="AB3124" s="34">
        <f t="shared" si="3293"/>
        <v>1.7719373785567562E-3</v>
      </c>
      <c r="AC3124" s="36">
        <f t="shared" si="3294"/>
        <v>129.16203087078895</v>
      </c>
      <c r="AD3124" s="34">
        <f t="shared" si="3295"/>
        <v>32.977492564285143</v>
      </c>
      <c r="AE3124">
        <f t="shared" si="3322"/>
        <v>72893.112608748896</v>
      </c>
      <c r="AF3124" s="36">
        <f t="shared" si="3336"/>
        <v>32.977492564285143</v>
      </c>
      <c r="AG3124" s="34">
        <f t="shared" si="3296"/>
        <v>0</v>
      </c>
      <c r="AH3124">
        <f t="shared" si="3332"/>
        <v>0</v>
      </c>
      <c r="AI3124" s="29">
        <f t="shared" si="3323"/>
        <v>0</v>
      </c>
      <c r="AJ3124">
        <f t="shared" si="3324"/>
        <v>0</v>
      </c>
      <c r="AK3124" s="36">
        <f t="shared" si="3337"/>
        <v>-1.5566177971079634E-16</v>
      </c>
      <c r="AL3124" s="36">
        <f t="shared" si="3325"/>
        <v>-1.8675420975647377E-4</v>
      </c>
      <c r="AM3124" s="36">
        <f t="shared" si="3326"/>
        <v>-3.020428202835932E-3</v>
      </c>
      <c r="AN3124" s="37">
        <f t="shared" si="3338"/>
        <v>8.6135317519544067E-15</v>
      </c>
      <c r="AO3124" s="36">
        <f t="shared" si="3339"/>
        <v>0.89775140273801968</v>
      </c>
      <c r="AP3124" s="36">
        <f t="shared" si="3340"/>
        <v>1.7015650284866635</v>
      </c>
      <c r="AQ3124" s="74">
        <f t="shared" si="3297"/>
        <v>1.8301906019957038E-16</v>
      </c>
      <c r="AR3124" s="73">
        <f t="shared" si="3298"/>
        <v>1.5287995552066857E-16</v>
      </c>
      <c r="AS3124" s="72">
        <f t="shared" si="3341"/>
        <v>0.72354954899609947</v>
      </c>
      <c r="AT3124" s="37">
        <f t="shared" si="3299"/>
        <v>6.2175087006006673E-13</v>
      </c>
      <c r="AU3124" s="37">
        <f t="shared" si="3300"/>
        <v>88.869343301520132</v>
      </c>
      <c r="AV3124" s="34">
        <f t="shared" si="3301"/>
        <v>0</v>
      </c>
      <c r="AW3124" s="34">
        <f t="shared" si="3302"/>
        <v>4.4001034875791252</v>
      </c>
      <c r="AX3124" s="37">
        <f t="shared" si="3303"/>
        <v>21.83278500679312</v>
      </c>
      <c r="AY3124" s="7">
        <f t="shared" si="3304"/>
        <v>73.021526643983862</v>
      </c>
      <c r="AZ3124" s="37">
        <f t="shared" si="3305"/>
        <v>68.621423156404731</v>
      </c>
      <c r="BA3124" s="2">
        <f>BE3124*'mass balance'!$B$17+BF3124*'mass balance'!$C$17+BG3124*'mass balance'!$D$17+BH3124*'mass balance'!$E$17</f>
        <v>7.9216358572638116E-4</v>
      </c>
      <c r="BB3124" s="2">
        <f>BE3124*'mass balance'!$B$18+BF3124*'mass balance'!$C$18+BG3124*'mass balance'!$D$18+BH3124*'mass balance'!$E$18</f>
        <v>8.0435071781447941E-4</v>
      </c>
      <c r="BC3124" s="2">
        <f>BE3124*'mass balance'!$B$19+BF3124*'mass balance'!$C$19+BG3124*'mass balance'!$D$19+BH3124*'mass balance'!$E$19</f>
        <v>-1.0054383972680993E-3</v>
      </c>
      <c r="BD3124" s="2">
        <f>BE3124*'mass balance'!$B$20+BF3124*'mass balance'!$C$20+BG3124*'mass balance'!$D$20+BH3124*'mass balance'!$E$20</f>
        <v>3.6561396264294521E-5</v>
      </c>
      <c r="BE3124" s="2">
        <f>N3124*'mass balance'!$H$11+R3124*'mass balance'!$I$11+S3124*'mass balance'!$J$11</f>
        <v>-1.6146599227822862E-3</v>
      </c>
      <c r="BF3124" s="2">
        <f>N3124*'mass balance'!$H$12+R3124*'mass balance'!$I$12+S3124*'mass balance'!$J$12</f>
        <v>3.1574920596461606E-4</v>
      </c>
      <c r="BG3124" s="2">
        <f>N3124*'mass balance'!$H$13+R3124*'mass balance'!$I$13+S3124*'mass balance'!$J$13</f>
        <v>1.4733672071550369E-4</v>
      </c>
      <c r="BH3124" s="2">
        <f>N3124*'mass balance'!$H$14+R3124*'mass balance'!$I$14+S3124*'mass balance'!$J$14</f>
        <v>1.7660342905431254E-4</v>
      </c>
      <c r="BI3124" s="36">
        <f t="shared" si="3306"/>
        <v>7.8325413151257937E-20</v>
      </c>
      <c r="BJ3124" s="36">
        <f t="shared" si="3307"/>
        <v>6.5733303960555793E-23</v>
      </c>
      <c r="BK3124" s="36">
        <f t="shared" si="3308"/>
        <v>4.2101419113380338E-19</v>
      </c>
      <c r="BL3124" s="36">
        <f t="shared" si="3309"/>
        <v>1.9821442932343121E-19</v>
      </c>
      <c r="BM3124" s="36">
        <f t="shared" si="3342"/>
        <v>4.1441571275156431E-16</v>
      </c>
      <c r="BN3124" s="36">
        <f t="shared" ca="1" si="3310"/>
        <v>0.43470970466772751</v>
      </c>
      <c r="BO3124" s="36">
        <f t="shared" ca="1" si="3327"/>
        <v>1</v>
      </c>
      <c r="BP3124" s="36">
        <f t="shared" si="3343"/>
        <v>-4.1441571275136281E-16</v>
      </c>
      <c r="BQ3124" s="36">
        <f t="shared" si="3344"/>
        <v>0.99999999999951372</v>
      </c>
      <c r="BR3124" s="2">
        <f t="shared" si="3333"/>
        <v>-5</v>
      </c>
      <c r="BS3124">
        <v>0</v>
      </c>
      <c r="BT3124" s="37">
        <f t="shared" si="3328"/>
        <v>1.0079519932612695</v>
      </c>
      <c r="BU3124" s="34">
        <f t="shared" si="3311"/>
        <v>11.73519262461703</v>
      </c>
      <c r="BV3124" s="34">
        <f t="shared" si="3312"/>
        <v>73.021526643983862</v>
      </c>
      <c r="BW3124" s="34">
        <f t="shared" si="3313"/>
        <v>-5</v>
      </c>
      <c r="BX3124" s="34">
        <f t="shared" si="3314"/>
        <v>-5</v>
      </c>
      <c r="BY3124" s="34">
        <f t="shared" si="3315"/>
        <v>21.603713214993217</v>
      </c>
      <c r="BZ3124" s="36">
        <f t="shared" si="3329"/>
        <v>1.0054383972680993E-3</v>
      </c>
      <c r="CA3124" s="34">
        <f t="shared" si="3330"/>
        <v>1.4688590631003156E-2</v>
      </c>
    </row>
    <row r="3125" spans="1:79" ht="13.2" x14ac:dyDescent="0.25">
      <c r="A3125" s="75">
        <f t="shared" si="3316"/>
        <v>8.4684931506850472</v>
      </c>
      <c r="B3125" s="34">
        <f t="shared" si="3334"/>
        <v>3091.0000000000423</v>
      </c>
      <c r="C3125">
        <f t="shared" si="3317"/>
        <v>15</v>
      </c>
      <c r="D3125" s="35">
        <f t="shared" si="3277"/>
        <v>3000</v>
      </c>
      <c r="E3125" s="27">
        <v>0</v>
      </c>
      <c r="F3125" s="64">
        <f t="shared" si="3318"/>
        <v>0.46593146951268899</v>
      </c>
      <c r="G3125" s="34">
        <v>0</v>
      </c>
      <c r="H3125" s="34">
        <f t="shared" si="3278"/>
        <v>1</v>
      </c>
      <c r="I3125" s="34">
        <f t="shared" si="3319"/>
        <v>6192.2292298236371</v>
      </c>
      <c r="J3125" s="34">
        <f t="shared" si="3279"/>
        <v>80432.131462809659</v>
      </c>
      <c r="K3125" s="34">
        <f t="shared" si="3280"/>
        <v>70859.694951894606</v>
      </c>
      <c r="L3125" s="36">
        <f t="shared" si="3331"/>
        <v>16384.827492723711</v>
      </c>
      <c r="M3125" s="34">
        <f t="shared" si="3281"/>
        <v>52.228002934779802</v>
      </c>
      <c r="N3125" s="34">
        <f t="shared" si="3320"/>
        <v>678.40020809595615</v>
      </c>
      <c r="O3125" s="34">
        <f t="shared" si="3282"/>
        <v>4.9430669600601176</v>
      </c>
      <c r="P3125">
        <f t="shared" si="3335"/>
        <v>231.40371264447779</v>
      </c>
      <c r="Q3125" s="36">
        <f t="shared" si="3283"/>
        <v>592.92783836532135</v>
      </c>
      <c r="R3125" s="34">
        <f t="shared" si="3284"/>
        <v>393.60505210769509</v>
      </c>
      <c r="S3125" s="34">
        <f t="shared" si="3285"/>
        <v>199.32278625762626</v>
      </c>
      <c r="T3125" s="36">
        <f t="shared" si="3321"/>
        <v>-4.7959931744137567E-9</v>
      </c>
      <c r="U3125" s="36">
        <f t="shared" si="3286"/>
        <v>3397.1919077054499</v>
      </c>
      <c r="V3125" s="36">
        <f t="shared" si="3287"/>
        <v>2.5159711984856194E-2</v>
      </c>
      <c r="W3125" s="68">
        <f t="shared" si="3288"/>
        <v>46.813792836353457</v>
      </c>
      <c r="X3125">
        <f t="shared" si="3289"/>
        <v>11.737295287574597</v>
      </c>
      <c r="Y3125">
        <f t="shared" si="3290"/>
        <v>1.5373874768040686E-2</v>
      </c>
      <c r="Z3125" s="34">
        <f t="shared" si="3291"/>
        <v>6.2394342047891618E-4</v>
      </c>
      <c r="AA3125" s="36">
        <f t="shared" si="3292"/>
        <v>5.3744228913061513E-4</v>
      </c>
      <c r="AB3125" s="34">
        <f t="shared" si="3293"/>
        <v>1.7719373785567562E-3</v>
      </c>
      <c r="AC3125" s="36">
        <f t="shared" si="3294"/>
        <v>129.22046492251468</v>
      </c>
      <c r="AD3125" s="34">
        <f t="shared" si="3295"/>
        <v>32.980874540702644</v>
      </c>
      <c r="AE3125">
        <f t="shared" si="3322"/>
        <v>72926.090101313181</v>
      </c>
      <c r="AF3125" s="36">
        <f t="shared" si="3336"/>
        <v>32.980874540702644</v>
      </c>
      <c r="AG3125" s="34">
        <f t="shared" si="3296"/>
        <v>0</v>
      </c>
      <c r="AH3125">
        <f t="shared" si="3332"/>
        <v>0</v>
      </c>
      <c r="AI3125" s="29">
        <f t="shared" si="3323"/>
        <v>0</v>
      </c>
      <c r="AJ3125">
        <f t="shared" si="3324"/>
        <v>0</v>
      </c>
      <c r="AK3125" s="36">
        <f t="shared" si="3337"/>
        <v>-1.5287995552066857E-16</v>
      </c>
      <c r="AL3125" s="36">
        <f t="shared" si="3325"/>
        <v>-1.8671536032136802E-4</v>
      </c>
      <c r="AM3125" s="36">
        <f t="shared" si="3326"/>
        <v>-3.015066676020469E-3</v>
      </c>
      <c r="AN3125" s="37">
        <f t="shared" si="3338"/>
        <v>8.4578699722436099E-15</v>
      </c>
      <c r="AO3125" s="36">
        <f t="shared" si="3339"/>
        <v>0.89756464852826323</v>
      </c>
      <c r="AP3125" s="36">
        <f t="shared" si="3340"/>
        <v>1.6985446002838276</v>
      </c>
      <c r="AQ3125" s="74">
        <f t="shared" si="3297"/>
        <v>1.7982378138613229E-16</v>
      </c>
      <c r="AR3125" s="73">
        <f t="shared" si="3298"/>
        <v>1.5014728036752207E-16</v>
      </c>
      <c r="AS3125" s="72">
        <f t="shared" si="3341"/>
        <v>0.7230980950090995</v>
      </c>
      <c r="AT3125" s="37">
        <f t="shared" si="3299"/>
        <v>6.1089589473578462E-13</v>
      </c>
      <c r="AU3125" s="37">
        <f t="shared" si="3300"/>
        <v>88.711592368478136</v>
      </c>
      <c r="AV3125" s="34">
        <f t="shared" si="3301"/>
        <v>0</v>
      </c>
      <c r="AW3125" s="34">
        <f t="shared" si="3302"/>
        <v>4.4024690880590516</v>
      </c>
      <c r="AX3125" s="37">
        <f t="shared" si="3303"/>
        <v>21.844522832210107</v>
      </c>
      <c r="AY3125" s="7">
        <f t="shared" si="3304"/>
        <v>73.06078475662261</v>
      </c>
      <c r="AZ3125" s="37">
        <f t="shared" si="3305"/>
        <v>68.65831566856356</v>
      </c>
      <c r="BA3125" s="2">
        <f>BE3125*'mass balance'!$B$17+BF3125*'mass balance'!$C$17+BG3125*'mass balance'!$D$17+BH3125*'mass balance'!$E$17</f>
        <v>7.9250716253280462E-4</v>
      </c>
      <c r="BB3125" s="2">
        <f>BE3125*'mass balance'!$B$18+BF3125*'mass balance'!$C$18+BG3125*'mass balance'!$D$18+BH3125*'mass balance'!$E$18</f>
        <v>8.0469958041792453E-4</v>
      </c>
      <c r="BC3125" s="2">
        <f>BE3125*'mass balance'!$B$19+BF3125*'mass balance'!$C$19+BG3125*'mass balance'!$D$19+BH3125*'mass balance'!$E$19</f>
        <v>-1.0058744755224059E-3</v>
      </c>
      <c r="BD3125" s="2">
        <f>BE3125*'mass balance'!$B$20+BF3125*'mass balance'!$C$20+BG3125*'mass balance'!$D$20+BH3125*'mass balance'!$E$20</f>
        <v>3.6577253655360204E-5</v>
      </c>
      <c r="BE3125" s="2">
        <f>N3125*'mass balance'!$H$11+R3125*'mass balance'!$I$11+S3125*'mass balance'!$J$11</f>
        <v>-1.6152385907046575E-3</v>
      </c>
      <c r="BF3125" s="2">
        <f>N3125*'mass balance'!$H$12+R3125*'mass balance'!$I$12+S3125*'mass balance'!$J$12</f>
        <v>3.1581228432873883E-4</v>
      </c>
      <c r="BG3125" s="2">
        <f>N3125*'mass balance'!$H$13+R3125*'mass balance'!$I$13+S3125*'mass balance'!$J$13</f>
        <v>1.4736615470799111E-4</v>
      </c>
      <c r="BH3125" s="2">
        <f>N3125*'mass balance'!$H$14+R3125*'mass balance'!$I$14+S3125*'mass balance'!$J$14</f>
        <v>1.7666672085832189E-4</v>
      </c>
      <c r="BI3125" s="36">
        <f t="shared" si="3306"/>
        <v>7.8325413151257937E-20</v>
      </c>
      <c r="BJ3125" s="36">
        <f t="shared" si="3307"/>
        <v>6.5728769137910627E-23</v>
      </c>
      <c r="BK3125" s="36">
        <f t="shared" si="3308"/>
        <v>4.2107992443776393E-19</v>
      </c>
      <c r="BL3125" s="36">
        <f t="shared" si="3309"/>
        <v>1.9824886630823344E-19</v>
      </c>
      <c r="BM3125" s="36">
        <f t="shared" si="3342"/>
        <v>4.1461392718088775E-16</v>
      </c>
      <c r="BN3125" s="36">
        <f t="shared" ca="1" si="3310"/>
        <v>0.92118458136570225</v>
      </c>
      <c r="BO3125" s="36">
        <f t="shared" ca="1" si="3327"/>
        <v>1</v>
      </c>
      <c r="BP3125" s="36">
        <f t="shared" si="3343"/>
        <v>-4.1461392718068595E-16</v>
      </c>
      <c r="BQ3125" s="36">
        <f t="shared" si="3344"/>
        <v>0.99999999999951328</v>
      </c>
      <c r="BR3125" s="2">
        <f t="shared" si="3333"/>
        <v>-5</v>
      </c>
      <c r="BS3125">
        <v>0</v>
      </c>
      <c r="BT3125" s="37">
        <f t="shared" si="3328"/>
        <v>1.008389161711212</v>
      </c>
      <c r="BU3125" s="34">
        <f t="shared" si="3311"/>
        <v>11.737295287574597</v>
      </c>
      <c r="BV3125" s="34">
        <f t="shared" si="3312"/>
        <v>73.06078475662261</v>
      </c>
      <c r="BW3125" s="34">
        <f t="shared" si="3313"/>
        <v>-5</v>
      </c>
      <c r="BX3125" s="34">
        <f t="shared" si="3314"/>
        <v>-5</v>
      </c>
      <c r="BY3125" s="34">
        <f t="shared" si="3315"/>
        <v>21.61145563534145</v>
      </c>
      <c r="BZ3125" s="36">
        <f t="shared" si="3329"/>
        <v>1.0058744755224059E-3</v>
      </c>
      <c r="CA3125" s="34">
        <f t="shared" si="3330"/>
        <v>1.4687065243182494E-2</v>
      </c>
    </row>
    <row r="3126" spans="1:79" ht="13.2" x14ac:dyDescent="0.25">
      <c r="A3126" s="75">
        <f t="shared" si="3316"/>
        <v>8.4712328767124436</v>
      </c>
      <c r="B3126" s="34">
        <f t="shared" si="3334"/>
        <v>3092.0000000000418</v>
      </c>
      <c r="C3126">
        <f t="shared" si="3317"/>
        <v>15</v>
      </c>
      <c r="D3126" s="35">
        <f t="shared" si="3277"/>
        <v>3000</v>
      </c>
      <c r="E3126" s="27">
        <v>0</v>
      </c>
      <c r="F3126" s="64">
        <f t="shared" si="3318"/>
        <v>0.46593146951268899</v>
      </c>
      <c r="G3126" s="34">
        <v>0</v>
      </c>
      <c r="H3126" s="34">
        <f t="shared" si="3278"/>
        <v>1</v>
      </c>
      <c r="I3126" s="34">
        <f t="shared" si="3319"/>
        <v>6192.2292298236371</v>
      </c>
      <c r="J3126" s="34">
        <f t="shared" si="3279"/>
        <v>80460.947301288528</v>
      </c>
      <c r="K3126" s="34">
        <f t="shared" si="3280"/>
        <v>70885.081342722013</v>
      </c>
      <c r="L3126" s="36">
        <f t="shared" si="3331"/>
        <v>16393.633391918411</v>
      </c>
      <c r="M3126" s="34">
        <f t="shared" si="3281"/>
        <v>52.228002934779802</v>
      </c>
      <c r="N3126" s="34">
        <f t="shared" si="3320"/>
        <v>678.64325363590387</v>
      </c>
      <c r="O3126" s="34">
        <f t="shared" si="3282"/>
        <v>4.9430669600601176</v>
      </c>
      <c r="P3126">
        <f t="shared" si="3335"/>
        <v>231.52807878551477</v>
      </c>
      <c r="Q3126" s="36">
        <f t="shared" si="3283"/>
        <v>593.15381912084081</v>
      </c>
      <c r="R3126" s="34">
        <f t="shared" si="3284"/>
        <v>393.79123754421198</v>
      </c>
      <c r="S3126" s="34">
        <f t="shared" si="3285"/>
        <v>199.36258157662883</v>
      </c>
      <c r="T3126" s="36">
        <f t="shared" si="3321"/>
        <v>-4.7746776282760066E-9</v>
      </c>
      <c r="U3126" s="36">
        <f t="shared" si="3286"/>
        <v>3397.1919077006537</v>
      </c>
      <c r="V3126" s="36">
        <f t="shared" si="3287"/>
        <v>2.5164735187588057E-2</v>
      </c>
      <c r="W3126" s="68">
        <f t="shared" si="3288"/>
        <v>46.838952548338312</v>
      </c>
      <c r="X3126">
        <f t="shared" si="3289"/>
        <v>11.73939761727512</v>
      </c>
      <c r="Y3126">
        <f t="shared" si="3290"/>
        <v>1.5373874768040686E-2</v>
      </c>
      <c r="Z3126" s="34">
        <f t="shared" si="3291"/>
        <v>6.2394342047891618E-4</v>
      </c>
      <c r="AA3126" s="36">
        <f t="shared" si="3292"/>
        <v>5.3726084420051398E-4</v>
      </c>
      <c r="AB3126" s="34">
        <f t="shared" si="3293"/>
        <v>1.7719373785567562E-3</v>
      </c>
      <c r="AC3126" s="36">
        <f t="shared" si="3294"/>
        <v>129.27890496689085</v>
      </c>
      <c r="AD3126" s="34">
        <f t="shared" si="3295"/>
        <v>32.984253791806367</v>
      </c>
      <c r="AE3126">
        <f t="shared" si="3322"/>
        <v>72959.070975853887</v>
      </c>
      <c r="AF3126" s="36">
        <f t="shared" si="3336"/>
        <v>32.984253791806367</v>
      </c>
      <c r="AG3126" s="34">
        <f t="shared" si="3296"/>
        <v>0</v>
      </c>
      <c r="AH3126">
        <f t="shared" si="3332"/>
        <v>0</v>
      </c>
      <c r="AI3126" s="29">
        <f t="shared" si="3323"/>
        <v>0</v>
      </c>
      <c r="AJ3126">
        <f t="shared" si="3324"/>
        <v>0</v>
      </c>
      <c r="AK3126" s="36">
        <f t="shared" si="3337"/>
        <v>-1.5014728036752207E-16</v>
      </c>
      <c r="AL3126" s="36">
        <f t="shared" si="3325"/>
        <v>-1.8667651896789328E-4</v>
      </c>
      <c r="AM3126" s="36">
        <f t="shared" si="3326"/>
        <v>-3.0097146663886176E-3</v>
      </c>
      <c r="AN3126" s="37">
        <f t="shared" si="3338"/>
        <v>8.3049900167229417E-15</v>
      </c>
      <c r="AO3126" s="36">
        <f t="shared" si="3339"/>
        <v>0.8973779331679419</v>
      </c>
      <c r="AP3126" s="36">
        <f t="shared" si="3340"/>
        <v>1.6955295336078071</v>
      </c>
      <c r="AQ3126" s="74">
        <f t="shared" si="3297"/>
        <v>1.7668362301910995E-16</v>
      </c>
      <c r="AR3126" s="73">
        <f t="shared" si="3298"/>
        <v>1.474628959830567E-16</v>
      </c>
      <c r="AS3126" s="72">
        <f t="shared" si="3341"/>
        <v>0.72264692270384834</v>
      </c>
      <c r="AT3126" s="37">
        <f t="shared" si="3299"/>
        <v>6.002281741459533E-13</v>
      </c>
      <c r="AU3126" s="37">
        <f t="shared" si="3300"/>
        <v>88.554121457274377</v>
      </c>
      <c r="AV3126" s="34">
        <f t="shared" si="3301"/>
        <v>0</v>
      </c>
      <c r="AW3126" s="34">
        <f t="shared" si="3302"/>
        <v>4.4048351611235645</v>
      </c>
      <c r="AX3126" s="37">
        <f t="shared" si="3303"/>
        <v>21.856263002535155</v>
      </c>
      <c r="AY3126" s="7">
        <f t="shared" si="3304"/>
        <v>73.100050711997028</v>
      </c>
      <c r="AZ3126" s="37">
        <f t="shared" si="3305"/>
        <v>68.695215550873471</v>
      </c>
      <c r="BA3126" s="2">
        <f>BE3126*'mass balance'!$B$17+BF3126*'mass balance'!$C$17+BG3126*'mass balance'!$D$17+BH3126*'mass balance'!$E$17</f>
        <v>7.9285077849346576E-4</v>
      </c>
      <c r="BB3126" s="2">
        <f>BE3126*'mass balance'!$B$18+BF3126*'mass balance'!$C$18+BG3126*'mass balance'!$D$18+BH3126*'mass balance'!$E$18</f>
        <v>8.0504848277798051E-4</v>
      </c>
      <c r="BC3126" s="2">
        <f>BE3126*'mass balance'!$B$19+BF3126*'mass balance'!$C$19+BG3126*'mass balance'!$D$19+BH3126*'mass balance'!$E$19</f>
        <v>-1.006310603472476E-3</v>
      </c>
      <c r="BD3126" s="2">
        <f>BE3126*'mass balance'!$B$20+BF3126*'mass balance'!$C$20+BG3126*'mass balance'!$D$20+BH3126*'mass balance'!$E$20</f>
        <v>3.659311285354457E-5</v>
      </c>
      <c r="BE3126" s="2">
        <f>N3126*'mass balance'!$H$11+R3126*'mass balance'!$I$11+S3126*'mass balance'!$J$11</f>
        <v>-1.6158172705616758E-3</v>
      </c>
      <c r="BF3126" s="2">
        <f>N3126*'mass balance'!$H$12+R3126*'mass balance'!$I$12+S3126*'mass balance'!$J$12</f>
        <v>3.1587533708269516E-4</v>
      </c>
      <c r="BG3126" s="2">
        <f>N3126*'mass balance'!$H$13+R3126*'mass balance'!$I$13+S3126*'mass balance'!$J$13</f>
        <v>1.473955767501087E-4</v>
      </c>
      <c r="BH3126" s="2">
        <f>N3126*'mass balance'!$H$14+R3126*'mass balance'!$I$14+S3126*'mass balance'!$J$14</f>
        <v>1.7673001396768326E-4</v>
      </c>
      <c r="BI3126" s="36">
        <f t="shared" si="3306"/>
        <v>7.8325413151257937E-20</v>
      </c>
      <c r="BJ3126" s="36">
        <f t="shared" si="3307"/>
        <v>6.5724244703556807E-23</v>
      </c>
      <c r="BK3126" s="36">
        <f t="shared" si="3308"/>
        <v>4.2114565320690186E-19</v>
      </c>
      <c r="BL3126" s="36">
        <f t="shared" si="3309"/>
        <v>1.9828331331913315E-19</v>
      </c>
      <c r="BM3126" s="36">
        <f t="shared" si="3342"/>
        <v>4.1481217604719597E-16</v>
      </c>
      <c r="BN3126" s="36">
        <f t="shared" ca="1" si="3310"/>
        <v>0.95040358209603681</v>
      </c>
      <c r="BO3126" s="36">
        <f t="shared" ca="1" si="3327"/>
        <v>1</v>
      </c>
      <c r="BP3126" s="36">
        <f t="shared" si="3343"/>
        <v>-4.1481217604699388E-16</v>
      </c>
      <c r="BQ3126" s="36">
        <f t="shared" si="3344"/>
        <v>0.99999999999951283</v>
      </c>
      <c r="BR3126" s="2">
        <f t="shared" si="3333"/>
        <v>-5</v>
      </c>
      <c r="BS3126">
        <v>0</v>
      </c>
      <c r="BT3126" s="37">
        <f t="shared" si="3328"/>
        <v>1.0088263799811572</v>
      </c>
      <c r="BU3126" s="34">
        <f t="shared" si="3311"/>
        <v>11.73939761727512</v>
      </c>
      <c r="BV3126" s="34">
        <f t="shared" si="3312"/>
        <v>73.100050711997028</v>
      </c>
      <c r="BW3126" s="34">
        <f t="shared" si="3313"/>
        <v>-5</v>
      </c>
      <c r="BX3126" s="34">
        <f t="shared" si="3314"/>
        <v>-5</v>
      </c>
      <c r="BY3126" s="34">
        <f t="shared" si="3315"/>
        <v>21.619198215372034</v>
      </c>
      <c r="BZ3126" s="36">
        <f t="shared" si="3329"/>
        <v>1.006310603472476E-3</v>
      </c>
      <c r="CA3126" s="34">
        <f t="shared" si="3330"/>
        <v>1.4685540643424472E-2</v>
      </c>
    </row>
    <row r="3127" spans="1:79" ht="13.2" x14ac:dyDescent="0.25">
      <c r="A3127" s="75">
        <f t="shared" si="3316"/>
        <v>8.4739726027398401</v>
      </c>
      <c r="B3127" s="34">
        <f t="shared" si="3334"/>
        <v>3093.0000000000418</v>
      </c>
      <c r="C3127">
        <f t="shared" si="3317"/>
        <v>15</v>
      </c>
      <c r="D3127" s="35">
        <f t="shared" si="3277"/>
        <v>3000</v>
      </c>
      <c r="E3127" s="27">
        <v>0</v>
      </c>
      <c r="F3127" s="64">
        <f t="shared" si="3318"/>
        <v>0.46593146951268899</v>
      </c>
      <c r="G3127" s="34">
        <v>0</v>
      </c>
      <c r="H3127" s="34">
        <f t="shared" si="3278"/>
        <v>1</v>
      </c>
      <c r="I3127" s="34">
        <f t="shared" si="3319"/>
        <v>6192.2292298236371</v>
      </c>
      <c r="J3127" s="34">
        <f t="shared" si="3279"/>
        <v>80489.763732331674</v>
      </c>
      <c r="K3127" s="34">
        <f t="shared" si="3280"/>
        <v>70910.468255591084</v>
      </c>
      <c r="L3127" s="36">
        <f t="shared" si="3331"/>
        <v>16402.441049234065</v>
      </c>
      <c r="M3127" s="34">
        <f t="shared" si="3281"/>
        <v>52.228002934779802</v>
      </c>
      <c r="N3127" s="34">
        <f t="shared" si="3320"/>
        <v>678.88630417380114</v>
      </c>
      <c r="O3127" s="34">
        <f t="shared" si="3282"/>
        <v>4.9430669600601176</v>
      </c>
      <c r="P3127">
        <f t="shared" si="3335"/>
        <v>231.65246975657919</v>
      </c>
      <c r="Q3127" s="36">
        <f t="shared" si="3283"/>
        <v>593.37981180569466</v>
      </c>
      <c r="R3127" s="34">
        <f t="shared" si="3284"/>
        <v>393.97745107414505</v>
      </c>
      <c r="S3127" s="34">
        <f t="shared" si="3285"/>
        <v>199.40236073154961</v>
      </c>
      <c r="T3127" s="36">
        <f t="shared" si="3321"/>
        <v>-4.7534624779578095E-9</v>
      </c>
      <c r="U3127" s="36">
        <f t="shared" si="3286"/>
        <v>3397.1919076958789</v>
      </c>
      <c r="V3127" s="36">
        <f t="shared" si="3287"/>
        <v>2.5169756349993015E-2</v>
      </c>
      <c r="W3127" s="68">
        <f t="shared" si="3288"/>
        <v>46.8641172835259</v>
      </c>
      <c r="X3127">
        <f t="shared" si="3289"/>
        <v>11.741499613771337</v>
      </c>
      <c r="Y3127">
        <f t="shared" si="3290"/>
        <v>1.5373874768040686E-2</v>
      </c>
      <c r="Z3127" s="34">
        <f t="shared" si="3291"/>
        <v>6.2394342047891618E-4</v>
      </c>
      <c r="AA3127" s="36">
        <f t="shared" si="3292"/>
        <v>5.3707949298857096E-4</v>
      </c>
      <c r="AB3127" s="34">
        <f t="shared" si="3293"/>
        <v>1.7719373785567562E-3</v>
      </c>
      <c r="AC3127" s="36">
        <f t="shared" si="3294"/>
        <v>129.33735099908836</v>
      </c>
      <c r="AD3127" s="34">
        <f t="shared" si="3295"/>
        <v>32.9876303184775</v>
      </c>
      <c r="AE3127">
        <f t="shared" si="3322"/>
        <v>72992.055229645688</v>
      </c>
      <c r="AF3127" s="36">
        <f t="shared" si="3336"/>
        <v>32.9876303184775</v>
      </c>
      <c r="AG3127" s="34">
        <f t="shared" si="3296"/>
        <v>0</v>
      </c>
      <c r="AH3127">
        <f t="shared" si="3332"/>
        <v>0</v>
      </c>
      <c r="AI3127" s="29">
        <f t="shared" si="3323"/>
        <v>0</v>
      </c>
      <c r="AJ3127">
        <f t="shared" si="3324"/>
        <v>0</v>
      </c>
      <c r="AK3127" s="36">
        <f t="shared" si="3337"/>
        <v>-1.474628959830567E-16</v>
      </c>
      <c r="AL3127" s="36">
        <f t="shared" si="3325"/>
        <v>-1.8663768569436833E-4</v>
      </c>
      <c r="AM3127" s="36">
        <f t="shared" si="3326"/>
        <v>-3.0043721570465367E-3</v>
      </c>
      <c r="AN3127" s="37">
        <f t="shared" si="3338"/>
        <v>8.1548427363554193E-15</v>
      </c>
      <c r="AO3127" s="36">
        <f t="shared" si="3339"/>
        <v>0.89719125664897403</v>
      </c>
      <c r="AP3127" s="36">
        <f t="shared" si="3340"/>
        <v>1.6925198189414186</v>
      </c>
      <c r="AQ3127" s="74">
        <f t="shared" si="3297"/>
        <v>1.7359764585130941E-16</v>
      </c>
      <c r="AR3127" s="73">
        <f t="shared" si="3298"/>
        <v>1.4482595890821554E-16</v>
      </c>
      <c r="AS3127" s="72">
        <f t="shared" si="3341"/>
        <v>0.72219603190459269</v>
      </c>
      <c r="AT3127" s="37">
        <f t="shared" si="3299"/>
        <v>5.8974451748760723E-13</v>
      </c>
      <c r="AU3127" s="37">
        <f t="shared" si="3300"/>
        <v>88.396930070845386</v>
      </c>
      <c r="AV3127" s="34">
        <f t="shared" si="3301"/>
        <v>0</v>
      </c>
      <c r="AW3127" s="34">
        <f t="shared" si="3302"/>
        <v>4.4072017065807936</v>
      </c>
      <c r="AX3127" s="37">
        <f t="shared" si="3303"/>
        <v>21.868005516816233</v>
      </c>
      <c r="AY3127" s="7">
        <f t="shared" si="3304"/>
        <v>73.139324506922918</v>
      </c>
      <c r="AZ3127" s="37">
        <f t="shared" si="3305"/>
        <v>68.732122800342125</v>
      </c>
      <c r="BA3127" s="2">
        <f>BE3127*'mass balance'!$B$17+BF3127*'mass balance'!$C$17+BG3127*'mass balance'!$D$17+BH3127*'mass balance'!$E$17</f>
        <v>7.931944335839578E-4</v>
      </c>
      <c r="BB3127" s="2">
        <f>BE3127*'mass balance'!$B$18+BF3127*'mass balance'!$C$18+BG3127*'mass balance'!$D$18+BH3127*'mass balance'!$E$18</f>
        <v>8.05397424869865E-4</v>
      </c>
      <c r="BC3127" s="2">
        <f>BE3127*'mass balance'!$B$19+BF3127*'mass balance'!$C$19+BG3127*'mass balance'!$D$19+BH3127*'mass balance'!$E$19</f>
        <v>-1.0067467810873309E-3</v>
      </c>
      <c r="BD3127" s="2">
        <f>BE3127*'mass balance'!$B$20+BF3127*'mass balance'!$C$20+BG3127*'mass balance'!$D$20+BH3127*'mass balance'!$E$20</f>
        <v>3.6608973857721128E-5</v>
      </c>
      <c r="BE3127" s="2">
        <f>N3127*'mass balance'!$H$11+R3127*'mass balance'!$I$11+S3127*'mass balance'!$J$11</f>
        <v>-1.6163959623185741E-3</v>
      </c>
      <c r="BF3127" s="2">
        <f>N3127*'mass balance'!$H$12+R3127*'mass balance'!$I$12+S3127*'mass balance'!$J$12</f>
        <v>3.1593836422585362E-4</v>
      </c>
      <c r="BG3127" s="2">
        <f>N3127*'mass balance'!$H$13+R3127*'mass balance'!$I$13+S3127*'mass balance'!$J$13</f>
        <v>1.4742498684156301E-4</v>
      </c>
      <c r="BH3127" s="2">
        <f>N3127*'mass balance'!$H$14+R3127*'mass balance'!$I$14+S3127*'mass balance'!$J$14</f>
        <v>1.7679330837859402E-4</v>
      </c>
      <c r="BI3127" s="36">
        <f t="shared" si="3306"/>
        <v>7.8325413151257937E-20</v>
      </c>
      <c r="BJ3127" s="36">
        <f t="shared" si="3307"/>
        <v>6.5719730642900668E-23</v>
      </c>
      <c r="BK3127" s="36">
        <f t="shared" si="3308"/>
        <v>4.212113774516054E-19</v>
      </c>
      <c r="BL3127" s="36">
        <f t="shared" si="3309"/>
        <v>1.9831777035330603E-19</v>
      </c>
      <c r="BM3127" s="36">
        <f t="shared" si="3342"/>
        <v>4.1501045936051511E-16</v>
      </c>
      <c r="BN3127" s="36">
        <f t="shared" ca="1" si="3310"/>
        <v>0.53981344806597475</v>
      </c>
      <c r="BO3127" s="36">
        <f t="shared" ca="1" si="3327"/>
        <v>1</v>
      </c>
      <c r="BP3127" s="36">
        <f t="shared" si="3343"/>
        <v>-4.1501045936031277E-16</v>
      </c>
      <c r="BQ3127" s="36">
        <f t="shared" si="3344"/>
        <v>0.99999999999951239</v>
      </c>
      <c r="BR3127" s="2">
        <f t="shared" si="3333"/>
        <v>-5</v>
      </c>
      <c r="BS3127">
        <v>0</v>
      </c>
      <c r="BT3127" s="37">
        <f t="shared" si="3328"/>
        <v>1.0092636480400492</v>
      </c>
      <c r="BU3127" s="34">
        <f t="shared" si="3311"/>
        <v>11.741499613771337</v>
      </c>
      <c r="BV3127" s="34">
        <f t="shared" si="3312"/>
        <v>73.139324506922918</v>
      </c>
      <c r="BW3127" s="34">
        <f t="shared" si="3313"/>
        <v>-5</v>
      </c>
      <c r="BX3127" s="34">
        <f t="shared" si="3314"/>
        <v>-5</v>
      </c>
      <c r="BY3127" s="34">
        <f t="shared" si="3315"/>
        <v>21.626940954619791</v>
      </c>
      <c r="BZ3127" s="36">
        <f t="shared" si="3329"/>
        <v>1.0067467810873309E-3</v>
      </c>
      <c r="CA3127" s="34">
        <f t="shared" si="3330"/>
        <v>1.4684016831137731E-2</v>
      </c>
    </row>
    <row r="3128" spans="1:79" ht="13.2" x14ac:dyDescent="0.25">
      <c r="A3128" s="75">
        <f t="shared" si="3316"/>
        <v>8.4767123287672366</v>
      </c>
      <c r="B3128" s="34">
        <f t="shared" si="3334"/>
        <v>3094.0000000000414</v>
      </c>
      <c r="C3128">
        <f t="shared" si="3317"/>
        <v>15</v>
      </c>
      <c r="D3128" s="35">
        <f t="shared" si="3277"/>
        <v>3000</v>
      </c>
      <c r="E3128" s="27">
        <v>0</v>
      </c>
      <c r="F3128" s="64">
        <f t="shared" si="3318"/>
        <v>0.46593146951268899</v>
      </c>
      <c r="G3128" s="34">
        <v>0</v>
      </c>
      <c r="H3128" s="34">
        <f t="shared" si="3278"/>
        <v>1</v>
      </c>
      <c r="I3128" s="34">
        <f t="shared" si="3319"/>
        <v>6192.2292298236371</v>
      </c>
      <c r="J3128" s="34">
        <f t="shared" si="3279"/>
        <v>80518.580754208582</v>
      </c>
      <c r="K3128" s="34">
        <f t="shared" si="3280"/>
        <v>70935.855688977259</v>
      </c>
      <c r="L3128" s="36">
        <f t="shared" si="3331"/>
        <v>16411.250463956563</v>
      </c>
      <c r="M3128" s="34">
        <f t="shared" si="3281"/>
        <v>52.228002934779802</v>
      </c>
      <c r="N3128" s="34">
        <f t="shared" si="3320"/>
        <v>679.12935969505179</v>
      </c>
      <c r="O3128" s="34">
        <f t="shared" si="3282"/>
        <v>4.9430669600601176</v>
      </c>
      <c r="P3128">
        <f t="shared" si="3335"/>
        <v>231.77688554758561</v>
      </c>
      <c r="Q3128" s="36">
        <f t="shared" si="3283"/>
        <v>593.60581640545649</v>
      </c>
      <c r="R3128" s="34">
        <f t="shared" si="3284"/>
        <v>394.16369268346227</v>
      </c>
      <c r="S3128" s="34">
        <f t="shared" si="3285"/>
        <v>199.44212372199419</v>
      </c>
      <c r="T3128" s="36">
        <f t="shared" si="3321"/>
        <v>-4.732345697271213E-9</v>
      </c>
      <c r="U3128" s="36">
        <f t="shared" si="3286"/>
        <v>3397.1919076911254</v>
      </c>
      <c r="V3128" s="36">
        <f t="shared" si="3287"/>
        <v>2.5174775472021273E-2</v>
      </c>
      <c r="W3128" s="68">
        <f t="shared" si="3288"/>
        <v>46.889287039875896</v>
      </c>
      <c r="X3128">
        <f t="shared" si="3289"/>
        <v>11.743601277115966</v>
      </c>
      <c r="Y3128">
        <f t="shared" si="3290"/>
        <v>1.5373874768040686E-2</v>
      </c>
      <c r="Z3128" s="34">
        <f t="shared" si="3291"/>
        <v>6.2394342047891618E-4</v>
      </c>
      <c r="AA3128" s="36">
        <f t="shared" si="3292"/>
        <v>5.3689823542447924E-4</v>
      </c>
      <c r="AB3128" s="34">
        <f t="shared" si="3293"/>
        <v>1.7719373785567562E-3</v>
      </c>
      <c r="AC3128" s="36">
        <f t="shared" si="3294"/>
        <v>129.39580301427966</v>
      </c>
      <c r="AD3128" s="34">
        <f t="shared" si="3295"/>
        <v>32.99100412159703</v>
      </c>
      <c r="AE3128">
        <f t="shared" si="3322"/>
        <v>73025.04285996416</v>
      </c>
      <c r="AF3128" s="36">
        <f t="shared" si="3336"/>
        <v>32.99100412159703</v>
      </c>
      <c r="AG3128" s="34">
        <f t="shared" si="3296"/>
        <v>0</v>
      </c>
      <c r="AH3128">
        <f t="shared" si="3332"/>
        <v>0</v>
      </c>
      <c r="AI3128" s="29">
        <f t="shared" si="3323"/>
        <v>0</v>
      </c>
      <c r="AJ3128">
        <f t="shared" si="3324"/>
        <v>0</v>
      </c>
      <c r="AK3128" s="36">
        <f t="shared" si="3337"/>
        <v>-1.4482595890821554E-16</v>
      </c>
      <c r="AL3128" s="36">
        <f t="shared" si="3325"/>
        <v>-1.8659886049911237E-4</v>
      </c>
      <c r="AM3128" s="36">
        <f t="shared" si="3326"/>
        <v>-2.9990391311303733E-3</v>
      </c>
      <c r="AN3128" s="37">
        <f t="shared" si="3338"/>
        <v>8.0073798403723632E-15</v>
      </c>
      <c r="AO3128" s="36">
        <f t="shared" si="3339"/>
        <v>0.89700461896327965</v>
      </c>
      <c r="AP3128" s="36">
        <f t="shared" si="3340"/>
        <v>1.689515446784372</v>
      </c>
      <c r="AQ3128" s="74">
        <f t="shared" si="3297"/>
        <v>1.7056492643981766E-16</v>
      </c>
      <c r="AR3128" s="73">
        <f t="shared" si="3298"/>
        <v>1.4223564024076892E-16</v>
      </c>
      <c r="AS3128" s="72">
        <f t="shared" si="3341"/>
        <v>0.72174542243568851</v>
      </c>
      <c r="AT3128" s="37">
        <f t="shared" si="3299"/>
        <v>5.794417876479559E-13</v>
      </c>
      <c r="AU3128" s="37">
        <f t="shared" si="3300"/>
        <v>88.240017713009991</v>
      </c>
      <c r="AV3128" s="34">
        <f t="shared" si="3301"/>
        <v>0</v>
      </c>
      <c r="AW3128" s="34">
        <f t="shared" si="3302"/>
        <v>4.4095687242388628</v>
      </c>
      <c r="AX3128" s="37">
        <f t="shared" si="3303"/>
        <v>21.87975037410126</v>
      </c>
      <c r="AY3128" s="7">
        <f t="shared" si="3304"/>
        <v>73.178606138216026</v>
      </c>
      <c r="AZ3128" s="37">
        <f t="shared" si="3305"/>
        <v>68.769037413977159</v>
      </c>
      <c r="BA3128" s="2">
        <f>BE3128*'mass balance'!$B$17+BF3128*'mass balance'!$C$17+BG3128*'mass balance'!$D$17+BH3128*'mass balance'!$E$17</f>
        <v>7.9353812777987792E-4</v>
      </c>
      <c r="BB3128" s="2">
        <f>BE3128*'mass balance'!$B$18+BF3128*'mass balance'!$C$18+BG3128*'mass balance'!$D$18+BH3128*'mass balance'!$E$18</f>
        <v>8.057464066687992E-4</v>
      </c>
      <c r="BC3128" s="2">
        <f>BE3128*'mass balance'!$B$19+BF3128*'mass balance'!$C$19+BG3128*'mass balance'!$D$19+BH3128*'mass balance'!$E$19</f>
        <v>-1.007183008335999E-3</v>
      </c>
      <c r="BD3128" s="2">
        <f>BE3128*'mass balance'!$B$20+BF3128*'mass balance'!$C$20+BG3128*'mass balance'!$D$20+BH3128*'mass balance'!$E$20</f>
        <v>3.6624836666763601E-5</v>
      </c>
      <c r="BE3128" s="2">
        <f>N3128*'mass balance'!$H$11+R3128*'mass balance'!$I$11+S3128*'mass balance'!$J$11</f>
        <v>-1.6169746659405993E-3</v>
      </c>
      <c r="BF3128" s="2">
        <f>N3128*'mass balance'!$H$12+R3128*'mass balance'!$I$12+S3128*'mass balance'!$J$12</f>
        <v>3.1600136575758925E-4</v>
      </c>
      <c r="BG3128" s="2">
        <f>N3128*'mass balance'!$H$13+R3128*'mass balance'!$I$13+S3128*'mass balance'!$J$13</f>
        <v>1.4745438498206103E-4</v>
      </c>
      <c r="BH3128" s="2">
        <f>N3128*'mass balance'!$H$14+R3128*'mass balance'!$I$14+S3128*'mass balance'!$J$14</f>
        <v>1.7685660408725304E-4</v>
      </c>
      <c r="BI3128" s="36">
        <f t="shared" si="3306"/>
        <v>7.8325413151257937E-20</v>
      </c>
      <c r="BJ3128" s="36">
        <f t="shared" si="3307"/>
        <v>6.5715226941373036E-23</v>
      </c>
      <c r="BK3128" s="36">
        <f t="shared" si="3308"/>
        <v>4.2127709718224832E-19</v>
      </c>
      <c r="BL3128" s="36">
        <f t="shared" si="3309"/>
        <v>1.9835223740792918E-19</v>
      </c>
      <c r="BM3128" s="36">
        <f t="shared" si="3342"/>
        <v>4.1520877713086843E-16</v>
      </c>
      <c r="BN3128" s="36">
        <f t="shared" ca="1" si="3310"/>
        <v>0.42127452777985142</v>
      </c>
      <c r="BO3128" s="36">
        <f t="shared" ca="1" si="3327"/>
        <v>1</v>
      </c>
      <c r="BP3128" s="36">
        <f t="shared" si="3343"/>
        <v>-4.152087771306658E-16</v>
      </c>
      <c r="BQ3128" s="36">
        <f t="shared" si="3344"/>
        <v>0.99999999999951195</v>
      </c>
      <c r="BR3128" s="2">
        <f t="shared" si="3333"/>
        <v>-5</v>
      </c>
      <c r="BS3128">
        <v>0</v>
      </c>
      <c r="BT3128" s="37">
        <f t="shared" si="3328"/>
        <v>1.0097009658568388</v>
      </c>
      <c r="BU3128" s="34">
        <f t="shared" si="3311"/>
        <v>11.743601277115966</v>
      </c>
      <c r="BV3128" s="34">
        <f t="shared" si="3312"/>
        <v>73.178606138216026</v>
      </c>
      <c r="BW3128" s="34">
        <f t="shared" si="3313"/>
        <v>-5</v>
      </c>
      <c r="BX3128" s="34">
        <f t="shared" si="3314"/>
        <v>-5</v>
      </c>
      <c r="BY3128" s="34">
        <f t="shared" si="3315"/>
        <v>21.634683852619748</v>
      </c>
      <c r="BZ3128" s="36">
        <f t="shared" si="3329"/>
        <v>1.007183008335999E-3</v>
      </c>
      <c r="CA3128" s="34">
        <f t="shared" si="3330"/>
        <v>1.4682493805731519E-2</v>
      </c>
    </row>
    <row r="3129" spans="1:79" ht="13.2" x14ac:dyDescent="0.25">
      <c r="A3129" s="75">
        <f t="shared" si="3316"/>
        <v>8.479452054794633</v>
      </c>
      <c r="B3129" s="34">
        <f t="shared" si="3334"/>
        <v>3095.0000000000409</v>
      </c>
      <c r="C3129">
        <f t="shared" si="3317"/>
        <v>15</v>
      </c>
      <c r="D3129" s="35">
        <f t="shared" si="3277"/>
        <v>3000</v>
      </c>
      <c r="E3129" s="27">
        <v>0</v>
      </c>
      <c r="F3129" s="64">
        <f t="shared" si="3318"/>
        <v>0.46593146951268899</v>
      </c>
      <c r="G3129" s="34">
        <v>0</v>
      </c>
      <c r="H3129" s="34">
        <f t="shared" si="3278"/>
        <v>1</v>
      </c>
      <c r="I3129" s="34">
        <f t="shared" si="3319"/>
        <v>6192.2292298236371</v>
      </c>
      <c r="J3129" s="34">
        <f t="shared" si="3279"/>
        <v>80547.39836518954</v>
      </c>
      <c r="K3129" s="34">
        <f t="shared" si="3280"/>
        <v>70961.243641356661</v>
      </c>
      <c r="L3129" s="36">
        <f t="shared" si="3331"/>
        <v>16420.061635371771</v>
      </c>
      <c r="M3129" s="34">
        <f t="shared" si="3281"/>
        <v>52.228002934779802</v>
      </c>
      <c r="N3129" s="34">
        <f t="shared" si="3320"/>
        <v>679.37242018506686</v>
      </c>
      <c r="O3129" s="34">
        <f t="shared" si="3282"/>
        <v>4.9430669600601176</v>
      </c>
      <c r="P3129">
        <f t="shared" si="3335"/>
        <v>231.90132614844831</v>
      </c>
      <c r="Q3129" s="36">
        <f t="shared" si="3283"/>
        <v>593.83183290570435</v>
      </c>
      <c r="R3129" s="34">
        <f t="shared" si="3284"/>
        <v>394.34996235813287</v>
      </c>
      <c r="S3129" s="34">
        <f t="shared" si="3285"/>
        <v>199.4818705475715</v>
      </c>
      <c r="T3129" s="36">
        <f t="shared" si="3321"/>
        <v>-4.7113252614956866E-9</v>
      </c>
      <c r="U3129" s="36">
        <f t="shared" si="3286"/>
        <v>3397.1919076863928</v>
      </c>
      <c r="V3129" s="36">
        <f t="shared" si="3287"/>
        <v>2.5179792553623497E-2</v>
      </c>
      <c r="W3129" s="68">
        <f t="shared" si="3288"/>
        <v>46.91446181534792</v>
      </c>
      <c r="X3129">
        <f t="shared" si="3289"/>
        <v>11.745702607361729</v>
      </c>
      <c r="Y3129">
        <f t="shared" si="3290"/>
        <v>1.5373874768040686E-2</v>
      </c>
      <c r="Z3129" s="34">
        <f t="shared" si="3291"/>
        <v>6.2394342047891618E-4</v>
      </c>
      <c r="AA3129" s="36">
        <f t="shared" si="3292"/>
        <v>5.3671707143800181E-4</v>
      </c>
      <c r="AB3129" s="34">
        <f t="shared" si="3293"/>
        <v>1.7719373785567562E-3</v>
      </c>
      <c r="AC3129" s="36">
        <f t="shared" si="3294"/>
        <v>129.45426100763882</v>
      </c>
      <c r="AD3129" s="34">
        <f t="shared" si="3295"/>
        <v>32.994375202045688</v>
      </c>
      <c r="AE3129">
        <f t="shared" si="3322"/>
        <v>73058.033864085752</v>
      </c>
      <c r="AF3129" s="36">
        <f t="shared" si="3336"/>
        <v>32.994375202045688</v>
      </c>
      <c r="AG3129" s="34">
        <f t="shared" si="3296"/>
        <v>0</v>
      </c>
      <c r="AH3129">
        <f t="shared" si="3332"/>
        <v>0</v>
      </c>
      <c r="AI3129" s="29">
        <f t="shared" si="3323"/>
        <v>0</v>
      </c>
      <c r="AJ3129">
        <f t="shared" si="3324"/>
        <v>0</v>
      </c>
      <c r="AK3129" s="36">
        <f t="shared" si="3337"/>
        <v>-1.4223564024076892E-16</v>
      </c>
      <c r="AL3129" s="36">
        <f t="shared" si="3325"/>
        <v>-1.8656004338044491E-4</v>
      </c>
      <c r="AM3129" s="36">
        <f t="shared" si="3326"/>
        <v>-2.9937155718062079E-3</v>
      </c>
      <c r="AN3129" s="37">
        <f t="shared" si="3338"/>
        <v>7.862553881464148E-15</v>
      </c>
      <c r="AO3129" s="36">
        <f t="shared" si="3339"/>
        <v>0.89681802010278056</v>
      </c>
      <c r="AP3129" s="36">
        <f t="shared" si="3340"/>
        <v>1.6865164076532417</v>
      </c>
      <c r="AQ3129" s="74">
        <f t="shared" si="3297"/>
        <v>1.6758455688348745E-16</v>
      </c>
      <c r="AR3129" s="73">
        <f t="shared" si="3298"/>
        <v>1.3969112538714675E-16</v>
      </c>
      <c r="AS3129" s="72">
        <f t="shared" si="3341"/>
        <v>0.72129509412160187</v>
      </c>
      <c r="AT3129" s="37">
        <f t="shared" si="3299"/>
        <v>5.6931690031257004E-13</v>
      </c>
      <c r="AU3129" s="37">
        <f t="shared" si="3300"/>
        <v>88.083383888467793</v>
      </c>
      <c r="AV3129" s="34">
        <f t="shared" si="3301"/>
        <v>0</v>
      </c>
      <c r="AW3129" s="34">
        <f t="shared" si="3302"/>
        <v>4.4119362139058893</v>
      </c>
      <c r="AX3129" s="37">
        <f t="shared" si="3303"/>
        <v>21.891497573438148</v>
      </c>
      <c r="AY3129" s="7">
        <f t="shared" si="3304"/>
        <v>73.217895602691954</v>
      </c>
      <c r="AZ3129" s="37">
        <f t="shared" si="3305"/>
        <v>68.805959388786064</v>
      </c>
      <c r="BA3129" s="2">
        <f>BE3129*'mass balance'!$B$17+BF3129*'mass balance'!$C$17+BG3129*'mass balance'!$D$17+BH3129*'mass balance'!$E$17</f>
        <v>7.9388186105682824E-4</v>
      </c>
      <c r="BB3129" s="2">
        <f>BE3129*'mass balance'!$B$18+BF3129*'mass balance'!$C$18+BG3129*'mass balance'!$D$18+BH3129*'mass balance'!$E$18</f>
        <v>8.0609542815001029E-4</v>
      </c>
      <c r="BC3129" s="2">
        <f>BE3129*'mass balance'!$B$19+BF3129*'mass balance'!$C$19+BG3129*'mass balance'!$D$19+BH3129*'mass balance'!$E$19</f>
        <v>-1.0076192851875127E-3</v>
      </c>
      <c r="BD3129" s="2">
        <f>BE3129*'mass balance'!$B$20+BF3129*'mass balance'!$C$20+BG3129*'mass balance'!$D$20+BH3129*'mass balance'!$E$20</f>
        <v>3.6640701279545917E-5</v>
      </c>
      <c r="BE3129" s="2">
        <f>N3129*'mass balance'!$H$11+R3129*'mass balance'!$I$11+S3129*'mass balance'!$J$11</f>
        <v>-1.6175533813930162E-3</v>
      </c>
      <c r="BF3129" s="2">
        <f>N3129*'mass balance'!$H$12+R3129*'mass balance'!$I$12+S3129*'mass balance'!$J$12</f>
        <v>3.1606434167728246E-4</v>
      </c>
      <c r="BG3129" s="2">
        <f>N3129*'mass balance'!$H$13+R3129*'mass balance'!$I$13+S3129*'mass balance'!$J$13</f>
        <v>1.474837711713147E-4</v>
      </c>
      <c r="BH3129" s="2">
        <f>N3129*'mass balance'!$H$14+R3129*'mass balance'!$I$14+S3129*'mass balance'!$J$14</f>
        <v>1.7691990108986114E-4</v>
      </c>
      <c r="BI3129" s="36">
        <f t="shared" si="3306"/>
        <v>7.8325413151257937E-20</v>
      </c>
      <c r="BJ3129" s="36">
        <f t="shared" si="3307"/>
        <v>6.571073358442952E-23</v>
      </c>
      <c r="BK3129" s="36">
        <f t="shared" si="3308"/>
        <v>4.2134281240918968E-19</v>
      </c>
      <c r="BL3129" s="36">
        <f t="shared" si="3309"/>
        <v>1.9838671448018122E-19</v>
      </c>
      <c r="BM3129" s="36">
        <f t="shared" si="3342"/>
        <v>4.1540712936827634E-16</v>
      </c>
      <c r="BN3129" s="36">
        <f t="shared" ca="1" si="3310"/>
        <v>5.058470049890007E-2</v>
      </c>
      <c r="BO3129" s="36">
        <f t="shared" ca="1" si="3327"/>
        <v>1</v>
      </c>
      <c r="BP3129" s="36">
        <f t="shared" si="3343"/>
        <v>-4.1540712936807341E-16</v>
      </c>
      <c r="BQ3129" s="36">
        <f t="shared" si="3344"/>
        <v>0.9999999999995115</v>
      </c>
      <c r="BR3129" s="2">
        <f t="shared" si="3333"/>
        <v>-5</v>
      </c>
      <c r="BS3129">
        <v>0</v>
      </c>
      <c r="BT3129" s="37">
        <f t="shared" si="3328"/>
        <v>1.0101383334004814</v>
      </c>
      <c r="BU3129" s="34">
        <f t="shared" si="3311"/>
        <v>11.745702607361729</v>
      </c>
      <c r="BV3129" s="34">
        <f t="shared" si="3312"/>
        <v>73.217895602691954</v>
      </c>
      <c r="BW3129" s="34">
        <f t="shared" si="3313"/>
        <v>-5</v>
      </c>
      <c r="BX3129" s="34">
        <f t="shared" si="3314"/>
        <v>-5</v>
      </c>
      <c r="BY3129" s="34">
        <f t="shared" si="3315"/>
        <v>21.64242690890714</v>
      </c>
      <c r="BZ3129" s="36">
        <f t="shared" si="3329"/>
        <v>1.0076192851875127E-3</v>
      </c>
      <c r="CA3129" s="34">
        <f t="shared" si="3330"/>
        <v>1.4680971566615681E-2</v>
      </c>
    </row>
    <row r="3130" spans="1:79" ht="13.2" x14ac:dyDescent="0.25">
      <c r="A3130" s="75">
        <f t="shared" si="3316"/>
        <v>8.4821917808220295</v>
      </c>
      <c r="B3130" s="34">
        <f t="shared" si="3334"/>
        <v>3096.0000000000409</v>
      </c>
      <c r="C3130">
        <f t="shared" si="3317"/>
        <v>15</v>
      </c>
      <c r="D3130" s="35">
        <f t="shared" si="3277"/>
        <v>3000</v>
      </c>
      <c r="E3130" s="27">
        <v>0</v>
      </c>
      <c r="F3130" s="64">
        <f t="shared" si="3318"/>
        <v>0.46593146951268899</v>
      </c>
      <c r="G3130" s="34">
        <v>0</v>
      </c>
      <c r="H3130" s="34">
        <f t="shared" si="3278"/>
        <v>1</v>
      </c>
      <c r="I3130" s="34">
        <f t="shared" si="3319"/>
        <v>6192.2292298236371</v>
      </c>
      <c r="J3130" s="34">
        <f t="shared" si="3279"/>
        <v>80576.216563545575</v>
      </c>
      <c r="K3130" s="34">
        <f t="shared" si="3280"/>
        <v>70986.632111206141</v>
      </c>
      <c r="L3130" s="36">
        <f t="shared" si="3331"/>
        <v>16428.874562765541</v>
      </c>
      <c r="M3130" s="34">
        <f t="shared" si="3281"/>
        <v>52.228002934779802</v>
      </c>
      <c r="N3130" s="34">
        <f t="shared" si="3320"/>
        <v>679.6154856292635</v>
      </c>
      <c r="O3130" s="34">
        <f t="shared" si="3282"/>
        <v>4.9430669600601176</v>
      </c>
      <c r="P3130">
        <f t="shared" si="3335"/>
        <v>232.02579154908128</v>
      </c>
      <c r="Q3130" s="36">
        <f t="shared" si="3283"/>
        <v>594.0578612920217</v>
      </c>
      <c r="R3130" s="34">
        <f t="shared" si="3284"/>
        <v>394.53626008412675</v>
      </c>
      <c r="S3130" s="34">
        <f t="shared" si="3285"/>
        <v>199.52160120789492</v>
      </c>
      <c r="T3130" s="36">
        <f t="shared" si="3321"/>
        <v>-4.6904050566149677E-9</v>
      </c>
      <c r="U3130" s="36">
        <f t="shared" si="3286"/>
        <v>3397.1919076816816</v>
      </c>
      <c r="V3130" s="36">
        <f t="shared" si="3287"/>
        <v>2.5184807594750887E-2</v>
      </c>
      <c r="W3130" s="68">
        <f t="shared" si="3288"/>
        <v>46.939641607901542</v>
      </c>
      <c r="X3130">
        <f t="shared" si="3289"/>
        <v>11.747803604561327</v>
      </c>
      <c r="Y3130">
        <f t="shared" si="3290"/>
        <v>1.5373874768040686E-2</v>
      </c>
      <c r="Z3130" s="34">
        <f t="shared" si="3291"/>
        <v>6.2394342047891618E-4</v>
      </c>
      <c r="AA3130" s="36">
        <f t="shared" si="3292"/>
        <v>5.3653600095897249E-4</v>
      </c>
      <c r="AB3130" s="34">
        <f t="shared" si="3293"/>
        <v>1.7719373785567562E-3</v>
      </c>
      <c r="AC3130" s="36">
        <f t="shared" si="3294"/>
        <v>129.51272497434147</v>
      </c>
      <c r="AD3130" s="34">
        <f t="shared" si="3295"/>
        <v>32.997743560704009</v>
      </c>
      <c r="AE3130">
        <f t="shared" si="3322"/>
        <v>73091.0282392878</v>
      </c>
      <c r="AF3130" s="36">
        <f t="shared" si="3336"/>
        <v>32.997743560704009</v>
      </c>
      <c r="AG3130" s="34">
        <f t="shared" si="3296"/>
        <v>0</v>
      </c>
      <c r="AH3130">
        <f t="shared" si="3332"/>
        <v>0</v>
      </c>
      <c r="AI3130" s="29">
        <f t="shared" si="3323"/>
        <v>0</v>
      </c>
      <c r="AJ3130">
        <f t="shared" si="3324"/>
        <v>0</v>
      </c>
      <c r="AK3130" s="36">
        <f t="shared" si="3337"/>
        <v>-1.3969112538714675E-16</v>
      </c>
      <c r="AL3130" s="36">
        <f t="shared" si="3325"/>
        <v>-1.8652123433668581E-4</v>
      </c>
      <c r="AM3130" s="36">
        <f t="shared" si="3326"/>
        <v>-2.9884014622700047E-3</v>
      </c>
      <c r="AN3130" s="37">
        <f t="shared" si="3338"/>
        <v>7.7203182412233784E-15</v>
      </c>
      <c r="AO3130" s="36">
        <f t="shared" si="3339"/>
        <v>0.89663146005940009</v>
      </c>
      <c r="AP3130" s="36">
        <f t="shared" si="3340"/>
        <v>1.6835226920814355</v>
      </c>
      <c r="AQ3130" s="74">
        <f t="shared" si="3297"/>
        <v>1.6465564456472597E-16</v>
      </c>
      <c r="AR3130" s="73">
        <f t="shared" si="3298"/>
        <v>1.3719161381844946E-16</v>
      </c>
      <c r="AS3130" s="72">
        <f t="shared" si="3341"/>
        <v>0.72084504678690775</v>
      </c>
      <c r="AT3130" s="37">
        <f t="shared" si="3299"/>
        <v>5.5936682308818775E-13</v>
      </c>
      <c r="AU3130" s="37">
        <f t="shared" si="3300"/>
        <v>87.927028102797607</v>
      </c>
      <c r="AV3130" s="34">
        <f t="shared" si="3301"/>
        <v>0</v>
      </c>
      <c r="AW3130" s="34">
        <f t="shared" si="3302"/>
        <v>4.4143041753899892</v>
      </c>
      <c r="AX3130" s="37">
        <f t="shared" si="3303"/>
        <v>21.903247113874784</v>
      </c>
      <c r="AY3130" s="7">
        <f t="shared" si="3304"/>
        <v>73.257192897166306</v>
      </c>
      <c r="AZ3130" s="37">
        <f t="shared" si="3305"/>
        <v>68.842888721776319</v>
      </c>
      <c r="BA3130" s="2">
        <f>BE3130*'mass balance'!$B$17+BF3130*'mass balance'!$C$17+BG3130*'mass balance'!$D$17+BH3130*'mass balance'!$E$17</f>
        <v>7.9422563339041365E-4</v>
      </c>
      <c r="BB3130" s="2">
        <f>BE3130*'mass balance'!$B$18+BF3130*'mass balance'!$C$18+BG3130*'mass balance'!$D$18+BH3130*'mass balance'!$E$18</f>
        <v>8.0644448928872761E-4</v>
      </c>
      <c r="BC3130" s="2">
        <f>BE3130*'mass balance'!$B$19+BF3130*'mass balance'!$C$19+BG3130*'mass balance'!$D$19+BH3130*'mass balance'!$E$19</f>
        <v>-1.0080556116109094E-3</v>
      </c>
      <c r="BD3130" s="2">
        <f>BE3130*'mass balance'!$B$20+BF3130*'mass balance'!$C$20+BG3130*'mass balance'!$D$20+BH3130*'mass balance'!$E$20</f>
        <v>3.6656567694942165E-5</v>
      </c>
      <c r="BE3130" s="2">
        <f>N3130*'mass balance'!$H$11+R3130*'mass balance'!$I$11+S3130*'mass balance'!$J$11</f>
        <v>-1.6181321086411035E-3</v>
      </c>
      <c r="BF3130" s="2">
        <f>N3130*'mass balance'!$H$12+R3130*'mass balance'!$I$12+S3130*'mass balance'!$J$12</f>
        <v>3.1612729198432065E-4</v>
      </c>
      <c r="BG3130" s="2">
        <f>N3130*'mass balance'!$H$13+R3130*'mass balance'!$I$13+S3130*'mass balance'!$J$13</f>
        <v>1.4751314540903767E-4</v>
      </c>
      <c r="BH3130" s="2">
        <f>N3130*'mass balance'!$H$14+R3130*'mass balance'!$I$14+S3130*'mass balance'!$J$14</f>
        <v>1.7698319938262068E-4</v>
      </c>
      <c r="BI3130" s="36">
        <f t="shared" si="3306"/>
        <v>7.8325413151257937E-20</v>
      </c>
      <c r="BJ3130" s="36">
        <f t="shared" si="3307"/>
        <v>6.5706250557549475E-23</v>
      </c>
      <c r="BK3130" s="36">
        <f t="shared" si="3308"/>
        <v>4.2140852314277412E-19</v>
      </c>
      <c r="BL3130" s="36">
        <f t="shared" si="3309"/>
        <v>1.9842120156724201E-19</v>
      </c>
      <c r="BM3130" s="36">
        <f t="shared" si="3342"/>
        <v>4.1560551608275654E-16</v>
      </c>
      <c r="BN3130" s="36">
        <f t="shared" ca="1" si="3310"/>
        <v>0.94098484057742826</v>
      </c>
      <c r="BO3130" s="36">
        <f t="shared" ca="1" si="3327"/>
        <v>1</v>
      </c>
      <c r="BP3130" s="36">
        <f t="shared" si="3343"/>
        <v>-4.1560551608255331E-16</v>
      </c>
      <c r="BQ3130" s="36">
        <f t="shared" si="3344"/>
        <v>0.99999999999951106</v>
      </c>
      <c r="BR3130" s="2">
        <f t="shared" si="3333"/>
        <v>-5</v>
      </c>
      <c r="BS3130">
        <v>0</v>
      </c>
      <c r="BT3130" s="37">
        <f t="shared" si="3328"/>
        <v>1.0105757506399367</v>
      </c>
      <c r="BU3130" s="34">
        <f t="shared" si="3311"/>
        <v>11.747803604561327</v>
      </c>
      <c r="BV3130" s="34">
        <f t="shared" si="3312"/>
        <v>73.257192897166306</v>
      </c>
      <c r="BW3130" s="34">
        <f t="shared" si="3313"/>
        <v>-5</v>
      </c>
      <c r="BX3130" s="34">
        <f t="shared" si="3314"/>
        <v>-5</v>
      </c>
      <c r="BY3130" s="34">
        <f t="shared" si="3315"/>
        <v>21.650170123017411</v>
      </c>
      <c r="BZ3130" s="36">
        <f t="shared" si="3329"/>
        <v>1.0080556116109094E-3</v>
      </c>
      <c r="CA3130" s="34">
        <f t="shared" si="3330"/>
        <v>1.4679450113200614E-2</v>
      </c>
    </row>
    <row r="3131" spans="1:79" ht="13.2" x14ac:dyDescent="0.25">
      <c r="A3131" s="75">
        <f t="shared" si="3316"/>
        <v>8.484931506849426</v>
      </c>
      <c r="B3131" s="34">
        <f t="shared" si="3334"/>
        <v>3097.0000000000405</v>
      </c>
      <c r="C3131">
        <f t="shared" si="3317"/>
        <v>15</v>
      </c>
      <c r="D3131" s="35">
        <f t="shared" si="3277"/>
        <v>3000</v>
      </c>
      <c r="E3131" s="27">
        <v>0</v>
      </c>
      <c r="F3131" s="64">
        <f t="shared" si="3318"/>
        <v>0.46593146951268899</v>
      </c>
      <c r="G3131" s="34">
        <v>0</v>
      </c>
      <c r="H3131" s="34">
        <f t="shared" si="3278"/>
        <v>1</v>
      </c>
      <c r="I3131" s="34">
        <f t="shared" si="3319"/>
        <v>6192.2292298236371</v>
      </c>
      <c r="J3131" s="34">
        <f t="shared" si="3279"/>
        <v>80605.035347548648</v>
      </c>
      <c r="K3131" s="34">
        <f t="shared" si="3280"/>
        <v>71012.021097003279</v>
      </c>
      <c r="L3131" s="36">
        <f t="shared" si="3331"/>
        <v>16437.689245423702</v>
      </c>
      <c r="M3131" s="34">
        <f t="shared" si="3281"/>
        <v>52.228002934779802</v>
      </c>
      <c r="N3131" s="34">
        <f t="shared" si="3320"/>
        <v>679.85855601306639</v>
      </c>
      <c r="O3131" s="34">
        <f t="shared" si="3282"/>
        <v>4.9430669600601176</v>
      </c>
      <c r="P3131">
        <f t="shared" si="3335"/>
        <v>232.15028173939837</v>
      </c>
      <c r="Q3131" s="36">
        <f t="shared" si="3283"/>
        <v>594.28390154999704</v>
      </c>
      <c r="R3131" s="34">
        <f t="shared" si="3284"/>
        <v>394.72258584741553</v>
      </c>
      <c r="S3131" s="34">
        <f t="shared" si="3285"/>
        <v>199.56131570258151</v>
      </c>
      <c r="T3131" s="36">
        <f t="shared" si="3321"/>
        <v>-4.6695810882742304E-9</v>
      </c>
      <c r="U3131" s="36">
        <f t="shared" si="3286"/>
        <v>3397.1919076769914</v>
      </c>
      <c r="V3131" s="36">
        <f t="shared" si="3287"/>
        <v>2.5189820595355072E-2</v>
      </c>
      <c r="W3131" s="68">
        <f t="shared" si="3288"/>
        <v>46.96482641549629</v>
      </c>
      <c r="X3131">
        <f t="shared" si="3289"/>
        <v>11.749904268767466</v>
      </c>
      <c r="Y3131">
        <f t="shared" si="3290"/>
        <v>1.5373874768040686E-2</v>
      </c>
      <c r="Z3131" s="34">
        <f t="shared" si="3291"/>
        <v>6.2394342047891618E-4</v>
      </c>
      <c r="AA3131" s="36">
        <f t="shared" si="3292"/>
        <v>5.36355023917294E-4</v>
      </c>
      <c r="AB3131" s="34">
        <f t="shared" si="3293"/>
        <v>1.7719373785567562E-3</v>
      </c>
      <c r="AC3131" s="36">
        <f t="shared" si="3294"/>
        <v>129.5711949095647</v>
      </c>
      <c r="AD3131" s="34">
        <f t="shared" si="3295"/>
        <v>33.001109198452497</v>
      </c>
      <c r="AE3131">
        <f t="shared" si="3322"/>
        <v>73124.0259828485</v>
      </c>
      <c r="AF3131" s="36">
        <f t="shared" si="3336"/>
        <v>33.001109198452497</v>
      </c>
      <c r="AG3131" s="34">
        <f t="shared" si="3296"/>
        <v>0</v>
      </c>
      <c r="AH3131">
        <f t="shared" si="3332"/>
        <v>0</v>
      </c>
      <c r="AI3131" s="29">
        <f t="shared" si="3323"/>
        <v>0</v>
      </c>
      <c r="AJ3131">
        <f t="shared" si="3324"/>
        <v>0</v>
      </c>
      <c r="AK3131" s="36">
        <f t="shared" si="3337"/>
        <v>-1.3719161381844946E-16</v>
      </c>
      <c r="AL3131" s="36">
        <f t="shared" si="3325"/>
        <v>-1.8648243336615532E-4</v>
      </c>
      <c r="AM3131" s="36">
        <f t="shared" si="3326"/>
        <v>-2.983096785747554E-3</v>
      </c>
      <c r="AN3131" s="37">
        <f t="shared" si="3338"/>
        <v>7.5806271158362312E-15</v>
      </c>
      <c r="AO3131" s="36">
        <f t="shared" si="3339"/>
        <v>0.89644493882506338</v>
      </c>
      <c r="AP3131" s="36">
        <f t="shared" si="3340"/>
        <v>1.6805342906191654</v>
      </c>
      <c r="AQ3131" s="74">
        <f t="shared" si="3297"/>
        <v>1.6177731189551601E-16</v>
      </c>
      <c r="AR3131" s="73">
        <f t="shared" si="3298"/>
        <v>1.3473631883056683E-16</v>
      </c>
      <c r="AS3131" s="72">
        <f t="shared" si="3341"/>
        <v>0.72039528025629107</v>
      </c>
      <c r="AT3131" s="37">
        <f t="shared" si="3299"/>
        <v>5.4958857463989963E-13</v>
      </c>
      <c r="AU3131" s="37">
        <f t="shared" si="3300"/>
        <v>87.770949862455865</v>
      </c>
      <c r="AV3131" s="34">
        <f t="shared" si="3301"/>
        <v>0</v>
      </c>
      <c r="AW3131" s="34">
        <f t="shared" si="3302"/>
        <v>4.4166726084992689</v>
      </c>
      <c r="AX3131" s="37">
        <f t="shared" si="3303"/>
        <v>21.914998994459015</v>
      </c>
      <c r="AY3131" s="7">
        <f t="shared" si="3304"/>
        <v>73.296498018454571</v>
      </c>
      <c r="AZ3131" s="37">
        <f t="shared" si="3305"/>
        <v>68.879825409955302</v>
      </c>
      <c r="BA3131" s="2">
        <f>BE3131*'mass balance'!$B$17+BF3131*'mass balance'!$C$17+BG3131*'mass balance'!$D$17+BH3131*'mass balance'!$E$17</f>
        <v>7.9456944475624427E-4</v>
      </c>
      <c r="BB3131" s="2">
        <f>BE3131*'mass balance'!$B$18+BF3131*'mass balance'!$C$18+BG3131*'mass balance'!$D$18+BH3131*'mass balance'!$E$18</f>
        <v>8.0679359006018657E-4</v>
      </c>
      <c r="BC3131" s="2">
        <f>BE3131*'mass balance'!$B$19+BF3131*'mass balance'!$C$19+BG3131*'mass balance'!$D$19+BH3131*'mass balance'!$E$19</f>
        <v>-1.0084919875752334E-3</v>
      </c>
      <c r="BD3131" s="2">
        <f>BE3131*'mass balance'!$B$20+BF3131*'mass balance'!$C$20+BG3131*'mass balance'!$D$20+BH3131*'mass balance'!$E$20</f>
        <v>3.6672435911826659E-5</v>
      </c>
      <c r="BE3131" s="2">
        <f>N3131*'mass balance'!$H$11+R3131*'mass balance'!$I$11+S3131*'mass balance'!$J$11</f>
        <v>-1.6187108476501579E-3</v>
      </c>
      <c r="BF3131" s="2">
        <f>N3131*'mass balance'!$H$12+R3131*'mass balance'!$I$12+S3131*'mass balance'!$J$12</f>
        <v>3.1619021667809712E-4</v>
      </c>
      <c r="BG3131" s="2">
        <f>N3131*'mass balance'!$H$13+R3131*'mass balance'!$I$13+S3131*'mass balance'!$J$13</f>
        <v>1.4754250769494724E-4</v>
      </c>
      <c r="BH3131" s="2">
        <f>N3131*'mass balance'!$H$14+R3131*'mass balance'!$I$14+S3131*'mass balance'!$J$14</f>
        <v>1.7704649896173601E-4</v>
      </c>
      <c r="BI3131" s="36">
        <f t="shared" si="3306"/>
        <v>7.8325413151257937E-20</v>
      </c>
      <c r="BJ3131" s="36">
        <f t="shared" si="3307"/>
        <v>6.5701777846237221E-23</v>
      </c>
      <c r="BK3131" s="36">
        <f t="shared" si="3308"/>
        <v>4.2147422939333165E-19</v>
      </c>
      <c r="BL3131" s="36">
        <f t="shared" si="3309"/>
        <v>1.9845569866629314E-19</v>
      </c>
      <c r="BM3131" s="36">
        <f t="shared" si="3342"/>
        <v>4.158039372843238E-16</v>
      </c>
      <c r="BN3131" s="36">
        <f t="shared" ca="1" si="3310"/>
        <v>0.69600128720113363</v>
      </c>
      <c r="BO3131" s="36">
        <f t="shared" ca="1" si="3327"/>
        <v>1</v>
      </c>
      <c r="BP3131" s="36">
        <f t="shared" si="3343"/>
        <v>-4.1580393728412033E-16</v>
      </c>
      <c r="BQ3131" s="36">
        <f t="shared" si="3344"/>
        <v>0.99999999999951061</v>
      </c>
      <c r="BR3131" s="2">
        <f t="shared" si="3333"/>
        <v>-5</v>
      </c>
      <c r="BS3131">
        <v>0</v>
      </c>
      <c r="BT3131" s="37">
        <f t="shared" si="3328"/>
        <v>1.0110132175441715</v>
      </c>
      <c r="BU3131" s="34">
        <f t="shared" si="3311"/>
        <v>11.749904268767466</v>
      </c>
      <c r="BV3131" s="34">
        <f t="shared" si="3312"/>
        <v>73.296498018454571</v>
      </c>
      <c r="BW3131" s="34">
        <f t="shared" si="3313"/>
        <v>-5</v>
      </c>
      <c r="BX3131" s="34">
        <f t="shared" si="3314"/>
        <v>-5</v>
      </c>
      <c r="BY3131" s="34">
        <f t="shared" si="3315"/>
        <v>21.657913494486245</v>
      </c>
      <c r="BZ3131" s="36">
        <f t="shared" si="3329"/>
        <v>1.0084919875752334E-3</v>
      </c>
      <c r="CA3131" s="34">
        <f t="shared" si="3330"/>
        <v>1.4677929444897349E-2</v>
      </c>
    </row>
    <row r="3132" spans="1:79" ht="13.2" x14ac:dyDescent="0.25">
      <c r="A3132" s="75">
        <f t="shared" si="3316"/>
        <v>8.4876712328768225</v>
      </c>
      <c r="B3132" s="34">
        <f t="shared" si="3334"/>
        <v>3098.00000000004</v>
      </c>
      <c r="C3132">
        <f t="shared" si="3317"/>
        <v>15</v>
      </c>
      <c r="D3132" s="35">
        <f t="shared" si="3277"/>
        <v>3000</v>
      </c>
      <c r="E3132" s="27">
        <v>0</v>
      </c>
      <c r="F3132" s="64">
        <f t="shared" si="3318"/>
        <v>0.46593146951268899</v>
      </c>
      <c r="G3132" s="34">
        <v>0</v>
      </c>
      <c r="H3132" s="34">
        <f t="shared" si="3278"/>
        <v>1</v>
      </c>
      <c r="I3132" s="34">
        <f t="shared" si="3319"/>
        <v>6192.2292298236371</v>
      </c>
      <c r="J3132" s="34">
        <f t="shared" si="3279"/>
        <v>80633.85471547136</v>
      </c>
      <c r="K3132" s="34">
        <f t="shared" si="3280"/>
        <v>71037.410597226248</v>
      </c>
      <c r="L3132" s="36">
        <f t="shared" si="3331"/>
        <v>16446.505682632076</v>
      </c>
      <c r="M3132" s="34">
        <f t="shared" si="3281"/>
        <v>52.228002934779802</v>
      </c>
      <c r="N3132" s="34">
        <f t="shared" si="3320"/>
        <v>680.1016313219061</v>
      </c>
      <c r="O3132" s="34">
        <f t="shared" si="3282"/>
        <v>4.9430669600601176</v>
      </c>
      <c r="P3132">
        <f t="shared" si="3335"/>
        <v>232.27479670931311</v>
      </c>
      <c r="Q3132" s="36">
        <f t="shared" si="3283"/>
        <v>594.50995366522386</v>
      </c>
      <c r="R3132" s="34">
        <f t="shared" si="3284"/>
        <v>394.90893963397173</v>
      </c>
      <c r="S3132" s="34">
        <f t="shared" si="3285"/>
        <v>199.60101403125208</v>
      </c>
      <c r="T3132" s="36">
        <f t="shared" si="3321"/>
        <v>-4.6488513340336926E-9</v>
      </c>
      <c r="U3132" s="36">
        <f t="shared" si="3286"/>
        <v>3397.1919076723216</v>
      </c>
      <c r="V3132" s="36">
        <f t="shared" si="3287"/>
        <v>2.5194831555388212E-2</v>
      </c>
      <c r="W3132" s="68">
        <f t="shared" si="3288"/>
        <v>46.990016236091648</v>
      </c>
      <c r="X3132">
        <f t="shared" si="3289"/>
        <v>11.752004600032835</v>
      </c>
      <c r="Y3132">
        <f t="shared" si="3290"/>
        <v>1.5373874768040686E-2</v>
      </c>
      <c r="Z3132" s="34">
        <f t="shared" si="3291"/>
        <v>6.2394342047891618E-4</v>
      </c>
      <c r="AA3132" s="36">
        <f t="shared" si="3292"/>
        <v>5.361741402429396E-4</v>
      </c>
      <c r="AB3132" s="34">
        <f t="shared" si="3293"/>
        <v>1.7719373785567562E-3</v>
      </c>
      <c r="AC3132" s="36">
        <f t="shared" si="3294"/>
        <v>129.62967080848725</v>
      </c>
      <c r="AD3132" s="34">
        <f t="shared" si="3295"/>
        <v>33.004472116171399</v>
      </c>
      <c r="AE3132">
        <f t="shared" si="3322"/>
        <v>73157.027092046948</v>
      </c>
      <c r="AF3132" s="36">
        <f t="shared" si="3336"/>
        <v>33.004472116171399</v>
      </c>
      <c r="AG3132" s="34">
        <f t="shared" si="3296"/>
        <v>0</v>
      </c>
      <c r="AH3132">
        <f t="shared" si="3332"/>
        <v>0</v>
      </c>
      <c r="AI3132" s="29">
        <f t="shared" si="3323"/>
        <v>0</v>
      </c>
      <c r="AJ3132">
        <f t="shared" si="3324"/>
        <v>0</v>
      </c>
      <c r="AK3132" s="36">
        <f t="shared" si="3337"/>
        <v>-1.3473631883056683E-16</v>
      </c>
      <c r="AL3132" s="36">
        <f t="shared" si="3325"/>
        <v>-1.8644364046717398E-4</v>
      </c>
      <c r="AM3132" s="36">
        <f t="shared" si="3326"/>
        <v>-2.9778015254944249E-3</v>
      </c>
      <c r="AN3132" s="37">
        <f t="shared" si="3338"/>
        <v>7.4434355020177825E-15</v>
      </c>
      <c r="AO3132" s="36">
        <f t="shared" si="3339"/>
        <v>0.89625845639169721</v>
      </c>
      <c r="AP3132" s="36">
        <f t="shared" si="3340"/>
        <v>1.6775511938334178</v>
      </c>
      <c r="AQ3132" s="74">
        <f t="shared" si="3297"/>
        <v>1.5894869606760258E-16</v>
      </c>
      <c r="AR3132" s="73">
        <f t="shared" si="3298"/>
        <v>1.323244673083373E-16</v>
      </c>
      <c r="AS3132" s="72">
        <f t="shared" si="3341"/>
        <v>0.71994579435454598</v>
      </c>
      <c r="AT3132" s="37">
        <f t="shared" si="3299"/>
        <v>5.3997922384248477E-13</v>
      </c>
      <c r="AU3132" s="37">
        <f t="shared" si="3300"/>
        <v>87.615148674775099</v>
      </c>
      <c r="AV3132" s="34">
        <f t="shared" si="3301"/>
        <v>0</v>
      </c>
      <c r="AW3132" s="34">
        <f t="shared" si="3302"/>
        <v>4.4190415130418357</v>
      </c>
      <c r="AX3132" s="37">
        <f t="shared" si="3303"/>
        <v>21.926753214238698</v>
      </c>
      <c r="AY3132" s="7">
        <f t="shared" si="3304"/>
        <v>73.335810963372182</v>
      </c>
      <c r="AZ3132" s="37">
        <f t="shared" si="3305"/>
        <v>68.916769450330349</v>
      </c>
      <c r="BA3132" s="2">
        <f>BE3132*'mass balance'!$B$17+BF3132*'mass balance'!$C$17+BG3132*'mass balance'!$D$17+BH3132*'mass balance'!$E$17</f>
        <v>7.9491329512993434E-4</v>
      </c>
      <c r="BB3132" s="2">
        <f>BE3132*'mass balance'!$B$18+BF3132*'mass balance'!$C$18+BG3132*'mass balance'!$D$18+BH3132*'mass balance'!$E$18</f>
        <v>8.0714273043962594E-4</v>
      </c>
      <c r="BC3132" s="2">
        <f>BE3132*'mass balance'!$B$19+BF3132*'mass balance'!$C$19+BG3132*'mass balance'!$D$19+BH3132*'mass balance'!$E$19</f>
        <v>-1.0089284130495322E-3</v>
      </c>
      <c r="BD3132" s="2">
        <f>BE3132*'mass balance'!$B$20+BF3132*'mass balance'!$C$20+BG3132*'mass balance'!$D$20+BH3132*'mass balance'!$E$20</f>
        <v>3.6688305929073895E-5</v>
      </c>
      <c r="BE3132" s="2">
        <f>N3132*'mass balance'!$H$11+R3132*'mass balance'!$I$11+S3132*'mass balance'!$J$11</f>
        <v>-1.6192895983854906E-3</v>
      </c>
      <c r="BF3132" s="2">
        <f>N3132*'mass balance'!$H$12+R3132*'mass balance'!$I$12+S3132*'mass balance'!$J$12</f>
        <v>3.1625311575801104E-4</v>
      </c>
      <c r="BG3132" s="2">
        <f>N3132*'mass balance'!$H$13+R3132*'mass balance'!$I$13+S3132*'mass balance'!$J$13</f>
        <v>1.4757185802876256E-4</v>
      </c>
      <c r="BH3132" s="2">
        <f>N3132*'mass balance'!$H$14+R3132*'mass balance'!$I$14+S3132*'mass balance'!$J$14</f>
        <v>1.7710979982341301E-4</v>
      </c>
      <c r="BI3132" s="36">
        <f t="shared" si="3306"/>
        <v>7.8325413151257937E-20</v>
      </c>
      <c r="BJ3132" s="36">
        <f t="shared" si="3307"/>
        <v>6.5697315436021011E-23</v>
      </c>
      <c r="BK3132" s="36">
        <f t="shared" si="3308"/>
        <v>4.2153993117117791E-19</v>
      </c>
      <c r="BL3132" s="36">
        <f t="shared" si="3309"/>
        <v>1.984902057745177E-19</v>
      </c>
      <c r="BM3132" s="36">
        <f t="shared" si="3342"/>
        <v>4.1600239298299012E-16</v>
      </c>
      <c r="BN3132" s="36">
        <f t="shared" ca="1" si="3310"/>
        <v>0.97614878208262557</v>
      </c>
      <c r="BO3132" s="36">
        <f t="shared" ca="1" si="3327"/>
        <v>1</v>
      </c>
      <c r="BP3132" s="36">
        <f t="shared" si="3343"/>
        <v>-4.1600239298278634E-16</v>
      </c>
      <c r="BQ3132" s="36">
        <f t="shared" si="3344"/>
        <v>0.99999999999951017</v>
      </c>
      <c r="BR3132" s="2">
        <f t="shared" si="3333"/>
        <v>-5</v>
      </c>
      <c r="BS3132">
        <v>0</v>
      </c>
      <c r="BT3132" s="37">
        <f t="shared" si="3328"/>
        <v>1.0114507340821561</v>
      </c>
      <c r="BU3132" s="34">
        <f t="shared" si="3311"/>
        <v>11.752004600032835</v>
      </c>
      <c r="BV3132" s="34">
        <f t="shared" si="3312"/>
        <v>73.335810963372182</v>
      </c>
      <c r="BW3132" s="34">
        <f t="shared" si="3313"/>
        <v>-5</v>
      </c>
      <c r="BX3132" s="34">
        <f t="shared" si="3314"/>
        <v>-5</v>
      </c>
      <c r="BY3132" s="34">
        <f t="shared" si="3315"/>
        <v>21.665657022849512</v>
      </c>
      <c r="BZ3132" s="36">
        <f t="shared" si="3329"/>
        <v>1.0089284130495322E-3</v>
      </c>
      <c r="CA3132" s="34">
        <f t="shared" si="3330"/>
        <v>1.4676409561117461E-2</v>
      </c>
    </row>
    <row r="3133" spans="1:79" ht="13.2" x14ac:dyDescent="0.25">
      <c r="A3133" s="75">
        <f t="shared" si="3316"/>
        <v>8.4904109589042189</v>
      </c>
      <c r="B3133" s="34">
        <f t="shared" si="3334"/>
        <v>3099.00000000004</v>
      </c>
      <c r="C3133">
        <f t="shared" si="3317"/>
        <v>15</v>
      </c>
      <c r="D3133" s="35">
        <f t="shared" si="3277"/>
        <v>3000</v>
      </c>
      <c r="E3133" s="27">
        <v>0</v>
      </c>
      <c r="F3133" s="64">
        <f t="shared" si="3318"/>
        <v>0.46593146951268899</v>
      </c>
      <c r="G3133" s="34">
        <v>0</v>
      </c>
      <c r="H3133" s="34">
        <f t="shared" si="3278"/>
        <v>1</v>
      </c>
      <c r="I3133" s="34">
        <f t="shared" si="3319"/>
        <v>6192.2292298236371</v>
      </c>
      <c r="J3133" s="34">
        <f t="shared" si="3279"/>
        <v>80662.674665587183</v>
      </c>
      <c r="K3133" s="34">
        <f t="shared" si="3280"/>
        <v>71062.800610354039</v>
      </c>
      <c r="L3133" s="36">
        <f t="shared" si="3331"/>
        <v>16455.323873676462</v>
      </c>
      <c r="M3133" s="34">
        <f t="shared" si="3281"/>
        <v>52.228002934779802</v>
      </c>
      <c r="N3133" s="34">
        <f t="shared" si="3320"/>
        <v>680.34471154122036</v>
      </c>
      <c r="O3133" s="34">
        <f t="shared" si="3282"/>
        <v>4.9430669600601176</v>
      </c>
      <c r="P3133">
        <f t="shared" si="3335"/>
        <v>232.39933644873884</v>
      </c>
      <c r="Q3133" s="36">
        <f t="shared" si="3283"/>
        <v>594.73601762330043</v>
      </c>
      <c r="R3133" s="34">
        <f t="shared" si="3284"/>
        <v>395.09532142976889</v>
      </c>
      <c r="S3133" s="34">
        <f t="shared" si="3285"/>
        <v>199.64069619353151</v>
      </c>
      <c r="T3133" s="36">
        <f t="shared" si="3321"/>
        <v>-4.628217710296272E-9</v>
      </c>
      <c r="U3133" s="36">
        <f t="shared" si="3286"/>
        <v>3397.1919076676727</v>
      </c>
      <c r="V3133" s="36">
        <f t="shared" si="3287"/>
        <v>2.5199840474802962E-2</v>
      </c>
      <c r="W3133" s="68">
        <f t="shared" si="3288"/>
        <v>47.015211067647037</v>
      </c>
      <c r="X3133">
        <f t="shared" si="3289"/>
        <v>11.754104598410118</v>
      </c>
      <c r="Y3133">
        <f t="shared" si="3290"/>
        <v>1.5373874768040686E-2</v>
      </c>
      <c r="Z3133" s="34">
        <f t="shared" si="3291"/>
        <v>6.2394342047891618E-4</v>
      </c>
      <c r="AA3133" s="36">
        <f t="shared" si="3292"/>
        <v>5.3599334986595296E-4</v>
      </c>
      <c r="AB3133" s="34">
        <f t="shared" si="3293"/>
        <v>1.7719373785567562E-3</v>
      </c>
      <c r="AC3133" s="36">
        <f t="shared" si="3294"/>
        <v>129.68815266628943</v>
      </c>
      <c r="AD3133" s="34">
        <f t="shared" si="3295"/>
        <v>33.007832314740654</v>
      </c>
      <c r="AE3133">
        <f t="shared" si="3322"/>
        <v>73190.031564163117</v>
      </c>
      <c r="AF3133" s="36">
        <f t="shared" si="3336"/>
        <v>33.007832314740654</v>
      </c>
      <c r="AG3133" s="34">
        <f t="shared" si="3296"/>
        <v>0</v>
      </c>
      <c r="AH3133">
        <f t="shared" si="3332"/>
        <v>0</v>
      </c>
      <c r="AI3133" s="29">
        <f t="shared" si="3323"/>
        <v>0</v>
      </c>
      <c r="AJ3133">
        <f t="shared" si="3324"/>
        <v>0</v>
      </c>
      <c r="AK3133" s="36">
        <f t="shared" si="3337"/>
        <v>-1.323244673083373E-16</v>
      </c>
      <c r="AL3133" s="36">
        <f t="shared" si="3325"/>
        <v>-1.8640485563806275E-4</v>
      </c>
      <c r="AM3133" s="36">
        <f t="shared" si="3326"/>
        <v>-2.9725156647959069E-3</v>
      </c>
      <c r="AN3133" s="37">
        <f t="shared" si="3338"/>
        <v>7.3086991831872158E-15</v>
      </c>
      <c r="AO3133" s="36">
        <f t="shared" si="3339"/>
        <v>0.89607201275123005</v>
      </c>
      <c r="AP3133" s="36">
        <f t="shared" si="3340"/>
        <v>1.6745733923079233</v>
      </c>
      <c r="AQ3133" s="74">
        <f t="shared" si="3297"/>
        <v>1.5616894880677666E-16</v>
      </c>
      <c r="AR3133" s="73">
        <f t="shared" si="3298"/>
        <v>1.2995529949368033E-16</v>
      </c>
      <c r="AS3133" s="72">
        <f t="shared" si="3341"/>
        <v>0.71949658890657608</v>
      </c>
      <c r="AT3133" s="37">
        <f t="shared" si="3299"/>
        <v>5.3053588894566587E-13</v>
      </c>
      <c r="AU3133" s="37">
        <f t="shared" si="3300"/>
        <v>87.459624047962393</v>
      </c>
      <c r="AV3133" s="34">
        <f t="shared" si="3301"/>
        <v>0</v>
      </c>
      <c r="AW3133" s="34">
        <f t="shared" si="3302"/>
        <v>4.4214108888257879</v>
      </c>
      <c r="AX3133" s="37">
        <f t="shared" si="3303"/>
        <v>21.938509772261639</v>
      </c>
      <c r="AY3133" s="7">
        <f t="shared" si="3304"/>
        <v>73.375131728734459</v>
      </c>
      <c r="AZ3133" s="37">
        <f t="shared" si="3305"/>
        <v>68.953720839908669</v>
      </c>
      <c r="BA3133" s="2">
        <f>BE3133*'mass balance'!$B$17+BF3133*'mass balance'!$C$17+BG3133*'mass balance'!$D$17+BH3133*'mass balance'!$E$17</f>
        <v>7.952571844871022E-4</v>
      </c>
      <c r="BB3133" s="2">
        <f>BE3133*'mass balance'!$B$18+BF3133*'mass balance'!$C$18+BG3133*'mass balance'!$D$18+BH3133*'mass balance'!$E$18</f>
        <v>8.0749191040228863E-4</v>
      </c>
      <c r="BC3133" s="2">
        <f>BE3133*'mass balance'!$B$19+BF3133*'mass balance'!$C$19+BG3133*'mass balance'!$D$19+BH3133*'mass balance'!$E$19</f>
        <v>-1.0093648880028607E-3</v>
      </c>
      <c r="BD3133" s="2">
        <f>BE3133*'mass balance'!$B$20+BF3133*'mass balance'!$C$20+BG3133*'mass balance'!$D$20+BH3133*'mass balance'!$E$20</f>
        <v>3.670417774555856E-5</v>
      </c>
      <c r="BE3133" s="2">
        <f>N3133*'mass balance'!$H$11+R3133*'mass balance'!$I$11+S3133*'mass balance'!$J$11</f>
        <v>-1.6198683608124294E-3</v>
      </c>
      <c r="BF3133" s="2">
        <f>N3133*'mass balance'!$H$12+R3133*'mass balance'!$I$12+S3133*'mass balance'!$J$12</f>
        <v>3.1631598922346812E-4</v>
      </c>
      <c r="BG3133" s="2">
        <f>N3133*'mass balance'!$H$13+R3133*'mass balance'!$I$13+S3133*'mass balance'!$J$13</f>
        <v>1.476011964102067E-4</v>
      </c>
      <c r="BH3133" s="2">
        <f>N3133*'mass balance'!$H$14+R3133*'mass balance'!$I$14+S3133*'mass balance'!$J$14</f>
        <v>1.7717310196385945E-4</v>
      </c>
      <c r="BI3133" s="36">
        <f t="shared" si="3306"/>
        <v>7.8325413151257937E-20</v>
      </c>
      <c r="BJ3133" s="36">
        <f t="shared" si="3307"/>
        <v>6.5692863312453315E-23</v>
      </c>
      <c r="BK3133" s="36">
        <f t="shared" si="3308"/>
        <v>4.216056284866139E-19</v>
      </c>
      <c r="BL3133" s="36">
        <f t="shared" si="3309"/>
        <v>1.9852472288909974E-19</v>
      </c>
      <c r="BM3133" s="36">
        <f t="shared" si="3342"/>
        <v>4.1620088318876464E-16</v>
      </c>
      <c r="BN3133" s="36">
        <f t="shared" ca="1" si="3310"/>
        <v>3.3486262096814934E-2</v>
      </c>
      <c r="BO3133" s="36">
        <f t="shared" ca="1" si="3327"/>
        <v>1</v>
      </c>
      <c r="BP3133" s="36">
        <f t="shared" si="3343"/>
        <v>-4.1620088318856057E-16</v>
      </c>
      <c r="BQ3133" s="36">
        <f t="shared" si="3344"/>
        <v>0.99999999999950973</v>
      </c>
      <c r="BR3133" s="2">
        <f t="shared" si="3333"/>
        <v>-5</v>
      </c>
      <c r="BS3133">
        <v>0</v>
      </c>
      <c r="BT3133" s="37">
        <f t="shared" si="3328"/>
        <v>1.0118883002228678</v>
      </c>
      <c r="BU3133" s="34">
        <f t="shared" si="3311"/>
        <v>11.754104598410118</v>
      </c>
      <c r="BV3133" s="34">
        <f t="shared" si="3312"/>
        <v>73.375131728734459</v>
      </c>
      <c r="BW3133" s="34">
        <f t="shared" si="3313"/>
        <v>-5</v>
      </c>
      <c r="BX3133" s="34">
        <f t="shared" si="3314"/>
        <v>-5</v>
      </c>
      <c r="BY3133" s="34">
        <f t="shared" si="3315"/>
        <v>21.673400707643303</v>
      </c>
      <c r="BZ3133" s="36">
        <f t="shared" si="3329"/>
        <v>1.0093648880028607E-3</v>
      </c>
      <c r="CA3133" s="34">
        <f t="shared" si="3330"/>
        <v>1.4674890461273156E-2</v>
      </c>
    </row>
    <row r="3134" spans="1:79" ht="13.2" x14ac:dyDescent="0.25">
      <c r="A3134" s="75">
        <f t="shared" si="3316"/>
        <v>8.4931506849316154</v>
      </c>
      <c r="B3134" s="34">
        <f t="shared" si="3334"/>
        <v>3100.0000000000396</v>
      </c>
      <c r="C3134">
        <f t="shared" si="3317"/>
        <v>15</v>
      </c>
      <c r="D3134" s="35">
        <f t="shared" si="3277"/>
        <v>3000</v>
      </c>
      <c r="E3134" s="27">
        <v>0</v>
      </c>
      <c r="F3134" s="64">
        <f t="shared" si="3318"/>
        <v>0.46593146951268899</v>
      </c>
      <c r="G3134" s="34">
        <v>0</v>
      </c>
      <c r="H3134" s="34">
        <f t="shared" si="3278"/>
        <v>1</v>
      </c>
      <c r="I3134" s="34">
        <f t="shared" si="3319"/>
        <v>6192.2292298236371</v>
      </c>
      <c r="J3134" s="34">
        <f t="shared" si="3279"/>
        <v>80691.495196170406</v>
      </c>
      <c r="K3134" s="34">
        <f t="shared" si="3280"/>
        <v>71088.191134866283</v>
      </c>
      <c r="L3134" s="36">
        <f t="shared" si="3331"/>
        <v>16464.143817842643</v>
      </c>
      <c r="M3134" s="34">
        <f t="shared" si="3281"/>
        <v>52.228002934779802</v>
      </c>
      <c r="N3134" s="34">
        <f t="shared" si="3320"/>
        <v>680.58779665645363</v>
      </c>
      <c r="O3134" s="34">
        <f t="shared" si="3282"/>
        <v>4.9430669600601176</v>
      </c>
      <c r="P3134">
        <f t="shared" si="3335"/>
        <v>232.52390094758863</v>
      </c>
      <c r="Q3134" s="36">
        <f t="shared" si="3283"/>
        <v>594.96209340983035</v>
      </c>
      <c r="R3134" s="34">
        <f t="shared" si="3284"/>
        <v>395.28173122078186</v>
      </c>
      <c r="S3134" s="34">
        <f t="shared" si="3285"/>
        <v>199.68036218904851</v>
      </c>
      <c r="T3134" s="36">
        <f t="shared" si="3321"/>
        <v>-4.6076801637734708E-9</v>
      </c>
      <c r="U3134" s="36">
        <f t="shared" si="3286"/>
        <v>3397.1919076630443</v>
      </c>
      <c r="V3134" s="36">
        <f t="shared" si="3287"/>
        <v>2.5204847353552443E-2</v>
      </c>
      <c r="W3134" s="68">
        <f t="shared" si="3288"/>
        <v>47.040410908121842</v>
      </c>
      <c r="X3134">
        <f t="shared" si="3289"/>
        <v>11.756204263951993</v>
      </c>
      <c r="Y3134">
        <f t="shared" si="3290"/>
        <v>1.5373874768040686E-2</v>
      </c>
      <c r="Z3134" s="34">
        <f t="shared" si="3291"/>
        <v>6.2394342047891618E-4</v>
      </c>
      <c r="AA3134" s="36">
        <f t="shared" si="3292"/>
        <v>5.3581265271644674E-4</v>
      </c>
      <c r="AB3134" s="34">
        <f t="shared" si="3293"/>
        <v>1.7719373785567562E-3</v>
      </c>
      <c r="AC3134" s="36">
        <f t="shared" si="3294"/>
        <v>129.74664047815307</v>
      </c>
      <c r="AD3134" s="34">
        <f t="shared" si="3295"/>
        <v>33.011189795040139</v>
      </c>
      <c r="AE3134">
        <f t="shared" si="3322"/>
        <v>73223.039396477863</v>
      </c>
      <c r="AF3134" s="36">
        <f t="shared" si="3336"/>
        <v>33.011189795040139</v>
      </c>
      <c r="AG3134" s="34">
        <f t="shared" si="3296"/>
        <v>0</v>
      </c>
      <c r="AH3134">
        <f t="shared" si="3332"/>
        <v>0</v>
      </c>
      <c r="AI3134" s="29">
        <f t="shared" si="3323"/>
        <v>0</v>
      </c>
      <c r="AJ3134">
        <f t="shared" si="3324"/>
        <v>0</v>
      </c>
      <c r="AK3134" s="36">
        <f t="shared" si="3337"/>
        <v>-1.2995529949368033E-16</v>
      </c>
      <c r="AL3134" s="36">
        <f t="shared" si="3325"/>
        <v>-1.8636607887714289E-4</v>
      </c>
      <c r="AM3134" s="36">
        <f t="shared" si="3326"/>
        <v>-2.9672391869669606E-3</v>
      </c>
      <c r="AN3134" s="37">
        <f t="shared" si="3338"/>
        <v>7.1763747158788788E-15</v>
      </c>
      <c r="AO3134" s="36">
        <f t="shared" si="3339"/>
        <v>0.89588560789559202</v>
      </c>
      <c r="AP3134" s="36">
        <f t="shared" si="3340"/>
        <v>1.6716008766431274</v>
      </c>
      <c r="AQ3134" s="74">
        <f t="shared" si="3297"/>
        <v>1.5343723613119059E-16</v>
      </c>
      <c r="AR3134" s="73">
        <f t="shared" si="3298"/>
        <v>1.2762806875763557E-16</v>
      </c>
      <c r="AS3134" s="72">
        <f t="shared" si="3341"/>
        <v>0.71904766373739393</v>
      </c>
      <c r="AT3134" s="37">
        <f t="shared" si="3299"/>
        <v>5.2125573675305975E-13</v>
      </c>
      <c r="AU3134" s="37">
        <f t="shared" si="3300"/>
        <v>87.304375491097744</v>
      </c>
      <c r="AV3134" s="34">
        <f t="shared" si="3301"/>
        <v>0</v>
      </c>
      <c r="AW3134" s="34">
        <f t="shared" si="3302"/>
        <v>4.4237807356592231</v>
      </c>
      <c r="AX3134" s="37">
        <f t="shared" si="3303"/>
        <v>21.950268667575639</v>
      </c>
      <c r="AY3134" s="7">
        <f t="shared" si="3304"/>
        <v>73.414460311356706</v>
      </c>
      <c r="AZ3134" s="37">
        <f t="shared" si="3305"/>
        <v>68.990679575697484</v>
      </c>
      <c r="BA3134" s="2">
        <f>BE3134*'mass balance'!$B$17+BF3134*'mass balance'!$C$17+BG3134*'mass balance'!$D$17+BH3134*'mass balance'!$E$17</f>
        <v>7.9560111280336989E-4</v>
      </c>
      <c r="BB3134" s="2">
        <f>BE3134*'mass balance'!$B$18+BF3134*'mass balance'!$C$18+BG3134*'mass balance'!$D$18+BH3134*'mass balance'!$E$18</f>
        <v>8.0784112992342185E-4</v>
      </c>
      <c r="BC3134" s="2">
        <f>BE3134*'mass balance'!$B$19+BF3134*'mass balance'!$C$19+BG3134*'mass balance'!$D$19+BH3134*'mass balance'!$E$19</f>
        <v>-1.0098014124042772E-3</v>
      </c>
      <c r="BD3134" s="2">
        <f>BE3134*'mass balance'!$B$20+BF3134*'mass balance'!$C$20+BG3134*'mass balance'!$D$20+BH3134*'mass balance'!$E$20</f>
        <v>3.6720051360155536E-5</v>
      </c>
      <c r="BE3134" s="2">
        <f>N3134*'mass balance'!$H$11+R3134*'mass balance'!$I$11+S3134*'mass balance'!$J$11</f>
        <v>-1.620447134896318E-3</v>
      </c>
      <c r="BF3134" s="2">
        <f>N3134*'mass balance'!$H$12+R3134*'mass balance'!$I$12+S3134*'mass balance'!$J$12</f>
        <v>3.1637883707387996E-4</v>
      </c>
      <c r="BG3134" s="2">
        <f>N3134*'mass balance'!$H$13+R3134*'mass balance'!$I$13+S3134*'mass balance'!$J$13</f>
        <v>1.4763052283900565E-4</v>
      </c>
      <c r="BH3134" s="2">
        <f>N3134*'mass balance'!$H$14+R3134*'mass balance'!$I$14+S3134*'mass balance'!$J$14</f>
        <v>1.7723640537928477E-4</v>
      </c>
      <c r="BI3134" s="36">
        <f t="shared" si="3306"/>
        <v>7.8325413151257937E-20</v>
      </c>
      <c r="BJ3134" s="36">
        <f t="shared" si="3307"/>
        <v>6.5688421461111194E-23</v>
      </c>
      <c r="BK3134" s="36">
        <f t="shared" si="3308"/>
        <v>4.2167132134992637E-19</v>
      </c>
      <c r="BL3134" s="36">
        <f t="shared" si="3309"/>
        <v>1.9855925000722542E-19</v>
      </c>
      <c r="BM3134" s="36">
        <f t="shared" si="3342"/>
        <v>4.1639940791165373E-16</v>
      </c>
      <c r="BN3134" s="36">
        <f t="shared" ca="1" si="3310"/>
        <v>0.44967990641431488</v>
      </c>
      <c r="BO3134" s="36">
        <f t="shared" ca="1" si="3327"/>
        <v>1</v>
      </c>
      <c r="BP3134" s="36">
        <f t="shared" si="3343"/>
        <v>-4.1639940791144942E-16</v>
      </c>
      <c r="BQ3134" s="36">
        <f t="shared" si="3344"/>
        <v>0.99999999999950928</v>
      </c>
      <c r="BR3134" s="2">
        <f t="shared" si="3333"/>
        <v>-5</v>
      </c>
      <c r="BS3134">
        <v>0</v>
      </c>
      <c r="BT3134" s="37">
        <f t="shared" si="3328"/>
        <v>1.012325915935288</v>
      </c>
      <c r="BU3134" s="34">
        <f t="shared" si="3311"/>
        <v>11.756204263951993</v>
      </c>
      <c r="BV3134" s="34">
        <f t="shared" si="3312"/>
        <v>73.414460311356706</v>
      </c>
      <c r="BW3134" s="34">
        <f t="shared" si="3313"/>
        <v>-5</v>
      </c>
      <c r="BX3134" s="34">
        <f t="shared" si="3314"/>
        <v>-5</v>
      </c>
      <c r="BY3134" s="34">
        <f t="shared" si="3315"/>
        <v>21.681144548403939</v>
      </c>
      <c r="BZ3134" s="36">
        <f t="shared" si="3329"/>
        <v>1.0098014124042772E-3</v>
      </c>
      <c r="CA3134" s="34">
        <f t="shared" si="3330"/>
        <v>1.4673372144777189E-2</v>
      </c>
    </row>
    <row r="3135" spans="1:79" ht="13.2" x14ac:dyDescent="0.25">
      <c r="A3135" s="75">
        <f t="shared" si="3316"/>
        <v>8.4958904109590119</v>
      </c>
      <c r="B3135" s="34">
        <f t="shared" si="3334"/>
        <v>3101.0000000000391</v>
      </c>
      <c r="C3135">
        <f t="shared" si="3317"/>
        <v>15</v>
      </c>
      <c r="D3135" s="35">
        <f t="shared" si="3277"/>
        <v>3000</v>
      </c>
      <c r="E3135" s="27">
        <v>0</v>
      </c>
      <c r="F3135" s="64">
        <f t="shared" si="3318"/>
        <v>0.46593146951268899</v>
      </c>
      <c r="G3135" s="34">
        <v>0</v>
      </c>
      <c r="H3135" s="34">
        <f t="shared" si="3278"/>
        <v>1</v>
      </c>
      <c r="I3135" s="34">
        <f t="shared" si="3319"/>
        <v>6192.2292298236371</v>
      </c>
      <c r="J3135" s="34">
        <f t="shared" si="3279"/>
        <v>80720.316305496031</v>
      </c>
      <c r="K3135" s="34">
        <f t="shared" si="3280"/>
        <v>71113.582169243309</v>
      </c>
      <c r="L3135" s="36">
        <f t="shared" si="3331"/>
        <v>16472.965514416388</v>
      </c>
      <c r="M3135" s="34">
        <f t="shared" si="3281"/>
        <v>52.228002934779802</v>
      </c>
      <c r="N3135" s="34">
        <f t="shared" si="3320"/>
        <v>680.83088665305661</v>
      </c>
      <c r="O3135" s="34">
        <f t="shared" si="3282"/>
        <v>4.9430669600601176</v>
      </c>
      <c r="P3135">
        <f t="shared" si="3335"/>
        <v>232.64849019577531</v>
      </c>
      <c r="Q3135" s="36">
        <f t="shared" si="3283"/>
        <v>595.18818101042189</v>
      </c>
      <c r="R3135" s="34">
        <f t="shared" si="3284"/>
        <v>395.46816899298631</v>
      </c>
      <c r="S3135" s="34">
        <f t="shared" si="3285"/>
        <v>199.72001201743555</v>
      </c>
      <c r="T3135" s="36">
        <f t="shared" si="3321"/>
        <v>-4.5872366732442584E-9</v>
      </c>
      <c r="U3135" s="36">
        <f t="shared" si="3286"/>
        <v>3397.1919076584368</v>
      </c>
      <c r="V3135" s="36">
        <f t="shared" si="3287"/>
        <v>2.5209852191590262E-2</v>
      </c>
      <c r="W3135" s="68">
        <f t="shared" si="3288"/>
        <v>47.065615755475392</v>
      </c>
      <c r="X3135">
        <f t="shared" si="3289"/>
        <v>11.758303596711123</v>
      </c>
      <c r="Y3135">
        <f t="shared" si="3290"/>
        <v>1.5373874768040686E-2</v>
      </c>
      <c r="Z3135" s="34">
        <f t="shared" si="3291"/>
        <v>6.2394342047891618E-4</v>
      </c>
      <c r="AA3135" s="36">
        <f t="shared" si="3292"/>
        <v>5.3563204872460353E-4</v>
      </c>
      <c r="AB3135" s="34">
        <f t="shared" si="3293"/>
        <v>1.7719373785567562E-3</v>
      </c>
      <c r="AC3135" s="36">
        <f t="shared" si="3294"/>
        <v>129.80513423926152</v>
      </c>
      <c r="AD3135" s="34">
        <f t="shared" si="3295"/>
        <v>33.014544557949506</v>
      </c>
      <c r="AE3135">
        <f t="shared" si="3322"/>
        <v>73256.050586272904</v>
      </c>
      <c r="AF3135" s="36">
        <f t="shared" si="3336"/>
        <v>33.014544557949506</v>
      </c>
      <c r="AG3135" s="34">
        <f t="shared" si="3296"/>
        <v>0</v>
      </c>
      <c r="AH3135">
        <f t="shared" si="3332"/>
        <v>0</v>
      </c>
      <c r="AI3135" s="29">
        <f t="shared" si="3323"/>
        <v>0</v>
      </c>
      <c r="AJ3135">
        <f t="shared" si="3324"/>
        <v>0</v>
      </c>
      <c r="AK3135" s="36">
        <f t="shared" si="3337"/>
        <v>-1.2762806875763557E-16</v>
      </c>
      <c r="AL3135" s="36">
        <f t="shared" si="3325"/>
        <v>-1.8632731018273599E-4</v>
      </c>
      <c r="AM3135" s="36">
        <f t="shared" si="3326"/>
        <v>-2.9619720753521635E-3</v>
      </c>
      <c r="AN3135" s="37">
        <f t="shared" si="3338"/>
        <v>7.0464194163851987E-15</v>
      </c>
      <c r="AO3135" s="36">
        <f t="shared" si="3339"/>
        <v>0.8956992418167149</v>
      </c>
      <c r="AP3135" s="36">
        <f t="shared" si="3340"/>
        <v>1.6686336374561603</v>
      </c>
      <c r="AQ3135" s="74">
        <f t="shared" si="3297"/>
        <v>1.5075273811363915E-16</v>
      </c>
      <c r="AR3135" s="73">
        <f t="shared" si="3298"/>
        <v>1.2534204137624433E-16</v>
      </c>
      <c r="AS3135" s="72">
        <f t="shared" si="3341"/>
        <v>0.71859901867212128</v>
      </c>
      <c r="AT3135" s="37">
        <f t="shared" si="3299"/>
        <v>5.1213598181460083E-13</v>
      </c>
      <c r="AU3135" s="37">
        <f t="shared" si="3300"/>
        <v>87.149402514132632</v>
      </c>
      <c r="AV3135" s="34">
        <f t="shared" si="3301"/>
        <v>0</v>
      </c>
      <c r="AW3135" s="34">
        <f t="shared" si="3302"/>
        <v>4.4261510533502335</v>
      </c>
      <c r="AX3135" s="37">
        <f t="shared" si="3303"/>
        <v>21.962029899228465</v>
      </c>
      <c r="AY3135" s="7">
        <f t="shared" si="3304"/>
        <v>73.453796708054099</v>
      </c>
      <c r="AZ3135" s="37">
        <f t="shared" si="3305"/>
        <v>69.027645654703861</v>
      </c>
      <c r="BA3135" s="2">
        <f>BE3135*'mass balance'!$B$17+BF3135*'mass balance'!$C$17+BG3135*'mass balance'!$D$17+BH3135*'mass balance'!$E$17</f>
        <v>7.959450800543639E-4</v>
      </c>
      <c r="BB3135" s="2">
        <f>BE3135*'mass balance'!$B$18+BF3135*'mass balance'!$C$18+BG3135*'mass balance'!$D$18+BH3135*'mass balance'!$E$18</f>
        <v>8.0819038897827729E-4</v>
      </c>
      <c r="BC3135" s="2">
        <f>BE3135*'mass balance'!$B$19+BF3135*'mass balance'!$C$19+BG3135*'mass balance'!$D$19+BH3135*'mass balance'!$E$19</f>
        <v>-1.0102379862228469E-3</v>
      </c>
      <c r="BD3135" s="2">
        <f>BE3135*'mass balance'!$B$20+BF3135*'mass balance'!$C$20+BG3135*'mass balance'!$D$20+BH3135*'mass balance'!$E$20</f>
        <v>3.6735926771739883E-5</v>
      </c>
      <c r="BE3135" s="2">
        <f>N3135*'mass balance'!$H$11+R3135*'mass balance'!$I$11+S3135*'mass balance'!$J$11</f>
        <v>-1.6210259206025156E-3</v>
      </c>
      <c r="BF3135" s="2">
        <f>N3135*'mass balance'!$H$12+R3135*'mass balance'!$I$12+S3135*'mass balance'!$J$12</f>
        <v>3.1644165930866435E-4</v>
      </c>
      <c r="BG3135" s="2">
        <f>N3135*'mass balance'!$H$13+R3135*'mass balance'!$I$13+S3135*'mass balance'!$J$13</f>
        <v>1.4765983731488753E-4</v>
      </c>
      <c r="BH3135" s="2">
        <f>N3135*'mass balance'!$H$14+R3135*'mass balance'!$I$14+S3135*'mass balance'!$J$14</f>
        <v>1.7729971006590013E-4</v>
      </c>
      <c r="BI3135" s="36">
        <f t="shared" si="3306"/>
        <v>7.8325413151257937E-20</v>
      </c>
      <c r="BJ3135" s="36">
        <f t="shared" si="3307"/>
        <v>6.5683989867595123E-23</v>
      </c>
      <c r="BK3135" s="36">
        <f t="shared" si="3308"/>
        <v>4.2173700977138751E-19</v>
      </c>
      <c r="BL3135" s="36">
        <f t="shared" si="3309"/>
        <v>1.9859378712608193E-19</v>
      </c>
      <c r="BM3135" s="36">
        <f t="shared" si="3342"/>
        <v>4.1659796716166094E-16</v>
      </c>
      <c r="BN3135" s="36">
        <f t="shared" ca="1" si="3310"/>
        <v>0.92728816376843248</v>
      </c>
      <c r="BO3135" s="36">
        <f t="shared" ca="1" si="3327"/>
        <v>1</v>
      </c>
      <c r="BP3135" s="36">
        <f t="shared" si="3343"/>
        <v>-4.1659796716145633E-16</v>
      </c>
      <c r="BQ3135" s="36">
        <f t="shared" si="3344"/>
        <v>0.99999999999950884</v>
      </c>
      <c r="BR3135" s="2">
        <f t="shared" si="3333"/>
        <v>-5</v>
      </c>
      <c r="BS3135">
        <v>0</v>
      </c>
      <c r="BT3135" s="37">
        <f t="shared" si="3328"/>
        <v>1.0127635811884039</v>
      </c>
      <c r="BU3135" s="34">
        <f t="shared" si="3311"/>
        <v>11.758303596711123</v>
      </c>
      <c r="BV3135" s="34">
        <f t="shared" si="3312"/>
        <v>73.453796708054099</v>
      </c>
      <c r="BW3135" s="34">
        <f t="shared" si="3313"/>
        <v>-5</v>
      </c>
      <c r="BX3135" s="34">
        <f t="shared" si="3314"/>
        <v>-5</v>
      </c>
      <c r="BY3135" s="34">
        <f t="shared" si="3315"/>
        <v>21.688888544667922</v>
      </c>
      <c r="BZ3135" s="36">
        <f t="shared" si="3329"/>
        <v>1.0102379862228469E-3</v>
      </c>
      <c r="CA3135" s="34">
        <f t="shared" si="3330"/>
        <v>1.4671854611042924E-2</v>
      </c>
    </row>
    <row r="3136" spans="1:79" ht="13.2" x14ac:dyDescent="0.25">
      <c r="A3136" s="75">
        <f t="shared" si="3316"/>
        <v>8.4986301369864083</v>
      </c>
      <c r="B3136" s="34">
        <f t="shared" si="3334"/>
        <v>3102.0000000000391</v>
      </c>
      <c r="C3136">
        <f t="shared" si="3317"/>
        <v>15</v>
      </c>
      <c r="D3136" s="35">
        <f t="shared" si="3277"/>
        <v>3000</v>
      </c>
      <c r="E3136" s="27">
        <v>0</v>
      </c>
      <c r="F3136" s="64">
        <f t="shared" si="3318"/>
        <v>0.46593146951268899</v>
      </c>
      <c r="G3136" s="34">
        <v>0</v>
      </c>
      <c r="H3136" s="34">
        <f t="shared" si="3278"/>
        <v>1</v>
      </c>
      <c r="I3136" s="34">
        <f t="shared" si="3319"/>
        <v>6192.2292298236371</v>
      </c>
      <c r="J3136" s="34">
        <f t="shared" si="3279"/>
        <v>80749.137991839874</v>
      </c>
      <c r="K3136" s="34">
        <f t="shared" si="3280"/>
        <v>71138.973711966115</v>
      </c>
      <c r="L3136" s="36">
        <f t="shared" si="3331"/>
        <v>16481.788962683444</v>
      </c>
      <c r="M3136" s="34">
        <f t="shared" si="3281"/>
        <v>52.228002934779802</v>
      </c>
      <c r="N3136" s="34">
        <f t="shared" si="3320"/>
        <v>681.0739815164867</v>
      </c>
      <c r="O3136" s="34">
        <f t="shared" si="3282"/>
        <v>4.9430669600601176</v>
      </c>
      <c r="P3136">
        <f t="shared" si="3335"/>
        <v>232.77310418321156</v>
      </c>
      <c r="Q3136" s="36">
        <f t="shared" si="3283"/>
        <v>595.41428041068878</v>
      </c>
      <c r="R3136" s="34">
        <f t="shared" si="3284"/>
        <v>395.65463473235957</v>
      </c>
      <c r="S3136" s="34">
        <f t="shared" si="3285"/>
        <v>199.75964567832918</v>
      </c>
      <c r="T3136" s="36">
        <f t="shared" si="3321"/>
        <v>-4.5668911218554002E-9</v>
      </c>
      <c r="U3136" s="36">
        <f t="shared" si="3286"/>
        <v>3397.1919076538497</v>
      </c>
      <c r="V3136" s="36">
        <f t="shared" si="3287"/>
        <v>2.5214854988870557E-2</v>
      </c>
      <c r="W3136" s="68">
        <f t="shared" si="3288"/>
        <v>47.090825607666979</v>
      </c>
      <c r="X3136">
        <f t="shared" si="3289"/>
        <v>11.760402596740168</v>
      </c>
      <c r="Y3136">
        <f t="shared" si="3290"/>
        <v>1.5373874768040686E-2</v>
      </c>
      <c r="Z3136" s="34">
        <f t="shared" si="3291"/>
        <v>6.2394342047891618E-4</v>
      </c>
      <c r="AA3136" s="36">
        <f t="shared" si="3292"/>
        <v>5.3545153782067606E-4</v>
      </c>
      <c r="AB3136" s="34">
        <f t="shared" si="3293"/>
        <v>1.7719373785567562E-3</v>
      </c>
      <c r="AC3136" s="36">
        <f t="shared" si="3294"/>
        <v>129.8636339447998</v>
      </c>
      <c r="AD3136" s="34">
        <f t="shared" si="3295"/>
        <v>33.017896604348238</v>
      </c>
      <c r="AE3136">
        <f t="shared" si="3322"/>
        <v>73289.065130830859</v>
      </c>
      <c r="AF3136" s="36">
        <f t="shared" si="3336"/>
        <v>33.017896604348238</v>
      </c>
      <c r="AG3136" s="34">
        <f t="shared" si="3296"/>
        <v>0</v>
      </c>
      <c r="AH3136">
        <f t="shared" si="3332"/>
        <v>0</v>
      </c>
      <c r="AI3136" s="29">
        <f t="shared" si="3323"/>
        <v>0</v>
      </c>
      <c r="AJ3136">
        <f t="shared" si="3324"/>
        <v>0</v>
      </c>
      <c r="AK3136" s="36">
        <f t="shared" si="3337"/>
        <v>-1.2534204137624433E-16</v>
      </c>
      <c r="AL3136" s="36">
        <f t="shared" si="3325"/>
        <v>-1.8628854955316405E-4</v>
      </c>
      <c r="AM3136" s="36">
        <f t="shared" si="3326"/>
        <v>-2.9567143133256593E-3</v>
      </c>
      <c r="AN3136" s="37">
        <f t="shared" si="3338"/>
        <v>6.9187913476275635E-15</v>
      </c>
      <c r="AO3136" s="36">
        <f t="shared" si="3339"/>
        <v>0.89551291450653214</v>
      </c>
      <c r="AP3136" s="36">
        <f t="shared" si="3340"/>
        <v>1.6656716653808081</v>
      </c>
      <c r="AQ3136" s="74">
        <f t="shared" si="3297"/>
        <v>1.4811464864774233E-16</v>
      </c>
      <c r="AR3136" s="73">
        <f t="shared" si="3298"/>
        <v>1.2309649631020866E-16</v>
      </c>
      <c r="AS3136" s="72">
        <f t="shared" si="3341"/>
        <v>0.71815065353598939</v>
      </c>
      <c r="AT3136" s="37">
        <f t="shared" si="3299"/>
        <v>5.031738856322193E-13</v>
      </c>
      <c r="AU3136" s="37">
        <f t="shared" si="3300"/>
        <v>86.99470462788841</v>
      </c>
      <c r="AV3136" s="34">
        <f t="shared" si="3301"/>
        <v>0</v>
      </c>
      <c r="AW3136" s="34">
        <f t="shared" si="3302"/>
        <v>4.4285218417069032</v>
      </c>
      <c r="AX3136" s="37">
        <f t="shared" si="3303"/>
        <v>21.973793466267864</v>
      </c>
      <c r="AY3136" s="7">
        <f t="shared" si="3304"/>
        <v>73.493140915641732</v>
      </c>
      <c r="AZ3136" s="37">
        <f t="shared" si="3305"/>
        <v>69.064619073934836</v>
      </c>
      <c r="BA3136" s="2">
        <f>BE3136*'mass balance'!$B$17+BF3136*'mass balance'!$C$17+BG3136*'mass balance'!$D$17+BH3136*'mass balance'!$E$17</f>
        <v>7.9628908621571571E-4</v>
      </c>
      <c r="BB3136" s="2">
        <f>BE3136*'mass balance'!$B$18+BF3136*'mass balance'!$C$18+BG3136*'mass balance'!$D$18+BH3136*'mass balance'!$E$18</f>
        <v>8.0853968754211172E-4</v>
      </c>
      <c r="BC3136" s="2">
        <f>BE3136*'mass balance'!$B$19+BF3136*'mass balance'!$C$19+BG3136*'mass balance'!$D$19+BH3136*'mass balance'!$E$19</f>
        <v>-1.0106746094276395E-3</v>
      </c>
      <c r="BD3136" s="2">
        <f>BE3136*'mass balance'!$B$20+BF3136*'mass balance'!$C$20+BG3136*'mass balance'!$D$20+BH3136*'mass balance'!$E$20</f>
        <v>3.675180397918689E-5</v>
      </c>
      <c r="BE3136" s="2">
        <f>N3136*'mass balance'!$H$11+R3136*'mass balance'!$I$11+S3136*'mass balance'!$J$11</f>
        <v>-1.6216047178963969E-3</v>
      </c>
      <c r="BF3136" s="2">
        <f>N3136*'mass balance'!$H$12+R3136*'mass balance'!$I$12+S3136*'mass balance'!$J$12</f>
        <v>3.165044559272454E-4</v>
      </c>
      <c r="BG3136" s="2">
        <f>N3136*'mass balance'!$H$13+R3136*'mass balance'!$I$13+S3136*'mass balance'!$J$13</f>
        <v>1.4768913983758276E-4</v>
      </c>
      <c r="BH3136" s="2">
        <f>N3136*'mass balance'!$H$14+R3136*'mass balance'!$I$14+S3136*'mass balance'!$J$14</f>
        <v>1.7736301601991837E-4</v>
      </c>
      <c r="BI3136" s="36">
        <f t="shared" si="3306"/>
        <v>7.8325413151257937E-20</v>
      </c>
      <c r="BJ3136" s="36">
        <f t="shared" si="3307"/>
        <v>6.5679568517530453E-23</v>
      </c>
      <c r="BK3136" s="36">
        <f t="shared" si="3308"/>
        <v>4.2180269376125509E-19</v>
      </c>
      <c r="BL3136" s="36">
        <f t="shared" si="3309"/>
        <v>1.9862833424285794E-19</v>
      </c>
      <c r="BM3136" s="36">
        <f t="shared" si="3342"/>
        <v>4.1679656094878704E-16</v>
      </c>
      <c r="BN3136" s="36">
        <f t="shared" ca="1" si="3310"/>
        <v>0.34359205145815008</v>
      </c>
      <c r="BO3136" s="36">
        <f t="shared" ca="1" si="3327"/>
        <v>1</v>
      </c>
      <c r="BP3136" s="36">
        <f t="shared" si="3343"/>
        <v>-4.1679656094858213E-16</v>
      </c>
      <c r="BQ3136" s="36">
        <f t="shared" si="3344"/>
        <v>0.99999999999950839</v>
      </c>
      <c r="BR3136" s="2">
        <f t="shared" si="3333"/>
        <v>-5</v>
      </c>
      <c r="BS3136">
        <v>0</v>
      </c>
      <c r="BT3136" s="37">
        <f t="shared" si="3328"/>
        <v>1.0132012959512084</v>
      </c>
      <c r="BU3136" s="34">
        <f t="shared" si="3311"/>
        <v>11.760402596740168</v>
      </c>
      <c r="BV3136" s="34">
        <f t="shared" si="3312"/>
        <v>73.493140915641732</v>
      </c>
      <c r="BW3136" s="34">
        <f t="shared" si="3313"/>
        <v>-5</v>
      </c>
      <c r="BX3136" s="34">
        <f t="shared" si="3314"/>
        <v>-5</v>
      </c>
      <c r="BY3136" s="34">
        <f t="shared" si="3315"/>
        <v>21.696632695971974</v>
      </c>
      <c r="BZ3136" s="36">
        <f t="shared" si="3329"/>
        <v>1.0106746094276395E-3</v>
      </c>
      <c r="CA3136" s="34">
        <f t="shared" si="3330"/>
        <v>1.467033785948431E-2</v>
      </c>
    </row>
    <row r="3137" spans="1:79" ht="13.2" x14ac:dyDescent="0.25">
      <c r="A3137" s="75">
        <f t="shared" si="3316"/>
        <v>8.5013698630138048</v>
      </c>
      <c r="B3137" s="34">
        <f t="shared" si="3334"/>
        <v>3103.0000000000387</v>
      </c>
      <c r="C3137">
        <f t="shared" si="3317"/>
        <v>15</v>
      </c>
      <c r="D3137" s="35">
        <f t="shared" si="3277"/>
        <v>3000</v>
      </c>
      <c r="E3137" s="27">
        <v>0</v>
      </c>
      <c r="F3137" s="64">
        <f t="shared" si="3318"/>
        <v>0.46593146951268899</v>
      </c>
      <c r="G3137" s="34">
        <v>0</v>
      </c>
      <c r="H3137" s="34">
        <f t="shared" si="3278"/>
        <v>1</v>
      </c>
      <c r="I3137" s="34">
        <f t="shared" si="3319"/>
        <v>6192.2292298236371</v>
      </c>
      <c r="J3137" s="34">
        <f t="shared" si="3279"/>
        <v>80777.960253478552</v>
      </c>
      <c r="K3137" s="34">
        <f t="shared" si="3280"/>
        <v>71164.365761516412</v>
      </c>
      <c r="L3137" s="36">
        <f t="shared" si="3331"/>
        <v>16490.614161929545</v>
      </c>
      <c r="M3137" s="34">
        <f t="shared" si="3281"/>
        <v>52.228002934779802</v>
      </c>
      <c r="N3137" s="34">
        <f t="shared" si="3320"/>
        <v>681.31708123220801</v>
      </c>
      <c r="O3137" s="34">
        <f t="shared" si="3282"/>
        <v>4.9430669600601176</v>
      </c>
      <c r="P3137">
        <f t="shared" si="3335"/>
        <v>232.89774289980974</v>
      </c>
      <c r="Q3137" s="36">
        <f t="shared" si="3283"/>
        <v>595.64039159624951</v>
      </c>
      <c r="R3137" s="34">
        <f t="shared" si="3284"/>
        <v>395.8411284248798</v>
      </c>
      <c r="S3137" s="34">
        <f t="shared" si="3285"/>
        <v>199.79926317136977</v>
      </c>
      <c r="T3137" s="36">
        <f t="shared" si="3321"/>
        <v>-4.5466355862888194E-9</v>
      </c>
      <c r="U3137" s="36">
        <f t="shared" si="3286"/>
        <v>3397.1919076492827</v>
      </c>
      <c r="V3137" s="36">
        <f t="shared" si="3287"/>
        <v>2.5219855745347908E-2</v>
      </c>
      <c r="W3137" s="68">
        <f t="shared" si="3288"/>
        <v>47.116040462655846</v>
      </c>
      <c r="X3137">
        <f t="shared" si="3289"/>
        <v>11.762501264091776</v>
      </c>
      <c r="Y3137">
        <f t="shared" si="3290"/>
        <v>1.5373874768040686E-2</v>
      </c>
      <c r="Z3137" s="34">
        <f t="shared" si="3291"/>
        <v>6.2394342047891618E-4</v>
      </c>
      <c r="AA3137" s="36">
        <f t="shared" si="3292"/>
        <v>5.3527111993498591E-4</v>
      </c>
      <c r="AB3137" s="34">
        <f t="shared" si="3293"/>
        <v>1.7719373785567562E-3</v>
      </c>
      <c r="AC3137" s="36">
        <f t="shared" si="3294"/>
        <v>129.92213958995436</v>
      </c>
      <c r="AD3137" s="34">
        <f t="shared" si="3295"/>
        <v>33.021245935115672</v>
      </c>
      <c r="AE3137">
        <f t="shared" si="3322"/>
        <v>73322.083027435205</v>
      </c>
      <c r="AF3137" s="36">
        <f t="shared" si="3336"/>
        <v>33.021245935115672</v>
      </c>
      <c r="AG3137" s="34">
        <f t="shared" si="3296"/>
        <v>0</v>
      </c>
      <c r="AH3137">
        <f t="shared" si="3332"/>
        <v>0</v>
      </c>
      <c r="AI3137" s="29">
        <f t="shared" si="3323"/>
        <v>0</v>
      </c>
      <c r="AJ3137">
        <f t="shared" si="3324"/>
        <v>0</v>
      </c>
      <c r="AK3137" s="36">
        <f t="shared" si="3337"/>
        <v>-1.2309649631020866E-16</v>
      </c>
      <c r="AL3137" s="36">
        <f t="shared" si="3325"/>
        <v>-1.8624979698674937E-4</v>
      </c>
      <c r="AM3137" s="36">
        <f t="shared" si="3326"/>
        <v>-2.9514658842911016E-3</v>
      </c>
      <c r="AN3137" s="37">
        <f t="shared" si="3338"/>
        <v>6.7934493062513189E-15</v>
      </c>
      <c r="AO3137" s="36">
        <f t="shared" si="3339"/>
        <v>0.89532662595697898</v>
      </c>
      <c r="AP3137" s="36">
        <f t="shared" si="3340"/>
        <v>1.6627149510674826</v>
      </c>
      <c r="AQ3137" s="74">
        <f t="shared" si="3297"/>
        <v>1.4552217521796722E-16</v>
      </c>
      <c r="AR3137" s="73">
        <f t="shared" si="3298"/>
        <v>1.2089072498826618E-16</v>
      </c>
      <c r="AS3137" s="72">
        <f t="shared" si="3341"/>
        <v>0.71770256815433808</v>
      </c>
      <c r="AT3137" s="37">
        <f t="shared" si="3299"/>
        <v>4.9436675587856065E-13</v>
      </c>
      <c r="AU3137" s="37">
        <f t="shared" si="3300"/>
        <v>86.840281344054731</v>
      </c>
      <c r="AV3137" s="34">
        <f t="shared" si="3301"/>
        <v>0</v>
      </c>
      <c r="AW3137" s="34">
        <f t="shared" si="3302"/>
        <v>4.4308931005373173</v>
      </c>
      <c r="AX3137" s="37">
        <f t="shared" si="3303"/>
        <v>21.985559367741573</v>
      </c>
      <c r="AY3137" s="7">
        <f t="shared" si="3304"/>
        <v>73.532492930934737</v>
      </c>
      <c r="AZ3137" s="37">
        <f t="shared" si="3305"/>
        <v>69.101599830397419</v>
      </c>
      <c r="BA3137" s="2">
        <f>BE3137*'mass balance'!$B$17+BF3137*'mass balance'!$C$17+BG3137*'mass balance'!$D$17+BH3137*'mass balance'!$E$17</f>
        <v>7.9663313126305992E-4</v>
      </c>
      <c r="BB3137" s="2">
        <f>BE3137*'mass balance'!$B$18+BF3137*'mass balance'!$C$18+BG3137*'mass balance'!$D$18+BH3137*'mass balance'!$E$18</f>
        <v>8.0888902559018419E-4</v>
      </c>
      <c r="BC3137" s="2">
        <f>BE3137*'mass balance'!$B$19+BF3137*'mass balance'!$C$19+BG3137*'mass balance'!$D$19+BH3137*'mass balance'!$E$19</f>
        <v>-1.0111112819877299E-3</v>
      </c>
      <c r="BD3137" s="2">
        <f>BE3137*'mass balance'!$B$20+BF3137*'mass balance'!$C$20+BG3137*'mass balance'!$D$20+BH3137*'mass balance'!$E$20</f>
        <v>3.6767682981371994E-5</v>
      </c>
      <c r="BE3137" s="2">
        <f>N3137*'mass balance'!$H$11+R3137*'mass balance'!$I$11+S3137*'mass balance'!$J$11</f>
        <v>-1.6221835267433522E-3</v>
      </c>
      <c r="BF3137" s="2">
        <f>N3137*'mass balance'!$H$12+R3137*'mass balance'!$I$12+S3137*'mass balance'!$J$12</f>
        <v>3.1656722692905326E-4</v>
      </c>
      <c r="BG3137" s="2">
        <f>N3137*'mass balance'!$H$13+R3137*'mass balance'!$I$13+S3137*'mass balance'!$J$13</f>
        <v>1.477184304068249E-4</v>
      </c>
      <c r="BH3137" s="2">
        <f>N3137*'mass balance'!$H$14+R3137*'mass balance'!$I$14+S3137*'mass balance'!$J$14</f>
        <v>1.7742632323755413E-4</v>
      </c>
      <c r="BI3137" s="36">
        <f t="shared" si="3306"/>
        <v>7.8325413151257937E-20</v>
      </c>
      <c r="BJ3137" s="36">
        <f t="shared" si="3307"/>
        <v>6.5675157396566184E-23</v>
      </c>
      <c r="BK3137" s="36">
        <f t="shared" si="3308"/>
        <v>4.2186837332977262E-19</v>
      </c>
      <c r="BL3137" s="36">
        <f t="shared" si="3309"/>
        <v>1.9866289135474375E-19</v>
      </c>
      <c r="BM3137" s="36">
        <f t="shared" si="3342"/>
        <v>4.1699518928302991E-16</v>
      </c>
      <c r="BN3137" s="36">
        <f t="shared" ca="1" si="3310"/>
        <v>0.83415676324238808</v>
      </c>
      <c r="BO3137" s="36">
        <f t="shared" ca="1" si="3327"/>
        <v>1</v>
      </c>
      <c r="BP3137" s="36">
        <f t="shared" si="3343"/>
        <v>-4.1699518928282471E-16</v>
      </c>
      <c r="BQ3137" s="36">
        <f t="shared" si="3344"/>
        <v>0.99999999999950795</v>
      </c>
      <c r="BR3137" s="2">
        <f t="shared" si="3333"/>
        <v>-5</v>
      </c>
      <c r="BS3137">
        <v>0</v>
      </c>
      <c r="BT3137" s="37">
        <f t="shared" si="3328"/>
        <v>1.013639060192699</v>
      </c>
      <c r="BU3137" s="34">
        <f t="shared" si="3311"/>
        <v>11.762501264091776</v>
      </c>
      <c r="BV3137" s="34">
        <f t="shared" si="3312"/>
        <v>73.532492930934737</v>
      </c>
      <c r="BW3137" s="34">
        <f t="shared" si="3313"/>
        <v>-5</v>
      </c>
      <c r="BX3137" s="34">
        <f t="shared" si="3314"/>
        <v>-5</v>
      </c>
      <c r="BY3137" s="34">
        <f t="shared" si="3315"/>
        <v>21.704377001853047</v>
      </c>
      <c r="BZ3137" s="36">
        <f t="shared" si="3329"/>
        <v>1.0111112819877299E-3</v>
      </c>
      <c r="CA3137" s="34">
        <f t="shared" si="3330"/>
        <v>1.4668821889515859E-2</v>
      </c>
    </row>
    <row r="3138" spans="1:79" ht="13.2" x14ac:dyDescent="0.25">
      <c r="A3138" s="75">
        <f t="shared" si="3316"/>
        <v>8.5041095890412013</v>
      </c>
      <c r="B3138" s="34">
        <f t="shared" si="3334"/>
        <v>3104.0000000000387</v>
      </c>
      <c r="C3138">
        <f t="shared" si="3317"/>
        <v>15</v>
      </c>
      <c r="D3138" s="35">
        <f t="shared" si="3277"/>
        <v>3000</v>
      </c>
      <c r="E3138" s="27">
        <v>0</v>
      </c>
      <c r="F3138" s="64">
        <f t="shared" si="3318"/>
        <v>0.46593146951268899</v>
      </c>
      <c r="G3138" s="34">
        <v>0</v>
      </c>
      <c r="H3138" s="34">
        <f t="shared" si="3278"/>
        <v>1</v>
      </c>
      <c r="I3138" s="34">
        <f t="shared" si="3319"/>
        <v>6192.2292298236371</v>
      </c>
      <c r="J3138" s="34">
        <f t="shared" si="3279"/>
        <v>80806.78308868951</v>
      </c>
      <c r="K3138" s="34">
        <f t="shared" si="3280"/>
        <v>71189.758316376654</v>
      </c>
      <c r="L3138" s="36">
        <f t="shared" si="3331"/>
        <v>16499.441111440417</v>
      </c>
      <c r="M3138" s="34">
        <f t="shared" si="3281"/>
        <v>52.228002934779802</v>
      </c>
      <c r="N3138" s="34">
        <f t="shared" si="3320"/>
        <v>681.56018578569194</v>
      </c>
      <c r="O3138" s="34">
        <f t="shared" si="3282"/>
        <v>4.9430669600601176</v>
      </c>
      <c r="P3138">
        <f t="shared" si="3335"/>
        <v>233.02240633548203</v>
      </c>
      <c r="Q3138" s="36">
        <f t="shared" si="3283"/>
        <v>595.86651455272749</v>
      </c>
      <c r="R3138" s="34">
        <f t="shared" si="3284"/>
        <v>396.02765005652611</v>
      </c>
      <c r="S3138" s="34">
        <f t="shared" si="3285"/>
        <v>199.8388644962013</v>
      </c>
      <c r="T3138" s="36">
        <f t="shared" si="3321"/>
        <v>-4.5264759174348644E-9</v>
      </c>
      <c r="U3138" s="36">
        <f t="shared" si="3286"/>
        <v>3397.1919076447361</v>
      </c>
      <c r="V3138" s="36">
        <f t="shared" si="3287"/>
        <v>2.5224854460977397E-2</v>
      </c>
      <c r="W3138" s="68">
        <f t="shared" si="3288"/>
        <v>47.141260318401194</v>
      </c>
      <c r="X3138">
        <f t="shared" si="3289"/>
        <v>11.764599598818593</v>
      </c>
      <c r="Y3138">
        <f t="shared" si="3290"/>
        <v>1.5373874768040686E-2</v>
      </c>
      <c r="Z3138" s="34">
        <f t="shared" si="3291"/>
        <v>6.2394342047891618E-4</v>
      </c>
      <c r="AA3138" s="36">
        <f t="shared" si="3292"/>
        <v>5.3509079499792426E-4</v>
      </c>
      <c r="AB3138" s="34">
        <f t="shared" si="3293"/>
        <v>1.7719373785567562E-3</v>
      </c>
      <c r="AC3138" s="36">
        <f t="shared" si="3294"/>
        <v>129.9806511699133</v>
      </c>
      <c r="AD3138" s="34">
        <f t="shared" si="3295"/>
        <v>33.024592551130837</v>
      </c>
      <c r="AE3138">
        <f t="shared" si="3322"/>
        <v>73355.104273370322</v>
      </c>
      <c r="AF3138" s="36">
        <f t="shared" si="3336"/>
        <v>33.024592551130837</v>
      </c>
      <c r="AG3138" s="34">
        <f t="shared" si="3296"/>
        <v>0</v>
      </c>
      <c r="AH3138">
        <f t="shared" si="3332"/>
        <v>0</v>
      </c>
      <c r="AI3138" s="29">
        <f t="shared" si="3323"/>
        <v>0</v>
      </c>
      <c r="AJ3138">
        <f t="shared" si="3324"/>
        <v>0</v>
      </c>
      <c r="AK3138" s="36">
        <f t="shared" si="3337"/>
        <v>-1.2089072498826618E-16</v>
      </c>
      <c r="AL3138" s="36">
        <f t="shared" si="3325"/>
        <v>-1.8621105248181461E-4</v>
      </c>
      <c r="AM3138" s="36">
        <f t="shared" si="3326"/>
        <v>-2.9462267716816072E-3</v>
      </c>
      <c r="AN3138" s="37">
        <f t="shared" si="3338"/>
        <v>6.6703528099411102E-15</v>
      </c>
      <c r="AO3138" s="36">
        <f t="shared" si="3339"/>
        <v>0.8951403761599922</v>
      </c>
      <c r="AP3138" s="36">
        <f t="shared" si="3340"/>
        <v>1.6597634851831915</v>
      </c>
      <c r="AQ3138" s="74">
        <f t="shared" si="3297"/>
        <v>1.429745386734257E-16</v>
      </c>
      <c r="AR3138" s="73">
        <f t="shared" si="3298"/>
        <v>1.1872403109421757E-16</v>
      </c>
      <c r="AS3138" s="72">
        <f t="shared" si="3341"/>
        <v>0.71725476235261643</v>
      </c>
      <c r="AT3138" s="37">
        <f t="shared" si="3299"/>
        <v>4.857119456285339E-13</v>
      </c>
      <c r="AU3138" s="37">
        <f t="shared" si="3300"/>
        <v>86.686132175188078</v>
      </c>
      <c r="AV3138" s="34">
        <f t="shared" si="3301"/>
        <v>0</v>
      </c>
      <c r="AW3138" s="34">
        <f t="shared" si="3302"/>
        <v>4.4332648296495547</v>
      </c>
      <c r="AX3138" s="37">
        <f t="shared" si="3303"/>
        <v>21.997327602697304</v>
      </c>
      <c r="AY3138" s="7">
        <f t="shared" si="3304"/>
        <v>73.57185275074805</v>
      </c>
      <c r="AZ3138" s="37">
        <f t="shared" si="3305"/>
        <v>69.138587921098491</v>
      </c>
      <c r="BA3138" s="2">
        <f>BE3138*'mass balance'!$B$17+BF3138*'mass balance'!$C$17+BG3138*'mass balance'!$D$17+BH3138*'mass balance'!$E$17</f>
        <v>7.9697721517203528E-4</v>
      </c>
      <c r="BB3138" s="2">
        <f>BE3138*'mass balance'!$B$18+BF3138*'mass balance'!$C$18+BG3138*'mass balance'!$D$18+BH3138*'mass balance'!$E$18</f>
        <v>8.0923840309775905E-4</v>
      </c>
      <c r="BC3138" s="2">
        <f>BE3138*'mass balance'!$B$19+BF3138*'mass balance'!$C$19+BG3138*'mass balance'!$D$19+BH3138*'mass balance'!$E$19</f>
        <v>-1.0115480038721989E-3</v>
      </c>
      <c r="BD3138" s="2">
        <f>BE3138*'mass balance'!$B$20+BF3138*'mass balance'!$C$20+BG3138*'mass balance'!$D$20+BH3138*'mass balance'!$E$20</f>
        <v>3.6783563777170866E-5</v>
      </c>
      <c r="BE3138" s="2">
        <f>N3138*'mass balance'!$H$11+R3138*'mass balance'!$I$11+S3138*'mass balance'!$J$11</f>
        <v>-1.6227623471087903E-3</v>
      </c>
      <c r="BF3138" s="2">
        <f>N3138*'mass balance'!$H$12+R3138*'mass balance'!$I$12+S3138*'mass balance'!$J$12</f>
        <v>3.1662997231352388E-4</v>
      </c>
      <c r="BG3138" s="2">
        <f>N3138*'mass balance'!$H$13+R3138*'mass balance'!$I$13+S3138*'mass balance'!$J$13</f>
        <v>1.4774770902235276E-4</v>
      </c>
      <c r="BH3138" s="2">
        <f>N3138*'mass balance'!$H$14+R3138*'mass balance'!$I$14+S3138*'mass balance'!$J$14</f>
        <v>1.7748963171502393E-4</v>
      </c>
      <c r="BI3138" s="36">
        <f t="shared" si="3306"/>
        <v>7.8325413151257937E-20</v>
      </c>
      <c r="BJ3138" s="36">
        <f t="shared" si="3307"/>
        <v>6.5670756490375344E-23</v>
      </c>
      <c r="BK3138" s="36">
        <f t="shared" si="3308"/>
        <v>4.2193404848716919E-19</v>
      </c>
      <c r="BL3138" s="36">
        <f t="shared" si="3309"/>
        <v>1.9869745845893122E-19</v>
      </c>
      <c r="BM3138" s="36">
        <f t="shared" si="3342"/>
        <v>4.1719385217438467E-16</v>
      </c>
      <c r="BN3138" s="36">
        <f t="shared" ca="1" si="3310"/>
        <v>0.13969727181090275</v>
      </c>
      <c r="BO3138" s="36">
        <f t="shared" ca="1" si="3327"/>
        <v>1</v>
      </c>
      <c r="BP3138" s="36">
        <f t="shared" si="3343"/>
        <v>-4.1719385217417922E-16</v>
      </c>
      <c r="BQ3138" s="36">
        <f t="shared" si="3344"/>
        <v>0.99999999999950751</v>
      </c>
      <c r="BR3138" s="2">
        <f t="shared" si="3333"/>
        <v>-5</v>
      </c>
      <c r="BS3138">
        <v>0</v>
      </c>
      <c r="BT3138" s="37">
        <f t="shared" si="3328"/>
        <v>1.0140768738818793</v>
      </c>
      <c r="BU3138" s="34">
        <f t="shared" si="3311"/>
        <v>11.764599598818593</v>
      </c>
      <c r="BV3138" s="34">
        <f t="shared" si="3312"/>
        <v>73.57185275074805</v>
      </c>
      <c r="BW3138" s="34">
        <f t="shared" si="3313"/>
        <v>-5</v>
      </c>
      <c r="BX3138" s="34">
        <f t="shared" si="3314"/>
        <v>-5</v>
      </c>
      <c r="BY3138" s="34">
        <f t="shared" si="3315"/>
        <v>21.712121461848295</v>
      </c>
      <c r="BZ3138" s="36">
        <f t="shared" si="3329"/>
        <v>1.0115480038721989E-3</v>
      </c>
      <c r="CA3138" s="34">
        <f t="shared" si="3330"/>
        <v>1.4667306700552692E-2</v>
      </c>
    </row>
    <row r="3139" spans="1:79" ht="13.2" x14ac:dyDescent="0.25">
      <c r="A3139" s="75">
        <f t="shared" si="3316"/>
        <v>8.5068493150685978</v>
      </c>
      <c r="B3139" s="34">
        <f t="shared" si="3334"/>
        <v>3105.0000000000382</v>
      </c>
      <c r="C3139">
        <f t="shared" si="3317"/>
        <v>15</v>
      </c>
      <c r="D3139" s="35">
        <f t="shared" si="3277"/>
        <v>3000</v>
      </c>
      <c r="E3139" s="27">
        <v>0</v>
      </c>
      <c r="F3139" s="64">
        <f t="shared" si="3318"/>
        <v>0.46593146951268899</v>
      </c>
      <c r="G3139" s="34">
        <v>0</v>
      </c>
      <c r="H3139" s="34">
        <f t="shared" si="3278"/>
        <v>1</v>
      </c>
      <c r="I3139" s="34">
        <f t="shared" si="3319"/>
        <v>6192.2292298236371</v>
      </c>
      <c r="J3139" s="34">
        <f t="shared" si="3279"/>
        <v>80835.606495750966</v>
      </c>
      <c r="K3139" s="34">
        <f t="shared" si="3280"/>
        <v>71215.151375030022</v>
      </c>
      <c r="L3139" s="36">
        <f t="shared" si="3331"/>
        <v>16508.269810501763</v>
      </c>
      <c r="M3139" s="34">
        <f t="shared" si="3281"/>
        <v>52.228002934779802</v>
      </c>
      <c r="N3139" s="34">
        <f t="shared" si="3320"/>
        <v>681.80329516241625</v>
      </c>
      <c r="O3139" s="34">
        <f t="shared" si="3282"/>
        <v>4.9430669600601176</v>
      </c>
      <c r="P3139">
        <f t="shared" si="3335"/>
        <v>233.14709448014042</v>
      </c>
      <c r="Q3139" s="36">
        <f t="shared" si="3283"/>
        <v>596.09264926575088</v>
      </c>
      <c r="R3139" s="34">
        <f t="shared" si="3284"/>
        <v>396.21419961327922</v>
      </c>
      <c r="S3139" s="34">
        <f t="shared" si="3285"/>
        <v>199.87844965247163</v>
      </c>
      <c r="T3139" s="36">
        <f t="shared" si="3321"/>
        <v>-4.5064081291097317E-9</v>
      </c>
      <c r="U3139" s="36">
        <f t="shared" si="3286"/>
        <v>3397.1919076402096</v>
      </c>
      <c r="V3139" s="36">
        <f t="shared" si="3287"/>
        <v>2.5229851135714586E-2</v>
      </c>
      <c r="W3139" s="68">
        <f t="shared" si="3288"/>
        <v>47.166485172862174</v>
      </c>
      <c r="X3139">
        <f t="shared" si="3289"/>
        <v>11.766697600973254</v>
      </c>
      <c r="Y3139">
        <f t="shared" si="3290"/>
        <v>1.5373874768040686E-2</v>
      </c>
      <c r="Z3139" s="34">
        <f t="shared" si="3291"/>
        <v>6.2394342047891618E-4</v>
      </c>
      <c r="AA3139" s="36">
        <f t="shared" si="3292"/>
        <v>5.3491056293995158E-4</v>
      </c>
      <c r="AB3139" s="34">
        <f t="shared" si="3293"/>
        <v>1.7719373785567562E-3</v>
      </c>
      <c r="AC3139" s="36">
        <f t="shared" si="3294"/>
        <v>130.03916867986626</v>
      </c>
      <c r="AD3139" s="34">
        <f t="shared" si="3295"/>
        <v>33.027936453272559</v>
      </c>
      <c r="AE3139">
        <f t="shared" si="3322"/>
        <v>73388.128865921448</v>
      </c>
      <c r="AF3139" s="36">
        <f t="shared" si="3336"/>
        <v>33.027936453272559</v>
      </c>
      <c r="AG3139" s="34">
        <f t="shared" si="3296"/>
        <v>0</v>
      </c>
      <c r="AH3139">
        <f t="shared" si="3332"/>
        <v>0</v>
      </c>
      <c r="AI3139" s="29">
        <f t="shared" si="3323"/>
        <v>0</v>
      </c>
      <c r="AJ3139">
        <f t="shared" si="3324"/>
        <v>0</v>
      </c>
      <c r="AK3139" s="36">
        <f t="shared" si="3337"/>
        <v>-1.1872403109421757E-16</v>
      </c>
      <c r="AL3139" s="36">
        <f t="shared" si="3325"/>
        <v>-1.8617231603668282E-4</v>
      </c>
      <c r="AM3139" s="36">
        <f t="shared" si="3326"/>
        <v>-2.9409969589596972E-3</v>
      </c>
      <c r="AN3139" s="37">
        <f t="shared" si="3338"/>
        <v>6.5494620849528444E-15</v>
      </c>
      <c r="AO3139" s="36">
        <f t="shared" si="3339"/>
        <v>0.89495416510751036</v>
      </c>
      <c r="AP3139" s="36">
        <f t="shared" si="3340"/>
        <v>1.65681725841151</v>
      </c>
      <c r="AQ3139" s="74">
        <f t="shared" si="3297"/>
        <v>1.4047097300538785E-16</v>
      </c>
      <c r="AR3139" s="73">
        <f t="shared" si="3298"/>
        <v>1.1659573035754728E-16</v>
      </c>
      <c r="AS3139" s="72">
        <f t="shared" si="3341"/>
        <v>0.71680723595638252</v>
      </c>
      <c r="AT3139" s="37">
        <f t="shared" si="3299"/>
        <v>4.7720685260348115E-13</v>
      </c>
      <c r="AU3139" s="37">
        <f t="shared" si="3300"/>
        <v>86.532256634710166</v>
      </c>
      <c r="AV3139" s="34">
        <f t="shared" si="3301"/>
        <v>0</v>
      </c>
      <c r="AW3139" s="34">
        <f t="shared" si="3302"/>
        <v>4.435637028851688</v>
      </c>
      <c r="AX3139" s="37">
        <f t="shared" si="3303"/>
        <v>22.009098170182735</v>
      </c>
      <c r="AY3139" s="7">
        <f t="shared" si="3304"/>
        <v>73.611220371896593</v>
      </c>
      <c r="AZ3139" s="37">
        <f t="shared" si="3305"/>
        <v>69.175583343044906</v>
      </c>
      <c r="BA3139" s="2">
        <f>BE3139*'mass balance'!$B$17+BF3139*'mass balance'!$C$17+BG3139*'mass balance'!$D$17+BH3139*'mass balance'!$E$17</f>
        <v>7.9732133791828616E-4</v>
      </c>
      <c r="BB3139" s="2">
        <f>BE3139*'mass balance'!$B$18+BF3139*'mass balance'!$C$18+BG3139*'mass balance'!$D$18+BH3139*'mass balance'!$E$18</f>
        <v>8.0958782004010587E-4</v>
      </c>
      <c r="BC3139" s="2">
        <f>BE3139*'mass balance'!$B$19+BF3139*'mass balance'!$C$19+BG3139*'mass balance'!$D$19+BH3139*'mass balance'!$E$19</f>
        <v>-1.0119847750501322E-3</v>
      </c>
      <c r="BD3139" s="2">
        <f>BE3139*'mass balance'!$B$20+BF3139*'mass balance'!$C$20+BG3139*'mass balance'!$D$20+BH3139*'mass balance'!$E$20</f>
        <v>3.6799446365459349E-5</v>
      </c>
      <c r="BE3139" s="2">
        <f>N3139*'mass balance'!$H$11+R3139*'mass balance'!$I$11+S3139*'mass balance'!$J$11</f>
        <v>-1.6233411789581338E-3</v>
      </c>
      <c r="BF3139" s="2">
        <f>N3139*'mass balance'!$H$12+R3139*'mass balance'!$I$12+S3139*'mass balance'!$J$12</f>
        <v>3.1669269208009932E-4</v>
      </c>
      <c r="BG3139" s="2">
        <f>N3139*'mass balance'!$H$13+R3139*'mass balance'!$I$13+S3139*'mass balance'!$J$13</f>
        <v>1.4777697568390586E-4</v>
      </c>
      <c r="BH3139" s="2">
        <f>N3139*'mass balance'!$H$14+R3139*'mass balance'!$I$14+S3139*'mass balance'!$J$14</f>
        <v>1.7755294144854587E-4</v>
      </c>
      <c r="BI3139" s="36">
        <f t="shared" si="3306"/>
        <v>7.8325413151257937E-20</v>
      </c>
      <c r="BJ3139" s="36">
        <f t="shared" si="3307"/>
        <v>6.5666365784655036E-23</v>
      </c>
      <c r="BK3139" s="36">
        <f t="shared" si="3308"/>
        <v>4.2199971924365955E-19</v>
      </c>
      <c r="BL3139" s="36">
        <f t="shared" si="3309"/>
        <v>1.987320355526135E-19</v>
      </c>
      <c r="BM3139" s="36">
        <f t="shared" si="3342"/>
        <v>4.1739254963284362E-16</v>
      </c>
      <c r="BN3139" s="36">
        <f t="shared" ca="1" si="3310"/>
        <v>0.97284604729394131</v>
      </c>
      <c r="BO3139" s="36">
        <f t="shared" ca="1" si="3327"/>
        <v>1</v>
      </c>
      <c r="BP3139" s="36">
        <f t="shared" si="3343"/>
        <v>-4.1739254963263788E-16</v>
      </c>
      <c r="BQ3139" s="36">
        <f t="shared" si="3344"/>
        <v>0.99999999999950706</v>
      </c>
      <c r="BR3139" s="2">
        <f t="shared" si="3333"/>
        <v>-5</v>
      </c>
      <c r="BS3139">
        <v>0</v>
      </c>
      <c r="BT3139" s="37">
        <f t="shared" si="3328"/>
        <v>1.0145147369877574</v>
      </c>
      <c r="BU3139" s="34">
        <f t="shared" si="3311"/>
        <v>11.766697600973254</v>
      </c>
      <c r="BV3139" s="34">
        <f t="shared" si="3312"/>
        <v>73.611220371896593</v>
      </c>
      <c r="BW3139" s="34">
        <f t="shared" si="3313"/>
        <v>-5</v>
      </c>
      <c r="BX3139" s="34">
        <f t="shared" si="3314"/>
        <v>-5</v>
      </c>
      <c r="BY3139" s="34">
        <f t="shared" si="3315"/>
        <v>21.719866075495094</v>
      </c>
      <c r="BZ3139" s="36">
        <f t="shared" si="3329"/>
        <v>1.0119847750501322E-3</v>
      </c>
      <c r="CA3139" s="34">
        <f t="shared" si="3330"/>
        <v>1.4665792292010493E-2</v>
      </c>
    </row>
    <row r="3140" spans="1:79" ht="13.2" x14ac:dyDescent="0.25">
      <c r="A3140" s="75">
        <f t="shared" si="3316"/>
        <v>8.5095890410959942</v>
      </c>
      <c r="B3140" s="34">
        <f t="shared" si="3334"/>
        <v>3106.0000000000377</v>
      </c>
      <c r="C3140">
        <f t="shared" si="3317"/>
        <v>15</v>
      </c>
      <c r="D3140" s="35">
        <f t="shared" si="3277"/>
        <v>3000</v>
      </c>
      <c r="E3140" s="27">
        <v>0</v>
      </c>
      <c r="F3140" s="64">
        <f t="shared" si="3318"/>
        <v>0.46593146951268899</v>
      </c>
      <c r="G3140" s="34">
        <v>0</v>
      </c>
      <c r="H3140" s="34">
        <f t="shared" si="3278"/>
        <v>1</v>
      </c>
      <c r="I3140" s="34">
        <f t="shared" si="3319"/>
        <v>6192.2292298236371</v>
      </c>
      <c r="J3140" s="34">
        <f t="shared" si="3279"/>
        <v>80864.430472941865</v>
      </c>
      <c r="K3140" s="34">
        <f t="shared" si="3280"/>
        <v>71240.544935960235</v>
      </c>
      <c r="L3140" s="36">
        <f t="shared" si="3331"/>
        <v>16517.100258399259</v>
      </c>
      <c r="M3140" s="34">
        <f t="shared" si="3281"/>
        <v>52.228002934779802</v>
      </c>
      <c r="N3140" s="34">
        <f t="shared" si="3320"/>
        <v>682.0464093478646</v>
      </c>
      <c r="O3140" s="34">
        <f t="shared" si="3282"/>
        <v>4.9430669600601176</v>
      </c>
      <c r="P3140">
        <f t="shared" si="3335"/>
        <v>233.27180732369661</v>
      </c>
      <c r="Q3140" s="36">
        <f t="shared" si="3283"/>
        <v>596.31879572095409</v>
      </c>
      <c r="R3140" s="34">
        <f t="shared" si="3284"/>
        <v>396.40077708112085</v>
      </c>
      <c r="S3140" s="34">
        <f t="shared" si="3285"/>
        <v>199.91801863983324</v>
      </c>
      <c r="T3140" s="36">
        <f t="shared" si="3321"/>
        <v>-4.4864321704539531E-9</v>
      </c>
      <c r="U3140" s="36">
        <f t="shared" si="3286"/>
        <v>3397.191907635703</v>
      </c>
      <c r="V3140" s="36">
        <f t="shared" si="3287"/>
        <v>2.5234845769515554E-2</v>
      </c>
      <c r="W3140" s="68">
        <f t="shared" si="3288"/>
        <v>47.191715023997887</v>
      </c>
      <c r="X3140">
        <f t="shared" si="3289"/>
        <v>11.768795270608379</v>
      </c>
      <c r="Y3140">
        <f t="shared" si="3290"/>
        <v>1.5373874768040686E-2</v>
      </c>
      <c r="Z3140" s="34">
        <f t="shared" si="3291"/>
        <v>6.2394342047891618E-4</v>
      </c>
      <c r="AA3140" s="36">
        <f t="shared" si="3292"/>
        <v>5.3473042369159827E-4</v>
      </c>
      <c r="AB3140" s="34">
        <f t="shared" si="3293"/>
        <v>1.7719373785567562E-3</v>
      </c>
      <c r="AC3140" s="36">
        <f t="shared" si="3294"/>
        <v>130.09769211500441</v>
      </c>
      <c r="AD3140" s="34">
        <f t="shared" si="3295"/>
        <v>33.031277642419809</v>
      </c>
      <c r="AE3140">
        <f t="shared" si="3322"/>
        <v>73421.156802374724</v>
      </c>
      <c r="AF3140" s="36">
        <f t="shared" si="3336"/>
        <v>33.031277642419809</v>
      </c>
      <c r="AG3140" s="34">
        <f t="shared" si="3296"/>
        <v>0</v>
      </c>
      <c r="AH3140">
        <f t="shared" si="3332"/>
        <v>0</v>
      </c>
      <c r="AI3140" s="29">
        <f t="shared" si="3323"/>
        <v>0</v>
      </c>
      <c r="AJ3140">
        <f t="shared" si="3324"/>
        <v>0</v>
      </c>
      <c r="AK3140" s="36">
        <f t="shared" si="3337"/>
        <v>-1.1659573035754728E-16</v>
      </c>
      <c r="AL3140" s="36">
        <f t="shared" si="3325"/>
        <v>-1.8613358764967732E-4</v>
      </c>
      <c r="AM3140" s="36">
        <f t="shared" si="3326"/>
        <v>-2.9357764296172504E-3</v>
      </c>
      <c r="AN3140" s="37">
        <f t="shared" si="3338"/>
        <v>6.4307380538586267E-15</v>
      </c>
      <c r="AO3140" s="36">
        <f t="shared" si="3339"/>
        <v>0.89476799279147368</v>
      </c>
      <c r="AP3140" s="36">
        <f t="shared" si="3340"/>
        <v>1.6538762614525502</v>
      </c>
      <c r="AQ3140" s="74">
        <f t="shared" si="3297"/>
        <v>1.3801072512845021E-16</v>
      </c>
      <c r="AR3140" s="73">
        <f t="shared" si="3298"/>
        <v>1.145051503475763E-16</v>
      </c>
      <c r="AS3140" s="72">
        <f t="shared" si="3341"/>
        <v>0.71635998879130303</v>
      </c>
      <c r="AT3140" s="37">
        <f t="shared" si="3299"/>
        <v>4.6884891842776534E-13</v>
      </c>
      <c r="AU3140" s="37">
        <f t="shared" si="3300"/>
        <v>86.378654236906442</v>
      </c>
      <c r="AV3140" s="34">
        <f t="shared" si="3301"/>
        <v>0</v>
      </c>
      <c r="AW3140" s="34">
        <f t="shared" si="3302"/>
        <v>4.438009697951788</v>
      </c>
      <c r="AX3140" s="37">
        <f t="shared" si="3303"/>
        <v>22.020871069245537</v>
      </c>
      <c r="AY3140" s="7">
        <f t="shared" si="3304"/>
        <v>73.650595791195215</v>
      </c>
      <c r="AZ3140" s="37">
        <f t="shared" si="3305"/>
        <v>69.212586093243431</v>
      </c>
      <c r="BA3140" s="2">
        <f>BE3140*'mass balance'!$B$17+BF3140*'mass balance'!$C$17+BG3140*'mass balance'!$D$17+BH3140*'mass balance'!$E$17</f>
        <v>7.9766549947745931E-4</v>
      </c>
      <c r="BB3140" s="2">
        <f>BE3140*'mass balance'!$B$18+BF3140*'mass balance'!$C$18+BG3140*'mass balance'!$D$18+BH3140*'mass balance'!$E$18</f>
        <v>8.0993727639249705E-4</v>
      </c>
      <c r="BC3140" s="2">
        <f>BE3140*'mass balance'!$B$19+BF3140*'mass balance'!$C$19+BG3140*'mass balance'!$D$19+BH3140*'mass balance'!$E$19</f>
        <v>-1.0124215954906216E-3</v>
      </c>
      <c r="BD3140" s="2">
        <f>BE3140*'mass balance'!$B$20+BF3140*'mass balance'!$C$20+BG3140*'mass balance'!$D$20+BH3140*'mass balance'!$E$20</f>
        <v>3.6815330745113493E-5</v>
      </c>
      <c r="BE3140" s="2">
        <f>N3140*'mass balance'!$H$11+R3140*'mass balance'!$I$11+S3140*'mass balance'!$J$11</f>
        <v>-1.6239200222568204E-3</v>
      </c>
      <c r="BF3140" s="2">
        <f>N3140*'mass balance'!$H$12+R3140*'mass balance'!$I$12+S3140*'mass balance'!$J$12</f>
        <v>3.1675538622822892E-4</v>
      </c>
      <c r="BG3140" s="2">
        <f>N3140*'mass balance'!$H$13+R3140*'mass balance'!$I$13+S3140*'mass balance'!$J$13</f>
        <v>1.4780623039122503E-4</v>
      </c>
      <c r="BH3140" s="2">
        <f>N3140*'mass balance'!$H$14+R3140*'mass balance'!$I$14+S3140*'mass balance'!$J$14</f>
        <v>1.7761625243433972E-4</v>
      </c>
      <c r="BI3140" s="36">
        <f t="shared" si="3306"/>
        <v>7.8325413151257937E-20</v>
      </c>
      <c r="BJ3140" s="36">
        <f t="shared" si="3307"/>
        <v>6.5661985265126152E-23</v>
      </c>
      <c r="BK3140" s="36">
        <f t="shared" si="3308"/>
        <v>4.220653856094442E-19</v>
      </c>
      <c r="BL3140" s="36">
        <f t="shared" si="3309"/>
        <v>1.9876662263298513E-19</v>
      </c>
      <c r="BM3140" s="36">
        <f t="shared" si="3342"/>
        <v>4.1759128166839626E-16</v>
      </c>
      <c r="BN3140" s="36">
        <f t="shared" ca="1" si="3310"/>
        <v>0.85697567279095777</v>
      </c>
      <c r="BO3140" s="36">
        <f t="shared" ca="1" si="3327"/>
        <v>1</v>
      </c>
      <c r="BP3140" s="36">
        <f t="shared" si="3343"/>
        <v>-4.1759128166819022E-16</v>
      </c>
      <c r="BQ3140" s="36">
        <f t="shared" si="3344"/>
        <v>0.99999999999950662</v>
      </c>
      <c r="BR3140" s="2">
        <f t="shared" si="3333"/>
        <v>-5</v>
      </c>
      <c r="BS3140">
        <v>0</v>
      </c>
      <c r="BT3140" s="37">
        <f t="shared" si="3328"/>
        <v>1.0149526494793479</v>
      </c>
      <c r="BU3140" s="34">
        <f t="shared" si="3311"/>
        <v>11.768795270608379</v>
      </c>
      <c r="BV3140" s="34">
        <f t="shared" si="3312"/>
        <v>73.650595791195215</v>
      </c>
      <c r="BW3140" s="34">
        <f t="shared" si="3313"/>
        <v>-5</v>
      </c>
      <c r="BX3140" s="34">
        <f t="shared" si="3314"/>
        <v>-5</v>
      </c>
      <c r="BY3140" s="34">
        <f t="shared" si="3315"/>
        <v>21.727610842331011</v>
      </c>
      <c r="BZ3140" s="36">
        <f t="shared" si="3329"/>
        <v>1.0124215954906216E-3</v>
      </c>
      <c r="CA3140" s="34">
        <f t="shared" si="3330"/>
        <v>1.4664278663305549E-2</v>
      </c>
    </row>
    <row r="3141" spans="1:79" ht="13.2" x14ac:dyDescent="0.25">
      <c r="A3141" s="75">
        <f t="shared" si="3316"/>
        <v>8.5123287671233907</v>
      </c>
      <c r="B3141" s="34">
        <f t="shared" si="3334"/>
        <v>3107.0000000000377</v>
      </c>
      <c r="C3141">
        <f t="shared" si="3317"/>
        <v>15</v>
      </c>
      <c r="D3141" s="35">
        <f t="shared" si="3277"/>
        <v>3000</v>
      </c>
      <c r="E3141" s="27">
        <v>0</v>
      </c>
      <c r="F3141" s="64">
        <f t="shared" si="3318"/>
        <v>0.46593146951268899</v>
      </c>
      <c r="G3141" s="34">
        <v>0</v>
      </c>
      <c r="H3141" s="34">
        <f t="shared" si="3278"/>
        <v>1</v>
      </c>
      <c r="I3141" s="34">
        <f t="shared" si="3319"/>
        <v>6192.2292298236371</v>
      </c>
      <c r="J3141" s="34">
        <f t="shared" si="3279"/>
        <v>80893.255018541997</v>
      </c>
      <c r="K3141" s="34">
        <f t="shared" si="3280"/>
        <v>71265.938997651814</v>
      </c>
      <c r="L3141" s="36">
        <f t="shared" si="3331"/>
        <v>16525.932454418591</v>
      </c>
      <c r="M3141" s="34">
        <f t="shared" si="3281"/>
        <v>52.228002934779802</v>
      </c>
      <c r="N3141" s="34">
        <f t="shared" si="3320"/>
        <v>682.28952832752816</v>
      </c>
      <c r="O3141" s="34">
        <f t="shared" si="3282"/>
        <v>4.9430669600601176</v>
      </c>
      <c r="P3141">
        <f t="shared" si="3335"/>
        <v>233.39654485606212</v>
      </c>
      <c r="Q3141" s="36">
        <f t="shared" si="3283"/>
        <v>596.54495390397449</v>
      </c>
      <c r="R3141" s="34">
        <f t="shared" si="3284"/>
        <v>396.58738244603342</v>
      </c>
      <c r="S3141" s="34">
        <f t="shared" si="3285"/>
        <v>199.9575714579411</v>
      </c>
      <c r="T3141" s="36">
        <f t="shared" si="3321"/>
        <v>-4.4665479906602378E-9</v>
      </c>
      <c r="U3141" s="36">
        <f t="shared" si="3286"/>
        <v>3397.1919076312165</v>
      </c>
      <c r="V3141" s="36">
        <f t="shared" si="3287"/>
        <v>2.5239838362336845E-2</v>
      </c>
      <c r="W3141" s="68">
        <f t="shared" si="3288"/>
        <v>47.216949869767404</v>
      </c>
      <c r="X3141">
        <f t="shared" si="3289"/>
        <v>11.77089260777659</v>
      </c>
      <c r="Y3141">
        <f t="shared" si="3290"/>
        <v>1.5373874768040686E-2</v>
      </c>
      <c r="Z3141" s="34">
        <f t="shared" si="3291"/>
        <v>6.2394342047891618E-4</v>
      </c>
      <c r="AA3141" s="36">
        <f t="shared" si="3292"/>
        <v>5.3455037718346335E-4</v>
      </c>
      <c r="AB3141" s="34">
        <f t="shared" si="3293"/>
        <v>1.7719373785567562E-3</v>
      </c>
      <c r="AC3141" s="36">
        <f t="shared" si="3294"/>
        <v>130.15622147052051</v>
      </c>
      <c r="AD3141" s="34">
        <f t="shared" si="3295"/>
        <v>33.03461611945076</v>
      </c>
      <c r="AE3141">
        <f t="shared" si="3322"/>
        <v>73454.188080017149</v>
      </c>
      <c r="AF3141" s="36">
        <f t="shared" si="3336"/>
        <v>33.03461611945076</v>
      </c>
      <c r="AG3141" s="34">
        <f t="shared" si="3296"/>
        <v>0</v>
      </c>
      <c r="AH3141">
        <f t="shared" si="3332"/>
        <v>0</v>
      </c>
      <c r="AI3141" s="29">
        <f t="shared" si="3323"/>
        <v>0</v>
      </c>
      <c r="AJ3141">
        <f t="shared" si="3324"/>
        <v>0</v>
      </c>
      <c r="AK3141" s="36">
        <f t="shared" si="3337"/>
        <v>-1.145051503475763E-16</v>
      </c>
      <c r="AL3141" s="36">
        <f t="shared" si="3325"/>
        <v>-1.8609486731912186E-4</v>
      </c>
      <c r="AM3141" s="36">
        <f t="shared" si="3326"/>
        <v>-2.9305651671754488E-3</v>
      </c>
      <c r="AN3141" s="37">
        <f t="shared" si="3338"/>
        <v>6.3141423235010791E-15</v>
      </c>
      <c r="AO3141" s="36">
        <f t="shared" si="3339"/>
        <v>0.89458185920382405</v>
      </c>
      <c r="AP3141" s="36">
        <f t="shared" si="3340"/>
        <v>1.650940485022933</v>
      </c>
      <c r="AQ3141" s="74">
        <f t="shared" si="3297"/>
        <v>1.3559305466530014E-16</v>
      </c>
      <c r="AR3141" s="73">
        <f t="shared" si="3298"/>
        <v>1.1245163027108935E-16</v>
      </c>
      <c r="AS3141" s="72">
        <f t="shared" si="3341"/>
        <v>0.71591302068315377</v>
      </c>
      <c r="AT3141" s="37">
        <f t="shared" si="3299"/>
        <v>4.6063562789757162E-13</v>
      </c>
      <c r="AU3141" s="37">
        <f t="shared" si="3300"/>
        <v>86.225324496924529</v>
      </c>
      <c r="AV3141" s="34">
        <f t="shared" si="3301"/>
        <v>0</v>
      </c>
      <c r="AW3141" s="34">
        <f t="shared" si="3302"/>
        <v>4.4403828367579212</v>
      </c>
      <c r="AX3141" s="37">
        <f t="shared" si="3303"/>
        <v>22.032646298933358</v>
      </c>
      <c r="AY3141" s="7">
        <f t="shared" si="3304"/>
        <v>73.689979005458682</v>
      </c>
      <c r="AZ3141" s="37">
        <f t="shared" si="3305"/>
        <v>69.249596168700762</v>
      </c>
      <c r="BA3141" s="2">
        <f>BE3141*'mass balance'!$B$17+BF3141*'mass balance'!$C$17+BG3141*'mass balance'!$D$17+BH3141*'mass balance'!$E$17</f>
        <v>7.9800969982520616E-4</v>
      </c>
      <c r="BB3141" s="2">
        <f>BE3141*'mass balance'!$B$18+BF3141*'mass balance'!$C$18+BG3141*'mass balance'!$D$18+BH3141*'mass balance'!$E$18</f>
        <v>8.1028677213020928E-4</v>
      </c>
      <c r="BC3141" s="2">
        <f>BE3141*'mass balance'!$B$19+BF3141*'mass balance'!$C$19+BG3141*'mass balance'!$D$19+BH3141*'mass balance'!$E$19</f>
        <v>-1.0128584651627616E-3</v>
      </c>
      <c r="BD3141" s="2">
        <f>BE3141*'mass balance'!$B$20+BF3141*'mass balance'!$C$20+BG3141*'mass balance'!$D$20+BH3141*'mass balance'!$E$20</f>
        <v>3.6831216915009507E-5</v>
      </c>
      <c r="BE3141" s="2">
        <f>N3141*'mass balance'!$H$11+R3141*'mass balance'!$I$11+S3141*'mass balance'!$J$11</f>
        <v>-1.624498876970305E-3</v>
      </c>
      <c r="BF3141" s="2">
        <f>N3141*'mass balance'!$H$12+R3141*'mass balance'!$I$12+S3141*'mass balance'!$J$12</f>
        <v>3.1681805475736608E-4</v>
      </c>
      <c r="BG3141" s="2">
        <f>N3141*'mass balance'!$H$13+R3141*'mass balance'!$I$13+S3141*'mass balance'!$J$13</f>
        <v>1.4783547314405814E-4</v>
      </c>
      <c r="BH3141" s="2">
        <f>N3141*'mass balance'!$H$14+R3141*'mass balance'!$I$14+S3141*'mass balance'!$J$14</f>
        <v>1.776795646686271E-4</v>
      </c>
      <c r="BI3141" s="36">
        <f t="shared" si="3306"/>
        <v>7.8325413151257937E-20</v>
      </c>
      <c r="BJ3141" s="36">
        <f t="shared" si="3307"/>
        <v>6.5657614917533379E-23</v>
      </c>
      <c r="BK3141" s="36">
        <f t="shared" si="3308"/>
        <v>4.2213104759470932E-19</v>
      </c>
      <c r="BL3141" s="36">
        <f t="shared" si="3309"/>
        <v>1.9880121969724224E-19</v>
      </c>
      <c r="BM3141" s="36">
        <f t="shared" si="3342"/>
        <v>4.1779004829102926E-16</v>
      </c>
      <c r="BN3141" s="36">
        <f t="shared" ca="1" si="3310"/>
        <v>0.50058363470848133</v>
      </c>
      <c r="BO3141" s="36">
        <f t="shared" ca="1" si="3327"/>
        <v>1</v>
      </c>
      <c r="BP3141" s="36">
        <f t="shared" si="3343"/>
        <v>-4.1779004829082292E-16</v>
      </c>
      <c r="BQ3141" s="36">
        <f t="shared" si="3344"/>
        <v>0.99999999999950617</v>
      </c>
      <c r="BR3141" s="2">
        <f t="shared" si="3333"/>
        <v>-5</v>
      </c>
      <c r="BS3141">
        <v>0</v>
      </c>
      <c r="BT3141" s="37">
        <f t="shared" si="3328"/>
        <v>1.0153906113256685</v>
      </c>
      <c r="BU3141" s="34">
        <f t="shared" si="3311"/>
        <v>11.77089260777659</v>
      </c>
      <c r="BV3141" s="34">
        <f t="shared" si="3312"/>
        <v>73.689979005458682</v>
      </c>
      <c r="BW3141" s="34">
        <f t="shared" si="3313"/>
        <v>-5</v>
      </c>
      <c r="BX3141" s="34">
        <f t="shared" si="3314"/>
        <v>-5</v>
      </c>
      <c r="BY3141" s="34">
        <f t="shared" si="3315"/>
        <v>21.735355761893839</v>
      </c>
      <c r="BZ3141" s="36">
        <f t="shared" si="3329"/>
        <v>1.0128584651627616E-3</v>
      </c>
      <c r="CA3141" s="34">
        <f t="shared" si="3330"/>
        <v>1.4662765813854695E-2</v>
      </c>
    </row>
    <row r="3142" spans="1:79" ht="13.2" x14ac:dyDescent="0.25">
      <c r="A3142" s="75">
        <f t="shared" si="3316"/>
        <v>8.5150684931507872</v>
      </c>
      <c r="B3142" s="34">
        <f t="shared" si="3334"/>
        <v>3108.0000000000373</v>
      </c>
      <c r="C3142">
        <f t="shared" si="3317"/>
        <v>15</v>
      </c>
      <c r="D3142" s="35">
        <f t="shared" si="3277"/>
        <v>3000</v>
      </c>
      <c r="E3142" s="27">
        <v>0</v>
      </c>
      <c r="F3142" s="64">
        <f t="shared" si="3318"/>
        <v>0.46593146951268899</v>
      </c>
      <c r="G3142" s="34">
        <v>0</v>
      </c>
      <c r="H3142" s="34">
        <f t="shared" si="3278"/>
        <v>1</v>
      </c>
      <c r="I3142" s="34">
        <f t="shared" si="3319"/>
        <v>6192.2292298236371</v>
      </c>
      <c r="J3142" s="34">
        <f t="shared" si="3279"/>
        <v>80922.08013083195</v>
      </c>
      <c r="K3142" s="34">
        <f t="shared" si="3280"/>
        <v>71291.333558589991</v>
      </c>
      <c r="L3142" s="36">
        <f t="shared" si="3331"/>
        <v>16534.766397845411</v>
      </c>
      <c r="M3142" s="34">
        <f t="shared" si="3281"/>
        <v>52.228002934779802</v>
      </c>
      <c r="N3142" s="34">
        <f t="shared" si="3320"/>
        <v>682.53265208690448</v>
      </c>
      <c r="O3142" s="34">
        <f t="shared" si="3282"/>
        <v>4.9430669600601176</v>
      </c>
      <c r="P3142">
        <f t="shared" si="3335"/>
        <v>233.52130706714826</v>
      </c>
      <c r="Q3142" s="36">
        <f t="shared" si="3283"/>
        <v>596.77112380045673</v>
      </c>
      <c r="R3142" s="34">
        <f t="shared" si="3284"/>
        <v>396.77401569400121</v>
      </c>
      <c r="S3142" s="34">
        <f t="shared" si="3285"/>
        <v>199.99710810645553</v>
      </c>
      <c r="T3142" s="36">
        <f t="shared" si="3321"/>
        <v>-4.4467575045057732E-9</v>
      </c>
      <c r="U3142" s="36">
        <f t="shared" si="3286"/>
        <v>3397.19190762675</v>
      </c>
      <c r="V3142" s="36">
        <f t="shared" si="3287"/>
        <v>2.5244828914135473E-2</v>
      </c>
      <c r="W3142" s="68">
        <f t="shared" si="3288"/>
        <v>47.242189708129743</v>
      </c>
      <c r="X3142">
        <f t="shared" si="3289"/>
        <v>11.772989612530493</v>
      </c>
      <c r="Y3142">
        <f t="shared" si="3290"/>
        <v>1.5373874768040686E-2</v>
      </c>
      <c r="Z3142" s="34">
        <f t="shared" si="3291"/>
        <v>6.2394342047891618E-4</v>
      </c>
      <c r="AA3142" s="36">
        <f t="shared" si="3292"/>
        <v>5.3437042334621458E-4</v>
      </c>
      <c r="AB3142" s="34">
        <f t="shared" si="3293"/>
        <v>1.7719373785567562E-3</v>
      </c>
      <c r="AC3142" s="36">
        <f t="shared" si="3294"/>
        <v>130.21475674160882</v>
      </c>
      <c r="AD3142" s="34">
        <f t="shared" si="3295"/>
        <v>33.037951885244127</v>
      </c>
      <c r="AE3142">
        <f t="shared" si="3322"/>
        <v>73487.222696136596</v>
      </c>
      <c r="AF3142" s="36">
        <f t="shared" si="3336"/>
        <v>33.037951885244127</v>
      </c>
      <c r="AG3142" s="34">
        <f t="shared" si="3296"/>
        <v>0</v>
      </c>
      <c r="AH3142">
        <f t="shared" si="3332"/>
        <v>0</v>
      </c>
      <c r="AI3142" s="29">
        <f t="shared" si="3323"/>
        <v>0</v>
      </c>
      <c r="AJ3142">
        <f t="shared" si="3324"/>
        <v>0</v>
      </c>
      <c r="AK3142" s="36">
        <f t="shared" si="3337"/>
        <v>-1.1245163027108935E-16</v>
      </c>
      <c r="AL3142" s="36">
        <f t="shared" si="3325"/>
        <v>-1.8605615504334048E-4</v>
      </c>
      <c r="AM3142" s="36">
        <f t="shared" si="3326"/>
        <v>-2.9253631551847247E-3</v>
      </c>
      <c r="AN3142" s="37">
        <f t="shared" si="3338"/>
        <v>6.1996371731535026E-15</v>
      </c>
      <c r="AO3142" s="36">
        <f t="shared" si="3339"/>
        <v>0.89439576433650492</v>
      </c>
      <c r="AP3142" s="36">
        <f t="shared" si="3340"/>
        <v>1.6480099198557576</v>
      </c>
      <c r="AQ3142" s="74">
        <f t="shared" si="3297"/>
        <v>1.3321723373501749E-16</v>
      </c>
      <c r="AR3142" s="73">
        <f t="shared" si="3298"/>
        <v>1.1043452077337765E-16</v>
      </c>
      <c r="AS3142" s="72">
        <f t="shared" si="3341"/>
        <v>0.71546633145781857</v>
      </c>
      <c r="AT3142" s="37">
        <f t="shared" si="3299"/>
        <v>4.5256450826172932E-13</v>
      </c>
      <c r="AU3142" s="37">
        <f t="shared" si="3300"/>
        <v>86.072266930772741</v>
      </c>
      <c r="AV3142" s="34">
        <f t="shared" si="3301"/>
        <v>0</v>
      </c>
      <c r="AW3142" s="34">
        <f t="shared" si="3302"/>
        <v>4.4427564450781505</v>
      </c>
      <c r="AX3142" s="37">
        <f t="shared" si="3303"/>
        <v>22.044423858293818</v>
      </c>
      <c r="AY3142" s="7">
        <f t="shared" si="3304"/>
        <v>73.729370011501715</v>
      </c>
      <c r="AZ3142" s="37">
        <f t="shared" si="3305"/>
        <v>69.286613566423568</v>
      </c>
      <c r="BA3142" s="2">
        <f>BE3142*'mass balance'!$B$17+BF3142*'mass balance'!$C$17+BG3142*'mass balance'!$D$17+BH3142*'mass balance'!$E$17</f>
        <v>7.9835393893718345E-4</v>
      </c>
      <c r="BB3142" s="2">
        <f>BE3142*'mass balance'!$B$18+BF3142*'mass balance'!$C$18+BG3142*'mass balance'!$D$18+BH3142*'mass balance'!$E$18</f>
        <v>8.1063630722852484E-4</v>
      </c>
      <c r="BC3142" s="2">
        <f>BE3142*'mass balance'!$B$19+BF3142*'mass balance'!$C$19+BG3142*'mass balance'!$D$19+BH3142*'mass balance'!$E$19</f>
        <v>-1.0132953840356561E-3</v>
      </c>
      <c r="BD3142" s="2">
        <f>BE3142*'mass balance'!$B$20+BF3142*'mass balance'!$C$20+BG3142*'mass balance'!$D$20+BH3142*'mass balance'!$E$20</f>
        <v>3.6847104874023861E-5</v>
      </c>
      <c r="BE3142" s="2">
        <f>N3142*'mass balance'!$H$11+R3142*'mass balance'!$I$11+S3142*'mass balance'!$J$11</f>
        <v>-1.6250777430640581E-3</v>
      </c>
      <c r="BF3142" s="2">
        <f>N3142*'mass balance'!$H$12+R3142*'mass balance'!$I$12+S3142*'mass balance'!$J$12</f>
        <v>3.1688069766697255E-4</v>
      </c>
      <c r="BG3142" s="2">
        <f>N3142*'mass balance'!$H$13+R3142*'mass balance'!$I$13+S3142*'mass balance'!$J$13</f>
        <v>1.4786470394215136E-4</v>
      </c>
      <c r="BH3142" s="2">
        <f>N3142*'mass balance'!$H$14+R3142*'mass balance'!$I$14+S3142*'mass balance'!$J$14</f>
        <v>1.7774287814763135E-4</v>
      </c>
      <c r="BI3142" s="36">
        <f t="shared" si="3306"/>
        <v>7.8325413151257937E-20</v>
      </c>
      <c r="BJ3142" s="36">
        <f t="shared" si="3307"/>
        <v>6.5653254727645712E-23</v>
      </c>
      <c r="BK3142" s="36">
        <f t="shared" si="3308"/>
        <v>4.2219670520962686E-19</v>
      </c>
      <c r="BL3142" s="36">
        <f t="shared" si="3309"/>
        <v>1.9883582674258276E-19</v>
      </c>
      <c r="BM3142" s="36">
        <f t="shared" si="3342"/>
        <v>4.179888495107265E-16</v>
      </c>
      <c r="BN3142" s="36">
        <f t="shared" ca="1" si="3310"/>
        <v>0.4393446530298164</v>
      </c>
      <c r="BO3142" s="36">
        <f t="shared" ca="1" si="3327"/>
        <v>1</v>
      </c>
      <c r="BP3142" s="36">
        <f t="shared" si="3343"/>
        <v>-4.1798884951051992E-16</v>
      </c>
      <c r="BQ3142" s="36">
        <f t="shared" si="3344"/>
        <v>0.99999999999950573</v>
      </c>
      <c r="BR3142" s="2">
        <f t="shared" si="3333"/>
        <v>-5</v>
      </c>
      <c r="BS3142">
        <v>0</v>
      </c>
      <c r="BT3142" s="37">
        <f t="shared" si="3328"/>
        <v>1.0158286224957453</v>
      </c>
      <c r="BU3142" s="34">
        <f t="shared" si="3311"/>
        <v>11.772989612530493</v>
      </c>
      <c r="BV3142" s="34">
        <f t="shared" si="3312"/>
        <v>73.729370011501715</v>
      </c>
      <c r="BW3142" s="34">
        <f t="shared" si="3313"/>
        <v>-5</v>
      </c>
      <c r="BX3142" s="34">
        <f t="shared" si="3314"/>
        <v>-5</v>
      </c>
      <c r="BY3142" s="34">
        <f t="shared" si="3315"/>
        <v>21.743100833721581</v>
      </c>
      <c r="BZ3142" s="36">
        <f t="shared" si="3329"/>
        <v>1.0132953840356561E-3</v>
      </c>
      <c r="CA3142" s="34">
        <f t="shared" si="3330"/>
        <v>1.4661253743075385E-2</v>
      </c>
    </row>
    <row r="3143" spans="1:79" ht="13.2" x14ac:dyDescent="0.25">
      <c r="A3143" s="75">
        <f t="shared" si="3316"/>
        <v>8.5178082191781836</v>
      </c>
      <c r="B3143" s="34">
        <f t="shared" si="3334"/>
        <v>3109.0000000000368</v>
      </c>
      <c r="C3143">
        <f t="shared" si="3317"/>
        <v>15</v>
      </c>
      <c r="D3143" s="35">
        <f t="shared" si="3277"/>
        <v>3000</v>
      </c>
      <c r="E3143" s="27">
        <v>0</v>
      </c>
      <c r="F3143" s="64">
        <f t="shared" si="3318"/>
        <v>0.46593146951268899</v>
      </c>
      <c r="G3143" s="34">
        <v>0</v>
      </c>
      <c r="H3143" s="34">
        <f t="shared" si="3278"/>
        <v>1</v>
      </c>
      <c r="I3143" s="34">
        <f t="shared" si="3319"/>
        <v>6192.2292298236371</v>
      </c>
      <c r="J3143" s="34">
        <f t="shared" si="3279"/>
        <v>80950.905808093084</v>
      </c>
      <c r="K3143" s="34">
        <f t="shared" si="3280"/>
        <v>71316.728617260669</v>
      </c>
      <c r="L3143" s="36">
        <f t="shared" si="3331"/>
        <v>16543.602087965355</v>
      </c>
      <c r="M3143" s="34">
        <f t="shared" si="3281"/>
        <v>52.228002934779802</v>
      </c>
      <c r="N3143" s="34">
        <f t="shared" si="3320"/>
        <v>682.77578061149802</v>
      </c>
      <c r="O3143" s="34">
        <f t="shared" si="3282"/>
        <v>4.9430669600601176</v>
      </c>
      <c r="P3143">
        <f t="shared" si="3335"/>
        <v>233.64609394686607</v>
      </c>
      <c r="Q3143" s="36">
        <f t="shared" si="3283"/>
        <v>596.99730539604832</v>
      </c>
      <c r="R3143" s="34">
        <f t="shared" si="3284"/>
        <v>396.96067681100908</v>
      </c>
      <c r="S3143" s="34">
        <f t="shared" si="3285"/>
        <v>200.03662858503924</v>
      </c>
      <c r="T3143" s="36">
        <f t="shared" si="3321"/>
        <v>-4.4270567298727456E-9</v>
      </c>
      <c r="U3143" s="36">
        <f t="shared" si="3286"/>
        <v>3397.191907622303</v>
      </c>
      <c r="V3143" s="36">
        <f t="shared" si="3287"/>
        <v>2.5249817424868964E-2</v>
      </c>
      <c r="W3143" s="68">
        <f t="shared" si="3288"/>
        <v>47.267434537043876</v>
      </c>
      <c r="X3143">
        <f t="shared" si="3289"/>
        <v>11.775086284922693</v>
      </c>
      <c r="Y3143">
        <f t="shared" si="3290"/>
        <v>1.5373874768040686E-2</v>
      </c>
      <c r="Z3143" s="34">
        <f t="shared" si="3291"/>
        <v>6.2394342047891618E-4</v>
      </c>
      <c r="AA3143" s="36">
        <f t="shared" si="3292"/>
        <v>5.3419056211058955E-4</v>
      </c>
      <c r="AB3143" s="34">
        <f t="shared" si="3293"/>
        <v>1.7719373785567562E-3</v>
      </c>
      <c r="AC3143" s="36">
        <f t="shared" si="3294"/>
        <v>130.27329792346526</v>
      </c>
      <c r="AD3143" s="34">
        <f t="shared" si="3295"/>
        <v>33.041284940677741</v>
      </c>
      <c r="AE3143">
        <f t="shared" si="3322"/>
        <v>73520.260648021838</v>
      </c>
      <c r="AF3143" s="36">
        <f t="shared" si="3336"/>
        <v>33.041284940677741</v>
      </c>
      <c r="AG3143" s="34">
        <f t="shared" si="3296"/>
        <v>0</v>
      </c>
      <c r="AH3143">
        <f t="shared" si="3332"/>
        <v>0</v>
      </c>
      <c r="AI3143" s="29">
        <f t="shared" si="3323"/>
        <v>0</v>
      </c>
      <c r="AJ3143">
        <f t="shared" si="3324"/>
        <v>0</v>
      </c>
      <c r="AK3143" s="36">
        <f t="shared" si="3337"/>
        <v>-1.1043452077337765E-16</v>
      </c>
      <c r="AL3143" s="36">
        <f t="shared" si="3325"/>
        <v>-1.860174508206576E-4</v>
      </c>
      <c r="AM3143" s="36">
        <f t="shared" si="3326"/>
        <v>-2.9201703772247108E-3</v>
      </c>
      <c r="AN3143" s="37">
        <f t="shared" si="3338"/>
        <v>6.0871855428824136E-15</v>
      </c>
      <c r="AO3143" s="36">
        <f t="shared" si="3339"/>
        <v>0.89420970818146162</v>
      </c>
      <c r="AP3143" s="36">
        <f t="shared" si="3340"/>
        <v>1.645084556700573</v>
      </c>
      <c r="AQ3143" s="74">
        <f t="shared" si="3297"/>
        <v>1.3088254674485634E-16</v>
      </c>
      <c r="AR3143" s="73">
        <f t="shared" si="3298"/>
        <v>1.0845318374264076E-16</v>
      </c>
      <c r="AS3143" s="72">
        <f t="shared" si="3341"/>
        <v>0.71501992094129074</v>
      </c>
      <c r="AT3143" s="37">
        <f t="shared" si="3299"/>
        <v>4.446331285143536E-13</v>
      </c>
      <c r="AU3143" s="37">
        <f t="shared" si="3300"/>
        <v>85.919481055318457</v>
      </c>
      <c r="AV3143" s="34">
        <f t="shared" si="3301"/>
        <v>0</v>
      </c>
      <c r="AW3143" s="34">
        <f t="shared" si="3302"/>
        <v>4.4451305227205298</v>
      </c>
      <c r="AX3143" s="37">
        <f t="shared" si="3303"/>
        <v>22.056203746374521</v>
      </c>
      <c r="AY3143" s="7">
        <f t="shared" si="3304"/>
        <v>73.768768806138937</v>
      </c>
      <c r="AZ3143" s="37">
        <f t="shared" si="3305"/>
        <v>69.323638283418404</v>
      </c>
      <c r="BA3143" s="2">
        <f>BE3143*'mass balance'!$B$17+BF3143*'mass balance'!$C$17+BG3143*'mass balance'!$D$17+BH3143*'mass balance'!$E$17</f>
        <v>7.9869821678905126E-4</v>
      </c>
      <c r="BB3143" s="2">
        <f>BE3143*'mass balance'!$B$18+BF3143*'mass balance'!$C$18+BG3143*'mass balance'!$D$18+BH3143*'mass balance'!$E$18</f>
        <v>8.1098588166272911E-4</v>
      </c>
      <c r="BC3143" s="2">
        <f>BE3143*'mass balance'!$B$19+BF3143*'mass balance'!$C$19+BG3143*'mass balance'!$D$19+BH3143*'mass balance'!$E$19</f>
        <v>-1.0137323520784112E-3</v>
      </c>
      <c r="BD3143" s="2">
        <f>BE3143*'mass balance'!$B$20+BF3143*'mass balance'!$C$20+BG3143*'mass balance'!$D$20+BH3143*'mass balance'!$E$20</f>
        <v>3.6862994621033132E-5</v>
      </c>
      <c r="BE3143" s="2">
        <f>N3143*'mass balance'!$H$11+R3143*'mass balance'!$I$11+S3143*'mass balance'!$J$11</f>
        <v>-1.6256566205035666E-3</v>
      </c>
      <c r="BF3143" s="2">
        <f>N3143*'mass balance'!$H$12+R3143*'mass balance'!$I$12+S3143*'mass balance'!$J$12</f>
        <v>3.1694331495651392E-4</v>
      </c>
      <c r="BG3143" s="2">
        <f>N3143*'mass balance'!$H$13+R3143*'mass balance'!$I$13+S3143*'mass balance'!$J$13</f>
        <v>1.4789392278525821E-4</v>
      </c>
      <c r="BH3143" s="2">
        <f>N3143*'mass balance'!$H$14+R3143*'mass balance'!$I$14+S3143*'mass balance'!$J$14</f>
        <v>1.7780619286757759E-4</v>
      </c>
      <c r="BI3143" s="36">
        <f t="shared" si="3306"/>
        <v>7.8325413151257937E-20</v>
      </c>
      <c r="BJ3143" s="36">
        <f t="shared" si="3307"/>
        <v>6.5648904681255186E-23</v>
      </c>
      <c r="BK3143" s="36">
        <f t="shared" si="3308"/>
        <v>4.2226235846435452E-19</v>
      </c>
      <c r="BL3143" s="36">
        <f t="shared" si="3309"/>
        <v>1.9887044376620557E-19</v>
      </c>
      <c r="BM3143" s="36">
        <f t="shared" si="3342"/>
        <v>4.1818768533746909E-16</v>
      </c>
      <c r="BN3143" s="36">
        <f t="shared" ca="1" si="3310"/>
        <v>7.0588277036848224E-3</v>
      </c>
      <c r="BO3143" s="36">
        <f t="shared" ca="1" si="3327"/>
        <v>1</v>
      </c>
      <c r="BP3143" s="36">
        <f t="shared" si="3343"/>
        <v>-4.1818768533726222E-16</v>
      </c>
      <c r="BQ3143" s="36">
        <f t="shared" si="3344"/>
        <v>0.99999999999950528</v>
      </c>
      <c r="BR3143" s="2">
        <f t="shared" si="3333"/>
        <v>-5</v>
      </c>
      <c r="BS3143">
        <v>0</v>
      </c>
      <c r="BT3143" s="37">
        <f t="shared" si="3328"/>
        <v>1.0162666829586071</v>
      </c>
      <c r="BU3143" s="34">
        <f t="shared" si="3311"/>
        <v>11.775086284922693</v>
      </c>
      <c r="BV3143" s="34">
        <f t="shared" si="3312"/>
        <v>73.768768806138937</v>
      </c>
      <c r="BW3143" s="34">
        <f t="shared" si="3313"/>
        <v>-5</v>
      </c>
      <c r="BX3143" s="34">
        <f t="shared" si="3314"/>
        <v>-5</v>
      </c>
      <c r="BY3143" s="34">
        <f t="shared" si="3315"/>
        <v>21.750846057352462</v>
      </c>
      <c r="BZ3143" s="36">
        <f t="shared" si="3329"/>
        <v>1.0137323520784112E-3</v>
      </c>
      <c r="CA3143" s="34">
        <f t="shared" si="3330"/>
        <v>1.465974245038563E-2</v>
      </c>
    </row>
    <row r="3144" spans="1:79" ht="13.2" x14ac:dyDescent="0.25">
      <c r="A3144" s="75">
        <f t="shared" si="3316"/>
        <v>8.5205479452055801</v>
      </c>
      <c r="B3144" s="34">
        <f t="shared" si="3334"/>
        <v>3110.0000000000368</v>
      </c>
      <c r="C3144">
        <f t="shared" si="3317"/>
        <v>15</v>
      </c>
      <c r="D3144" s="35">
        <f t="shared" si="3277"/>
        <v>3000</v>
      </c>
      <c r="E3144" s="27">
        <v>0</v>
      </c>
      <c r="F3144" s="64">
        <f t="shared" si="3318"/>
        <v>0.46593146951268899</v>
      </c>
      <c r="G3144" s="34">
        <v>0</v>
      </c>
      <c r="H3144" s="34">
        <f t="shared" si="3278"/>
        <v>1</v>
      </c>
      <c r="I3144" s="34">
        <f t="shared" si="3319"/>
        <v>6192.2292298236371</v>
      </c>
      <c r="J3144" s="34">
        <f t="shared" si="3279"/>
        <v>80979.732048607533</v>
      </c>
      <c r="K3144" s="34">
        <f t="shared" si="3280"/>
        <v>71342.124172150419</v>
      </c>
      <c r="L3144" s="36">
        <f t="shared" si="3331"/>
        <v>16552.439524064062</v>
      </c>
      <c r="M3144" s="34">
        <f t="shared" si="3281"/>
        <v>52.228002934779802</v>
      </c>
      <c r="N3144" s="34">
        <f t="shared" si="3320"/>
        <v>683.01891388681929</v>
      </c>
      <c r="O3144" s="34">
        <f t="shared" si="3282"/>
        <v>4.9430669600601176</v>
      </c>
      <c r="P3144">
        <f t="shared" si="3335"/>
        <v>233.77090548512652</v>
      </c>
      <c r="Q3144" s="36">
        <f t="shared" si="3283"/>
        <v>597.22349867640366</v>
      </c>
      <c r="R3144" s="34">
        <f t="shared" si="3284"/>
        <v>397.14736578304348</v>
      </c>
      <c r="S3144" s="34">
        <f t="shared" si="3285"/>
        <v>200.07613289336018</v>
      </c>
      <c r="T3144" s="36">
        <f t="shared" si="3321"/>
        <v>-4.4074495468251166E-9</v>
      </c>
      <c r="U3144" s="36">
        <f t="shared" si="3286"/>
        <v>3397.191907617876</v>
      </c>
      <c r="V3144" s="36">
        <f t="shared" si="3287"/>
        <v>2.5254803894495307E-2</v>
      </c>
      <c r="W3144" s="68">
        <f t="shared" si="3288"/>
        <v>47.292684354468747</v>
      </c>
      <c r="X3144">
        <f t="shared" si="3289"/>
        <v>11.77718262500578</v>
      </c>
      <c r="Y3144">
        <f t="shared" si="3290"/>
        <v>1.5373874768040686E-2</v>
      </c>
      <c r="Z3144" s="34">
        <f t="shared" si="3291"/>
        <v>6.2394342047891618E-4</v>
      </c>
      <c r="AA3144" s="36">
        <f t="shared" si="3292"/>
        <v>5.3401079340739406E-4</v>
      </c>
      <c r="AB3144" s="34">
        <f t="shared" si="3293"/>
        <v>1.7719373785567562E-3</v>
      </c>
      <c r="AC3144" s="36">
        <f t="shared" si="3294"/>
        <v>130.33184501128719</v>
      </c>
      <c r="AD3144" s="34">
        <f t="shared" si="3295"/>
        <v>33.044615286629806</v>
      </c>
      <c r="AE3144">
        <f t="shared" si="3322"/>
        <v>73553.301932962509</v>
      </c>
      <c r="AF3144" s="36">
        <f t="shared" si="3336"/>
        <v>33.044615286629806</v>
      </c>
      <c r="AG3144" s="34">
        <f t="shared" si="3296"/>
        <v>0</v>
      </c>
      <c r="AH3144">
        <f t="shared" si="3332"/>
        <v>0</v>
      </c>
      <c r="AI3144" s="29">
        <f t="shared" si="3323"/>
        <v>0</v>
      </c>
      <c r="AJ3144">
        <f t="shared" si="3324"/>
        <v>0</v>
      </c>
      <c r="AK3144" s="36">
        <f t="shared" si="3337"/>
        <v>-1.0845318374264076E-16</v>
      </c>
      <c r="AL3144" s="36">
        <f t="shared" si="3325"/>
        <v>-1.8597875464939799E-4</v>
      </c>
      <c r="AM3144" s="36">
        <f t="shared" si="3326"/>
        <v>-2.9149868169041871E-3</v>
      </c>
      <c r="AN3144" s="37">
        <f t="shared" si="3338"/>
        <v>5.976751022109036E-15</v>
      </c>
      <c r="AO3144" s="36">
        <f t="shared" si="3339"/>
        <v>0.89402369073064092</v>
      </c>
      <c r="AP3144" s="36">
        <f t="shared" si="3340"/>
        <v>1.6421643863233482</v>
      </c>
      <c r="AQ3144" s="74">
        <f t="shared" si="3297"/>
        <v>1.2858829018545109E-16</v>
      </c>
      <c r="AR3144" s="73">
        <f t="shared" si="3298"/>
        <v>1.0650699211769191E-16</v>
      </c>
      <c r="AS3144" s="72">
        <f t="shared" si="3341"/>
        <v>0.71457378895967127</v>
      </c>
      <c r="AT3144" s="37">
        <f t="shared" si="3299"/>
        <v>4.3683909869912128E-13</v>
      </c>
      <c r="AU3144" s="37">
        <f t="shared" si="3300"/>
        <v>85.766966388286704</v>
      </c>
      <c r="AV3144" s="34">
        <f t="shared" si="3301"/>
        <v>0</v>
      </c>
      <c r="AW3144" s="34">
        <f t="shared" si="3302"/>
        <v>4.4475050694931175</v>
      </c>
      <c r="AX3144" s="37">
        <f t="shared" si="3303"/>
        <v>22.067985962223073</v>
      </c>
      <c r="AY3144" s="7">
        <f t="shared" si="3304"/>
        <v>73.808175386184942</v>
      </c>
      <c r="AZ3144" s="37">
        <f t="shared" si="3305"/>
        <v>69.360670316691824</v>
      </c>
      <c r="BA3144" s="2">
        <f>BE3144*'mass balance'!$B$17+BF3144*'mass balance'!$C$17+BG3144*'mass balance'!$D$17+BH3144*'mass balance'!$E$17</f>
        <v>7.9904253335647359E-4</v>
      </c>
      <c r="BB3144" s="2">
        <f>BE3144*'mass balance'!$B$18+BF3144*'mass balance'!$C$18+BG3144*'mass balance'!$D$18+BH3144*'mass balance'!$E$18</f>
        <v>8.1133549540811161E-4</v>
      </c>
      <c r="BC3144" s="2">
        <f>BE3144*'mass balance'!$B$19+BF3144*'mass balance'!$C$19+BG3144*'mass balance'!$D$19+BH3144*'mass balance'!$E$19</f>
        <v>-1.0141693692601395E-3</v>
      </c>
      <c r="BD3144" s="2">
        <f>BE3144*'mass balance'!$B$20+BF3144*'mass balance'!$C$20+BG3144*'mass balance'!$D$20+BH3144*'mass balance'!$E$20</f>
        <v>3.6878886154914159E-5</v>
      </c>
      <c r="BE3144" s="2">
        <f>N3144*'mass balance'!$H$11+R3144*'mass balance'!$I$11+S3144*'mass balance'!$J$11</f>
        <v>-1.6262355092543316E-3</v>
      </c>
      <c r="BF3144" s="2">
        <f>N3144*'mass balance'!$H$12+R3144*'mass balance'!$I$12+S3144*'mass balance'!$J$12</f>
        <v>3.1700590662546408E-4</v>
      </c>
      <c r="BG3144" s="2">
        <f>N3144*'mass balance'!$H$13+R3144*'mass balance'!$I$13+S3144*'mass balance'!$J$13</f>
        <v>1.4792312967313047E-4</v>
      </c>
      <c r="BH3144" s="2">
        <f>N3144*'mass balance'!$H$14+R3144*'mass balance'!$I$14+S3144*'mass balance'!$J$14</f>
        <v>1.7786950882469249E-4</v>
      </c>
      <c r="BI3144" s="36">
        <f t="shared" si="3306"/>
        <v>7.8325413151257937E-20</v>
      </c>
      <c r="BJ3144" s="36">
        <f t="shared" si="3307"/>
        <v>6.5644564764178334E-23</v>
      </c>
      <c r="BK3144" s="36">
        <f t="shared" si="3308"/>
        <v>4.2232800736903578E-19</v>
      </c>
      <c r="BL3144" s="36">
        <f t="shared" si="3309"/>
        <v>1.9890507076531141E-19</v>
      </c>
      <c r="BM3144" s="36">
        <f t="shared" si="3342"/>
        <v>4.1838655578123529E-16</v>
      </c>
      <c r="BN3144" s="36">
        <f t="shared" ca="1" si="3310"/>
        <v>0.72998089908694752</v>
      </c>
      <c r="BO3144" s="36">
        <f t="shared" ca="1" si="3327"/>
        <v>1</v>
      </c>
      <c r="BP3144" s="36">
        <f t="shared" si="3343"/>
        <v>-4.1838655578102812E-16</v>
      </c>
      <c r="BQ3144" s="36">
        <f t="shared" si="3344"/>
        <v>0.99999999999950484</v>
      </c>
      <c r="BR3144" s="2">
        <f t="shared" si="3333"/>
        <v>-5</v>
      </c>
      <c r="BS3144">
        <v>0</v>
      </c>
      <c r="BT3144" s="37">
        <f t="shared" si="3328"/>
        <v>1.0167047926832897</v>
      </c>
      <c r="BU3144" s="34">
        <f t="shared" si="3311"/>
        <v>11.77718262500578</v>
      </c>
      <c r="BV3144" s="34">
        <f t="shared" si="3312"/>
        <v>73.808175386184942</v>
      </c>
      <c r="BW3144" s="34">
        <f t="shared" si="3313"/>
        <v>-5</v>
      </c>
      <c r="BX3144" s="34">
        <f t="shared" si="3314"/>
        <v>-5</v>
      </c>
      <c r="BY3144" s="34">
        <f t="shared" si="3315"/>
        <v>21.758591432324895</v>
      </c>
      <c r="BZ3144" s="36">
        <f t="shared" si="3329"/>
        <v>1.0141693692601395E-3</v>
      </c>
      <c r="CA3144" s="34">
        <f t="shared" si="3330"/>
        <v>1.4658231935204021E-2</v>
      </c>
    </row>
    <row r="3145" spans="1:79" ht="13.2" x14ac:dyDescent="0.25">
      <c r="A3145" s="75">
        <f t="shared" si="3316"/>
        <v>8.5232876712329766</v>
      </c>
      <c r="B3145" s="34">
        <f t="shared" si="3334"/>
        <v>3111.0000000000364</v>
      </c>
      <c r="C3145">
        <f t="shared" si="3317"/>
        <v>15</v>
      </c>
      <c r="D3145" s="35">
        <f t="shared" si="3277"/>
        <v>3000</v>
      </c>
      <c r="E3145" s="27">
        <v>0</v>
      </c>
      <c r="F3145" s="64">
        <f t="shared" si="3318"/>
        <v>0.46593146951268899</v>
      </c>
      <c r="G3145" s="34">
        <v>0</v>
      </c>
      <c r="H3145" s="34">
        <f t="shared" si="3278"/>
        <v>1</v>
      </c>
      <c r="I3145" s="34">
        <f t="shared" si="3319"/>
        <v>6192.2292298236371</v>
      </c>
      <c r="J3145" s="34">
        <f t="shared" si="3279"/>
        <v>81008.558850658243</v>
      </c>
      <c r="K3145" s="34">
        <f t="shared" si="3280"/>
        <v>71367.520221746556</v>
      </c>
      <c r="L3145" s="36">
        <f t="shared" si="3331"/>
        <v>16561.278705427136</v>
      </c>
      <c r="M3145" s="34">
        <f t="shared" si="3281"/>
        <v>52.228002934779802</v>
      </c>
      <c r="N3145" s="34">
        <f t="shared" si="3320"/>
        <v>683.26205189838595</v>
      </c>
      <c r="O3145" s="34">
        <f t="shared" si="3282"/>
        <v>4.9430669600601176</v>
      </c>
      <c r="P3145">
        <f t="shared" si="3335"/>
        <v>233.8957416718402</v>
      </c>
      <c r="Q3145" s="36">
        <f t="shared" si="3283"/>
        <v>597.44970362718084</v>
      </c>
      <c r="R3145" s="34">
        <f t="shared" si="3284"/>
        <v>397.33408259609178</v>
      </c>
      <c r="S3145" s="34">
        <f t="shared" si="3285"/>
        <v>200.11562103108903</v>
      </c>
      <c r="T3145" s="36">
        <f t="shared" si="3321"/>
        <v>-4.3879319747489188E-9</v>
      </c>
      <c r="U3145" s="36">
        <f t="shared" si="3286"/>
        <v>3397.1919076134686</v>
      </c>
      <c r="V3145" s="36">
        <f t="shared" si="3287"/>
        <v>2.5259788322973011E-2</v>
      </c>
      <c r="W3145" s="68">
        <f t="shared" si="3288"/>
        <v>47.317939158363245</v>
      </c>
      <c r="X3145">
        <f t="shared" si="3289"/>
        <v>11.779278632832336</v>
      </c>
      <c r="Y3145">
        <f t="shared" si="3290"/>
        <v>1.5373874768040686E-2</v>
      </c>
      <c r="Z3145" s="34">
        <f t="shared" si="3291"/>
        <v>6.2394342047891618E-4</v>
      </c>
      <c r="AA3145" s="36">
        <f t="shared" si="3292"/>
        <v>5.3383111716750347E-4</v>
      </c>
      <c r="AB3145" s="34">
        <f t="shared" si="3293"/>
        <v>1.7719373785567562E-3</v>
      </c>
      <c r="AC3145" s="36">
        <f t="shared" si="3294"/>
        <v>130.39039800027359</v>
      </c>
      <c r="AD3145" s="34">
        <f t="shared" si="3295"/>
        <v>33.047942923978013</v>
      </c>
      <c r="AE3145">
        <f t="shared" si="3322"/>
        <v>73586.346548249145</v>
      </c>
      <c r="AF3145" s="36">
        <f t="shared" si="3336"/>
        <v>33.047942923978013</v>
      </c>
      <c r="AG3145" s="34">
        <f t="shared" si="3296"/>
        <v>0</v>
      </c>
      <c r="AH3145">
        <f t="shared" si="3332"/>
        <v>0</v>
      </c>
      <c r="AI3145" s="29">
        <f t="shared" si="3323"/>
        <v>0</v>
      </c>
      <c r="AJ3145">
        <f t="shared" si="3324"/>
        <v>0</v>
      </c>
      <c r="AK3145" s="36">
        <f t="shared" si="3337"/>
        <v>-1.0650699211769191E-16</v>
      </c>
      <c r="AL3145" s="36">
        <f t="shared" si="3325"/>
        <v>-1.8594006652788671E-4</v>
      </c>
      <c r="AM3145" s="36">
        <f t="shared" si="3326"/>
        <v>-2.9098124578610285E-3</v>
      </c>
      <c r="AN3145" s="37">
        <f t="shared" si="3338"/>
        <v>5.8682978383663952E-15</v>
      </c>
      <c r="AO3145" s="36">
        <f t="shared" si="3339"/>
        <v>0.89383771197599149</v>
      </c>
      <c r="AP3145" s="36">
        <f t="shared" si="3340"/>
        <v>1.6392493995064439</v>
      </c>
      <c r="AQ3145" s="74">
        <f t="shared" si="3297"/>
        <v>1.2633377242938991E-16</v>
      </c>
      <c r="AR3145" s="73">
        <f t="shared" si="3298"/>
        <v>1.0459532969891059E-16</v>
      </c>
      <c r="AS3145" s="72">
        <f t="shared" si="3341"/>
        <v>0.71412793533917041</v>
      </c>
      <c r="AT3145" s="37">
        <f t="shared" si="3299"/>
        <v>4.2918006922498684E-13</v>
      </c>
      <c r="AU3145" s="37">
        <f t="shared" si="3300"/>
        <v>85.614722448258576</v>
      </c>
      <c r="AV3145" s="34">
        <f t="shared" si="3301"/>
        <v>0</v>
      </c>
      <c r="AW3145" s="34">
        <f t="shared" si="3302"/>
        <v>4.4498800852039606</v>
      </c>
      <c r="AX3145" s="37">
        <f t="shared" si="3303"/>
        <v>22.079770504887016</v>
      </c>
      <c r="AY3145" s="7">
        <f t="shared" si="3304"/>
        <v>73.847589748454212</v>
      </c>
      <c r="AZ3145" s="37">
        <f t="shared" si="3305"/>
        <v>69.397709663250254</v>
      </c>
      <c r="BA3145" s="2">
        <f>BE3145*'mass balance'!$B$17+BF3145*'mass balance'!$C$17+BG3145*'mass balance'!$D$17+BH3145*'mass balance'!$E$17</f>
        <v>7.9938688861511922E-4</v>
      </c>
      <c r="BB3145" s="2">
        <f>BE3145*'mass balance'!$B$18+BF3145*'mass balance'!$C$18+BG3145*'mass balance'!$D$18+BH3145*'mass balance'!$E$18</f>
        <v>8.1168514843996738E-4</v>
      </c>
      <c r="BC3145" s="2">
        <f>BE3145*'mass balance'!$B$19+BF3145*'mass balance'!$C$19+BG3145*'mass balance'!$D$19+BH3145*'mass balance'!$E$19</f>
        <v>-1.0146064355499591E-3</v>
      </c>
      <c r="BD3145" s="2">
        <f>BE3145*'mass balance'!$B$20+BF3145*'mass balance'!$C$20+BG3145*'mass balance'!$D$20+BH3145*'mass balance'!$E$20</f>
        <v>3.6894779474543961E-5</v>
      </c>
      <c r="BE3145" s="2">
        <f>N3145*'mass balance'!$H$11+R3145*'mass balance'!$I$11+S3145*'mass balance'!$J$11</f>
        <v>-1.6268144092818713E-3</v>
      </c>
      <c r="BF3145" s="2">
        <f>N3145*'mass balance'!$H$12+R3145*'mass balance'!$I$12+S3145*'mass balance'!$J$12</f>
        <v>3.1706847267330126E-4</v>
      </c>
      <c r="BG3145" s="2">
        <f>N3145*'mass balance'!$H$13+R3145*'mass balance'!$I$13+S3145*'mass balance'!$J$13</f>
        <v>1.4795232460552618E-4</v>
      </c>
      <c r="BH3145" s="2">
        <f>N3145*'mass balance'!$H$14+R3145*'mass balance'!$I$14+S3145*'mass balance'!$J$14</f>
        <v>1.7793282601520464E-4</v>
      </c>
      <c r="BI3145" s="36">
        <f t="shared" si="3306"/>
        <v>7.8325413151257937E-20</v>
      </c>
      <c r="BJ3145" s="36">
        <f t="shared" si="3307"/>
        <v>6.5640234962254726E-23</v>
      </c>
      <c r="BK3145" s="36">
        <f t="shared" si="3308"/>
        <v>4.2239365193379997E-19</v>
      </c>
      <c r="BL3145" s="36">
        <f t="shared" si="3309"/>
        <v>1.989397077371022E-19</v>
      </c>
      <c r="BM3145" s="36">
        <f t="shared" si="3342"/>
        <v>4.1858546085200059E-16</v>
      </c>
      <c r="BN3145" s="36">
        <f t="shared" ca="1" si="3310"/>
        <v>0.30579725060247032</v>
      </c>
      <c r="BO3145" s="36">
        <f t="shared" ca="1" si="3327"/>
        <v>1</v>
      </c>
      <c r="BP3145" s="36">
        <f t="shared" si="3343"/>
        <v>-4.1858546085179311E-16</v>
      </c>
      <c r="BQ3145" s="36">
        <f t="shared" si="3344"/>
        <v>0.9999999999995044</v>
      </c>
      <c r="BR3145" s="2">
        <f t="shared" si="3333"/>
        <v>-5</v>
      </c>
      <c r="BS3145">
        <v>0</v>
      </c>
      <c r="BT3145" s="37">
        <f t="shared" si="3328"/>
        <v>1.0171429516388339</v>
      </c>
      <c r="BU3145" s="34">
        <f t="shared" si="3311"/>
        <v>11.779278632832336</v>
      </c>
      <c r="BV3145" s="34">
        <f t="shared" si="3312"/>
        <v>73.847589748454212</v>
      </c>
      <c r="BW3145" s="34">
        <f t="shared" si="3313"/>
        <v>-5</v>
      </c>
      <c r="BX3145" s="34">
        <f t="shared" si="3314"/>
        <v>-5</v>
      </c>
      <c r="BY3145" s="34">
        <f t="shared" si="3315"/>
        <v>21.766336958177529</v>
      </c>
      <c r="BZ3145" s="36">
        <f t="shared" si="3329"/>
        <v>1.0146064355499591E-3</v>
      </c>
      <c r="CA3145" s="34">
        <f t="shared" si="3330"/>
        <v>1.4656722196949747E-2</v>
      </c>
    </row>
    <row r="3146" spans="1:79" ht="13.2" x14ac:dyDescent="0.25">
      <c r="A3146" s="75">
        <f t="shared" si="3316"/>
        <v>8.5260273972603731</v>
      </c>
      <c r="B3146" s="34">
        <f t="shared" si="3334"/>
        <v>3112.0000000000364</v>
      </c>
      <c r="C3146">
        <f t="shared" si="3317"/>
        <v>15</v>
      </c>
      <c r="D3146" s="35">
        <f t="shared" si="3277"/>
        <v>3000</v>
      </c>
      <c r="E3146" s="27">
        <v>0</v>
      </c>
      <c r="F3146" s="64">
        <f t="shared" si="3318"/>
        <v>0.46593146951268899</v>
      </c>
      <c r="G3146" s="34">
        <v>0</v>
      </c>
      <c r="H3146" s="34">
        <f t="shared" si="3278"/>
        <v>1</v>
      </c>
      <c r="I3146" s="34">
        <f t="shared" si="3319"/>
        <v>6192.2292298236371</v>
      </c>
      <c r="J3146" s="34">
        <f t="shared" si="3279"/>
        <v>81037.386212528887</v>
      </c>
      <c r="K3146" s="34">
        <f t="shared" si="3280"/>
        <v>71392.916764537003</v>
      </c>
      <c r="L3146" s="36">
        <f t="shared" si="3331"/>
        <v>16570.119631340174</v>
      </c>
      <c r="M3146" s="34">
        <f t="shared" si="3281"/>
        <v>52.228002934779802</v>
      </c>
      <c r="N3146" s="34">
        <f t="shared" si="3320"/>
        <v>683.50519463172202</v>
      </c>
      <c r="O3146" s="34">
        <f t="shared" si="3282"/>
        <v>4.9430669600601176</v>
      </c>
      <c r="P3146">
        <f t="shared" si="3335"/>
        <v>234.02060249691758</v>
      </c>
      <c r="Q3146" s="36">
        <f t="shared" si="3283"/>
        <v>597.6759202340437</v>
      </c>
      <c r="R3146" s="34">
        <f t="shared" si="3284"/>
        <v>397.52082723614262</v>
      </c>
      <c r="S3146" s="34">
        <f t="shared" si="3285"/>
        <v>200.15509299790108</v>
      </c>
      <c r="T3146" s="36">
        <f t="shared" si="3321"/>
        <v>-4.3685039641456735E-9</v>
      </c>
      <c r="U3146" s="36">
        <f t="shared" si="3286"/>
        <v>3397.1919076090808</v>
      </c>
      <c r="V3146" s="36">
        <f t="shared" si="3287"/>
        <v>2.5264770710261036E-2</v>
      </c>
      <c r="W3146" s="68">
        <f t="shared" si="3288"/>
        <v>47.343198946686215</v>
      </c>
      <c r="X3146">
        <f t="shared" si="3289"/>
        <v>11.781374308454938</v>
      </c>
      <c r="Y3146">
        <f t="shared" si="3290"/>
        <v>1.5373874768040686E-2</v>
      </c>
      <c r="Z3146" s="34">
        <f t="shared" si="3291"/>
        <v>6.2394342047891618E-4</v>
      </c>
      <c r="AA3146" s="36">
        <f t="shared" si="3292"/>
        <v>5.336515333218615E-4</v>
      </c>
      <c r="AB3146" s="34">
        <f t="shared" si="3293"/>
        <v>1.7719373785567562E-3</v>
      </c>
      <c r="AC3146" s="36">
        <f t="shared" si="3294"/>
        <v>130.44895688562499</v>
      </c>
      <c r="AD3146" s="34">
        <f t="shared" si="3295"/>
        <v>33.051267853600024</v>
      </c>
      <c r="AE3146">
        <f t="shared" si="3322"/>
        <v>73619.394491173123</v>
      </c>
      <c r="AF3146" s="36">
        <f t="shared" si="3336"/>
        <v>33.051267853600024</v>
      </c>
      <c r="AG3146" s="34">
        <f t="shared" si="3296"/>
        <v>0</v>
      </c>
      <c r="AH3146">
        <f t="shared" si="3332"/>
        <v>0</v>
      </c>
      <c r="AI3146" s="29">
        <f t="shared" si="3323"/>
        <v>0</v>
      </c>
      <c r="AJ3146">
        <f t="shared" si="3324"/>
        <v>0</v>
      </c>
      <c r="AK3146" s="36">
        <f t="shared" si="3337"/>
        <v>-1.0459532969891059E-16</v>
      </c>
      <c r="AL3146" s="36">
        <f t="shared" si="3325"/>
        <v>-1.8590138645444923E-4</v>
      </c>
      <c r="AM3146" s="36">
        <f t="shared" si="3326"/>
        <v>-2.9046472837621564E-3</v>
      </c>
      <c r="AN3146" s="37">
        <f t="shared" si="3338"/>
        <v>5.7617908462487036E-15</v>
      </c>
      <c r="AO3146" s="36">
        <f t="shared" si="3339"/>
        <v>0.89365177190946365</v>
      </c>
      <c r="AP3146" s="36">
        <f t="shared" si="3340"/>
        <v>1.6363395870485828</v>
      </c>
      <c r="AQ3146" s="74">
        <f t="shared" si="3297"/>
        <v>1.2411831353310259E-16</v>
      </c>
      <c r="AR3146" s="73">
        <f t="shared" si="3298"/>
        <v>1.0271759096238976E-16</v>
      </c>
      <c r="AS3146" s="72">
        <f t="shared" si="3341"/>
        <v>0.71368235990610684</v>
      </c>
      <c r="AT3146" s="37">
        <f t="shared" si="3299"/>
        <v>4.2165373019315636E-13</v>
      </c>
      <c r="AU3146" s="37">
        <f t="shared" si="3300"/>
        <v>85.462748754669761</v>
      </c>
      <c r="AV3146" s="34">
        <f t="shared" si="3301"/>
        <v>0</v>
      </c>
      <c r="AW3146" s="34">
        <f t="shared" si="3302"/>
        <v>4.4522555696611059</v>
      </c>
      <c r="AX3146" s="37">
        <f t="shared" si="3303"/>
        <v>22.091557373413902</v>
      </c>
      <c r="AY3146" s="7">
        <f t="shared" si="3304"/>
        <v>73.887011889761226</v>
      </c>
      <c r="AZ3146" s="37">
        <f t="shared" si="3305"/>
        <v>69.434756320100121</v>
      </c>
      <c r="BA3146" s="2">
        <f>BE3146*'mass balance'!$B$17+BF3146*'mass balance'!$C$17+BG3146*'mass balance'!$D$17+BH3146*'mass balance'!$E$17</f>
        <v>7.9973128254066104E-4</v>
      </c>
      <c r="BB3146" s="2">
        <f>BE3146*'mass balance'!$B$18+BF3146*'mass balance'!$C$18+BG3146*'mass balance'!$D$18+BH3146*'mass balance'!$E$18</f>
        <v>8.1203484073359439E-4</v>
      </c>
      <c r="BC3146" s="2">
        <f>BE3146*'mass balance'!$B$19+BF3146*'mass balance'!$C$19+BG3146*'mass balance'!$D$19+BH3146*'mass balance'!$E$19</f>
        <v>-1.0150435509169932E-3</v>
      </c>
      <c r="BD3146" s="2">
        <f>BE3146*'mass balance'!$B$20+BF3146*'mass balance'!$C$20+BG3146*'mass balance'!$D$20+BH3146*'mass balance'!$E$20</f>
        <v>3.6910674578799738E-5</v>
      </c>
      <c r="BE3146" s="2">
        <f>N3146*'mass balance'!$H$11+R3146*'mass balance'!$I$11+S3146*'mass balance'!$J$11</f>
        <v>-1.627393320551719E-3</v>
      </c>
      <c r="BF3146" s="2">
        <f>N3146*'mass balance'!$H$12+R3146*'mass balance'!$I$12+S3146*'mass balance'!$J$12</f>
        <v>3.1713101309951102E-4</v>
      </c>
      <c r="BG3146" s="2">
        <f>N3146*'mass balance'!$H$13+R3146*'mass balance'!$I$13+S3146*'mass balance'!$J$13</f>
        <v>1.4798150758220396E-4</v>
      </c>
      <c r="BH3146" s="2">
        <f>N3146*'mass balance'!$H$14+R3146*'mass balance'!$I$14+S3146*'mass balance'!$J$14</f>
        <v>1.7799614443534425E-4</v>
      </c>
      <c r="BI3146" s="36">
        <f t="shared" si="3306"/>
        <v>7.8325413151257937E-20</v>
      </c>
      <c r="BJ3146" s="36">
        <f t="shared" si="3307"/>
        <v>6.5635915261347869E-23</v>
      </c>
      <c r="BK3146" s="36">
        <f t="shared" si="3308"/>
        <v>4.2245929216876222E-19</v>
      </c>
      <c r="BL3146" s="36">
        <f t="shared" si="3309"/>
        <v>1.9897435467878155E-19</v>
      </c>
      <c r="BM3146" s="36">
        <f t="shared" si="3342"/>
        <v>4.187844005597377E-16</v>
      </c>
      <c r="BN3146" s="36">
        <f t="shared" ca="1" si="3310"/>
        <v>0.3616422575753282</v>
      </c>
      <c r="BO3146" s="36">
        <f t="shared" ca="1" si="3327"/>
        <v>1</v>
      </c>
      <c r="BP3146" s="36">
        <f t="shared" si="3343"/>
        <v>-4.1878440055952999E-16</v>
      </c>
      <c r="BQ3146" s="36">
        <f t="shared" si="3344"/>
        <v>0.99999999999950395</v>
      </c>
      <c r="BR3146" s="2">
        <f t="shared" si="3333"/>
        <v>-5</v>
      </c>
      <c r="BS3146">
        <v>0</v>
      </c>
      <c r="BT3146" s="37">
        <f t="shared" si="3328"/>
        <v>1.0175811597942857</v>
      </c>
      <c r="BU3146" s="34">
        <f t="shared" si="3311"/>
        <v>11.781374308454938</v>
      </c>
      <c r="BV3146" s="34">
        <f t="shared" si="3312"/>
        <v>73.887011889761226</v>
      </c>
      <c r="BW3146" s="34">
        <f t="shared" si="3313"/>
        <v>-5</v>
      </c>
      <c r="BX3146" s="34">
        <f t="shared" si="3314"/>
        <v>-5</v>
      </c>
      <c r="BY3146" s="34">
        <f t="shared" si="3315"/>
        <v>21.774082634449201</v>
      </c>
      <c r="BZ3146" s="36">
        <f t="shared" si="3329"/>
        <v>1.0150435509169932E-3</v>
      </c>
      <c r="CA3146" s="34">
        <f t="shared" si="3330"/>
        <v>1.465521323504255E-2</v>
      </c>
    </row>
    <row r="3147" spans="1:79" ht="13.2" x14ac:dyDescent="0.25">
      <c r="A3147" s="75">
        <f t="shared" si="3316"/>
        <v>8.5287671232877695</v>
      </c>
      <c r="B3147" s="34">
        <f t="shared" si="3334"/>
        <v>3113.0000000000359</v>
      </c>
      <c r="C3147">
        <f t="shared" si="3317"/>
        <v>15</v>
      </c>
      <c r="D3147" s="35">
        <f t="shared" si="3277"/>
        <v>3000</v>
      </c>
      <c r="E3147" s="27">
        <v>0</v>
      </c>
      <c r="F3147" s="64">
        <f t="shared" si="3318"/>
        <v>0.46593146951268899</v>
      </c>
      <c r="G3147" s="34">
        <v>0</v>
      </c>
      <c r="H3147" s="34">
        <f t="shared" si="3278"/>
        <v>1</v>
      </c>
      <c r="I3147" s="34">
        <f t="shared" si="3319"/>
        <v>6192.2292298236371</v>
      </c>
      <c r="J3147" s="34">
        <f t="shared" si="3279"/>
        <v>81066.214132504057</v>
      </c>
      <c r="K3147" s="34">
        <f t="shared" si="3280"/>
        <v>71418.313799010502</v>
      </c>
      <c r="L3147" s="36">
        <f t="shared" si="3331"/>
        <v>16578.962301088766</v>
      </c>
      <c r="M3147" s="34">
        <f t="shared" si="3281"/>
        <v>52.228002934779802</v>
      </c>
      <c r="N3147" s="34">
        <f t="shared" si="3320"/>
        <v>683.74834207235858</v>
      </c>
      <c r="O3147" s="34">
        <f t="shared" si="3282"/>
        <v>4.9430669600601176</v>
      </c>
      <c r="P3147">
        <f t="shared" si="3335"/>
        <v>234.14548795026897</v>
      </c>
      <c r="Q3147" s="36">
        <f t="shared" si="3283"/>
        <v>597.90214848266021</v>
      </c>
      <c r="R3147" s="34">
        <f t="shared" si="3284"/>
        <v>397.70759968918549</v>
      </c>
      <c r="S3147" s="34">
        <f t="shared" si="3285"/>
        <v>200.19454879347472</v>
      </c>
      <c r="T3147" s="36">
        <f t="shared" si="3321"/>
        <v>-4.3491654655676189E-9</v>
      </c>
      <c r="U3147" s="36">
        <f t="shared" si="3286"/>
        <v>3397.1919076047125</v>
      </c>
      <c r="V3147" s="36">
        <f t="shared" si="3287"/>
        <v>2.5269751056318842E-2</v>
      </c>
      <c r="W3147" s="68">
        <f t="shared" si="3288"/>
        <v>47.368463717396473</v>
      </c>
      <c r="X3147">
        <f t="shared" si="3289"/>
        <v>11.783469651926158</v>
      </c>
      <c r="Y3147">
        <f t="shared" si="3290"/>
        <v>1.5373874768040686E-2</v>
      </c>
      <c r="Z3147" s="34">
        <f t="shared" si="3291"/>
        <v>6.2394342047891618E-4</v>
      </c>
      <c r="AA3147" s="36">
        <f t="shared" si="3292"/>
        <v>5.3347204180148047E-4</v>
      </c>
      <c r="AB3147" s="34">
        <f t="shared" si="3293"/>
        <v>1.7719373785567562E-3</v>
      </c>
      <c r="AC3147" s="36">
        <f t="shared" si="3294"/>
        <v>130.5075216625435</v>
      </c>
      <c r="AD3147" s="34">
        <f t="shared" si="3295"/>
        <v>33.054590076373046</v>
      </c>
      <c r="AE3147">
        <f t="shared" si="3322"/>
        <v>73652.445759026727</v>
      </c>
      <c r="AF3147" s="36">
        <f t="shared" si="3336"/>
        <v>33.054590076373046</v>
      </c>
      <c r="AG3147" s="34">
        <f t="shared" si="3296"/>
        <v>0</v>
      </c>
      <c r="AH3147">
        <f t="shared" si="3332"/>
        <v>0</v>
      </c>
      <c r="AI3147" s="29">
        <f t="shared" si="3323"/>
        <v>0</v>
      </c>
      <c r="AJ3147">
        <f t="shared" si="3324"/>
        <v>0</v>
      </c>
      <c r="AK3147" s="36">
        <f t="shared" si="3337"/>
        <v>-1.0271759096238976E-16</v>
      </c>
      <c r="AL3147" s="36">
        <f t="shared" si="3325"/>
        <v>-1.8586271442741143E-4</v>
      </c>
      <c r="AM3147" s="36">
        <f t="shared" si="3326"/>
        <v>-2.8994912783034824E-3</v>
      </c>
      <c r="AN3147" s="37">
        <f t="shared" si="3338"/>
        <v>5.6571955165497927E-15</v>
      </c>
      <c r="AO3147" s="36">
        <f t="shared" si="3339"/>
        <v>0.89346587052300919</v>
      </c>
      <c r="AP3147" s="36">
        <f t="shared" si="3340"/>
        <v>1.6334349397648207</v>
      </c>
      <c r="AQ3147" s="74">
        <f t="shared" si="3297"/>
        <v>1.2194124504200779E-16</v>
      </c>
      <c r="AR3147" s="73">
        <f t="shared" si="3298"/>
        <v>1.0087318087722317E-16</v>
      </c>
      <c r="AS3147" s="72">
        <f t="shared" si="3341"/>
        <v>0.71323706248690699</v>
      </c>
      <c r="AT3147" s="37">
        <f t="shared" si="3299"/>
        <v>4.1425781073513629E-13</v>
      </c>
      <c r="AU3147" s="37">
        <f t="shared" si="3300"/>
        <v>85.311044827808928</v>
      </c>
      <c r="AV3147" s="34">
        <f t="shared" si="3301"/>
        <v>0</v>
      </c>
      <c r="AW3147" s="34">
        <f t="shared" si="3302"/>
        <v>4.4546315226725968</v>
      </c>
      <c r="AX3147" s="37">
        <f t="shared" si="3303"/>
        <v>22.103346566851272</v>
      </c>
      <c r="AY3147" s="7">
        <f t="shared" si="3304"/>
        <v>73.926441806920337</v>
      </c>
      <c r="AZ3147" s="37">
        <f t="shared" si="3305"/>
        <v>69.471810284247738</v>
      </c>
      <c r="BA3147" s="2">
        <f>BE3147*'mass balance'!$B$17+BF3147*'mass balance'!$C$17+BG3147*'mass balance'!$D$17+BH3147*'mass balance'!$E$17</f>
        <v>8.0007571510877539E-4</v>
      </c>
      <c r="BB3147" s="2">
        <f>BE3147*'mass balance'!$B$18+BF3147*'mass balance'!$C$18+BG3147*'mass balance'!$D$18+BH3147*'mass balance'!$E$18</f>
        <v>8.1238457226429518E-4</v>
      </c>
      <c r="BC3147" s="2">
        <f>BE3147*'mass balance'!$B$19+BF3147*'mass balance'!$C$19+BG3147*'mass balance'!$D$19+BH3147*'mass balance'!$E$19</f>
        <v>-1.0154807153303688E-3</v>
      </c>
      <c r="BD3147" s="2">
        <f>BE3147*'mass balance'!$B$20+BF3147*'mass balance'!$C$20+BG3147*'mass balance'!$D$20+BH3147*'mass balance'!$E$20</f>
        <v>3.6926571466558867E-5</v>
      </c>
      <c r="BE3147" s="2">
        <f>N3147*'mass balance'!$H$11+R3147*'mass balance'!$I$11+S3147*'mass balance'!$J$11</f>
        <v>-1.627972243029425E-3</v>
      </c>
      <c r="BF3147" s="2">
        <f>N3147*'mass balance'!$H$12+R3147*'mass balance'!$I$12+S3147*'mass balance'!$J$12</f>
        <v>3.171935279035837E-4</v>
      </c>
      <c r="BG3147" s="2">
        <f>N3147*'mass balance'!$H$13+R3147*'mass balance'!$I$13+S3147*'mass balance'!$J$13</f>
        <v>1.4801067860292831E-4</v>
      </c>
      <c r="BH3147" s="2">
        <f>N3147*'mass balance'!$H$14+R3147*'mass balance'!$I$14+S3147*'mass balance'!$J$14</f>
        <v>1.7805946408134337E-4</v>
      </c>
      <c r="BI3147" s="36">
        <f t="shared" si="3306"/>
        <v>7.8325413151257937E-20</v>
      </c>
      <c r="BJ3147" s="36">
        <f t="shared" si="3307"/>
        <v>6.5631605647344776E-23</v>
      </c>
      <c r="BK3147" s="36">
        <f t="shared" si="3308"/>
        <v>4.2252492808402356E-19</v>
      </c>
      <c r="BL3147" s="36">
        <f t="shared" si="3309"/>
        <v>1.9900901158755463E-19</v>
      </c>
      <c r="BM3147" s="36">
        <f t="shared" si="3342"/>
        <v>4.1898337491441647E-16</v>
      </c>
      <c r="BN3147" s="36">
        <f t="shared" ca="1" si="3310"/>
        <v>0.19498100850538991</v>
      </c>
      <c r="BO3147" s="36">
        <f t="shared" ca="1" si="3327"/>
        <v>1</v>
      </c>
      <c r="BP3147" s="36">
        <f t="shared" si="3343"/>
        <v>-4.1898337491420846E-16</v>
      </c>
      <c r="BQ3147" s="36">
        <f t="shared" si="3344"/>
        <v>0.99999999999950351</v>
      </c>
      <c r="BR3147" s="2">
        <f t="shared" si="3333"/>
        <v>-5</v>
      </c>
      <c r="BS3147">
        <v>0</v>
      </c>
      <c r="BT3147" s="37">
        <f t="shared" si="3328"/>
        <v>1.0180194171186947</v>
      </c>
      <c r="BU3147" s="34">
        <f t="shared" si="3311"/>
        <v>11.783469651926158</v>
      </c>
      <c r="BV3147" s="34">
        <f t="shared" si="3312"/>
        <v>73.926441806920337</v>
      </c>
      <c r="BW3147" s="34">
        <f t="shared" si="3313"/>
        <v>-5</v>
      </c>
      <c r="BX3147" s="34">
        <f t="shared" si="3314"/>
        <v>-5</v>
      </c>
      <c r="BY3147" s="34">
        <f t="shared" si="3315"/>
        <v>21.781828460678991</v>
      </c>
      <c r="BZ3147" s="36">
        <f t="shared" si="3329"/>
        <v>1.0154807153303688E-3</v>
      </c>
      <c r="CA3147" s="34">
        <f t="shared" si="3330"/>
        <v>1.4653705048902744E-2</v>
      </c>
    </row>
    <row r="3148" spans="1:79" ht="13.2" x14ac:dyDescent="0.25">
      <c r="A3148" s="75">
        <f t="shared" si="3316"/>
        <v>8.531506849315166</v>
      </c>
      <c r="B3148" s="34">
        <f t="shared" si="3334"/>
        <v>3114.0000000000355</v>
      </c>
      <c r="C3148">
        <f t="shared" si="3317"/>
        <v>15</v>
      </c>
      <c r="D3148" s="35">
        <f t="shared" si="3277"/>
        <v>3000</v>
      </c>
      <c r="E3148" s="27">
        <v>0</v>
      </c>
      <c r="F3148" s="64">
        <f t="shared" si="3318"/>
        <v>0.46593146951268899</v>
      </c>
      <c r="G3148" s="34">
        <v>0</v>
      </c>
      <c r="H3148" s="34">
        <f t="shared" si="3278"/>
        <v>1</v>
      </c>
      <c r="I3148" s="34">
        <f t="shared" si="3319"/>
        <v>6192.2292298236371</v>
      </c>
      <c r="J3148" s="34">
        <f t="shared" si="3279"/>
        <v>81095.042608869058</v>
      </c>
      <c r="K3148" s="34">
        <f t="shared" si="3280"/>
        <v>71443.711323656433</v>
      </c>
      <c r="L3148" s="36">
        <f t="shared" si="3331"/>
        <v>16587.806713958478</v>
      </c>
      <c r="M3148" s="34">
        <f t="shared" si="3281"/>
        <v>52.228002934779802</v>
      </c>
      <c r="N3148" s="34">
        <f t="shared" si="3320"/>
        <v>683.99149420583331</v>
      </c>
      <c r="O3148" s="34">
        <f t="shared" si="3282"/>
        <v>4.9430669600601176</v>
      </c>
      <c r="P3148">
        <f t="shared" si="3335"/>
        <v>234.2703980218044</v>
      </c>
      <c r="Q3148" s="36">
        <f t="shared" si="3283"/>
        <v>598.12838835870446</v>
      </c>
      <c r="R3148" s="34">
        <f t="shared" si="3284"/>
        <v>397.89439994121153</v>
      </c>
      <c r="S3148" s="34">
        <f t="shared" si="3285"/>
        <v>200.23398841749287</v>
      </c>
      <c r="T3148" s="36">
        <f t="shared" si="3321"/>
        <v>-4.3299164296176448E-9</v>
      </c>
      <c r="U3148" s="36">
        <f t="shared" si="3286"/>
        <v>3397.1919076003633</v>
      </c>
      <c r="V3148" s="36">
        <f t="shared" si="3287"/>
        <v>2.5274729361106339E-2</v>
      </c>
      <c r="W3148" s="68">
        <f t="shared" si="3288"/>
        <v>47.393733468452794</v>
      </c>
      <c r="X3148">
        <f t="shared" si="3289"/>
        <v>11.785564663298555</v>
      </c>
      <c r="Y3148">
        <f t="shared" si="3290"/>
        <v>1.5373874768040686E-2</v>
      </c>
      <c r="Z3148" s="34">
        <f t="shared" si="3291"/>
        <v>6.2394342047891618E-4</v>
      </c>
      <c r="AA3148" s="36">
        <f t="shared" si="3292"/>
        <v>5.3329264253744078E-4</v>
      </c>
      <c r="AB3148" s="34">
        <f t="shared" si="3293"/>
        <v>1.7719373785567562E-3</v>
      </c>
      <c r="AC3148" s="36">
        <f t="shared" si="3294"/>
        <v>130.56609232623268</v>
      </c>
      <c r="AD3148" s="34">
        <f t="shared" si="3295"/>
        <v>33.057909593174514</v>
      </c>
      <c r="AE3148">
        <f t="shared" si="3322"/>
        <v>73685.500349103095</v>
      </c>
      <c r="AF3148" s="36">
        <f t="shared" si="3336"/>
        <v>33.057909593174514</v>
      </c>
      <c r="AG3148" s="34">
        <f t="shared" si="3296"/>
        <v>0</v>
      </c>
      <c r="AH3148">
        <f t="shared" si="3332"/>
        <v>0</v>
      </c>
      <c r="AI3148" s="29">
        <f t="shared" si="3323"/>
        <v>0</v>
      </c>
      <c r="AJ3148">
        <f t="shared" si="3324"/>
        <v>0</v>
      </c>
      <c r="AK3148" s="36">
        <f t="shared" si="3337"/>
        <v>-1.0087318087722317E-16</v>
      </c>
      <c r="AL3148" s="36">
        <f t="shared" si="3325"/>
        <v>-1.8582405044509939E-4</v>
      </c>
      <c r="AM3148" s="36">
        <f t="shared" si="3326"/>
        <v>-2.8943444252098613E-3</v>
      </c>
      <c r="AN3148" s="37">
        <f t="shared" si="3338"/>
        <v>5.554477925587403E-15</v>
      </c>
      <c r="AO3148" s="36">
        <f t="shared" si="3339"/>
        <v>0.89328000780858174</v>
      </c>
      <c r="AP3148" s="36">
        <f t="shared" si="3340"/>
        <v>1.6305354484865171</v>
      </c>
      <c r="AQ3148" s="74">
        <f t="shared" si="3297"/>
        <v>1.1980190979886716E-16</v>
      </c>
      <c r="AR3148" s="73">
        <f t="shared" si="3298"/>
        <v>9.906151472588093E-17</v>
      </c>
      <c r="AS3148" s="72">
        <f t="shared" si="3341"/>
        <v>0.71279204290810583</v>
      </c>
      <c r="AT3148" s="37">
        <f t="shared" si="3299"/>
        <v>4.0699007836167514E-13</v>
      </c>
      <c r="AU3148" s="37">
        <f t="shared" si="3300"/>
        <v>85.159610188816316</v>
      </c>
      <c r="AV3148" s="34">
        <f t="shared" si="3301"/>
        <v>0</v>
      </c>
      <c r="AW3148" s="34">
        <f t="shared" si="3302"/>
        <v>4.4570079440464703</v>
      </c>
      <c r="AX3148" s="37">
        <f t="shared" si="3303"/>
        <v>22.11513808424662</v>
      </c>
      <c r="AY3148" s="7">
        <f t="shared" si="3304"/>
        <v>73.965879496745885</v>
      </c>
      <c r="AZ3148" s="37">
        <f t="shared" si="3305"/>
        <v>69.508871552699418</v>
      </c>
      <c r="BA3148" s="2">
        <f>BE3148*'mass balance'!$B$17+BF3148*'mass balance'!$C$17+BG3148*'mass balance'!$D$17+BH3148*'mass balance'!$E$17</f>
        <v>8.0042018629514428E-4</v>
      </c>
      <c r="BB3148" s="2">
        <f>BE3148*'mass balance'!$B$18+BF3148*'mass balance'!$C$18+BG3148*'mass balance'!$D$18+BH3148*'mass balance'!$E$18</f>
        <v>8.1273434300737745E-4</v>
      </c>
      <c r="BC3148" s="2">
        <f>BE3148*'mass balance'!$B$19+BF3148*'mass balance'!$C$19+BG3148*'mass balance'!$D$19+BH3148*'mass balance'!$E$19</f>
        <v>-1.0159179287592217E-3</v>
      </c>
      <c r="BD3148" s="2">
        <f>BE3148*'mass balance'!$B$20+BF3148*'mass balance'!$C$20+BG3148*'mass balance'!$D$20+BH3148*'mass balance'!$E$20</f>
        <v>3.6942470136698973E-5</v>
      </c>
      <c r="BE3148" s="2">
        <f>N3148*'mass balance'!$H$11+R3148*'mass balance'!$I$11+S3148*'mass balance'!$J$11</f>
        <v>-1.6285511766805554E-3</v>
      </c>
      <c r="BF3148" s="2">
        <f>N3148*'mass balance'!$H$12+R3148*'mass balance'!$I$12+S3148*'mass balance'!$J$12</f>
        <v>3.1725601708501697E-4</v>
      </c>
      <c r="BG3148" s="2">
        <f>N3148*'mass balance'!$H$13+R3148*'mass balance'!$I$13+S3148*'mass balance'!$J$13</f>
        <v>1.4803983766746359E-4</v>
      </c>
      <c r="BH3148" s="2">
        <f>N3148*'mass balance'!$H$14+R3148*'mass balance'!$I$14+S3148*'mass balance'!$J$14</f>
        <v>1.7812278494943573E-4</v>
      </c>
      <c r="BI3148" s="36">
        <f t="shared" si="3306"/>
        <v>7.8325413151257937E-20</v>
      </c>
      <c r="BJ3148" s="36">
        <f t="shared" si="3307"/>
        <v>6.5627306106156396E-23</v>
      </c>
      <c r="BK3148" s="36">
        <f t="shared" si="3308"/>
        <v>4.2259055968967089E-19</v>
      </c>
      <c r="BL3148" s="36">
        <f t="shared" si="3309"/>
        <v>1.9904367846062817E-19</v>
      </c>
      <c r="BM3148" s="36">
        <f t="shared" si="3342"/>
        <v>4.1918238392600404E-16</v>
      </c>
      <c r="BN3148" s="36">
        <f t="shared" ca="1" si="3310"/>
        <v>0.88605786127843655</v>
      </c>
      <c r="BO3148" s="36">
        <f t="shared" ca="1" si="3327"/>
        <v>1</v>
      </c>
      <c r="BP3148" s="36">
        <f t="shared" si="3343"/>
        <v>-4.1918238392579573E-16</v>
      </c>
      <c r="BQ3148" s="36">
        <f t="shared" si="3344"/>
        <v>0.99999999999950306</v>
      </c>
      <c r="BR3148" s="2">
        <f t="shared" si="3333"/>
        <v>-5</v>
      </c>
      <c r="BS3148">
        <v>0</v>
      </c>
      <c r="BT3148" s="37">
        <f t="shared" si="3328"/>
        <v>1.0184577235811199</v>
      </c>
      <c r="BU3148" s="34">
        <f t="shared" si="3311"/>
        <v>11.785564663298555</v>
      </c>
      <c r="BV3148" s="34">
        <f t="shared" si="3312"/>
        <v>73.965879496745885</v>
      </c>
      <c r="BW3148" s="34">
        <f t="shared" si="3313"/>
        <v>-5</v>
      </c>
      <c r="BX3148" s="34">
        <f t="shared" si="3314"/>
        <v>-5</v>
      </c>
      <c r="BY3148" s="34">
        <f t="shared" si="3315"/>
        <v>21.789574436406177</v>
      </c>
      <c r="BZ3148" s="36">
        <f t="shared" si="3329"/>
        <v>1.0159179287592217E-3</v>
      </c>
      <c r="CA3148" s="34">
        <f t="shared" si="3330"/>
        <v>1.4652197637951258E-2</v>
      </c>
    </row>
    <row r="3149" spans="1:79" ht="13.2" x14ac:dyDescent="0.25">
      <c r="A3149" s="75">
        <f t="shared" si="3316"/>
        <v>8.5342465753425625</v>
      </c>
      <c r="B3149" s="34">
        <f t="shared" si="3334"/>
        <v>3115.0000000000355</v>
      </c>
      <c r="C3149">
        <f t="shared" si="3317"/>
        <v>15</v>
      </c>
      <c r="D3149" s="35">
        <f t="shared" si="3277"/>
        <v>3000</v>
      </c>
      <c r="E3149" s="27">
        <v>0</v>
      </c>
      <c r="F3149" s="64">
        <f t="shared" si="3318"/>
        <v>0.46593146951268899</v>
      </c>
      <c r="G3149" s="34">
        <v>0</v>
      </c>
      <c r="H3149" s="34">
        <f t="shared" si="3278"/>
        <v>1</v>
      </c>
      <c r="I3149" s="34">
        <f t="shared" si="3319"/>
        <v>6192.2292298236371</v>
      </c>
      <c r="J3149" s="34">
        <f t="shared" si="3279"/>
        <v>81123.871639909892</v>
      </c>
      <c r="K3149" s="34">
        <f t="shared" si="3280"/>
        <v>71469.109336964801</v>
      </c>
      <c r="L3149" s="36">
        <f t="shared" si="3331"/>
        <v>16596.652869234866</v>
      </c>
      <c r="M3149" s="34">
        <f t="shared" si="3281"/>
        <v>52.228002934779802</v>
      </c>
      <c r="N3149" s="34">
        <f t="shared" si="3320"/>
        <v>684.23465101768977</v>
      </c>
      <c r="O3149" s="34">
        <f t="shared" si="3282"/>
        <v>4.9430669600601176</v>
      </c>
      <c r="P3149">
        <f t="shared" si="3335"/>
        <v>234.39533270143377</v>
      </c>
      <c r="Q3149" s="36">
        <f t="shared" si="3283"/>
        <v>598.35463984785463</v>
      </c>
      <c r="R3149" s="34">
        <f t="shared" si="3284"/>
        <v>398.08122797821295</v>
      </c>
      <c r="S3149" s="34">
        <f t="shared" si="3285"/>
        <v>200.27341186964176</v>
      </c>
      <c r="T3149" s="36">
        <f t="shared" si="3321"/>
        <v>-4.3107548438629826E-9</v>
      </c>
      <c r="U3149" s="36">
        <f t="shared" si="3286"/>
        <v>3397.1919075960332</v>
      </c>
      <c r="V3149" s="36">
        <f t="shared" si="3287"/>
        <v>2.5279705624583992E-2</v>
      </c>
      <c r="W3149" s="68">
        <f t="shared" si="3288"/>
        <v>47.419008197813902</v>
      </c>
      <c r="X3149">
        <f t="shared" si="3289"/>
        <v>11.787659342624677</v>
      </c>
      <c r="Y3149">
        <f t="shared" si="3290"/>
        <v>1.5373874768040686E-2</v>
      </c>
      <c r="Z3149" s="34">
        <f t="shared" si="3291"/>
        <v>6.2394342047891618E-4</v>
      </c>
      <c r="AA3149" s="36">
        <f t="shared" si="3292"/>
        <v>5.3311333546089289E-4</v>
      </c>
      <c r="AB3149" s="34">
        <f t="shared" si="3293"/>
        <v>1.7719373785567562E-3</v>
      </c>
      <c r="AC3149" s="36">
        <f t="shared" si="3294"/>
        <v>130.62466887189777</v>
      </c>
      <c r="AD3149" s="34">
        <f t="shared" si="3295"/>
        <v>33.061226404881353</v>
      </c>
      <c r="AE3149">
        <f t="shared" si="3322"/>
        <v>73718.55825869627</v>
      </c>
      <c r="AF3149" s="36">
        <f t="shared" si="3336"/>
        <v>33.061226404881353</v>
      </c>
      <c r="AG3149" s="34">
        <f t="shared" si="3296"/>
        <v>0</v>
      </c>
      <c r="AH3149">
        <f t="shared" si="3332"/>
        <v>0</v>
      </c>
      <c r="AI3149" s="29">
        <f t="shared" si="3323"/>
        <v>0</v>
      </c>
      <c r="AJ3149">
        <f t="shared" si="3324"/>
        <v>0</v>
      </c>
      <c r="AK3149" s="36">
        <f t="shared" si="3337"/>
        <v>-9.906151472588093E-17</v>
      </c>
      <c r="AL3149" s="36">
        <f t="shared" si="3325"/>
        <v>-1.8578539450583961E-4</v>
      </c>
      <c r="AM3149" s="36">
        <f t="shared" si="3326"/>
        <v>-2.8892067082350371E-3</v>
      </c>
      <c r="AN3149" s="37">
        <f t="shared" si="3338"/>
        <v>5.4536047447101796E-15</v>
      </c>
      <c r="AO3149" s="36">
        <f t="shared" si="3339"/>
        <v>0.89309418375813665</v>
      </c>
      <c r="AP3149" s="36">
        <f t="shared" si="3340"/>
        <v>1.6276411040613072</v>
      </c>
      <c r="AQ3149" s="74">
        <f t="shared" si="3297"/>
        <v>1.1769966175529421E-16</v>
      </c>
      <c r="AR3149" s="73">
        <f t="shared" si="3298"/>
        <v>9.7282017927621732E-17</v>
      </c>
      <c r="AS3149" s="72">
        <f t="shared" si="3341"/>
        <v>0.71234730099634702</v>
      </c>
      <c r="AT3149" s="37">
        <f t="shared" si="3299"/>
        <v>3.9984833832242307E-13</v>
      </c>
      <c r="AU3149" s="37">
        <f t="shared" si="3300"/>
        <v>85.008444359682187</v>
      </c>
      <c r="AV3149" s="34">
        <f t="shared" si="3301"/>
        <v>0</v>
      </c>
      <c r="AW3149" s="34">
        <f t="shared" si="3302"/>
        <v>4.4593848335907618</v>
      </c>
      <c r="AX3149" s="37">
        <f t="shared" si="3303"/>
        <v>22.126931924647451</v>
      </c>
      <c r="AY3149" s="7">
        <f t="shared" si="3304"/>
        <v>74.005324956052121</v>
      </c>
      <c r="AZ3149" s="37">
        <f t="shared" si="3305"/>
        <v>69.54594012246136</v>
      </c>
      <c r="BA3149" s="2">
        <f>BE3149*'mass balance'!$B$17+BF3149*'mass balance'!$C$17+BG3149*'mass balance'!$D$17+BH3149*'mass balance'!$E$17</f>
        <v>8.0076469607545241E-4</v>
      </c>
      <c r="BB3149" s="2">
        <f>BE3149*'mass balance'!$B$18+BF3149*'mass balance'!$C$18+BG3149*'mass balance'!$D$18+BH3149*'mass balance'!$E$18</f>
        <v>8.1308415293815167E-4</v>
      </c>
      <c r="BC3149" s="2">
        <f>BE3149*'mass balance'!$B$19+BF3149*'mass balance'!$C$19+BG3149*'mass balance'!$D$19+BH3149*'mass balance'!$E$19</f>
        <v>-1.0163551911726895E-3</v>
      </c>
      <c r="BD3149" s="2">
        <f>BE3149*'mass balance'!$B$20+BF3149*'mass balance'!$C$20+BG3149*'mass balance'!$D$20+BH3149*'mass balance'!$E$20</f>
        <v>3.6958370588097801E-5</v>
      </c>
      <c r="BE3149" s="2">
        <f>N3149*'mass balance'!$H$11+R3149*'mass balance'!$I$11+S3149*'mass balance'!$J$11</f>
        <v>-1.6291301214706897E-3</v>
      </c>
      <c r="BF3149" s="2">
        <f>N3149*'mass balance'!$H$12+R3149*'mass balance'!$I$12+S3149*'mass balance'!$J$12</f>
        <v>3.173184806433137E-4</v>
      </c>
      <c r="BG3149" s="2">
        <f>N3149*'mass balance'!$H$13+R3149*'mass balance'!$I$13+S3149*'mass balance'!$J$13</f>
        <v>1.4806898477557782E-4</v>
      </c>
      <c r="BH3149" s="2">
        <f>N3149*'mass balance'!$H$14+R3149*'mass balance'!$I$14+S3149*'mass balance'!$J$14</f>
        <v>1.7818610703585668E-4</v>
      </c>
      <c r="BI3149" s="36">
        <f t="shared" si="3306"/>
        <v>7.8325413151257937E-20</v>
      </c>
      <c r="BJ3149" s="36">
        <f t="shared" si="3307"/>
        <v>6.562301662371634E-23</v>
      </c>
      <c r="BK3149" s="36">
        <f t="shared" si="3308"/>
        <v>4.2265618699577703E-19</v>
      </c>
      <c r="BL3149" s="36">
        <f t="shared" si="3309"/>
        <v>1.9907835529520987E-19</v>
      </c>
      <c r="BM3149" s="36">
        <f t="shared" si="3342"/>
        <v>4.1938142760446467E-16</v>
      </c>
      <c r="BN3149" s="36">
        <f t="shared" ca="1" si="3310"/>
        <v>0.3545964112220541</v>
      </c>
      <c r="BO3149" s="36">
        <f t="shared" ca="1" si="3327"/>
        <v>1</v>
      </c>
      <c r="BP3149" s="36">
        <f t="shared" si="3343"/>
        <v>-4.1938142760425607E-16</v>
      </c>
      <c r="BQ3149" s="36">
        <f t="shared" si="3344"/>
        <v>0.99999999999950262</v>
      </c>
      <c r="BR3149" s="2">
        <f t="shared" si="3333"/>
        <v>-5</v>
      </c>
      <c r="BS3149">
        <v>0</v>
      </c>
      <c r="BT3149" s="37">
        <f t="shared" si="3328"/>
        <v>1.0188960791506212</v>
      </c>
      <c r="BU3149" s="34">
        <f t="shared" si="3311"/>
        <v>11.787659342624677</v>
      </c>
      <c r="BV3149" s="34">
        <f t="shared" si="3312"/>
        <v>74.005324956052121</v>
      </c>
      <c r="BW3149" s="34">
        <f t="shared" si="3313"/>
        <v>-5</v>
      </c>
      <c r="BX3149" s="34">
        <f t="shared" si="3314"/>
        <v>-5</v>
      </c>
      <c r="BY3149" s="34">
        <f t="shared" si="3315"/>
        <v>21.797320561170221</v>
      </c>
      <c r="BZ3149" s="36">
        <f t="shared" si="3329"/>
        <v>1.0163551911726895E-3</v>
      </c>
      <c r="CA3149" s="34">
        <f t="shared" si="3330"/>
        <v>1.465069100160955E-2</v>
      </c>
    </row>
    <row r="3150" spans="1:79" ht="13.2" x14ac:dyDescent="0.25">
      <c r="A3150" s="75">
        <f t="shared" si="3316"/>
        <v>8.536986301369959</v>
      </c>
      <c r="B3150" s="34">
        <f t="shared" si="3334"/>
        <v>3116.000000000035</v>
      </c>
      <c r="C3150">
        <f t="shared" si="3317"/>
        <v>15</v>
      </c>
      <c r="D3150" s="35">
        <f t="shared" si="3277"/>
        <v>3000</v>
      </c>
      <c r="E3150" s="27">
        <v>0</v>
      </c>
      <c r="F3150" s="64">
        <f t="shared" si="3318"/>
        <v>0.46593146951268899</v>
      </c>
      <c r="G3150" s="34">
        <v>0</v>
      </c>
      <c r="H3150" s="34">
        <f t="shared" si="3278"/>
        <v>1</v>
      </c>
      <c r="I3150" s="34">
        <f t="shared" si="3319"/>
        <v>6192.2292298236371</v>
      </c>
      <c r="J3150" s="34">
        <f t="shared" si="3279"/>
        <v>81152.701223913507</v>
      </c>
      <c r="K3150" s="34">
        <f t="shared" si="3280"/>
        <v>71494.507837426398</v>
      </c>
      <c r="L3150" s="36">
        <f t="shared" si="3331"/>
        <v>16605.50076620347</v>
      </c>
      <c r="M3150" s="34">
        <f t="shared" si="3281"/>
        <v>52.228002934779802</v>
      </c>
      <c r="N3150" s="34">
        <f t="shared" si="3320"/>
        <v>684.47781249347895</v>
      </c>
      <c r="O3150" s="34">
        <f t="shared" si="3282"/>
        <v>4.9430669600601176</v>
      </c>
      <c r="P3150">
        <f t="shared" si="3335"/>
        <v>234.52029197906668</v>
      </c>
      <c r="Q3150" s="36">
        <f t="shared" si="3283"/>
        <v>598.58090293579471</v>
      </c>
      <c r="R3150" s="34">
        <f t="shared" si="3284"/>
        <v>398.26808378618273</v>
      </c>
      <c r="S3150" s="34">
        <f t="shared" si="3285"/>
        <v>200.31281914961204</v>
      </c>
      <c r="T3150" s="36">
        <f t="shared" si="3321"/>
        <v>-4.2916826227913424E-9</v>
      </c>
      <c r="U3150" s="36">
        <f t="shared" si="3286"/>
        <v>3397.1919075917226</v>
      </c>
      <c r="V3150" s="36">
        <f t="shared" si="3287"/>
        <v>2.5284679846712683E-2</v>
      </c>
      <c r="W3150" s="68">
        <f t="shared" si="3288"/>
        <v>47.444287903438486</v>
      </c>
      <c r="X3150">
        <f t="shared" si="3289"/>
        <v>11.789753689957067</v>
      </c>
      <c r="Y3150">
        <f t="shared" si="3290"/>
        <v>1.5373874768040686E-2</v>
      </c>
      <c r="Z3150" s="34">
        <f t="shared" si="3291"/>
        <v>6.2394342047891618E-4</v>
      </c>
      <c r="AA3150" s="36">
        <f t="shared" si="3292"/>
        <v>5.3293412050305425E-4</v>
      </c>
      <c r="AB3150" s="34">
        <f t="shared" si="3293"/>
        <v>1.7719373785567562E-3</v>
      </c>
      <c r="AC3150" s="36">
        <f t="shared" si="3294"/>
        <v>130.6832512947455</v>
      </c>
      <c r="AD3150" s="34">
        <f t="shared" si="3295"/>
        <v>33.064540512370513</v>
      </c>
      <c r="AE3150">
        <f t="shared" si="3322"/>
        <v>73751.619485101153</v>
      </c>
      <c r="AF3150" s="36">
        <f t="shared" si="3336"/>
        <v>33.064540512370513</v>
      </c>
      <c r="AG3150" s="34">
        <f t="shared" si="3296"/>
        <v>0</v>
      </c>
      <c r="AH3150">
        <f t="shared" si="3332"/>
        <v>0</v>
      </c>
      <c r="AI3150" s="29">
        <f t="shared" si="3323"/>
        <v>0</v>
      </c>
      <c r="AJ3150">
        <f t="shared" si="3324"/>
        <v>0</v>
      </c>
      <c r="AK3150" s="36">
        <f t="shared" si="3337"/>
        <v>-9.7282017927621732E-17</v>
      </c>
      <c r="AL3150" s="36">
        <f t="shared" si="3325"/>
        <v>-1.8574674660795898E-4</v>
      </c>
      <c r="AM3150" s="36">
        <f t="shared" si="3326"/>
        <v>-2.8840781111615908E-3</v>
      </c>
      <c r="AN3150" s="37">
        <f t="shared" si="3338"/>
        <v>5.3545432299842984E-15</v>
      </c>
      <c r="AO3150" s="36">
        <f t="shared" si="3339"/>
        <v>0.89290839836363078</v>
      </c>
      <c r="AP3150" s="36">
        <f t="shared" si="3340"/>
        <v>1.6247518973530721</v>
      </c>
      <c r="AQ3150" s="74">
        <f t="shared" si="3297"/>
        <v>1.1563386578636715E-16</v>
      </c>
      <c r="AR3150" s="73">
        <f t="shared" si="3298"/>
        <v>9.5534125864891128E-17</v>
      </c>
      <c r="AS3150" s="72">
        <f t="shared" si="3341"/>
        <v>0.71190283657838183</v>
      </c>
      <c r="AT3150" s="37">
        <f t="shared" si="3299"/>
        <v>3.9283043297613616E-13</v>
      </c>
      <c r="AU3150" s="37">
        <f t="shared" si="3300"/>
        <v>84.857546863245304</v>
      </c>
      <c r="AV3150" s="34">
        <f t="shared" si="3301"/>
        <v>0</v>
      </c>
      <c r="AW3150" s="34">
        <f t="shared" si="3302"/>
        <v>4.4617621911135004</v>
      </c>
      <c r="AX3150" s="37">
        <f t="shared" si="3303"/>
        <v>22.138728087101228</v>
      </c>
      <c r="AY3150" s="7">
        <f t="shared" si="3304"/>
        <v>74.044778181653214</v>
      </c>
      <c r="AZ3150" s="37">
        <f t="shared" si="3305"/>
        <v>69.583015990539707</v>
      </c>
      <c r="BA3150" s="2">
        <f>BE3150*'mass balance'!$B$17+BF3150*'mass balance'!$C$17+BG3150*'mass balance'!$D$17+BH3150*'mass balance'!$E$17</f>
        <v>8.0110924442539035E-4</v>
      </c>
      <c r="BB3150" s="2">
        <f>BE3150*'mass balance'!$B$18+BF3150*'mass balance'!$C$18+BG3150*'mass balance'!$D$18+BH3150*'mass balance'!$E$18</f>
        <v>8.1343400203193466E-4</v>
      </c>
      <c r="BC3150" s="2">
        <f>BE3150*'mass balance'!$B$19+BF3150*'mass balance'!$C$19+BG3150*'mass balance'!$D$19+BH3150*'mass balance'!$E$19</f>
        <v>-1.0167925025399182E-3</v>
      </c>
      <c r="BD3150" s="2">
        <f>BE3150*'mass balance'!$B$20+BF3150*'mass balance'!$C$20+BG3150*'mass balance'!$D$20+BH3150*'mass balance'!$E$20</f>
        <v>3.6974272819633396E-5</v>
      </c>
      <c r="BE3150" s="2">
        <f>N3150*'mass balance'!$H$11+R3150*'mass balance'!$I$11+S3150*'mass balance'!$J$11</f>
        <v>-1.6297090773654259E-3</v>
      </c>
      <c r="BF3150" s="2">
        <f>N3150*'mass balance'!$H$12+R3150*'mass balance'!$I$12+S3150*'mass balance'!$J$12</f>
        <v>3.1738091857798367E-4</v>
      </c>
      <c r="BG3150" s="2">
        <f>N3150*'mass balance'!$H$13+R3150*'mass balance'!$I$13+S3150*'mass balance'!$J$13</f>
        <v>1.4809811992704165E-4</v>
      </c>
      <c r="BH3150" s="2">
        <f>N3150*'mass balance'!$H$14+R3150*'mass balance'!$I$14+S3150*'mass balance'!$J$14</f>
        <v>1.7824943033684345E-4</v>
      </c>
      <c r="BI3150" s="36">
        <f t="shared" si="3306"/>
        <v>7.8325413151257937E-20</v>
      </c>
      <c r="BJ3150" s="36">
        <f t="shared" si="3307"/>
        <v>6.5618737185982529E-23</v>
      </c>
      <c r="BK3150" s="36">
        <f t="shared" si="3308"/>
        <v>4.2272181001240077E-19</v>
      </c>
      <c r="BL3150" s="36">
        <f t="shared" si="3309"/>
        <v>1.9911304208850964E-19</v>
      </c>
      <c r="BM3150" s="36">
        <f t="shared" si="3342"/>
        <v>4.1958050595975989E-16</v>
      </c>
      <c r="BN3150" s="36">
        <f t="shared" ca="1" si="3310"/>
        <v>0.50762248410744804</v>
      </c>
      <c r="BO3150" s="36">
        <f t="shared" ca="1" si="3327"/>
        <v>1</v>
      </c>
      <c r="BP3150" s="36">
        <f t="shared" si="3343"/>
        <v>-4.1958050595955099E-16</v>
      </c>
      <c r="BQ3150" s="36">
        <f t="shared" si="3344"/>
        <v>0.99999999999950218</v>
      </c>
      <c r="BR3150" s="2">
        <f t="shared" si="3333"/>
        <v>-5</v>
      </c>
      <c r="BS3150">
        <v>0</v>
      </c>
      <c r="BT3150" s="37">
        <f t="shared" si="3328"/>
        <v>1.0193344837962679</v>
      </c>
      <c r="BU3150" s="34">
        <f t="shared" si="3311"/>
        <v>11.789753689957067</v>
      </c>
      <c r="BV3150" s="34">
        <f t="shared" si="3312"/>
        <v>74.044778181653214</v>
      </c>
      <c r="BW3150" s="34">
        <f t="shared" si="3313"/>
        <v>-5</v>
      </c>
      <c r="BX3150" s="34">
        <f t="shared" si="3314"/>
        <v>-5</v>
      </c>
      <c r="BY3150" s="34">
        <f t="shared" si="3315"/>
        <v>21.805066834510839</v>
      </c>
      <c r="BZ3150" s="36">
        <f t="shared" si="3329"/>
        <v>1.0167925025399182E-3</v>
      </c>
      <c r="CA3150" s="34">
        <f t="shared" si="3330"/>
        <v>1.4649185139299704E-2</v>
      </c>
    </row>
    <row r="3151" spans="1:79" ht="13.2" x14ac:dyDescent="0.25">
      <c r="A3151" s="75">
        <f t="shared" si="3316"/>
        <v>8.5397260273973554</v>
      </c>
      <c r="B3151" s="34">
        <f t="shared" si="3334"/>
        <v>3117.0000000000346</v>
      </c>
      <c r="C3151">
        <f t="shared" si="3317"/>
        <v>15</v>
      </c>
      <c r="D3151" s="35">
        <f t="shared" si="3277"/>
        <v>3000</v>
      </c>
      <c r="E3151" s="27">
        <v>0</v>
      </c>
      <c r="F3151" s="64">
        <f t="shared" si="3318"/>
        <v>0.46593146951268899</v>
      </c>
      <c r="G3151" s="34">
        <v>0</v>
      </c>
      <c r="H3151" s="34">
        <f t="shared" si="3278"/>
        <v>1</v>
      </c>
      <c r="I3151" s="34">
        <f t="shared" si="3319"/>
        <v>6192.2292298236371</v>
      </c>
      <c r="J3151" s="34">
        <f t="shared" si="3279"/>
        <v>81181.531359167464</v>
      </c>
      <c r="K3151" s="34">
        <f t="shared" si="3280"/>
        <v>71519.906823532612</v>
      </c>
      <c r="L3151" s="36">
        <f t="shared" si="3331"/>
        <v>16614.35040414982</v>
      </c>
      <c r="M3151" s="34">
        <f t="shared" si="3281"/>
        <v>52.228002934779802</v>
      </c>
      <c r="N3151" s="34">
        <f t="shared" si="3320"/>
        <v>684.72097861875761</v>
      </c>
      <c r="O3151" s="34">
        <f t="shared" si="3282"/>
        <v>4.9430669600601176</v>
      </c>
      <c r="P3151">
        <f t="shared" si="3335"/>
        <v>234.64527584461268</v>
      </c>
      <c r="Q3151" s="36">
        <f t="shared" si="3283"/>
        <v>598.80717760821278</v>
      </c>
      <c r="R3151" s="34">
        <f t="shared" si="3284"/>
        <v>398.45496735111539</v>
      </c>
      <c r="S3151" s="34">
        <f t="shared" si="3285"/>
        <v>200.3522102570974</v>
      </c>
      <c r="T3151" s="36">
        <f t="shared" si="3321"/>
        <v>-4.2726977547676805E-9</v>
      </c>
      <c r="U3151" s="36">
        <f t="shared" si="3286"/>
        <v>3397.1919075874307</v>
      </c>
      <c r="V3151" s="36">
        <f t="shared" si="3287"/>
        <v>2.528965202745383E-2</v>
      </c>
      <c r="W3151" s="68">
        <f t="shared" si="3288"/>
        <v>47.469572583285199</v>
      </c>
      <c r="X3151">
        <f t="shared" si="3289"/>
        <v>11.791847705348257</v>
      </c>
      <c r="Y3151">
        <f t="shared" si="3290"/>
        <v>1.5373874768040686E-2</v>
      </c>
      <c r="Z3151" s="34">
        <f t="shared" si="3291"/>
        <v>6.2394342047891618E-4</v>
      </c>
      <c r="AA3151" s="36">
        <f t="shared" si="3292"/>
        <v>5.327549975952116E-4</v>
      </c>
      <c r="AB3151" s="34">
        <f t="shared" si="3293"/>
        <v>1.7719373785567562E-3</v>
      </c>
      <c r="AC3151" s="36">
        <f t="shared" si="3294"/>
        <v>130.74183958998418</v>
      </c>
      <c r="AD3151" s="34">
        <f t="shared" si="3295"/>
        <v>33.067851916518521</v>
      </c>
      <c r="AE3151">
        <f t="shared" si="3322"/>
        <v>73784.684025613518</v>
      </c>
      <c r="AF3151" s="36">
        <f t="shared" si="3336"/>
        <v>33.067851916518521</v>
      </c>
      <c r="AG3151" s="34">
        <f t="shared" si="3296"/>
        <v>0</v>
      </c>
      <c r="AH3151">
        <f t="shared" si="3332"/>
        <v>0</v>
      </c>
      <c r="AI3151" s="29">
        <f t="shared" si="3323"/>
        <v>0</v>
      </c>
      <c r="AJ3151">
        <f t="shared" si="3324"/>
        <v>0</v>
      </c>
      <c r="AK3151" s="36">
        <f t="shared" si="3337"/>
        <v>-9.5534125864891128E-17</v>
      </c>
      <c r="AL3151" s="36">
        <f t="shared" si="3325"/>
        <v>-1.8570810674978461E-4</v>
      </c>
      <c r="AM3151" s="36">
        <f t="shared" si="3326"/>
        <v>-2.8789586178008925E-3</v>
      </c>
      <c r="AN3151" s="37">
        <f t="shared" si="3338"/>
        <v>5.2572612120566767E-15</v>
      </c>
      <c r="AO3151" s="36">
        <f t="shared" si="3339"/>
        <v>0.8927226516170228</v>
      </c>
      <c r="AP3151" s="36">
        <f t="shared" si="3340"/>
        <v>1.6218678192419105</v>
      </c>
      <c r="AQ3151" s="74">
        <f t="shared" si="3297"/>
        <v>1.1360389750829458E-16</v>
      </c>
      <c r="AR3151" s="73">
        <f t="shared" si="3298"/>
        <v>9.3817283712655988E-17</v>
      </c>
      <c r="AS3151" s="72">
        <f t="shared" si="3341"/>
        <v>0.71145864948106974</v>
      </c>
      <c r="AT3151" s="37">
        <f t="shared" si="3299"/>
        <v>3.8593424117125159E-13</v>
      </c>
      <c r="AU3151" s="37">
        <f t="shared" si="3300"/>
        <v>84.706917223191425</v>
      </c>
      <c r="AV3151" s="34">
        <f t="shared" si="3301"/>
        <v>0</v>
      </c>
      <c r="AW3151" s="34">
        <f t="shared" si="3302"/>
        <v>4.4641400164227152</v>
      </c>
      <c r="AX3151" s="37">
        <f t="shared" si="3303"/>
        <v>22.150526570655394</v>
      </c>
      <c r="AY3151" s="7">
        <f t="shared" si="3304"/>
        <v>74.084239170363318</v>
      </c>
      <c r="AZ3151" s="37">
        <f t="shared" si="3305"/>
        <v>69.6200991539406</v>
      </c>
      <c r="BA3151" s="2">
        <f>BE3151*'mass balance'!$B$17+BF3151*'mass balance'!$C$17+BG3151*'mass balance'!$D$17+BH3151*'mass balance'!$E$17</f>
        <v>8.0145383132065027E-4</v>
      </c>
      <c r="BB3151" s="2">
        <f>BE3151*'mass balance'!$B$18+BF3151*'mass balance'!$C$18+BG3151*'mass balance'!$D$18+BH3151*'mass balance'!$E$18</f>
        <v>8.137838902640451E-4</v>
      </c>
      <c r="BC3151" s="2">
        <f>BE3151*'mass balance'!$B$19+BF3151*'mass balance'!$C$19+BG3151*'mass balance'!$D$19+BH3151*'mass balance'!$E$19</f>
        <v>-1.0172298628300562E-3</v>
      </c>
      <c r="BD3151" s="2">
        <f>BE3151*'mass balance'!$B$20+BF3151*'mass balance'!$C$20+BG3151*'mass balance'!$D$20+BH3151*'mass balance'!$E$20</f>
        <v>3.6990176830183861E-5</v>
      </c>
      <c r="BE3151" s="2">
        <f>N3151*'mass balance'!$H$11+R3151*'mass balance'!$I$11+S3151*'mass balance'!$J$11</f>
        <v>-1.6302880443303752E-3</v>
      </c>
      <c r="BF3151" s="2">
        <f>N3151*'mass balance'!$H$12+R3151*'mass balance'!$I$12+S3151*'mass balance'!$J$12</f>
        <v>3.1744333088854165E-4</v>
      </c>
      <c r="BG3151" s="2">
        <f>N3151*'mass balance'!$H$13+R3151*'mass balance'!$I$13+S3151*'mass balance'!$J$13</f>
        <v>1.4812724312162902E-4</v>
      </c>
      <c r="BH3151" s="2">
        <f>N3151*'mass balance'!$H$14+R3151*'mass balance'!$I$14+S3151*'mass balance'!$J$14</f>
        <v>1.7831275484863477E-4</v>
      </c>
      <c r="BI3151" s="36">
        <f t="shared" si="3306"/>
        <v>7.8325413151257937E-20</v>
      </c>
      <c r="BJ3151" s="36">
        <f t="shared" si="3307"/>
        <v>6.5614467778935735E-23</v>
      </c>
      <c r="BK3151" s="36">
        <f t="shared" si="3308"/>
        <v>4.2278742874958674E-19</v>
      </c>
      <c r="BL3151" s="36">
        <f t="shared" si="3309"/>
        <v>1.9914773883773818E-19</v>
      </c>
      <c r="BM3151" s="36">
        <f t="shared" si="3342"/>
        <v>4.1977961900184839E-16</v>
      </c>
      <c r="BN3151" s="36">
        <f t="shared" ca="1" si="3310"/>
        <v>0.85812135332845252</v>
      </c>
      <c r="BO3151" s="36">
        <f t="shared" ca="1" si="3327"/>
        <v>1</v>
      </c>
      <c r="BP3151" s="36">
        <f t="shared" si="3343"/>
        <v>-4.1977961900163924E-16</v>
      </c>
      <c r="BQ3151" s="36">
        <f t="shared" si="3344"/>
        <v>0.99999999999950173</v>
      </c>
      <c r="BR3151" s="2">
        <f t="shared" si="3333"/>
        <v>-5</v>
      </c>
      <c r="BS3151">
        <v>0</v>
      </c>
      <c r="BT3151" s="37">
        <f t="shared" si="3328"/>
        <v>1.0197729374871314</v>
      </c>
      <c r="BU3151" s="34">
        <f t="shared" si="3311"/>
        <v>11.791847705348257</v>
      </c>
      <c r="BV3151" s="34">
        <f t="shared" si="3312"/>
        <v>74.084239170363318</v>
      </c>
      <c r="BW3151" s="34">
        <f t="shared" si="3313"/>
        <v>-5</v>
      </c>
      <c r="BX3151" s="34">
        <f t="shared" si="3314"/>
        <v>-5</v>
      </c>
      <c r="BY3151" s="34">
        <f t="shared" si="3315"/>
        <v>21.812813255967914</v>
      </c>
      <c r="BZ3151" s="36">
        <f t="shared" si="3329"/>
        <v>1.0172298628300562E-3</v>
      </c>
      <c r="CA3151" s="34">
        <f t="shared" si="3330"/>
        <v>1.4647680050444322E-2</v>
      </c>
    </row>
    <row r="3152" spans="1:79" ht="13.2" x14ac:dyDescent="0.25">
      <c r="A3152" s="75">
        <f t="shared" si="3316"/>
        <v>8.5424657534247519</v>
      </c>
      <c r="B3152" s="34">
        <f t="shared" si="3334"/>
        <v>3118.0000000000346</v>
      </c>
      <c r="C3152">
        <f t="shared" si="3317"/>
        <v>15</v>
      </c>
      <c r="D3152" s="35">
        <f t="shared" si="3277"/>
        <v>3000</v>
      </c>
      <c r="E3152" s="27">
        <v>0</v>
      </c>
      <c r="F3152" s="64">
        <f t="shared" si="3318"/>
        <v>0.46593146951268899</v>
      </c>
      <c r="G3152" s="34">
        <v>0</v>
      </c>
      <c r="H3152" s="34">
        <f t="shared" si="3278"/>
        <v>1</v>
      </c>
      <c r="I3152" s="34">
        <f t="shared" si="3319"/>
        <v>6192.2292298236371</v>
      </c>
      <c r="J3152" s="34">
        <f t="shared" si="3279"/>
        <v>81210.362043960326</v>
      </c>
      <c r="K3152" s="34">
        <f t="shared" si="3280"/>
        <v>71545.306293775691</v>
      </c>
      <c r="L3152" s="36">
        <f t="shared" si="3331"/>
        <v>16623.201782359429</v>
      </c>
      <c r="M3152" s="34">
        <f t="shared" si="3281"/>
        <v>52.228002934779802</v>
      </c>
      <c r="N3152" s="34">
        <f t="shared" si="3320"/>
        <v>684.96414937909083</v>
      </c>
      <c r="O3152" s="34">
        <f t="shared" si="3282"/>
        <v>4.9430669600601176</v>
      </c>
      <c r="P3152">
        <f t="shared" si="3335"/>
        <v>234.77028428798099</v>
      </c>
      <c r="Q3152" s="36">
        <f t="shared" si="3283"/>
        <v>599.0334638508026</v>
      </c>
      <c r="R3152" s="34">
        <f t="shared" si="3284"/>
        <v>398.64187865900658</v>
      </c>
      <c r="S3152" s="34">
        <f t="shared" si="3285"/>
        <v>200.39158519179605</v>
      </c>
      <c r="T3152" s="36">
        <f t="shared" si="3321"/>
        <v>-4.2538001916414305E-9</v>
      </c>
      <c r="U3152" s="36">
        <f t="shared" si="3286"/>
        <v>3397.1919075831579</v>
      </c>
      <c r="V3152" s="36">
        <f t="shared" si="3287"/>
        <v>2.529462216676925E-2</v>
      </c>
      <c r="W3152" s="68">
        <f t="shared" si="3288"/>
        <v>47.494862235312652</v>
      </c>
      <c r="X3152">
        <f t="shared" si="3289"/>
        <v>11.793941388850785</v>
      </c>
      <c r="Y3152">
        <f t="shared" si="3290"/>
        <v>1.5373874768040686E-2</v>
      </c>
      <c r="Z3152" s="34">
        <f t="shared" si="3291"/>
        <v>6.2394342047891618E-4</v>
      </c>
      <c r="AA3152" s="36">
        <f t="shared" si="3292"/>
        <v>5.3257596666871857E-4</v>
      </c>
      <c r="AB3152" s="34">
        <f t="shared" si="3293"/>
        <v>1.7719373785567562E-3</v>
      </c>
      <c r="AC3152" s="36">
        <f t="shared" si="3294"/>
        <v>130.80043375282364</v>
      </c>
      <c r="AD3152" s="34">
        <f t="shared" si="3295"/>
        <v>33.07116061820193</v>
      </c>
      <c r="AE3152">
        <f t="shared" si="3322"/>
        <v>73817.751877530041</v>
      </c>
      <c r="AF3152" s="36">
        <f t="shared" si="3336"/>
        <v>33.07116061820193</v>
      </c>
      <c r="AG3152" s="34">
        <f t="shared" si="3296"/>
        <v>0</v>
      </c>
      <c r="AH3152">
        <f t="shared" si="3332"/>
        <v>0</v>
      </c>
      <c r="AI3152" s="29">
        <f t="shared" si="3323"/>
        <v>0</v>
      </c>
      <c r="AJ3152">
        <f t="shared" si="3324"/>
        <v>0</v>
      </c>
      <c r="AK3152" s="36">
        <f t="shared" si="3337"/>
        <v>-9.3817283712655988E-17</v>
      </c>
      <c r="AL3152" s="36">
        <f t="shared" si="3325"/>
        <v>-1.8566947492964416E-4</v>
      </c>
      <c r="AM3152" s="36">
        <f t="shared" si="3326"/>
        <v>-2.8738482119930481E-3</v>
      </c>
      <c r="AN3152" s="37">
        <f t="shared" si="3338"/>
        <v>5.1617270861917859E-15</v>
      </c>
      <c r="AO3152" s="36">
        <f t="shared" si="3339"/>
        <v>0.89253694351027302</v>
      </c>
      <c r="AP3152" s="36">
        <f t="shared" si="3340"/>
        <v>1.6189888606241096</v>
      </c>
      <c r="AQ3152" s="74">
        <f t="shared" si="3297"/>
        <v>1.116091430990847E-16</v>
      </c>
      <c r="AR3152" s="73">
        <f t="shared" si="3298"/>
        <v>9.2130946270625663E-17</v>
      </c>
      <c r="AS3152" s="72">
        <f t="shared" si="3341"/>
        <v>0.71101473953137861</v>
      </c>
      <c r="AT3152" s="37">
        <f t="shared" si="3299"/>
        <v>3.7915767763666672E-13</v>
      </c>
      <c r="AU3152" s="37">
        <f t="shared" si="3300"/>
        <v>84.556554964051799</v>
      </c>
      <c r="AV3152" s="34">
        <f t="shared" si="3301"/>
        <v>0</v>
      </c>
      <c r="AW3152" s="34">
        <f t="shared" si="3302"/>
        <v>4.4665183093264291</v>
      </c>
      <c r="AX3152" s="37">
        <f t="shared" si="3303"/>
        <v>22.162327374357403</v>
      </c>
      <c r="AY3152" s="7">
        <f t="shared" si="3304"/>
        <v>74.123707918996487</v>
      </c>
      <c r="AZ3152" s="37">
        <f t="shared" si="3305"/>
        <v>69.657189609670056</v>
      </c>
      <c r="BA3152" s="2">
        <f>BE3152*'mass balance'!$B$17+BF3152*'mass balance'!$C$17+BG3152*'mass balance'!$D$17+BH3152*'mass balance'!$E$17</f>
        <v>8.0179845673693185E-4</v>
      </c>
      <c r="BB3152" s="2">
        <f>BE3152*'mass balance'!$B$18+BF3152*'mass balance'!$C$18+BG3152*'mass balance'!$D$18+BH3152*'mass balance'!$E$18</f>
        <v>8.1413381760980764E-4</v>
      </c>
      <c r="BC3152" s="2">
        <f>BE3152*'mass balance'!$B$19+BF3152*'mass balance'!$C$19+BG3152*'mass balance'!$D$19+BH3152*'mass balance'!$E$19</f>
        <v>-1.0176672720122594E-3</v>
      </c>
      <c r="BD3152" s="2">
        <f>BE3152*'mass balance'!$B$20+BF3152*'mass balance'!$C$20+BG3152*'mass balance'!$D$20+BH3152*'mass balance'!$E$20</f>
        <v>3.7006082618627608E-5</v>
      </c>
      <c r="BE3152" s="2">
        <f>N3152*'mass balance'!$H$11+R3152*'mass balance'!$I$11+S3152*'mass balance'!$J$11</f>
        <v>-1.6308670223311684E-3</v>
      </c>
      <c r="BF3152" s="2">
        <f>N3152*'mass balance'!$H$12+R3152*'mass balance'!$I$12+S3152*'mass balance'!$J$12</f>
        <v>3.1750571757450941E-4</v>
      </c>
      <c r="BG3152" s="2">
        <f>N3152*'mass balance'!$H$13+R3152*'mass balance'!$I$13+S3152*'mass balance'!$J$13</f>
        <v>1.4815635435911761E-4</v>
      </c>
      <c r="BH3152" s="2">
        <f>N3152*'mass balance'!$H$14+R3152*'mass balance'!$I$14+S3152*'mass balance'!$J$14</f>
        <v>1.7837608056747153E-4</v>
      </c>
      <c r="BI3152" s="36">
        <f t="shared" si="3306"/>
        <v>7.8325413151257937E-20</v>
      </c>
      <c r="BJ3152" s="36">
        <f t="shared" si="3307"/>
        <v>6.5610208388580475E-23</v>
      </c>
      <c r="BK3152" s="36">
        <f t="shared" si="3308"/>
        <v>4.2285304321736568E-19</v>
      </c>
      <c r="BL3152" s="36">
        <f t="shared" si="3309"/>
        <v>1.991824455401085E-19</v>
      </c>
      <c r="BM3152" s="36">
        <f t="shared" si="3342"/>
        <v>4.1997876674068612E-16</v>
      </c>
      <c r="BN3152" s="36">
        <f t="shared" ca="1" si="3310"/>
        <v>0.12170641027175599</v>
      </c>
      <c r="BO3152" s="36">
        <f t="shared" ca="1" si="3327"/>
        <v>1</v>
      </c>
      <c r="BP3152" s="36">
        <f t="shared" si="3343"/>
        <v>-4.1997876674047668E-16</v>
      </c>
      <c r="BQ3152" s="36">
        <f t="shared" si="3344"/>
        <v>0.99999999999950129</v>
      </c>
      <c r="BR3152" s="2">
        <f t="shared" si="3333"/>
        <v>-5</v>
      </c>
      <c r="BS3152">
        <v>0</v>
      </c>
      <c r="BT3152" s="37">
        <f t="shared" si="3328"/>
        <v>1.0202114401922899</v>
      </c>
      <c r="BU3152" s="34">
        <f t="shared" si="3311"/>
        <v>11.793941388850785</v>
      </c>
      <c r="BV3152" s="34">
        <f t="shared" si="3312"/>
        <v>74.123707918996487</v>
      </c>
      <c r="BW3152" s="34">
        <f t="shared" si="3313"/>
        <v>-5</v>
      </c>
      <c r="BX3152" s="34">
        <f t="shared" si="3314"/>
        <v>-5</v>
      </c>
      <c r="BY3152" s="34">
        <f t="shared" si="3315"/>
        <v>21.820559825081595</v>
      </c>
      <c r="BZ3152" s="36">
        <f t="shared" si="3329"/>
        <v>1.0176672720122594E-3</v>
      </c>
      <c r="CA3152" s="34">
        <f t="shared" si="3330"/>
        <v>1.464617573446662E-2</v>
      </c>
    </row>
    <row r="3153" spans="1:79" ht="13.2" x14ac:dyDescent="0.25">
      <c r="A3153" s="75">
        <f t="shared" si="3316"/>
        <v>8.5452054794521484</v>
      </c>
      <c r="B3153" s="34">
        <f t="shared" si="3334"/>
        <v>3119.0000000000341</v>
      </c>
      <c r="C3153">
        <f t="shared" si="3317"/>
        <v>15</v>
      </c>
      <c r="D3153" s="35">
        <f t="shared" si="3277"/>
        <v>3000</v>
      </c>
      <c r="E3153" s="27">
        <v>0</v>
      </c>
      <c r="F3153" s="64">
        <f t="shared" si="3318"/>
        <v>0.46593146951268899</v>
      </c>
      <c r="G3153" s="34">
        <v>0</v>
      </c>
      <c r="H3153" s="34">
        <f t="shared" si="3278"/>
        <v>1</v>
      </c>
      <c r="I3153" s="34">
        <f t="shared" si="3319"/>
        <v>6192.2292298236371</v>
      </c>
      <c r="J3153" s="34">
        <f t="shared" si="3279"/>
        <v>81239.193276581267</v>
      </c>
      <c r="K3153" s="34">
        <f t="shared" si="3280"/>
        <v>71570.706246648406</v>
      </c>
      <c r="L3153" s="36">
        <f t="shared" si="3331"/>
        <v>16632.054900117797</v>
      </c>
      <c r="M3153" s="34">
        <f t="shared" si="3281"/>
        <v>52.228002934779802</v>
      </c>
      <c r="N3153" s="34">
        <f t="shared" si="3320"/>
        <v>685.20732476004855</v>
      </c>
      <c r="O3153" s="34">
        <f t="shared" si="3282"/>
        <v>4.9430669600601176</v>
      </c>
      <c r="P3153">
        <f t="shared" si="3335"/>
        <v>234.89531729908074</v>
      </c>
      <c r="Q3153" s="36">
        <f t="shared" si="3283"/>
        <v>599.25976164926249</v>
      </c>
      <c r="R3153" s="34">
        <f t="shared" si="3284"/>
        <v>398.82881769585305</v>
      </c>
      <c r="S3153" s="34">
        <f t="shared" si="3285"/>
        <v>200.4309439534095</v>
      </c>
      <c r="T3153" s="36">
        <f t="shared" si="3321"/>
        <v>-4.2349898853113019E-9</v>
      </c>
      <c r="U3153" s="36">
        <f t="shared" si="3286"/>
        <v>3397.1919075789042</v>
      </c>
      <c r="V3153" s="36">
        <f t="shared" si="3287"/>
        <v>2.5299590264621322E-2</v>
      </c>
      <c r="W3153" s="68">
        <f t="shared" si="3288"/>
        <v>47.520156857479421</v>
      </c>
      <c r="X3153">
        <f t="shared" si="3289"/>
        <v>11.796034740517158</v>
      </c>
      <c r="Y3153">
        <f t="shared" si="3290"/>
        <v>1.5373874768040686E-2</v>
      </c>
      <c r="Z3153" s="34">
        <f t="shared" si="3291"/>
        <v>6.2394342047891618E-4</v>
      </c>
      <c r="AA3153" s="36">
        <f t="shared" si="3292"/>
        <v>5.3239702765499818E-4</v>
      </c>
      <c r="AB3153" s="34">
        <f t="shared" si="3293"/>
        <v>1.7719373785567562E-3</v>
      </c>
      <c r="AC3153" s="36">
        <f t="shared" si="3294"/>
        <v>130.85903377847529</v>
      </c>
      <c r="AD3153" s="34">
        <f t="shared" si="3295"/>
        <v>33.074466618296981</v>
      </c>
      <c r="AE3153">
        <f t="shared" si="3322"/>
        <v>73850.823038148243</v>
      </c>
      <c r="AF3153" s="36">
        <f t="shared" si="3336"/>
        <v>33.074466618296981</v>
      </c>
      <c r="AG3153" s="34">
        <f t="shared" si="3296"/>
        <v>0</v>
      </c>
      <c r="AH3153">
        <f t="shared" si="3332"/>
        <v>0</v>
      </c>
      <c r="AI3153" s="29">
        <f t="shared" si="3323"/>
        <v>0</v>
      </c>
      <c r="AJ3153">
        <f t="shared" si="3324"/>
        <v>0</v>
      </c>
      <c r="AK3153" s="36">
        <f t="shared" si="3337"/>
        <v>-9.2130946270625663E-17</v>
      </c>
      <c r="AL3153" s="36">
        <f t="shared" si="3325"/>
        <v>-1.8563085114586545E-4</v>
      </c>
      <c r="AM3153" s="36">
        <f t="shared" si="3326"/>
        <v>-2.8687468776068493E-3</v>
      </c>
      <c r="AN3153" s="37">
        <f t="shared" si="3338"/>
        <v>5.0679098024791303E-15</v>
      </c>
      <c r="AO3153" s="36">
        <f t="shared" si="3339"/>
        <v>0.89235127403534342</v>
      </c>
      <c r="AP3153" s="36">
        <f t="shared" si="3340"/>
        <v>1.6161150124121166</v>
      </c>
      <c r="AQ3153" s="74">
        <f t="shared" si="3297"/>
        <v>1.096489991221695E-16</v>
      </c>
      <c r="AR3153" s="73">
        <f t="shared" si="3298"/>
        <v>9.0474577798312517E-17</v>
      </c>
      <c r="AS3153" s="72">
        <f t="shared" si="3341"/>
        <v>0.710571106556384</v>
      </c>
      <c r="AT3153" s="37">
        <f t="shared" si="3299"/>
        <v>3.7249869238255663E-13</v>
      </c>
      <c r="AU3153" s="37">
        <f t="shared" si="3300"/>
        <v>84.406459611201726</v>
      </c>
      <c r="AV3153" s="34">
        <f t="shared" si="3301"/>
        <v>0</v>
      </c>
      <c r="AW3153" s="34">
        <f t="shared" si="3302"/>
        <v>4.4688970696326624</v>
      </c>
      <c r="AX3153" s="37">
        <f t="shared" si="3303"/>
        <v>22.174130497254662</v>
      </c>
      <c r="AY3153" s="7">
        <f t="shared" si="3304"/>
        <v>74.163184424366747</v>
      </c>
      <c r="AZ3153" s="37">
        <f t="shared" si="3305"/>
        <v>69.694287354734087</v>
      </c>
      <c r="BA3153" s="2">
        <f>BE3153*'mass balance'!$B$17+BF3153*'mass balance'!$C$17+BG3153*'mass balance'!$D$17+BH3153*'mass balance'!$E$17</f>
        <v>8.0214312064993661E-4</v>
      </c>
      <c r="BB3153" s="2">
        <f>BE3153*'mass balance'!$B$18+BF3153*'mass balance'!$C$18+BG3153*'mass balance'!$D$18+BH3153*'mass balance'!$E$18</f>
        <v>8.1448378404455103E-4</v>
      </c>
      <c r="BC3153" s="2">
        <f>BE3153*'mass balance'!$B$19+BF3153*'mass balance'!$C$19+BG3153*'mass balance'!$D$19+BH3153*'mass balance'!$E$19</f>
        <v>-1.0181047300556888E-3</v>
      </c>
      <c r="BD3153" s="2">
        <f>BE3153*'mass balance'!$B$20+BF3153*'mass balance'!$C$20+BG3153*'mass balance'!$D$20+BH3153*'mass balance'!$E$20</f>
        <v>3.7021990183843214E-5</v>
      </c>
      <c r="BE3153" s="2">
        <f>N3153*'mass balance'!$H$11+R3153*'mass balance'!$I$11+S3153*'mass balance'!$J$11</f>
        <v>-1.6314460113334489E-3</v>
      </c>
      <c r="BF3153" s="2">
        <f>N3153*'mass balance'!$H$12+R3153*'mass balance'!$I$12+S3153*'mass balance'!$J$12</f>
        <v>3.1756807863541405E-4</v>
      </c>
      <c r="BG3153" s="2">
        <f>N3153*'mass balance'!$H$13+R3153*'mass balance'!$I$13+S3153*'mass balance'!$J$13</f>
        <v>1.4818545363928624E-4</v>
      </c>
      <c r="BH3153" s="2">
        <f>N3153*'mass balance'!$H$14+R3153*'mass balance'!$I$14+S3153*'mass balance'!$J$14</f>
        <v>1.7843940748959596E-4</v>
      </c>
      <c r="BI3153" s="36">
        <f t="shared" si="3306"/>
        <v>7.8325413151257937E-20</v>
      </c>
      <c r="BJ3153" s="36">
        <f t="shared" si="3307"/>
        <v>6.5605959000944354E-23</v>
      </c>
      <c r="BK3153" s="36">
        <f t="shared" si="3308"/>
        <v>4.2291865342575424E-19</v>
      </c>
      <c r="BL3153" s="36">
        <f t="shared" si="3309"/>
        <v>1.9921716219283454E-19</v>
      </c>
      <c r="BM3153" s="36">
        <f t="shared" si="3342"/>
        <v>4.2017794918622626E-16</v>
      </c>
      <c r="BN3153" s="36">
        <f t="shared" ca="1" si="3310"/>
        <v>0.58439566366183993</v>
      </c>
      <c r="BO3153" s="36">
        <f t="shared" ca="1" si="3327"/>
        <v>1</v>
      </c>
      <c r="BP3153" s="36">
        <f t="shared" si="3343"/>
        <v>-4.2017794918601652E-16</v>
      </c>
      <c r="BQ3153" s="36">
        <f t="shared" si="3344"/>
        <v>0.99999999999950084</v>
      </c>
      <c r="BR3153" s="2">
        <f t="shared" si="3333"/>
        <v>-5</v>
      </c>
      <c r="BS3153">
        <v>0</v>
      </c>
      <c r="BT3153" s="37">
        <f t="shared" si="3328"/>
        <v>1.0206499918808281</v>
      </c>
      <c r="BU3153" s="34">
        <f t="shared" si="3311"/>
        <v>11.796034740517158</v>
      </c>
      <c r="BV3153" s="34">
        <f t="shared" si="3312"/>
        <v>74.163184424366747</v>
      </c>
      <c r="BW3153" s="34">
        <f t="shared" si="3313"/>
        <v>-5</v>
      </c>
      <c r="BX3153" s="34">
        <f t="shared" si="3314"/>
        <v>-5</v>
      </c>
      <c r="BY3153" s="34">
        <f t="shared" si="3315"/>
        <v>21.828306541392202</v>
      </c>
      <c r="BZ3153" s="36">
        <f t="shared" si="3329"/>
        <v>1.0181047300556888E-3</v>
      </c>
      <c r="CA3153" s="34">
        <f t="shared" si="3330"/>
        <v>1.4644672190790383E-2</v>
      </c>
    </row>
    <row r="3154" spans="1:79" ht="13.2" x14ac:dyDescent="0.25">
      <c r="A3154" s="75">
        <f t="shared" si="3316"/>
        <v>8.5479452054795448</v>
      </c>
      <c r="B3154" s="34">
        <f t="shared" si="3334"/>
        <v>3120.0000000000337</v>
      </c>
      <c r="C3154">
        <f t="shared" si="3317"/>
        <v>15</v>
      </c>
      <c r="D3154" s="35">
        <f t="shared" si="3277"/>
        <v>3000</v>
      </c>
      <c r="E3154" s="27">
        <v>0</v>
      </c>
      <c r="F3154" s="64">
        <f t="shared" si="3318"/>
        <v>0.46593146951268899</v>
      </c>
      <c r="G3154" s="34">
        <v>0</v>
      </c>
      <c r="H3154" s="34">
        <f t="shared" si="3278"/>
        <v>1</v>
      </c>
      <c r="I3154" s="34">
        <f t="shared" si="3319"/>
        <v>6192.2292298236371</v>
      </c>
      <c r="J3154" s="34">
        <f t="shared" si="3279"/>
        <v>81268.025055320351</v>
      </c>
      <c r="K3154" s="34">
        <f t="shared" si="3280"/>
        <v>71596.106680644312</v>
      </c>
      <c r="L3154" s="36">
        <f t="shared" si="3331"/>
        <v>16640.909756710415</v>
      </c>
      <c r="M3154" s="34">
        <f t="shared" si="3281"/>
        <v>52.228002934779802</v>
      </c>
      <c r="N3154" s="34">
        <f t="shared" si="3320"/>
        <v>685.45050474720836</v>
      </c>
      <c r="O3154" s="34">
        <f t="shared" si="3282"/>
        <v>4.9430669600601176</v>
      </c>
      <c r="P3154">
        <f t="shared" si="3335"/>
        <v>235.02037486782086</v>
      </c>
      <c r="Q3154" s="36">
        <f t="shared" si="3283"/>
        <v>599.48607098929631</v>
      </c>
      <c r="R3154" s="34">
        <f t="shared" si="3284"/>
        <v>399.01578444765278</v>
      </c>
      <c r="S3154" s="34">
        <f t="shared" si="3285"/>
        <v>200.47028654164353</v>
      </c>
      <c r="T3154" s="36">
        <f t="shared" si="3321"/>
        <v>-4.2162667877252015E-9</v>
      </c>
      <c r="U3154" s="36">
        <f t="shared" si="3286"/>
        <v>3397.1919075746691</v>
      </c>
      <c r="V3154" s="36">
        <f t="shared" si="3287"/>
        <v>2.5304556320972876E-2</v>
      </c>
      <c r="W3154" s="68">
        <f t="shared" si="3288"/>
        <v>47.545456447744044</v>
      </c>
      <c r="X3154">
        <f t="shared" si="3289"/>
        <v>11.798127760399893</v>
      </c>
      <c r="Y3154">
        <f t="shared" si="3290"/>
        <v>1.5373874768040686E-2</v>
      </c>
      <c r="Z3154" s="34">
        <f t="shared" si="3291"/>
        <v>6.2394342047891618E-4</v>
      </c>
      <c r="AA3154" s="36">
        <f t="shared" si="3292"/>
        <v>5.3221818048554111E-4</v>
      </c>
      <c r="AB3154" s="34">
        <f t="shared" si="3293"/>
        <v>1.7719373785567562E-3</v>
      </c>
      <c r="AC3154" s="36">
        <f t="shared" si="3294"/>
        <v>130.91763966215208</v>
      </c>
      <c r="AD3154" s="34">
        <f t="shared" si="3295"/>
        <v>33.077769917679831</v>
      </c>
      <c r="AE3154">
        <f t="shared" si="3322"/>
        <v>73883.897504766544</v>
      </c>
      <c r="AF3154" s="36">
        <f t="shared" si="3336"/>
        <v>33.077769917679831</v>
      </c>
      <c r="AG3154" s="34">
        <f t="shared" si="3296"/>
        <v>0</v>
      </c>
      <c r="AH3154">
        <f t="shared" si="3332"/>
        <v>0</v>
      </c>
      <c r="AI3154" s="29">
        <f t="shared" si="3323"/>
        <v>0</v>
      </c>
      <c r="AJ3154">
        <f t="shared" si="3324"/>
        <v>0</v>
      </c>
      <c r="AK3154" s="36">
        <f t="shared" si="3337"/>
        <v>-9.0474577798312517E-17</v>
      </c>
      <c r="AL3154" s="36">
        <f t="shared" si="3325"/>
        <v>-1.8559223539677675E-4</v>
      </c>
      <c r="AM3154" s="36">
        <f t="shared" si="3326"/>
        <v>-2.8636545985397206E-3</v>
      </c>
      <c r="AN3154" s="37">
        <f t="shared" si="3338"/>
        <v>4.9757788562085049E-15</v>
      </c>
      <c r="AO3154" s="36">
        <f t="shared" si="3339"/>
        <v>0.89216564318419755</v>
      </c>
      <c r="AP3154" s="36">
        <f t="shared" si="3340"/>
        <v>1.6132462655345099</v>
      </c>
      <c r="AQ3154" s="74">
        <f t="shared" si="3297"/>
        <v>1.0772287235293571E-16</v>
      </c>
      <c r="AR3154" s="73">
        <f t="shared" si="3298"/>
        <v>8.8847651852883676E-17</v>
      </c>
      <c r="AS3154" s="72">
        <f t="shared" si="3341"/>
        <v>0.71012775038326903</v>
      </c>
      <c r="AT3154" s="37">
        <f t="shared" si="3299"/>
        <v>3.6595527011106631E-13</v>
      </c>
      <c r="AU3154" s="37">
        <f t="shared" si="3300"/>
        <v>84.256630690858941</v>
      </c>
      <c r="AV3154" s="34">
        <f t="shared" si="3301"/>
        <v>0</v>
      </c>
      <c r="AW3154" s="34">
        <f t="shared" si="3302"/>
        <v>4.4712762971494309</v>
      </c>
      <c r="AX3154" s="37">
        <f t="shared" si="3303"/>
        <v>22.185935938394582</v>
      </c>
      <c r="AY3154" s="7">
        <f t="shared" si="3304"/>
        <v>74.202668683288053</v>
      </c>
      <c r="AZ3154" s="37">
        <f t="shared" si="3305"/>
        <v>69.731392386138623</v>
      </c>
      <c r="BA3154" s="2">
        <f>BE3154*'mass balance'!$B$17+BF3154*'mass balance'!$C$17+BG3154*'mass balance'!$D$17+BH3154*'mass balance'!$E$17</f>
        <v>8.0248782303537092E-4</v>
      </c>
      <c r="BB3154" s="2">
        <f>BE3154*'mass balance'!$B$18+BF3154*'mass balance'!$C$18+BG3154*'mass balance'!$D$18+BH3154*'mass balance'!$E$18</f>
        <v>8.1483378954360741E-4</v>
      </c>
      <c r="BC3154" s="2">
        <f>BE3154*'mass balance'!$B$19+BF3154*'mass balance'!$C$19+BG3154*'mass balance'!$D$19+BH3154*'mass balance'!$E$19</f>
        <v>-1.0185422369295093E-3</v>
      </c>
      <c r="BD3154" s="2">
        <f>BE3154*'mass balance'!$B$20+BF3154*'mass balance'!$C$20+BG3154*'mass balance'!$D$20+BH3154*'mass balance'!$E$20</f>
        <v>3.7037899524709417E-5</v>
      </c>
      <c r="BE3154" s="2">
        <f>N3154*'mass balance'!$H$11+R3154*'mass balance'!$I$11+S3154*'mass balance'!$J$11</f>
        <v>-1.6320250113028769E-3</v>
      </c>
      <c r="BF3154" s="2">
        <f>N3154*'mass balance'!$H$12+R3154*'mass balance'!$I$12+S3154*'mass balance'!$J$12</f>
        <v>3.1763041407078938E-4</v>
      </c>
      <c r="BG3154" s="2">
        <f>N3154*'mass balance'!$H$13+R3154*'mass balance'!$I$13+S3154*'mass balance'!$J$13</f>
        <v>1.4821454096191743E-4</v>
      </c>
      <c r="BH3154" s="2">
        <f>N3154*'mass balance'!$H$14+R3154*'mass balance'!$I$14+S3154*'mass balance'!$J$14</f>
        <v>1.7850273561125215E-4</v>
      </c>
      <c r="BI3154" s="36">
        <f t="shared" si="3306"/>
        <v>7.8325413151257937E-20</v>
      </c>
      <c r="BJ3154" s="36">
        <f t="shared" si="3307"/>
        <v>6.560171960207839E-23</v>
      </c>
      <c r="BK3154" s="36">
        <f t="shared" si="3308"/>
        <v>4.2298425938475518E-19</v>
      </c>
      <c r="BL3154" s="36">
        <f t="shared" si="3309"/>
        <v>1.9925188879313193E-19</v>
      </c>
      <c r="BM3154" s="36">
        <f t="shared" si="3342"/>
        <v>4.2037716634841908E-16</v>
      </c>
      <c r="BN3154" s="36">
        <f t="shared" ca="1" si="3310"/>
        <v>9.7282843483902703E-2</v>
      </c>
      <c r="BO3154" s="36">
        <f t="shared" ca="1" si="3327"/>
        <v>1</v>
      </c>
      <c r="BP3154" s="36">
        <f t="shared" si="3343"/>
        <v>-4.2037716634820905E-16</v>
      </c>
      <c r="BQ3154" s="36">
        <f t="shared" si="3344"/>
        <v>0.9999999999995004</v>
      </c>
      <c r="BR3154" s="2">
        <f t="shared" si="3333"/>
        <v>-5</v>
      </c>
      <c r="BS3154">
        <v>0</v>
      </c>
      <c r="BT3154" s="37">
        <f t="shared" si="3328"/>
        <v>1.0210885925218331</v>
      </c>
      <c r="BU3154" s="34">
        <f t="shared" si="3311"/>
        <v>11.798127760399893</v>
      </c>
      <c r="BV3154" s="34">
        <f t="shared" si="3312"/>
        <v>74.202668683288053</v>
      </c>
      <c r="BW3154" s="34">
        <f t="shared" si="3313"/>
        <v>-5</v>
      </c>
      <c r="BX3154" s="34">
        <f t="shared" si="3314"/>
        <v>-5</v>
      </c>
      <c r="BY3154" s="34">
        <f t="shared" si="3315"/>
        <v>21.836053404440282</v>
      </c>
      <c r="BZ3154" s="36">
        <f t="shared" si="3329"/>
        <v>1.0185422369295093E-3</v>
      </c>
      <c r="CA3154" s="34">
        <f t="shared" si="3330"/>
        <v>1.4643169418839938E-2</v>
      </c>
    </row>
    <row r="3155" spans="1:79" ht="13.2" x14ac:dyDescent="0.25">
      <c r="A3155" s="75">
        <f t="shared" si="3316"/>
        <v>8.5506849315069413</v>
      </c>
      <c r="B3155" s="34">
        <f t="shared" si="3334"/>
        <v>3121.0000000000337</v>
      </c>
      <c r="C3155">
        <f t="shared" si="3317"/>
        <v>15</v>
      </c>
      <c r="D3155" s="35">
        <f t="shared" si="3277"/>
        <v>3000</v>
      </c>
      <c r="E3155" s="27">
        <v>0</v>
      </c>
      <c r="F3155" s="64">
        <f t="shared" si="3318"/>
        <v>0.46593146951268899</v>
      </c>
      <c r="G3155" s="34">
        <v>0</v>
      </c>
      <c r="H3155" s="34">
        <f t="shared" si="3278"/>
        <v>1</v>
      </c>
      <c r="I3155" s="34">
        <f t="shared" si="3319"/>
        <v>6192.2292298236371</v>
      </c>
      <c r="J3155" s="34">
        <f t="shared" si="3279"/>
        <v>81296.857378468325</v>
      </c>
      <c r="K3155" s="34">
        <f t="shared" si="3280"/>
        <v>71621.507594257622</v>
      </c>
      <c r="L3155" s="36">
        <f t="shared" si="3331"/>
        <v>16649.766351422757</v>
      </c>
      <c r="M3155" s="34">
        <f t="shared" si="3281"/>
        <v>52.228002934779802</v>
      </c>
      <c r="N3155" s="34">
        <f t="shared" si="3320"/>
        <v>685.69368932615396</v>
      </c>
      <c r="O3155" s="34">
        <f t="shared" si="3282"/>
        <v>4.9430669600601176</v>
      </c>
      <c r="P3155">
        <f t="shared" si="3335"/>
        <v>235.14545698411007</v>
      </c>
      <c r="Q3155" s="36">
        <f t="shared" si="3283"/>
        <v>599.71239185661204</v>
      </c>
      <c r="R3155" s="34">
        <f t="shared" si="3284"/>
        <v>399.20277890040484</v>
      </c>
      <c r="S3155" s="34">
        <f t="shared" si="3285"/>
        <v>200.50961295620718</v>
      </c>
      <c r="T3155" s="36">
        <f t="shared" si="3321"/>
        <v>-4.1976288898836007E-9</v>
      </c>
      <c r="U3155" s="36">
        <f t="shared" si="3286"/>
        <v>3397.1919075704527</v>
      </c>
      <c r="V3155" s="36">
        <f t="shared" si="3287"/>
        <v>2.530952033578723E-2</v>
      </c>
      <c r="W3155" s="68">
        <f t="shared" si="3288"/>
        <v>47.57076100406502</v>
      </c>
      <c r="X3155">
        <f t="shared" si="3289"/>
        <v>11.800220448551491</v>
      </c>
      <c r="Y3155">
        <f t="shared" si="3290"/>
        <v>1.5373874768040686E-2</v>
      </c>
      <c r="Z3155" s="34">
        <f t="shared" si="3291"/>
        <v>6.2394342047891618E-4</v>
      </c>
      <c r="AA3155" s="36">
        <f t="shared" si="3292"/>
        <v>5.3203942509190633E-4</v>
      </c>
      <c r="AB3155" s="34">
        <f t="shared" si="3293"/>
        <v>1.7719373785567562E-3</v>
      </c>
      <c r="AC3155" s="36">
        <f t="shared" si="3294"/>
        <v>130.97625139906853</v>
      </c>
      <c r="AD3155" s="34">
        <f t="shared" si="3295"/>
        <v>33.081070517226266</v>
      </c>
      <c r="AE3155">
        <f t="shared" si="3322"/>
        <v>73916.975274684228</v>
      </c>
      <c r="AF3155" s="36">
        <f t="shared" si="3336"/>
        <v>33.081070517226266</v>
      </c>
      <c r="AG3155" s="34">
        <f t="shared" si="3296"/>
        <v>0</v>
      </c>
      <c r="AH3155">
        <f t="shared" si="3332"/>
        <v>0</v>
      </c>
      <c r="AI3155" s="29">
        <f t="shared" si="3323"/>
        <v>0</v>
      </c>
      <c r="AJ3155">
        <f t="shared" si="3324"/>
        <v>0</v>
      </c>
      <c r="AK3155" s="36">
        <f t="shared" si="3337"/>
        <v>-8.8847651852883676E-17</v>
      </c>
      <c r="AL3155" s="36">
        <f t="shared" si="3325"/>
        <v>-1.8555362768070662E-4</v>
      </c>
      <c r="AM3155" s="36">
        <f t="shared" si="3326"/>
        <v>-2.8585713587176717E-3</v>
      </c>
      <c r="AN3155" s="37">
        <f t="shared" si="3338"/>
        <v>4.8853042784101928E-15</v>
      </c>
      <c r="AO3155" s="36">
        <f t="shared" si="3339"/>
        <v>0.89198005094880073</v>
      </c>
      <c r="AP3155" s="36">
        <f t="shared" si="3340"/>
        <v>1.6103826109359702</v>
      </c>
      <c r="AQ3155" s="74">
        <f t="shared" si="3297"/>
        <v>1.0583017960811488E-16</v>
      </c>
      <c r="AR3155" s="73">
        <f t="shared" si="3298"/>
        <v>8.7249651129757484E-17</v>
      </c>
      <c r="AS3155" s="72">
        <f t="shared" si="3341"/>
        <v>0.70968467083932518</v>
      </c>
      <c r="AT3155" s="37">
        <f t="shared" si="3299"/>
        <v>3.5952542963671616E-13</v>
      </c>
      <c r="AU3155" s="37">
        <f t="shared" si="3300"/>
        <v>84.107067730082207</v>
      </c>
      <c r="AV3155" s="34">
        <f t="shared" si="3301"/>
        <v>0</v>
      </c>
      <c r="AW3155" s="34">
        <f t="shared" si="3302"/>
        <v>4.4736559916847485</v>
      </c>
      <c r="AX3155" s="37">
        <f t="shared" si="3303"/>
        <v>22.197743696824528</v>
      </c>
      <c r="AY3155" s="7">
        <f t="shared" si="3304"/>
        <v>74.242160692574302</v>
      </c>
      <c r="AZ3155" s="37">
        <f t="shared" si="3305"/>
        <v>69.768504700889551</v>
      </c>
      <c r="BA3155" s="2">
        <f>BE3155*'mass balance'!$B$17+BF3155*'mass balance'!$C$17+BG3155*'mass balance'!$D$17+BH3155*'mass balance'!$E$17</f>
        <v>8.0283256386894564E-4</v>
      </c>
      <c r="BB3155" s="2">
        <f>BE3155*'mass balance'!$B$18+BF3155*'mass balance'!$C$18+BG3155*'mass balance'!$D$18+BH3155*'mass balance'!$E$18</f>
        <v>8.1518383408231421E-4</v>
      </c>
      <c r="BC3155" s="2">
        <f>BE3155*'mass balance'!$B$19+BF3155*'mass balance'!$C$19+BG3155*'mass balance'!$D$19+BH3155*'mass balance'!$E$19</f>
        <v>-1.0189797926028925E-3</v>
      </c>
      <c r="BD3155" s="2">
        <f>BE3155*'mass balance'!$B$20+BF3155*'mass balance'!$C$20+BG3155*'mass balance'!$D$20+BH3155*'mass balance'!$E$20</f>
        <v>3.7053810640105178E-5</v>
      </c>
      <c r="BE3155" s="2">
        <f>N3155*'mass balance'!$H$11+R3155*'mass balance'!$I$11+S3155*'mass balance'!$J$11</f>
        <v>-1.6326040222051283E-3</v>
      </c>
      <c r="BF3155" s="2">
        <f>N3155*'mass balance'!$H$12+R3155*'mass balance'!$I$12+S3155*'mass balance'!$J$12</f>
        <v>3.176927238801744E-4</v>
      </c>
      <c r="BG3155" s="2">
        <f>N3155*'mass balance'!$H$13+R3155*'mass balance'!$I$13+S3155*'mass balance'!$J$13</f>
        <v>1.4824361632679651E-4</v>
      </c>
      <c r="BH3155" s="2">
        <f>N3155*'mass balance'!$H$14+R3155*'mass balance'!$I$14+S3155*'mass balance'!$J$14</f>
        <v>1.7856606492868589E-4</v>
      </c>
      <c r="BI3155" s="36">
        <f t="shared" si="3306"/>
        <v>7.8325413151257937E-20</v>
      </c>
      <c r="BJ3155" s="36">
        <f t="shared" si="3307"/>
        <v>6.5597490178056597E-23</v>
      </c>
      <c r="BK3155" s="36">
        <f t="shared" si="3308"/>
        <v>4.2304986110435724E-19</v>
      </c>
      <c r="BL3155" s="36">
        <f t="shared" si="3309"/>
        <v>1.9928662533821771E-19</v>
      </c>
      <c r="BM3155" s="36">
        <f t="shared" si="3342"/>
        <v>4.2057641823721224E-16</v>
      </c>
      <c r="BN3155" s="36">
        <f t="shared" ca="1" si="3310"/>
        <v>0.14983540269709195</v>
      </c>
      <c r="BO3155" s="36">
        <f t="shared" ca="1" si="3327"/>
        <v>1</v>
      </c>
      <c r="BP3155" s="36">
        <f t="shared" si="3343"/>
        <v>-4.2057641823700191E-16</v>
      </c>
      <c r="BQ3155" s="36">
        <f t="shared" si="3344"/>
        <v>0.99999999999949996</v>
      </c>
      <c r="BR3155" s="2">
        <f t="shared" si="3333"/>
        <v>-5</v>
      </c>
      <c r="BS3155">
        <v>0</v>
      </c>
      <c r="BT3155" s="37">
        <f t="shared" si="3328"/>
        <v>1.0215272420843997</v>
      </c>
      <c r="BU3155" s="34">
        <f t="shared" si="3311"/>
        <v>11.800220448551491</v>
      </c>
      <c r="BV3155" s="34">
        <f t="shared" si="3312"/>
        <v>74.242160692574302</v>
      </c>
      <c r="BW3155" s="34">
        <f t="shared" si="3313"/>
        <v>-5</v>
      </c>
      <c r="BX3155" s="34">
        <f t="shared" si="3314"/>
        <v>-5</v>
      </c>
      <c r="BY3155" s="34">
        <f t="shared" si="3315"/>
        <v>21.84380041376658</v>
      </c>
      <c r="BZ3155" s="36">
        <f t="shared" si="3329"/>
        <v>1.0189797926028925E-3</v>
      </c>
      <c r="CA3155" s="34">
        <f t="shared" si="3330"/>
        <v>1.4641667418040209E-2</v>
      </c>
    </row>
    <row r="3156" spans="1:79" ht="13.2" x14ac:dyDescent="0.25">
      <c r="A3156" s="75">
        <f t="shared" si="3316"/>
        <v>8.5534246575343378</v>
      </c>
      <c r="B3156" s="34">
        <f t="shared" si="3334"/>
        <v>3122.0000000000332</v>
      </c>
      <c r="C3156">
        <f t="shared" si="3317"/>
        <v>15</v>
      </c>
      <c r="D3156" s="35">
        <f t="shared" si="3277"/>
        <v>3000</v>
      </c>
      <c r="E3156" s="27">
        <v>0</v>
      </c>
      <c r="F3156" s="64">
        <f t="shared" si="3318"/>
        <v>0.46593146951268899</v>
      </c>
      <c r="G3156" s="34">
        <v>0</v>
      </c>
      <c r="H3156" s="34">
        <f t="shared" si="3278"/>
        <v>1</v>
      </c>
      <c r="I3156" s="34">
        <f t="shared" si="3319"/>
        <v>6192.2292298236371</v>
      </c>
      <c r="J3156" s="34">
        <f t="shared" si="3279"/>
        <v>81325.690244316778</v>
      </c>
      <c r="K3156" s="34">
        <f t="shared" si="3280"/>
        <v>71646.908985983202</v>
      </c>
      <c r="L3156" s="36">
        <f t="shared" si="3331"/>
        <v>16658.624683540282</v>
      </c>
      <c r="M3156" s="34">
        <f t="shared" si="3281"/>
        <v>52.228002934779802</v>
      </c>
      <c r="N3156" s="34">
        <f t="shared" si="3320"/>
        <v>685.93687848247566</v>
      </c>
      <c r="O3156" s="34">
        <f t="shared" si="3282"/>
        <v>4.9430669600601176</v>
      </c>
      <c r="P3156">
        <f t="shared" si="3335"/>
        <v>235.27056363785687</v>
      </c>
      <c r="Q3156" s="36">
        <f t="shared" si="3283"/>
        <v>599.93872423692369</v>
      </c>
      <c r="R3156" s="34">
        <f t="shared" si="3284"/>
        <v>399.38980104010966</v>
      </c>
      <c r="S3156" s="34">
        <f t="shared" si="3285"/>
        <v>200.54892319681397</v>
      </c>
      <c r="T3156" s="36">
        <f t="shared" si="3321"/>
        <v>-4.1790761448755946E-9</v>
      </c>
      <c r="U3156" s="36">
        <f t="shared" si="3286"/>
        <v>3397.1919075662549</v>
      </c>
      <c r="V3156" s="36">
        <f t="shared" si="3287"/>
        <v>2.5314482309028184E-2</v>
      </c>
      <c r="W3156" s="68">
        <f t="shared" si="3288"/>
        <v>47.596070524400808</v>
      </c>
      <c r="X3156">
        <f t="shared" si="3289"/>
        <v>11.802312805024441</v>
      </c>
      <c r="Y3156">
        <f t="shared" si="3290"/>
        <v>1.5373874768040686E-2</v>
      </c>
      <c r="Z3156" s="34">
        <f t="shared" si="3291"/>
        <v>6.2394342047891618E-4</v>
      </c>
      <c r="AA3156" s="36">
        <f t="shared" si="3292"/>
        <v>5.3186076140572048E-4</v>
      </c>
      <c r="AB3156" s="34">
        <f t="shared" si="3293"/>
        <v>1.7719373785567562E-3</v>
      </c>
      <c r="AC3156" s="36">
        <f t="shared" si="3294"/>
        <v>131.03486898444069</v>
      </c>
      <c r="AD3156" s="34">
        <f t="shared" si="3295"/>
        <v>33.084368417812158</v>
      </c>
      <c r="AE3156">
        <f t="shared" si="3322"/>
        <v>73950.056345201461</v>
      </c>
      <c r="AF3156" s="36">
        <f t="shared" si="3336"/>
        <v>33.084368417812158</v>
      </c>
      <c r="AG3156" s="34">
        <f t="shared" si="3296"/>
        <v>0</v>
      </c>
      <c r="AH3156">
        <f t="shared" si="3332"/>
        <v>0</v>
      </c>
      <c r="AI3156" s="29">
        <f t="shared" si="3323"/>
        <v>0</v>
      </c>
      <c r="AJ3156">
        <f t="shared" si="3324"/>
        <v>0</v>
      </c>
      <c r="AK3156" s="36">
        <f t="shared" si="3337"/>
        <v>-8.7249651129757484E-17</v>
      </c>
      <c r="AL3156" s="36">
        <f t="shared" si="3325"/>
        <v>-1.8551502799598401E-4</v>
      </c>
      <c r="AM3156" s="36">
        <f t="shared" si="3326"/>
        <v>-2.853497142095244E-3</v>
      </c>
      <c r="AN3156" s="37">
        <f t="shared" si="3338"/>
        <v>4.7964566265573089E-15</v>
      </c>
      <c r="AO3156" s="36">
        <f t="shared" si="3339"/>
        <v>0.89179449732112004</v>
      </c>
      <c r="AP3156" s="36">
        <f t="shared" si="3340"/>
        <v>1.6075240395772525</v>
      </c>
      <c r="AQ3156" s="74">
        <f t="shared" si="3297"/>
        <v>1.039703475779868E-16</v>
      </c>
      <c r="AR3156" s="73">
        <f t="shared" si="3298"/>
        <v>8.5680067305899252E-17</v>
      </c>
      <c r="AS3156" s="72">
        <f t="shared" si="3341"/>
        <v>0.70924186775195164</v>
      </c>
      <c r="AT3156" s="37">
        <f t="shared" si="3299"/>
        <v>3.5320722331636462E-13</v>
      </c>
      <c r="AU3156" s="37">
        <f t="shared" si="3300"/>
        <v>83.957770256769834</v>
      </c>
      <c r="AV3156" s="34">
        <f t="shared" si="3301"/>
        <v>0</v>
      </c>
      <c r="AW3156" s="34">
        <f t="shared" si="3302"/>
        <v>4.4760361530466231</v>
      </c>
      <c r="AX3156" s="37">
        <f t="shared" si="3303"/>
        <v>22.209553771591889</v>
      </c>
      <c r="AY3156" s="7">
        <f t="shared" si="3304"/>
        <v>74.281660449039322</v>
      </c>
      <c r="AZ3156" s="37">
        <f t="shared" si="3305"/>
        <v>69.8056242959927</v>
      </c>
      <c r="BA3156" s="2">
        <f>BE3156*'mass balance'!$B$17+BF3156*'mass balance'!$C$17+BG3156*'mass balance'!$D$17+BH3156*'mass balance'!$E$17</f>
        <v>8.0317734312637548E-4</v>
      </c>
      <c r="BB3156" s="2">
        <f>BE3156*'mass balance'!$B$18+BF3156*'mass balance'!$C$18+BG3156*'mass balance'!$D$18+BH3156*'mass balance'!$E$18</f>
        <v>8.1553391763601233E-4</v>
      </c>
      <c r="BC3156" s="2">
        <f>BE3156*'mass balance'!$B$19+BF3156*'mass balance'!$C$19+BG3156*'mass balance'!$D$19+BH3156*'mass balance'!$E$19</f>
        <v>-1.0194173970450152E-3</v>
      </c>
      <c r="BD3156" s="2">
        <f>BE3156*'mass balance'!$B$20+BF3156*'mass balance'!$C$20+BG3156*'mass balance'!$D$20+BH3156*'mass balance'!$E$20</f>
        <v>3.7069723528909644E-5</v>
      </c>
      <c r="BE3156" s="2">
        <f>N3156*'mass balance'!$H$11+R3156*'mass balance'!$I$11+S3156*'mass balance'!$J$11</f>
        <v>-1.6331830440058943E-3</v>
      </c>
      <c r="BF3156" s="2">
        <f>N3156*'mass balance'!$H$12+R3156*'mass balance'!$I$12+S3156*'mass balance'!$J$12</f>
        <v>3.1775500806311525E-4</v>
      </c>
      <c r="BG3156" s="2">
        <f>N3156*'mass balance'!$H$13+R3156*'mass balance'!$I$13+S3156*'mass balance'!$J$13</f>
        <v>1.4827267973371042E-4</v>
      </c>
      <c r="BH3156" s="2">
        <f>N3156*'mass balance'!$H$14+R3156*'mass balance'!$I$14+S3156*'mass balance'!$J$14</f>
        <v>1.7862939543814469E-4</v>
      </c>
      <c r="BI3156" s="36">
        <f t="shared" si="3306"/>
        <v>7.8325413151257937E-20</v>
      </c>
      <c r="BJ3156" s="36">
        <f t="shared" si="3307"/>
        <v>6.5593270714976544E-23</v>
      </c>
      <c r="BK3156" s="36">
        <f t="shared" si="3308"/>
        <v>4.2311545859453529E-19</v>
      </c>
      <c r="BL3156" s="36">
        <f t="shared" si="3309"/>
        <v>1.993213718253105E-19</v>
      </c>
      <c r="BM3156" s="36">
        <f t="shared" si="3342"/>
        <v>4.2077570486255044E-16</v>
      </c>
      <c r="BN3156" s="36">
        <f t="shared" ca="1" si="3310"/>
        <v>0.73584664691244361</v>
      </c>
      <c r="BO3156" s="36">
        <f t="shared" ca="1" si="3327"/>
        <v>1</v>
      </c>
      <c r="BP3156" s="36">
        <f t="shared" si="3343"/>
        <v>-4.2077570486233987E-16</v>
      </c>
      <c r="BQ3156" s="36">
        <f t="shared" si="3344"/>
        <v>0.99999999999949951</v>
      </c>
      <c r="BR3156" s="2">
        <f t="shared" si="3333"/>
        <v>-5</v>
      </c>
      <c r="BS3156">
        <v>0</v>
      </c>
      <c r="BT3156" s="37">
        <f t="shared" si="3328"/>
        <v>1.0219659405376278</v>
      </c>
      <c r="BU3156" s="34">
        <f t="shared" si="3311"/>
        <v>11.802312805024441</v>
      </c>
      <c r="BV3156" s="34">
        <f t="shared" si="3312"/>
        <v>74.281660449039322</v>
      </c>
      <c r="BW3156" s="34">
        <f t="shared" si="3313"/>
        <v>-5</v>
      </c>
      <c r="BX3156" s="34">
        <f t="shared" si="3314"/>
        <v>-5</v>
      </c>
      <c r="BY3156" s="34">
        <f t="shared" si="3315"/>
        <v>21.851547568912054</v>
      </c>
      <c r="BZ3156" s="36">
        <f t="shared" si="3329"/>
        <v>1.0194173970450152E-3</v>
      </c>
      <c r="CA3156" s="34">
        <f t="shared" si="3330"/>
        <v>1.4640166187816692E-2</v>
      </c>
    </row>
    <row r="3157" spans="1:79" ht="13.2" x14ac:dyDescent="0.25">
      <c r="A3157" s="75">
        <f t="shared" si="3316"/>
        <v>8.5561643835617343</v>
      </c>
      <c r="B3157" s="34">
        <f t="shared" si="3334"/>
        <v>3123.0000000000332</v>
      </c>
      <c r="C3157">
        <f t="shared" si="3317"/>
        <v>15</v>
      </c>
      <c r="D3157" s="35">
        <f t="shared" si="3277"/>
        <v>3000</v>
      </c>
      <c r="E3157" s="27">
        <v>0</v>
      </c>
      <c r="F3157" s="64">
        <f t="shared" si="3318"/>
        <v>0.46593146951268899</v>
      </c>
      <c r="G3157" s="34">
        <v>0</v>
      </c>
      <c r="H3157" s="34">
        <f t="shared" si="3278"/>
        <v>1</v>
      </c>
      <c r="I3157" s="34">
        <f t="shared" si="3319"/>
        <v>6192.2292298236371</v>
      </c>
      <c r="J3157" s="34">
        <f t="shared" si="3279"/>
        <v>81354.523651158117</v>
      </c>
      <c r="K3157" s="34">
        <f t="shared" si="3280"/>
        <v>71672.310854316704</v>
      </c>
      <c r="L3157" s="36">
        <f t="shared" si="3331"/>
        <v>16667.484752348442</v>
      </c>
      <c r="M3157" s="34">
        <f t="shared" si="3281"/>
        <v>52.228002934779802</v>
      </c>
      <c r="N3157" s="34">
        <f t="shared" si="3320"/>
        <v>686.18007220177083</v>
      </c>
      <c r="O3157" s="34">
        <f t="shared" si="3282"/>
        <v>4.9430669600601176</v>
      </c>
      <c r="P3157">
        <f t="shared" si="3335"/>
        <v>235.39569481896964</v>
      </c>
      <c r="Q3157" s="36">
        <f t="shared" si="3283"/>
        <v>600.16506811594945</v>
      </c>
      <c r="R3157" s="34">
        <f t="shared" si="3284"/>
        <v>399.57685085276881</v>
      </c>
      <c r="S3157" s="34">
        <f t="shared" si="3285"/>
        <v>200.58821726318064</v>
      </c>
      <c r="T3157" s="36">
        <f t="shared" si="3321"/>
        <v>-4.1606104661396875E-9</v>
      </c>
      <c r="U3157" s="36">
        <f t="shared" si="3286"/>
        <v>3397.1919075620758</v>
      </c>
      <c r="V3157" s="36">
        <f t="shared" si="3287"/>
        <v>2.5319442240659986E-2</v>
      </c>
      <c r="W3157" s="68">
        <f t="shared" si="3288"/>
        <v>47.621385006709836</v>
      </c>
      <c r="X3157">
        <f t="shared" si="3289"/>
        <v>11.804404829871231</v>
      </c>
      <c r="Y3157">
        <f t="shared" si="3290"/>
        <v>1.5373874768040686E-2</v>
      </c>
      <c r="Z3157" s="34">
        <f t="shared" si="3291"/>
        <v>6.2394342047891618E-4</v>
      </c>
      <c r="AA3157" s="36">
        <f t="shared" si="3292"/>
        <v>5.3168218935867751E-4</v>
      </c>
      <c r="AB3157" s="34">
        <f t="shared" si="3293"/>
        <v>1.7719373785567562E-3</v>
      </c>
      <c r="AC3157" s="36">
        <f t="shared" si="3294"/>
        <v>131.09349241348616</v>
      </c>
      <c r="AD3157" s="34">
        <f t="shared" si="3295"/>
        <v>33.087663620312981</v>
      </c>
      <c r="AE3157">
        <f t="shared" si="3322"/>
        <v>73983.140713619272</v>
      </c>
      <c r="AF3157" s="36">
        <f t="shared" si="3336"/>
        <v>33.087663620312981</v>
      </c>
      <c r="AG3157" s="34">
        <f t="shared" si="3296"/>
        <v>0</v>
      </c>
      <c r="AH3157">
        <f t="shared" si="3332"/>
        <v>0</v>
      </c>
      <c r="AI3157" s="29">
        <f t="shared" si="3323"/>
        <v>0</v>
      </c>
      <c r="AJ3157">
        <f t="shared" si="3324"/>
        <v>0</v>
      </c>
      <c r="AK3157" s="36">
        <f t="shared" si="3337"/>
        <v>-8.5680067305899252E-17</v>
      </c>
      <c r="AL3157" s="36">
        <f t="shared" si="3325"/>
        <v>-1.8547643634093825E-4</v>
      </c>
      <c r="AM3157" s="36">
        <f t="shared" si="3326"/>
        <v>-2.8484319326554605E-3</v>
      </c>
      <c r="AN3157" s="37">
        <f t="shared" si="3338"/>
        <v>4.7092069754275512E-15</v>
      </c>
      <c r="AO3157" s="36">
        <f t="shared" si="3339"/>
        <v>0.89160898229312402</v>
      </c>
      <c r="AP3157" s="36">
        <f t="shared" si="3340"/>
        <v>1.6046705424351573</v>
      </c>
      <c r="AQ3157" s="74">
        <f t="shared" si="3297"/>
        <v>1.0214281266135003E-16</v>
      </c>
      <c r="AR3157" s="73">
        <f t="shared" si="3298"/>
        <v>8.4138400885770399E-17</v>
      </c>
      <c r="AS3157" s="72">
        <f t="shared" si="3341"/>
        <v>0.70879934094865493</v>
      </c>
      <c r="AT3157" s="37">
        <f t="shared" si="3299"/>
        <v>3.4699873648857179E-13</v>
      </c>
      <c r="AU3157" s="37">
        <f t="shared" si="3300"/>
        <v>83.80873779965809</v>
      </c>
      <c r="AV3157" s="34">
        <f t="shared" si="3301"/>
        <v>0</v>
      </c>
      <c r="AW3157" s="34">
        <f t="shared" si="3302"/>
        <v>4.4784167810430624</v>
      </c>
      <c r="AX3157" s="37">
        <f t="shared" si="3303"/>
        <v>22.22136616174399</v>
      </c>
      <c r="AY3157" s="7">
        <f t="shared" si="3304"/>
        <v>74.321167949496896</v>
      </c>
      <c r="AZ3157" s="37">
        <f t="shared" si="3305"/>
        <v>69.84275116845383</v>
      </c>
      <c r="BA3157" s="2">
        <f>BE3157*'mass balance'!$B$17+BF3157*'mass balance'!$C$17+BG3157*'mass balance'!$D$17+BH3157*'mass balance'!$E$17</f>
        <v>8.0352216078338041E-4</v>
      </c>
      <c r="BB3157" s="2">
        <f>BE3157*'mass balance'!$B$18+BF3157*'mass balance'!$C$18+BG3157*'mass balance'!$D$18+BH3157*'mass balance'!$E$18</f>
        <v>8.1588404018004788E-4</v>
      </c>
      <c r="BC3157" s="2">
        <f>BE3157*'mass balance'!$B$19+BF3157*'mass balance'!$C$19+BG3157*'mass balance'!$D$19+BH3157*'mass balance'!$E$19</f>
        <v>-1.0198550502250599E-3</v>
      </c>
      <c r="BD3157" s="2">
        <f>BE3157*'mass balance'!$B$20+BF3157*'mass balance'!$C$20+BG3157*'mass balance'!$D$20+BH3157*'mass balance'!$E$20</f>
        <v>3.7085638190002175E-5</v>
      </c>
      <c r="BE3157" s="2">
        <f>N3157*'mass balance'!$H$11+R3157*'mass balance'!$I$11+S3157*'mass balance'!$J$11</f>
        <v>-1.6337620766708827E-3</v>
      </c>
      <c r="BF3157" s="2">
        <f>N3157*'mass balance'!$H$12+R3157*'mass balance'!$I$12+S3157*'mass balance'!$J$12</f>
        <v>3.1781726661916302E-4</v>
      </c>
      <c r="BG3157" s="2">
        <f>N3157*'mass balance'!$H$13+R3157*'mass balance'!$I$13+S3157*'mass balance'!$J$13</f>
        <v>1.4830173118245062E-4</v>
      </c>
      <c r="BH3157" s="2">
        <f>N3157*'mass balance'!$H$14+R3157*'mass balance'!$I$14+S3157*'mass balance'!$J$14</f>
        <v>1.7869272713587778E-4</v>
      </c>
      <c r="BI3157" s="36">
        <f t="shared" si="3306"/>
        <v>7.8325413151257937E-20</v>
      </c>
      <c r="BJ3157" s="36">
        <f t="shared" si="3307"/>
        <v>6.5589061198958558E-23</v>
      </c>
      <c r="BK3157" s="36">
        <f t="shared" si="3308"/>
        <v>4.2318105186525028E-19</v>
      </c>
      <c r="BL3157" s="36">
        <f t="shared" si="3309"/>
        <v>1.9935612825163069E-19</v>
      </c>
      <c r="BM3157" s="36">
        <f t="shared" si="3342"/>
        <v>4.2097502623437577E-16</v>
      </c>
      <c r="BN3157" s="36">
        <f t="shared" ca="1" si="3310"/>
        <v>0.35405520098053223</v>
      </c>
      <c r="BO3157" s="36">
        <f t="shared" ca="1" si="3327"/>
        <v>1</v>
      </c>
      <c r="BP3157" s="36">
        <f t="shared" si="3343"/>
        <v>-4.209750262341649E-16</v>
      </c>
      <c r="BQ3157" s="36">
        <f t="shared" si="3344"/>
        <v>0.99999999999949907</v>
      </c>
      <c r="BR3157" s="2">
        <f t="shared" si="3333"/>
        <v>-5</v>
      </c>
      <c r="BS3157">
        <v>0</v>
      </c>
      <c r="BT3157" s="37">
        <f t="shared" si="3328"/>
        <v>1.0224046878506223</v>
      </c>
      <c r="BU3157" s="34">
        <f t="shared" si="3311"/>
        <v>11.804404829871231</v>
      </c>
      <c r="BV3157" s="34">
        <f t="shared" si="3312"/>
        <v>74.321167949496896</v>
      </c>
      <c r="BW3157" s="34">
        <f t="shared" si="3313"/>
        <v>-5</v>
      </c>
      <c r="BX3157" s="34">
        <f t="shared" si="3314"/>
        <v>-5</v>
      </c>
      <c r="BY3157" s="34">
        <f t="shared" si="3315"/>
        <v>21.859294869417891</v>
      </c>
      <c r="BZ3157" s="36">
        <f t="shared" si="3329"/>
        <v>1.0198550502250599E-3</v>
      </c>
      <c r="CA3157" s="34">
        <f t="shared" si="3330"/>
        <v>1.4638665727595453E-2</v>
      </c>
    </row>
    <row r="3158" spans="1:79" ht="13.2" x14ac:dyDescent="0.25">
      <c r="A3158" s="75">
        <f t="shared" si="3316"/>
        <v>8.5589041095891307</v>
      </c>
      <c r="B3158" s="34">
        <f t="shared" si="3334"/>
        <v>3124.0000000000327</v>
      </c>
      <c r="C3158">
        <f t="shared" si="3317"/>
        <v>15</v>
      </c>
      <c r="D3158" s="35">
        <f t="shared" si="3277"/>
        <v>3000</v>
      </c>
      <c r="E3158" s="27">
        <v>0</v>
      </c>
      <c r="F3158" s="64">
        <f t="shared" si="3318"/>
        <v>0.46593146951268899</v>
      </c>
      <c r="G3158" s="34">
        <v>0</v>
      </c>
      <c r="H3158" s="34">
        <f t="shared" si="3278"/>
        <v>1</v>
      </c>
      <c r="I3158" s="34">
        <f t="shared" si="3319"/>
        <v>6192.2292298236371</v>
      </c>
      <c r="J3158" s="34">
        <f t="shared" si="3279"/>
        <v>81383.357597285503</v>
      </c>
      <c r="K3158" s="34">
        <f t="shared" si="3280"/>
        <v>71697.713197754405</v>
      </c>
      <c r="L3158" s="36">
        <f t="shared" si="3331"/>
        <v>16676.346557132674</v>
      </c>
      <c r="M3158" s="34">
        <f t="shared" si="3281"/>
        <v>52.228002934779802</v>
      </c>
      <c r="N3158" s="34">
        <f t="shared" si="3320"/>
        <v>686.42327046964328</v>
      </c>
      <c r="O3158" s="34">
        <f t="shared" si="3282"/>
        <v>4.9430669600601176</v>
      </c>
      <c r="P3158">
        <f t="shared" si="3335"/>
        <v>235.52085051735659</v>
      </c>
      <c r="Q3158" s="36">
        <f t="shared" si="3283"/>
        <v>600.39142347941299</v>
      </c>
      <c r="R3158" s="34">
        <f t="shared" si="3284"/>
        <v>399.76392832438489</v>
      </c>
      <c r="S3158" s="34">
        <f t="shared" si="3285"/>
        <v>200.62749515502813</v>
      </c>
      <c r="T3158" s="36">
        <f t="shared" si="3321"/>
        <v>-4.1422298458647699E-9</v>
      </c>
      <c r="U3158" s="36">
        <f t="shared" si="3286"/>
        <v>3397.1919075579153</v>
      </c>
      <c r="V3158" s="36">
        <f t="shared" si="3287"/>
        <v>2.5324400130647427E-2</v>
      </c>
      <c r="W3158" s="68">
        <f t="shared" si="3288"/>
        <v>47.646704448950494</v>
      </c>
      <c r="X3158">
        <f t="shared" si="3289"/>
        <v>11.80649652314434</v>
      </c>
      <c r="Y3158">
        <f t="shared" si="3290"/>
        <v>1.5373874768040686E-2</v>
      </c>
      <c r="Z3158" s="34">
        <f t="shared" si="3291"/>
        <v>6.2394342047891618E-4</v>
      </c>
      <c r="AA3158" s="36">
        <f t="shared" si="3292"/>
        <v>5.3150370888254046E-4</v>
      </c>
      <c r="AB3158" s="34">
        <f t="shared" si="3293"/>
        <v>1.7719373785567562E-3</v>
      </c>
      <c r="AC3158" s="36">
        <f t="shared" si="3294"/>
        <v>131.15212168142409</v>
      </c>
      <c r="AD3158" s="34">
        <f t="shared" si="3295"/>
        <v>33.090956125604151</v>
      </c>
      <c r="AE3158">
        <f t="shared" si="3322"/>
        <v>74016.228377239589</v>
      </c>
      <c r="AF3158" s="36">
        <f t="shared" si="3336"/>
        <v>33.090956125604151</v>
      </c>
      <c r="AG3158" s="34">
        <f t="shared" si="3296"/>
        <v>0</v>
      </c>
      <c r="AH3158">
        <f t="shared" si="3332"/>
        <v>0</v>
      </c>
      <c r="AI3158" s="29">
        <f t="shared" si="3323"/>
        <v>0</v>
      </c>
      <c r="AJ3158">
        <f t="shared" si="3324"/>
        <v>0</v>
      </c>
      <c r="AK3158" s="36">
        <f t="shared" si="3337"/>
        <v>-8.4138400885770399E-17</v>
      </c>
      <c r="AL3158" s="36">
        <f t="shared" si="3325"/>
        <v>-1.8543785271389889E-4</v>
      </c>
      <c r="AM3158" s="36">
        <f t="shared" si="3326"/>
        <v>-2.8433757144097774E-3</v>
      </c>
      <c r="AN3158" s="37">
        <f t="shared" si="3338"/>
        <v>4.6235269081216522E-15</v>
      </c>
      <c r="AO3158" s="36">
        <f t="shared" si="3339"/>
        <v>0.89142350585678309</v>
      </c>
      <c r="AP3158" s="36">
        <f t="shared" si="3340"/>
        <v>1.6018221105025019</v>
      </c>
      <c r="AQ3158" s="74">
        <f t="shared" si="3297"/>
        <v>1.0034702080321446E-16</v>
      </c>
      <c r="AR3158" s="73">
        <f t="shared" si="3298"/>
        <v>8.2624161049887413E-17</v>
      </c>
      <c r="AS3158" s="72">
        <f t="shared" si="3341"/>
        <v>0.70835709025704963</v>
      </c>
      <c r="AT3158" s="37">
        <f t="shared" si="3299"/>
        <v>3.4089808692220939E-13</v>
      </c>
      <c r="AU3158" s="37">
        <f t="shared" si="3300"/>
        <v>83.65996988831985</v>
      </c>
      <c r="AV3158" s="34">
        <f t="shared" si="3301"/>
        <v>0</v>
      </c>
      <c r="AW3158" s="34">
        <f t="shared" si="3302"/>
        <v>4.4807978754820681</v>
      </c>
      <c r="AX3158" s="37">
        <f t="shared" si="3303"/>
        <v>22.233180866328176</v>
      </c>
      <c r="AY3158" s="7">
        <f t="shared" si="3304"/>
        <v>74.360683190760739</v>
      </c>
      <c r="AZ3158" s="37">
        <f t="shared" si="3305"/>
        <v>69.879885315278671</v>
      </c>
      <c r="BA3158" s="2">
        <f>BE3158*'mass balance'!$B$17+BF3158*'mass balance'!$C$17+BG3158*'mass balance'!$D$17+BH3158*'mass balance'!$E$17</f>
        <v>8.0386701681568317E-4</v>
      </c>
      <c r="BB3158" s="2">
        <f>BE3158*'mass balance'!$B$18+BF3158*'mass balance'!$C$18+BG3158*'mass balance'!$D$18+BH3158*'mass balance'!$E$18</f>
        <v>8.1623420168977045E-4</v>
      </c>
      <c r="BC3158" s="2">
        <f>BE3158*'mass balance'!$B$19+BF3158*'mass balance'!$C$19+BG3158*'mass balance'!$D$19+BH3158*'mass balance'!$E$19</f>
        <v>-1.0202927521122131E-3</v>
      </c>
      <c r="BD3158" s="2">
        <f>BE3158*'mass balance'!$B$20+BF3158*'mass balance'!$C$20+BG3158*'mass balance'!$D$20+BH3158*'mass balance'!$E$20</f>
        <v>3.7101554622262297E-5</v>
      </c>
      <c r="BE3158" s="2">
        <f>N3158*'mass balance'!$H$11+R3158*'mass balance'!$I$11+S3158*'mass balance'!$J$11</f>
        <v>-1.6343411201658173E-3</v>
      </c>
      <c r="BF3158" s="2">
        <f>N3158*'mass balance'!$H$12+R3158*'mass balance'!$I$12+S3158*'mass balance'!$J$12</f>
        <v>3.1787949954787564E-4</v>
      </c>
      <c r="BG3158" s="2">
        <f>N3158*'mass balance'!$H$13+R3158*'mass balance'!$I$13+S3158*'mass balance'!$J$13</f>
        <v>1.4833077067281084E-4</v>
      </c>
      <c r="BH3158" s="2">
        <f>N3158*'mass balance'!$H$14+R3158*'mass balance'!$I$14+S3158*'mass balance'!$J$14</f>
        <v>1.7875606001813623E-4</v>
      </c>
      <c r="BI3158" s="36">
        <f t="shared" si="3306"/>
        <v>7.8325413151257937E-20</v>
      </c>
      <c r="BJ3158" s="36">
        <f t="shared" si="3307"/>
        <v>6.5584861616146287E-23</v>
      </c>
      <c r="BK3158" s="36">
        <f t="shared" si="3308"/>
        <v>4.2324664092644922E-19</v>
      </c>
      <c r="BL3158" s="36">
        <f t="shared" si="3309"/>
        <v>1.9939089461439952E-19</v>
      </c>
      <c r="BM3158" s="36">
        <f t="shared" si="3342"/>
        <v>4.2117438236262742E-16</v>
      </c>
      <c r="BN3158" s="36">
        <f t="shared" ca="1" si="3310"/>
        <v>3.6505198267611672E-2</v>
      </c>
      <c r="BO3158" s="36">
        <f t="shared" ca="1" si="3327"/>
        <v>1</v>
      </c>
      <c r="BP3158" s="36">
        <f t="shared" si="3343"/>
        <v>-4.2117438236241625E-16</v>
      </c>
      <c r="BQ3158" s="36">
        <f t="shared" si="3344"/>
        <v>0.99999999999949862</v>
      </c>
      <c r="BR3158" s="2">
        <f t="shared" si="3333"/>
        <v>-5</v>
      </c>
      <c r="BS3158">
        <v>0</v>
      </c>
      <c r="BT3158" s="37">
        <f t="shared" si="3328"/>
        <v>1.0228434839924936</v>
      </c>
      <c r="BU3158" s="34">
        <f t="shared" si="3311"/>
        <v>11.80649652314434</v>
      </c>
      <c r="BV3158" s="34">
        <f t="shared" si="3312"/>
        <v>74.360683190760739</v>
      </c>
      <c r="BW3158" s="34">
        <f t="shared" si="3313"/>
        <v>-5</v>
      </c>
      <c r="BX3158" s="34">
        <f t="shared" si="3314"/>
        <v>-5</v>
      </c>
      <c r="BY3158" s="34">
        <f t="shared" si="3315"/>
        <v>21.867042314825476</v>
      </c>
      <c r="BZ3158" s="36">
        <f t="shared" si="3329"/>
        <v>1.0202927521122131E-3</v>
      </c>
      <c r="CA3158" s="34">
        <f t="shared" si="3330"/>
        <v>1.4637166036803113E-2</v>
      </c>
    </row>
    <row r="3159" spans="1:79" ht="13.2" x14ac:dyDescent="0.25">
      <c r="A3159" s="75">
        <f t="shared" si="3316"/>
        <v>8.5616438356165272</v>
      </c>
      <c r="B3159" s="34">
        <f t="shared" si="3334"/>
        <v>3125.0000000000323</v>
      </c>
      <c r="C3159">
        <f t="shared" si="3317"/>
        <v>15</v>
      </c>
      <c r="D3159" s="35">
        <f t="shared" si="3277"/>
        <v>3000</v>
      </c>
      <c r="E3159" s="27">
        <v>0</v>
      </c>
      <c r="F3159" s="64">
        <f t="shared" si="3318"/>
        <v>0.46593146951268899</v>
      </c>
      <c r="G3159" s="34">
        <v>0</v>
      </c>
      <c r="H3159" s="34">
        <f t="shared" si="3278"/>
        <v>1</v>
      </c>
      <c r="I3159" s="34">
        <f t="shared" si="3319"/>
        <v>6192.2292298236371</v>
      </c>
      <c r="J3159" s="34">
        <f t="shared" si="3279"/>
        <v>81412.192080992856</v>
      </c>
      <c r="K3159" s="34">
        <f t="shared" si="3280"/>
        <v>71723.116014793311</v>
      </c>
      <c r="L3159" s="36">
        <f t="shared" si="3331"/>
        <v>16685.210097178402</v>
      </c>
      <c r="M3159" s="34">
        <f t="shared" si="3281"/>
        <v>52.228002934779802</v>
      </c>
      <c r="N3159" s="34">
        <f t="shared" si="3320"/>
        <v>686.66647327170313</v>
      </c>
      <c r="O3159" s="34">
        <f t="shared" si="3282"/>
        <v>4.9430669600601176</v>
      </c>
      <c r="P3159">
        <f t="shared" si="3335"/>
        <v>235.64603072292576</v>
      </c>
      <c r="Q3159" s="36">
        <f t="shared" si="3283"/>
        <v>600.61779031304241</v>
      </c>
      <c r="R3159" s="34">
        <f t="shared" si="3284"/>
        <v>399.95103344096168</v>
      </c>
      <c r="S3159" s="34">
        <f t="shared" si="3285"/>
        <v>200.66675687208078</v>
      </c>
      <c r="T3159" s="36">
        <f t="shared" si="3321"/>
        <v>-4.123934237284147E-9</v>
      </c>
      <c r="U3159" s="36">
        <f t="shared" si="3286"/>
        <v>3397.191907553773</v>
      </c>
      <c r="V3159" s="36">
        <f t="shared" si="3287"/>
        <v>2.5329355978955706E-2</v>
      </c>
      <c r="W3159" s="68">
        <f t="shared" si="3288"/>
        <v>47.672028849081144</v>
      </c>
      <c r="X3159">
        <f t="shared" si="3289"/>
        <v>11.808587884896236</v>
      </c>
      <c r="Y3159">
        <f t="shared" si="3290"/>
        <v>1.5373874768040686E-2</v>
      </c>
      <c r="Z3159" s="34">
        <f t="shared" si="3291"/>
        <v>6.2394342047891618E-4</v>
      </c>
      <c r="AA3159" s="36">
        <f t="shared" si="3292"/>
        <v>5.3132531990913827E-4</v>
      </c>
      <c r="AB3159" s="34">
        <f t="shared" si="3293"/>
        <v>1.7719373785567562E-3</v>
      </c>
      <c r="AC3159" s="36">
        <f t="shared" si="3294"/>
        <v>131.21075678347523</v>
      </c>
      <c r="AD3159" s="34">
        <f t="shared" si="3295"/>
        <v>33.094245934560661</v>
      </c>
      <c r="AE3159">
        <f t="shared" si="3322"/>
        <v>74049.319333365187</v>
      </c>
      <c r="AF3159" s="36">
        <f t="shared" si="3336"/>
        <v>33.094245934560661</v>
      </c>
      <c r="AG3159" s="34">
        <f t="shared" si="3296"/>
        <v>0</v>
      </c>
      <c r="AH3159">
        <f t="shared" si="3332"/>
        <v>0</v>
      </c>
      <c r="AI3159" s="29">
        <f t="shared" si="3323"/>
        <v>0</v>
      </c>
      <c r="AJ3159">
        <f t="shared" si="3324"/>
        <v>0</v>
      </c>
      <c r="AK3159" s="36">
        <f t="shared" si="3337"/>
        <v>-8.2624161049887413E-17</v>
      </c>
      <c r="AL3159" s="36">
        <f t="shared" si="3325"/>
        <v>-1.8539927711319596E-4</v>
      </c>
      <c r="AM3159" s="36">
        <f t="shared" si="3326"/>
        <v>-2.8383284713980311E-3</v>
      </c>
      <c r="AN3159" s="37">
        <f t="shared" si="3338"/>
        <v>4.5393885072358819E-15</v>
      </c>
      <c r="AO3159" s="36">
        <f t="shared" si="3339"/>
        <v>0.89123806800406924</v>
      </c>
      <c r="AP3159" s="36">
        <f t="shared" si="3340"/>
        <v>1.5989787347880922</v>
      </c>
      <c r="AQ3159" s="74">
        <f t="shared" si="3297"/>
        <v>9.8582427335172134E-17</v>
      </c>
      <c r="AR3159" s="73">
        <f t="shared" si="3298"/>
        <v>8.1136865505946562E-17</v>
      </c>
      <c r="AS3159" s="72">
        <f t="shared" si="3341"/>
        <v>0.70791511550485742</v>
      </c>
      <c r="AT3159" s="37">
        <f t="shared" si="3299"/>
        <v>3.3490342427416999E-13</v>
      </c>
      <c r="AU3159" s="37">
        <f t="shared" si="3300"/>
        <v>83.511466053162977</v>
      </c>
      <c r="AV3159" s="34">
        <f t="shared" si="3301"/>
        <v>0</v>
      </c>
      <c r="AW3159" s="34">
        <f t="shared" si="3302"/>
        <v>4.4831794361716399</v>
      </c>
      <c r="AX3159" s="37">
        <f t="shared" si="3303"/>
        <v>22.244997884391765</v>
      </c>
      <c r="AY3159" s="7">
        <f t="shared" si="3304"/>
        <v>74.400206169644548</v>
      </c>
      <c r="AZ3159" s="37">
        <f t="shared" si="3305"/>
        <v>69.917026733472909</v>
      </c>
      <c r="BA3159" s="2">
        <f>BE3159*'mass balance'!$B$17+BF3159*'mass balance'!$C$17+BG3159*'mass balance'!$D$17+BH3159*'mass balance'!$E$17</f>
        <v>8.0421191119901087E-4</v>
      </c>
      <c r="BB3159" s="2">
        <f>BE3159*'mass balance'!$B$18+BF3159*'mass balance'!$C$18+BG3159*'mass balance'!$D$18+BH3159*'mass balance'!$E$18</f>
        <v>8.1658440214053428E-4</v>
      </c>
      <c r="BC3159" s="2">
        <f>BE3159*'mass balance'!$B$19+BF3159*'mass balance'!$C$19+BG3159*'mass balance'!$D$19+BH3159*'mass balance'!$E$19</f>
        <v>-1.0207305026756677E-3</v>
      </c>
      <c r="BD3159" s="2">
        <f>BE3159*'mass balance'!$B$20+BF3159*'mass balance'!$C$20+BG3159*'mass balance'!$D$20+BH3159*'mass balance'!$E$20</f>
        <v>3.711747282456973E-5</v>
      </c>
      <c r="BE3159" s="2">
        <f>N3159*'mass balance'!$H$11+R3159*'mass balance'!$I$11+S3159*'mass balance'!$J$11</f>
        <v>-1.6349201744564358E-3</v>
      </c>
      <c r="BF3159" s="2">
        <f>N3159*'mass balance'!$H$12+R3159*'mass balance'!$I$12+S3159*'mass balance'!$J$12</f>
        <v>3.1794170684881632E-4</v>
      </c>
      <c r="BG3159" s="2">
        <f>N3159*'mass balance'!$H$13+R3159*'mass balance'!$I$13+S3159*'mass balance'!$J$13</f>
        <v>1.4835979820458731E-4</v>
      </c>
      <c r="BH3159" s="2">
        <f>N3159*'mass balance'!$H$14+R3159*'mass balance'!$I$14+S3159*'mass balance'!$J$14</f>
        <v>1.7881939408117265E-4</v>
      </c>
      <c r="BI3159" s="36">
        <f t="shared" si="3306"/>
        <v>7.8325413151257937E-20</v>
      </c>
      <c r="BJ3159" s="36">
        <f t="shared" si="3307"/>
        <v>6.558067195270642E-23</v>
      </c>
      <c r="BK3159" s="36">
        <f t="shared" si="3308"/>
        <v>4.2331222578806538E-19</v>
      </c>
      <c r="BL3159" s="36">
        <f t="shared" si="3309"/>
        <v>1.994256709108407E-19</v>
      </c>
      <c r="BM3159" s="36">
        <f t="shared" si="3342"/>
        <v>4.2137377325724182E-16</v>
      </c>
      <c r="BN3159" s="36">
        <f t="shared" ca="1" si="3310"/>
        <v>0.43405156084125684</v>
      </c>
      <c r="BO3159" s="36">
        <f t="shared" ca="1" si="3327"/>
        <v>1</v>
      </c>
      <c r="BP3159" s="36">
        <f t="shared" si="3343"/>
        <v>-4.2137377325703036E-16</v>
      </c>
      <c r="BQ3159" s="36">
        <f t="shared" si="3344"/>
        <v>0.99999999999949818</v>
      </c>
      <c r="BR3159" s="2">
        <f t="shared" si="3333"/>
        <v>-5</v>
      </c>
      <c r="BS3159">
        <v>0</v>
      </c>
      <c r="BT3159" s="37">
        <f t="shared" si="3328"/>
        <v>1.0232823289323567</v>
      </c>
      <c r="BU3159" s="34">
        <f t="shared" si="3311"/>
        <v>11.808587884896236</v>
      </c>
      <c r="BV3159" s="34">
        <f t="shared" si="3312"/>
        <v>74.400206169644548</v>
      </c>
      <c r="BW3159" s="34">
        <f t="shared" si="3313"/>
        <v>-5</v>
      </c>
      <c r="BX3159" s="34">
        <f t="shared" si="3314"/>
        <v>-5</v>
      </c>
      <c r="BY3159" s="34">
        <f t="shared" si="3315"/>
        <v>21.874789904676398</v>
      </c>
      <c r="BZ3159" s="36">
        <f t="shared" si="3329"/>
        <v>1.0207305026756677E-3</v>
      </c>
      <c r="CA3159" s="34">
        <f t="shared" si="3330"/>
        <v>1.4635667114866862E-2</v>
      </c>
    </row>
    <row r="3160" spans="1:79" ht="13.2" x14ac:dyDescent="0.25">
      <c r="A3160" s="75">
        <f t="shared" si="3316"/>
        <v>8.5643835616439237</v>
      </c>
      <c r="B3160" s="34">
        <f t="shared" si="3334"/>
        <v>3126.0000000000323</v>
      </c>
      <c r="C3160">
        <f t="shared" si="3317"/>
        <v>15</v>
      </c>
      <c r="D3160" s="35">
        <f t="shared" si="3277"/>
        <v>3000</v>
      </c>
      <c r="E3160" s="27">
        <v>0</v>
      </c>
      <c r="F3160" s="64">
        <f t="shared" si="3318"/>
        <v>0.46593146951268899</v>
      </c>
      <c r="G3160" s="34">
        <v>0</v>
      </c>
      <c r="H3160" s="34">
        <f t="shared" si="3278"/>
        <v>1</v>
      </c>
      <c r="I3160" s="34">
        <f t="shared" si="3319"/>
        <v>6192.2292298236371</v>
      </c>
      <c r="J3160" s="34">
        <f t="shared" si="3279"/>
        <v>81441.027100574909</v>
      </c>
      <c r="K3160" s="34">
        <f t="shared" si="3280"/>
        <v>71748.519303931069</v>
      </c>
      <c r="L3160" s="36">
        <f t="shared" si="3331"/>
        <v>16694.075371771036</v>
      </c>
      <c r="M3160" s="34">
        <f t="shared" si="3281"/>
        <v>52.228002934779802</v>
      </c>
      <c r="N3160" s="34">
        <f t="shared" si="3320"/>
        <v>686.9096805935676</v>
      </c>
      <c r="O3160" s="34">
        <f t="shared" si="3282"/>
        <v>4.9430669600601176</v>
      </c>
      <c r="P3160">
        <f t="shared" si="3335"/>
        <v>235.77123542558493</v>
      </c>
      <c r="Q3160" s="36">
        <f t="shared" si="3283"/>
        <v>600.84416860257136</v>
      </c>
      <c r="R3160" s="34">
        <f t="shared" si="3284"/>
        <v>400.13816618850433</v>
      </c>
      <c r="S3160" s="34">
        <f t="shared" si="3285"/>
        <v>200.70600241406703</v>
      </c>
      <c r="T3160" s="36">
        <f t="shared" si="3321"/>
        <v>-4.1057196751586922E-9</v>
      </c>
      <c r="U3160" s="36">
        <f t="shared" si="3286"/>
        <v>3397.1919075496489</v>
      </c>
      <c r="V3160" s="36">
        <f t="shared" si="3287"/>
        <v>2.5334309785550541E-2</v>
      </c>
      <c r="W3160" s="68">
        <f t="shared" si="3288"/>
        <v>47.697358205060098</v>
      </c>
      <c r="X3160">
        <f t="shared" si="3289"/>
        <v>11.810678915179379</v>
      </c>
      <c r="Y3160">
        <f t="shared" si="3290"/>
        <v>1.5373874768040686E-2</v>
      </c>
      <c r="Z3160" s="34">
        <f t="shared" si="3291"/>
        <v>6.2394342047891618E-4</v>
      </c>
      <c r="AA3160" s="36">
        <f t="shared" si="3292"/>
        <v>5.3114702237036862E-4</v>
      </c>
      <c r="AB3160" s="34">
        <f t="shared" si="3293"/>
        <v>1.7719373785567562E-3</v>
      </c>
      <c r="AC3160" s="36">
        <f t="shared" si="3294"/>
        <v>131.26939771486184</v>
      </c>
      <c r="AD3160" s="34">
        <f t="shared" si="3295"/>
        <v>33.097533048057585</v>
      </c>
      <c r="AE3160">
        <f t="shared" si="3322"/>
        <v>74082.413579299755</v>
      </c>
      <c r="AF3160" s="36">
        <f t="shared" si="3336"/>
        <v>33.097533048057585</v>
      </c>
      <c r="AG3160" s="34">
        <f t="shared" si="3296"/>
        <v>0</v>
      </c>
      <c r="AH3160">
        <f t="shared" si="3332"/>
        <v>0</v>
      </c>
      <c r="AI3160" s="29">
        <f t="shared" si="3323"/>
        <v>0</v>
      </c>
      <c r="AJ3160">
        <f t="shared" si="3324"/>
        <v>0</v>
      </c>
      <c r="AK3160" s="36">
        <f t="shared" si="3337"/>
        <v>-8.1136865505946562E-17</v>
      </c>
      <c r="AL3160" s="36">
        <f t="shared" si="3325"/>
        <v>-1.8536070953715977E-4</v>
      </c>
      <c r="AM3160" s="36">
        <f t="shared" si="3326"/>
        <v>-2.8332901876883887E-3</v>
      </c>
      <c r="AN3160" s="37">
        <f t="shared" si="3338"/>
        <v>4.4567643461859943E-15</v>
      </c>
      <c r="AO3160" s="36">
        <f t="shared" si="3339"/>
        <v>0.8910526687269561</v>
      </c>
      <c r="AP3160" s="36">
        <f t="shared" si="3340"/>
        <v>1.5961404063166942</v>
      </c>
      <c r="AQ3160" s="74">
        <f t="shared" si="3297"/>
        <v>9.6848496818401841E-17</v>
      </c>
      <c r="AR3160" s="73">
        <f t="shared" si="3298"/>
        <v>7.9676040342471099E-17</v>
      </c>
      <c r="AS3160" s="72">
        <f t="shared" si="3341"/>
        <v>0.70747341651990814</v>
      </c>
      <c r="AT3160" s="37">
        <f t="shared" si="3299"/>
        <v>3.2901292955602388E-13</v>
      </c>
      <c r="AU3160" s="37">
        <f t="shared" si="3300"/>
        <v>83.363225825428927</v>
      </c>
      <c r="AV3160" s="34">
        <f t="shared" si="3301"/>
        <v>0</v>
      </c>
      <c r="AW3160" s="34">
        <f t="shared" si="3302"/>
        <v>4.4855614629197742</v>
      </c>
      <c r="AX3160" s="37">
        <f t="shared" si="3303"/>
        <v>22.256817214982046</v>
      </c>
      <c r="AY3160" s="7">
        <f t="shared" si="3304"/>
        <v>74.439736882961924</v>
      </c>
      <c r="AZ3160" s="37">
        <f t="shared" si="3305"/>
        <v>69.954175420042148</v>
      </c>
      <c r="BA3160" s="2">
        <f>BE3160*'mass balance'!$B$17+BF3160*'mass balance'!$C$17+BG3160*'mass balance'!$D$17+BH3160*'mass balance'!$E$17</f>
        <v>8.0455684390909603E-4</v>
      </c>
      <c r="BB3160" s="2">
        <f>BE3160*'mass balance'!$B$18+BF3160*'mass balance'!$C$18+BG3160*'mass balance'!$D$18+BH3160*'mass balance'!$E$18</f>
        <v>8.169346415076975E-4</v>
      </c>
      <c r="BC3160" s="2">
        <f>BE3160*'mass balance'!$B$19+BF3160*'mass balance'!$C$19+BG3160*'mass balance'!$D$19+BH3160*'mass balance'!$E$19</f>
        <v>-1.0211683018846217E-3</v>
      </c>
      <c r="BD3160" s="2">
        <f>BE3160*'mass balance'!$B$20+BF3160*'mass balance'!$C$20+BG3160*'mass balance'!$D$20+BH3160*'mass balance'!$E$20</f>
        <v>3.7133392795804426E-5</v>
      </c>
      <c r="BE3160" s="2">
        <f>N3160*'mass balance'!$H$11+R3160*'mass balance'!$I$11+S3160*'mass balance'!$J$11</f>
        <v>-1.6354992395084941E-3</v>
      </c>
      <c r="BF3160" s="2">
        <f>N3160*'mass balance'!$H$12+R3160*'mass balance'!$I$12+S3160*'mass balance'!$J$12</f>
        <v>3.1800388852155486E-4</v>
      </c>
      <c r="BG3160" s="2">
        <f>N3160*'mass balance'!$H$13+R3160*'mass balance'!$I$13+S3160*'mass balance'!$J$13</f>
        <v>1.4838881377757967E-4</v>
      </c>
      <c r="BH3160" s="2">
        <f>N3160*'mass balance'!$H$14+R3160*'mass balance'!$I$14+S3160*'mass balance'!$J$14</f>
        <v>1.7888272932124153E-4</v>
      </c>
      <c r="BI3160" s="36">
        <f t="shared" si="3306"/>
        <v>7.8325413151257937E-20</v>
      </c>
      <c r="BJ3160" s="36">
        <f t="shared" si="3307"/>
        <v>6.5576492194828638E-23</v>
      </c>
      <c r="BK3160" s="36">
        <f t="shared" si="3308"/>
        <v>4.233778064600181E-19</v>
      </c>
      <c r="BL3160" s="36">
        <f t="shared" si="3309"/>
        <v>1.9946045713817872E-19</v>
      </c>
      <c r="BM3160" s="36">
        <f t="shared" si="3342"/>
        <v>4.2157319892815268E-16</v>
      </c>
      <c r="BN3160" s="36">
        <f t="shared" ca="1" si="3310"/>
        <v>0.10970984185970301</v>
      </c>
      <c r="BO3160" s="36">
        <f t="shared" ca="1" si="3327"/>
        <v>1</v>
      </c>
      <c r="BP3160" s="36">
        <f t="shared" si="3343"/>
        <v>-4.2157319892794092E-16</v>
      </c>
      <c r="BQ3160" s="36">
        <f t="shared" si="3344"/>
        <v>0.99999999999949774</v>
      </c>
      <c r="BR3160" s="2">
        <f t="shared" si="3333"/>
        <v>-5</v>
      </c>
      <c r="BS3160">
        <v>0</v>
      </c>
      <c r="BT3160" s="37">
        <f t="shared" si="3328"/>
        <v>1.0237212226393331</v>
      </c>
      <c r="BU3160" s="34">
        <f t="shared" si="3311"/>
        <v>11.810678915179379</v>
      </c>
      <c r="BV3160" s="34">
        <f t="shared" si="3312"/>
        <v>74.439736882961924</v>
      </c>
      <c r="BW3160" s="34">
        <f t="shared" si="3313"/>
        <v>-5</v>
      </c>
      <c r="BX3160" s="34">
        <f t="shared" si="3314"/>
        <v>-5</v>
      </c>
      <c r="BY3160" s="34">
        <f t="shared" si="3315"/>
        <v>21.882537638512471</v>
      </c>
      <c r="BZ3160" s="36">
        <f t="shared" si="3329"/>
        <v>1.0211683018846217E-3</v>
      </c>
      <c r="CA3160" s="34">
        <f t="shared" si="3330"/>
        <v>1.463416896121447E-2</v>
      </c>
    </row>
    <row r="3161" spans="1:79" ht="13.2" x14ac:dyDescent="0.25">
      <c r="A3161" s="75">
        <f t="shared" si="3316"/>
        <v>8.5671232876713201</v>
      </c>
      <c r="B3161" s="34">
        <f t="shared" si="3334"/>
        <v>3127.0000000000318</v>
      </c>
      <c r="C3161">
        <f t="shared" si="3317"/>
        <v>15</v>
      </c>
      <c r="D3161" s="35">
        <f t="shared" si="3277"/>
        <v>3000</v>
      </c>
      <c r="E3161" s="27">
        <v>0</v>
      </c>
      <c r="F3161" s="64">
        <f t="shared" si="3318"/>
        <v>0.46593146951268899</v>
      </c>
      <c r="G3161" s="34">
        <v>0</v>
      </c>
      <c r="H3161" s="34">
        <f t="shared" si="3278"/>
        <v>1</v>
      </c>
      <c r="I3161" s="34">
        <f t="shared" si="3319"/>
        <v>6192.2292298236371</v>
      </c>
      <c r="J3161" s="34">
        <f t="shared" si="3279"/>
        <v>81469.862654327168</v>
      </c>
      <c r="K3161" s="34">
        <f t="shared" si="3280"/>
        <v>71773.923063666065</v>
      </c>
      <c r="L3161" s="36">
        <f t="shared" si="3331"/>
        <v>16702.942380195978</v>
      </c>
      <c r="M3161" s="34">
        <f t="shared" si="3281"/>
        <v>52.228002934779802</v>
      </c>
      <c r="N3161" s="34">
        <f t="shared" si="3320"/>
        <v>687.1528924208601</v>
      </c>
      <c r="O3161" s="34">
        <f t="shared" si="3282"/>
        <v>4.9430669600601176</v>
      </c>
      <c r="P3161">
        <f t="shared" si="3335"/>
        <v>235.8964646152418</v>
      </c>
      <c r="Q3161" s="36">
        <f t="shared" si="3283"/>
        <v>601.07055833373863</v>
      </c>
      <c r="R3161" s="34">
        <f t="shared" si="3284"/>
        <v>400.32532655301935</v>
      </c>
      <c r="S3161" s="34">
        <f t="shared" si="3285"/>
        <v>200.74523178071925</v>
      </c>
      <c r="T3161" s="36">
        <f t="shared" si="3321"/>
        <v>-4.0875900327244594E-9</v>
      </c>
      <c r="U3161" s="36">
        <f t="shared" si="3286"/>
        <v>3397.191907545543</v>
      </c>
      <c r="V3161" s="36">
        <f t="shared" si="3287"/>
        <v>2.5339261550398142E-2</v>
      </c>
      <c r="W3161" s="68">
        <f t="shared" si="3288"/>
        <v>47.722692514845647</v>
      </c>
      <c r="X3161">
        <f t="shared" si="3289"/>
        <v>11.812769614046221</v>
      </c>
      <c r="Y3161">
        <f t="shared" si="3290"/>
        <v>1.5373874768040686E-2</v>
      </c>
      <c r="Z3161" s="34">
        <f t="shared" si="3291"/>
        <v>6.2394342047891618E-4</v>
      </c>
      <c r="AA3161" s="36">
        <f t="shared" si="3292"/>
        <v>5.3096881619819685E-4</v>
      </c>
      <c r="AB3161" s="34">
        <f t="shared" si="3293"/>
        <v>1.7719373785567562E-3</v>
      </c>
      <c r="AC3161" s="36">
        <f t="shared" si="3294"/>
        <v>131.32804447080773</v>
      </c>
      <c r="AD3161" s="34">
        <f t="shared" si="3295"/>
        <v>33.100817466969829</v>
      </c>
      <c r="AE3161">
        <f t="shared" si="3322"/>
        <v>74115.511112347813</v>
      </c>
      <c r="AF3161" s="36">
        <f t="shared" si="3336"/>
        <v>33.100817466969829</v>
      </c>
      <c r="AG3161" s="34">
        <f t="shared" si="3296"/>
        <v>0</v>
      </c>
      <c r="AH3161">
        <f t="shared" si="3332"/>
        <v>0</v>
      </c>
      <c r="AI3161" s="29">
        <f t="shared" si="3323"/>
        <v>0</v>
      </c>
      <c r="AJ3161">
        <f t="shared" si="3324"/>
        <v>0</v>
      </c>
      <c r="AK3161" s="36">
        <f t="shared" si="3337"/>
        <v>-7.9676040342471099E-17</v>
      </c>
      <c r="AL3161" s="36">
        <f t="shared" si="3325"/>
        <v>-1.8532214998412099E-4</v>
      </c>
      <c r="AM3161" s="36">
        <f t="shared" si="3326"/>
        <v>-2.8282608473772972E-3</v>
      </c>
      <c r="AN3161" s="37">
        <f t="shared" si="3338"/>
        <v>4.3756274806800479E-15</v>
      </c>
      <c r="AO3161" s="36">
        <f t="shared" si="3339"/>
        <v>0.89086730801741898</v>
      </c>
      <c r="AP3161" s="36">
        <f t="shared" si="3340"/>
        <v>1.5933071161290058</v>
      </c>
      <c r="AQ3161" s="74">
        <f t="shared" si="3297"/>
        <v>9.5144702889265825E-17</v>
      </c>
      <c r="AR3161" s="73">
        <f t="shared" si="3298"/>
        <v>7.8241219884939958E-17</v>
      </c>
      <c r="AS3161" s="72">
        <f t="shared" si="3341"/>
        <v>0.70703199313013809</v>
      </c>
      <c r="AT3161" s="37">
        <f t="shared" si="3299"/>
        <v>3.2322481460948092E-13</v>
      </c>
      <c r="AU3161" s="37">
        <f t="shared" si="3300"/>
        <v>83.21524873719126</v>
      </c>
      <c r="AV3161" s="34">
        <f t="shared" si="3301"/>
        <v>0</v>
      </c>
      <c r="AW3161" s="34">
        <f t="shared" si="3302"/>
        <v>4.4879439555344636</v>
      </c>
      <c r="AX3161" s="37">
        <f t="shared" si="3303"/>
        <v>22.268638857146314</v>
      </c>
      <c r="AY3161" s="7">
        <f t="shared" si="3304"/>
        <v>74.479275327526423</v>
      </c>
      <c r="AZ3161" s="37">
        <f t="shared" si="3305"/>
        <v>69.991331371991961</v>
      </c>
      <c r="BA3161" s="2">
        <f>BE3161*'mass balance'!$B$17+BF3161*'mass balance'!$C$17+BG3161*'mass balance'!$D$17+BH3161*'mass balance'!$E$17</f>
        <v>8.0490181492167442E-4</v>
      </c>
      <c r="BB3161" s="2">
        <f>BE3161*'mass balance'!$B$18+BF3161*'mass balance'!$C$18+BG3161*'mass balance'!$D$18+BH3161*'mass balance'!$E$18</f>
        <v>8.1728491976662359E-4</v>
      </c>
      <c r="BC3161" s="2">
        <f>BE3161*'mass balance'!$B$19+BF3161*'mass balance'!$C$19+BG3161*'mass balance'!$D$19+BH3161*'mass balance'!$E$19</f>
        <v>-1.0216061497082792E-3</v>
      </c>
      <c r="BD3161" s="2">
        <f>BE3161*'mass balance'!$B$20+BF3161*'mass balance'!$C$20+BG3161*'mass balance'!$D$20+BH3161*'mass balance'!$E$20</f>
        <v>3.7149314534846525E-5</v>
      </c>
      <c r="BE3161" s="2">
        <f>N3161*'mass balance'!$H$11+R3161*'mass balance'!$I$11+S3161*'mass balance'!$J$11</f>
        <v>-1.6360783152877621E-3</v>
      </c>
      <c r="BF3161" s="2">
        <f>N3161*'mass balance'!$H$12+R3161*'mass balance'!$I$12+S3161*'mass balance'!$J$12</f>
        <v>3.1806604456566712E-4</v>
      </c>
      <c r="BG3161" s="2">
        <f>N3161*'mass balance'!$H$13+R3161*'mass balance'!$I$13+S3161*'mass balance'!$J$13</f>
        <v>1.4841781739158879E-4</v>
      </c>
      <c r="BH3161" s="2">
        <f>N3161*'mass balance'!$H$14+R3161*'mass balance'!$I$14+S3161*'mass balance'!$J$14</f>
        <v>1.7894606573459895E-4</v>
      </c>
      <c r="BI3161" s="36">
        <f t="shared" si="3306"/>
        <v>7.8325413151257937E-20</v>
      </c>
      <c r="BJ3161" s="36">
        <f t="shared" si="3307"/>
        <v>6.5572322328725616E-23</v>
      </c>
      <c r="BK3161" s="36">
        <f t="shared" si="3308"/>
        <v>4.2344338295221294E-19</v>
      </c>
      <c r="BL3161" s="36">
        <f t="shared" si="3309"/>
        <v>1.9949525329363977E-19</v>
      </c>
      <c r="BM3161" s="36">
        <f t="shared" si="3342"/>
        <v>4.2177265938529085E-16</v>
      </c>
      <c r="BN3161" s="36">
        <f t="shared" ca="1" si="3310"/>
        <v>0.67720437178910264</v>
      </c>
      <c r="BO3161" s="36">
        <f t="shared" ca="1" si="3327"/>
        <v>1</v>
      </c>
      <c r="BP3161" s="36">
        <f t="shared" si="3343"/>
        <v>-4.2177265938507884E-16</v>
      </c>
      <c r="BQ3161" s="36">
        <f t="shared" si="3344"/>
        <v>0.99999999999949729</v>
      </c>
      <c r="BR3161" s="2">
        <f t="shared" si="3333"/>
        <v>-5</v>
      </c>
      <c r="BS3161">
        <v>0</v>
      </c>
      <c r="BT3161" s="37">
        <f t="shared" si="3328"/>
        <v>1.0241601650825498</v>
      </c>
      <c r="BU3161" s="34">
        <f t="shared" si="3311"/>
        <v>11.812769614046221</v>
      </c>
      <c r="BV3161" s="34">
        <f t="shared" si="3312"/>
        <v>74.479275327526423</v>
      </c>
      <c r="BW3161" s="34">
        <f t="shared" si="3313"/>
        <v>-5</v>
      </c>
      <c r="BX3161" s="34">
        <f t="shared" si="3314"/>
        <v>-5</v>
      </c>
      <c r="BY3161" s="34">
        <f t="shared" si="3315"/>
        <v>21.890285515875707</v>
      </c>
      <c r="BZ3161" s="36">
        <f t="shared" si="3329"/>
        <v>1.0216061497082792E-3</v>
      </c>
      <c r="CA3161" s="34">
        <f t="shared" si="3330"/>
        <v>1.4632671575274281E-2</v>
      </c>
    </row>
    <row r="3162" spans="1:79" ht="13.2" x14ac:dyDescent="0.25">
      <c r="A3162" s="75">
        <f t="shared" si="3316"/>
        <v>8.5698630136987166</v>
      </c>
      <c r="B3162" s="34">
        <f t="shared" si="3334"/>
        <v>3128.0000000000314</v>
      </c>
      <c r="C3162">
        <f t="shared" si="3317"/>
        <v>15</v>
      </c>
      <c r="D3162" s="35">
        <f t="shared" si="3277"/>
        <v>3000</v>
      </c>
      <c r="E3162" s="27">
        <v>0</v>
      </c>
      <c r="F3162" s="64">
        <f t="shared" si="3318"/>
        <v>0.46593146951268899</v>
      </c>
      <c r="G3162" s="34">
        <v>0</v>
      </c>
      <c r="H3162" s="34">
        <f t="shared" si="3278"/>
        <v>1</v>
      </c>
      <c r="I3162" s="34">
        <f t="shared" si="3319"/>
        <v>6192.2292298236371</v>
      </c>
      <c r="J3162" s="34">
        <f t="shared" si="3279"/>
        <v>81498.698740545951</v>
      </c>
      <c r="K3162" s="34">
        <f t="shared" si="3280"/>
        <v>71799.327292497357</v>
      </c>
      <c r="L3162" s="36">
        <f t="shared" si="3331"/>
        <v>16711.811121738618</v>
      </c>
      <c r="M3162" s="34">
        <f t="shared" si="3281"/>
        <v>52.228002934779802</v>
      </c>
      <c r="N3162" s="34">
        <f t="shared" si="3320"/>
        <v>687.39610873921094</v>
      </c>
      <c r="O3162" s="34">
        <f t="shared" si="3282"/>
        <v>4.9430669600601176</v>
      </c>
      <c r="P3162">
        <f t="shared" si="3335"/>
        <v>236.02171828180391</v>
      </c>
      <c r="Q3162" s="36">
        <f t="shared" si="3283"/>
        <v>601.2969594922871</v>
      </c>
      <c r="R3162" s="34">
        <f t="shared" si="3284"/>
        <v>400.51251452051395</v>
      </c>
      <c r="S3162" s="34">
        <f t="shared" si="3285"/>
        <v>200.7844449717731</v>
      </c>
      <c r="T3162" s="36">
        <f t="shared" si="3321"/>
        <v>-4.0695452633568303E-9</v>
      </c>
      <c r="U3162" s="36">
        <f t="shared" si="3286"/>
        <v>3397.1919075414553</v>
      </c>
      <c r="V3162" s="36">
        <f t="shared" si="3287"/>
        <v>2.5344211273465159E-2</v>
      </c>
      <c r="W3162" s="68">
        <f t="shared" si="3288"/>
        <v>47.748031776396047</v>
      </c>
      <c r="X3162">
        <f t="shared" si="3289"/>
        <v>11.814859981549208</v>
      </c>
      <c r="Y3162">
        <f t="shared" si="3290"/>
        <v>1.5373874768040686E-2</v>
      </c>
      <c r="Z3162" s="34">
        <f t="shared" si="3291"/>
        <v>6.2394342047891618E-4</v>
      </c>
      <c r="AA3162" s="36">
        <f t="shared" si="3292"/>
        <v>5.3079070132465477E-4</v>
      </c>
      <c r="AB3162" s="34">
        <f t="shared" si="3293"/>
        <v>1.7719373785567562E-3</v>
      </c>
      <c r="AC3162" s="36">
        <f t="shared" si="3294"/>
        <v>131.38669704653822</v>
      </c>
      <c r="AD3162" s="34">
        <f t="shared" si="3295"/>
        <v>33.104099192171844</v>
      </c>
      <c r="AE3162">
        <f t="shared" si="3322"/>
        <v>74148.611929814782</v>
      </c>
      <c r="AF3162" s="36">
        <f t="shared" si="3336"/>
        <v>33.104099192171844</v>
      </c>
      <c r="AG3162" s="34">
        <f t="shared" si="3296"/>
        <v>0</v>
      </c>
      <c r="AH3162">
        <f t="shared" si="3332"/>
        <v>0</v>
      </c>
      <c r="AI3162" s="29">
        <f t="shared" si="3323"/>
        <v>0</v>
      </c>
      <c r="AJ3162">
        <f t="shared" si="3324"/>
        <v>0</v>
      </c>
      <c r="AK3162" s="36">
        <f t="shared" si="3337"/>
        <v>-7.8241219884939958E-17</v>
      </c>
      <c r="AL3162" s="36">
        <f t="shared" si="3325"/>
        <v>-1.8528359845241068E-4</v>
      </c>
      <c r="AM3162" s="36">
        <f t="shared" si="3326"/>
        <v>-2.8232404345894342E-3</v>
      </c>
      <c r="AN3162" s="37">
        <f t="shared" si="3338"/>
        <v>4.2959514403375769E-15</v>
      </c>
      <c r="AO3162" s="36">
        <f t="shared" si="3339"/>
        <v>0.89068198586743486</v>
      </c>
      <c r="AP3162" s="36">
        <f t="shared" si="3340"/>
        <v>1.5904788552816285</v>
      </c>
      <c r="AQ3162" s="74">
        <f t="shared" si="3297"/>
        <v>9.3470528107455052E-17</v>
      </c>
      <c r="AR3162" s="73">
        <f t="shared" si="3298"/>
        <v>7.683194655435473E-17</v>
      </c>
      <c r="AS3162" s="72">
        <f t="shared" si="3341"/>
        <v>0.70659084516359172</v>
      </c>
      <c r="AT3162" s="37">
        <f t="shared" si="3299"/>
        <v>3.1753732159051116E-13</v>
      </c>
      <c r="AU3162" s="37">
        <f t="shared" si="3300"/>
        <v>83.067534321354117</v>
      </c>
      <c r="AV3162" s="34">
        <f t="shared" si="3301"/>
        <v>0</v>
      </c>
      <c r="AW3162" s="34">
        <f t="shared" si="3302"/>
        <v>4.4903269138236972</v>
      </c>
      <c r="AX3162" s="37">
        <f t="shared" si="3303"/>
        <v>22.28046280993183</v>
      </c>
      <c r="AY3162" s="7">
        <f t="shared" si="3304"/>
        <v>74.518821500151574</v>
      </c>
      <c r="AZ3162" s="37">
        <f t="shared" si="3305"/>
        <v>70.028494586327881</v>
      </c>
      <c r="BA3162" s="2">
        <f>BE3162*'mass balance'!$B$17+BF3162*'mass balance'!$C$17+BG3162*'mass balance'!$D$17+BH3162*'mass balance'!$E$17</f>
        <v>8.0524682421248691E-4</v>
      </c>
      <c r="BB3162" s="2">
        <f>BE3162*'mass balance'!$B$18+BF3162*'mass balance'!$C$18+BG3162*'mass balance'!$D$18+BH3162*'mass balance'!$E$18</f>
        <v>8.1763523689267891E-4</v>
      </c>
      <c r="BC3162" s="2">
        <f>BE3162*'mass balance'!$B$19+BF3162*'mass balance'!$C$19+BG3162*'mass balance'!$D$19+BH3162*'mass balance'!$E$19</f>
        <v>-1.0220440461158487E-3</v>
      </c>
      <c r="BD3162" s="2">
        <f>BE3162*'mass balance'!$B$20+BF3162*'mass balance'!$C$20+BG3162*'mass balance'!$D$20+BH3162*'mass balance'!$E$20</f>
        <v>3.7165238040576319E-5</v>
      </c>
      <c r="BE3162" s="2">
        <f>N3162*'mass balance'!$H$11+R3162*'mass balance'!$I$11+S3162*'mass balance'!$J$11</f>
        <v>-1.636657401760026E-3</v>
      </c>
      <c r="BF3162" s="2">
        <f>N3162*'mass balance'!$H$12+R3162*'mass balance'!$I$12+S3162*'mass balance'!$J$12</f>
        <v>3.1812817498073426E-4</v>
      </c>
      <c r="BG3162" s="2">
        <f>N3162*'mass balance'!$H$13+R3162*'mass balance'!$I$13+S3162*'mass balance'!$J$13</f>
        <v>1.4844680904642056E-4</v>
      </c>
      <c r="BH3162" s="2">
        <f>N3162*'mass balance'!$H$14+R3162*'mass balance'!$I$14+S3162*'mass balance'!$J$14</f>
        <v>1.7900940331750281E-4</v>
      </c>
      <c r="BI3162" s="36">
        <f t="shared" si="3306"/>
        <v>7.8325413151257937E-20</v>
      </c>
      <c r="BJ3162" s="36">
        <f t="shared" si="3307"/>
        <v>6.556816234063283E-23</v>
      </c>
      <c r="BK3162" s="36">
        <f t="shared" si="3308"/>
        <v>4.2350895527454166E-19</v>
      </c>
      <c r="BL3162" s="36">
        <f t="shared" si="3309"/>
        <v>1.9953005937445171E-19</v>
      </c>
      <c r="BM3162" s="36">
        <f t="shared" si="3342"/>
        <v>4.219721546385845E-16</v>
      </c>
      <c r="BN3162" s="36">
        <f t="shared" ca="1" si="3310"/>
        <v>0.78448004841212693</v>
      </c>
      <c r="BO3162" s="36">
        <f t="shared" ca="1" si="3327"/>
        <v>1</v>
      </c>
      <c r="BP3162" s="36">
        <f t="shared" si="3343"/>
        <v>-4.219721546383722E-16</v>
      </c>
      <c r="BQ3162" s="36">
        <f t="shared" si="3344"/>
        <v>0.99999999999949685</v>
      </c>
      <c r="BR3162" s="2">
        <f t="shared" si="3333"/>
        <v>-5</v>
      </c>
      <c r="BS3162">
        <v>0</v>
      </c>
      <c r="BT3162" s="37">
        <f t="shared" si="3328"/>
        <v>1.0245991562311383</v>
      </c>
      <c r="BU3162" s="34">
        <f t="shared" si="3311"/>
        <v>11.814859981549208</v>
      </c>
      <c r="BV3162" s="34">
        <f t="shared" si="3312"/>
        <v>74.518821500151574</v>
      </c>
      <c r="BW3162" s="34">
        <f t="shared" si="3313"/>
        <v>-5</v>
      </c>
      <c r="BX3162" s="34">
        <f t="shared" si="3314"/>
        <v>-5</v>
      </c>
      <c r="BY3162" s="34">
        <f t="shared" si="3315"/>
        <v>21.89803353630834</v>
      </c>
      <c r="BZ3162" s="36">
        <f t="shared" si="3329"/>
        <v>1.0220440461158487E-3</v>
      </c>
      <c r="CA3162" s="34">
        <f t="shared" si="3330"/>
        <v>1.4631174956475181E-2</v>
      </c>
    </row>
    <row r="3163" spans="1:79" ht="13.2" x14ac:dyDescent="0.25">
      <c r="A3163" s="75">
        <f t="shared" si="3316"/>
        <v>8.5726027397261131</v>
      </c>
      <c r="B3163" s="34">
        <f t="shared" si="3334"/>
        <v>3129.0000000000314</v>
      </c>
      <c r="C3163">
        <f t="shared" si="3317"/>
        <v>15</v>
      </c>
      <c r="D3163" s="35">
        <f t="shared" si="3277"/>
        <v>3000</v>
      </c>
      <c r="E3163" s="27">
        <v>0</v>
      </c>
      <c r="F3163" s="64">
        <f t="shared" si="3318"/>
        <v>0.46593146951268899</v>
      </c>
      <c r="G3163" s="34">
        <v>0</v>
      </c>
      <c r="H3163" s="34">
        <f t="shared" si="3278"/>
        <v>1</v>
      </c>
      <c r="I3163" s="34">
        <f t="shared" si="3319"/>
        <v>6192.2292298236371</v>
      </c>
      <c r="J3163" s="34">
        <f t="shared" si="3279"/>
        <v>81527.535357528322</v>
      </c>
      <c r="K3163" s="34">
        <f t="shared" si="3280"/>
        <v>71824.731988924672</v>
      </c>
      <c r="L3163" s="36">
        <f t="shared" si="3331"/>
        <v>16720.681595684327</v>
      </c>
      <c r="M3163" s="34">
        <f t="shared" si="3281"/>
        <v>52.228002934779802</v>
      </c>
      <c r="N3163" s="34">
        <f t="shared" si="3320"/>
        <v>687.63932953425683</v>
      </c>
      <c r="O3163" s="34">
        <f t="shared" si="3282"/>
        <v>4.9430669600601176</v>
      </c>
      <c r="P3163">
        <f t="shared" si="3335"/>
        <v>236.14699641517853</v>
      </c>
      <c r="Q3163" s="36">
        <f t="shared" si="3283"/>
        <v>601.52337206396533</v>
      </c>
      <c r="R3163" s="34">
        <f t="shared" si="3284"/>
        <v>400.6997300769969</v>
      </c>
      <c r="S3163" s="34">
        <f t="shared" si="3285"/>
        <v>200.82364198696843</v>
      </c>
      <c r="T3163" s="36">
        <f t="shared" si="3321"/>
        <v>-4.0515833622584378E-9</v>
      </c>
      <c r="U3163" s="36">
        <f t="shared" si="3286"/>
        <v>3397.1919075373858</v>
      </c>
      <c r="V3163" s="36">
        <f t="shared" si="3287"/>
        <v>2.5349158954718756E-2</v>
      </c>
      <c r="W3163" s="68">
        <f t="shared" si="3288"/>
        <v>47.77337598766951</v>
      </c>
      <c r="X3163">
        <f t="shared" si="3289"/>
        <v>11.816950017740776</v>
      </c>
      <c r="Y3163">
        <f t="shared" si="3290"/>
        <v>1.5373874768040686E-2</v>
      </c>
      <c r="Z3163" s="34">
        <f t="shared" si="3291"/>
        <v>6.2394342047891618E-4</v>
      </c>
      <c r="AA3163" s="36">
        <f t="shared" si="3292"/>
        <v>5.3061267768184247E-4</v>
      </c>
      <c r="AB3163" s="34">
        <f t="shared" si="3293"/>
        <v>1.7719373785567562E-3</v>
      </c>
      <c r="AC3163" s="36">
        <f t="shared" si="3294"/>
        <v>131.44535543728028</v>
      </c>
      <c r="AD3163" s="34">
        <f t="shared" si="3295"/>
        <v>33.107378224538081</v>
      </c>
      <c r="AE3163">
        <f t="shared" si="3322"/>
        <v>74181.716029006959</v>
      </c>
      <c r="AF3163" s="36">
        <f t="shared" si="3336"/>
        <v>33.107378224538081</v>
      </c>
      <c r="AG3163" s="34">
        <f t="shared" si="3296"/>
        <v>0</v>
      </c>
      <c r="AH3163">
        <f t="shared" si="3332"/>
        <v>0</v>
      </c>
      <c r="AI3163" s="29">
        <f t="shared" si="3323"/>
        <v>0</v>
      </c>
      <c r="AJ3163">
        <f t="shared" si="3324"/>
        <v>0</v>
      </c>
      <c r="AK3163" s="36">
        <f t="shared" si="3337"/>
        <v>-7.683194655435473E-17</v>
      </c>
      <c r="AL3163" s="36">
        <f t="shared" si="3325"/>
        <v>-1.8524505494036016E-4</v>
      </c>
      <c r="AM3163" s="36">
        <f t="shared" si="3326"/>
        <v>-2.8182289334776583E-3</v>
      </c>
      <c r="AN3163" s="37">
        <f t="shared" si="3338"/>
        <v>4.217710220452637E-15</v>
      </c>
      <c r="AO3163" s="36">
        <f t="shared" si="3339"/>
        <v>0.89049670226898248</v>
      </c>
      <c r="AP3163" s="36">
        <f t="shared" si="3340"/>
        <v>1.5876556148470391</v>
      </c>
      <c r="AQ3163" s="74">
        <f t="shared" si="3297"/>
        <v>9.18254638066426E-17</v>
      </c>
      <c r="AR3163" s="73">
        <f t="shared" si="3298"/>
        <v>7.5447770728205741E-17</v>
      </c>
      <c r="AS3163" s="72">
        <f t="shared" si="3341"/>
        <v>0.70614997244842048</v>
      </c>
      <c r="AT3163" s="37">
        <f t="shared" si="3299"/>
        <v>3.1194872246198559E-13</v>
      </c>
      <c r="AU3163" s="37">
        <f t="shared" si="3300"/>
        <v>82.920082111650785</v>
      </c>
      <c r="AV3163" s="34">
        <f t="shared" si="3301"/>
        <v>0</v>
      </c>
      <c r="AW3163" s="34">
        <f t="shared" si="3302"/>
        <v>4.4927103375954616</v>
      </c>
      <c r="AX3163" s="37">
        <f t="shared" si="3303"/>
        <v>22.292289072385842</v>
      </c>
      <c r="AY3163" s="7">
        <f t="shared" si="3304"/>
        <v>74.558375397650821</v>
      </c>
      <c r="AZ3163" s="37">
        <f t="shared" si="3305"/>
        <v>70.065665060055352</v>
      </c>
      <c r="BA3163" s="2">
        <f>BE3163*'mass balance'!$B$17+BF3163*'mass balance'!$C$17+BG3163*'mass balance'!$D$17+BH3163*'mass balance'!$E$17</f>
        <v>8.0559187175727729E-4</v>
      </c>
      <c r="BB3163" s="2">
        <f>BE3163*'mass balance'!$B$18+BF3163*'mass balance'!$C$18+BG3163*'mass balance'!$D$18+BH3163*'mass balance'!$E$18</f>
        <v>8.1798559286123539E-4</v>
      </c>
      <c r="BC3163" s="2">
        <f>BE3163*'mass balance'!$B$19+BF3163*'mass balance'!$C$19+BG3163*'mass balance'!$D$19+BH3163*'mass balance'!$E$19</f>
        <v>-1.0224819910765437E-3</v>
      </c>
      <c r="BD3163" s="2">
        <f>BE3163*'mass balance'!$B$20+BF3163*'mass balance'!$C$20+BG3163*'mass balance'!$D$20+BH3163*'mass balance'!$E$20</f>
        <v>3.7181163311874327E-5</v>
      </c>
      <c r="BE3163" s="2">
        <f>N3163*'mass balance'!$H$11+R3163*'mass balance'!$I$11+S3163*'mass balance'!$J$11</f>
        <v>-1.6372364988910875E-3</v>
      </c>
      <c r="BF3163" s="2">
        <f>N3163*'mass balance'!$H$12+R3163*'mass balance'!$I$12+S3163*'mass balance'!$J$12</f>
        <v>3.1819027976634419E-4</v>
      </c>
      <c r="BG3163" s="2">
        <f>N3163*'mass balance'!$H$13+R3163*'mass balance'!$I$13+S3163*'mass balance'!$J$13</f>
        <v>1.4847578874188188E-4</v>
      </c>
      <c r="BH3163" s="2">
        <f>N3163*'mass balance'!$H$14+R3163*'mass balance'!$I$14+S3163*'mass balance'!$J$14</f>
        <v>1.7907274206621269E-4</v>
      </c>
      <c r="BI3163" s="36">
        <f t="shared" si="3306"/>
        <v>7.8325413151257937E-20</v>
      </c>
      <c r="BJ3163" s="36">
        <f t="shared" si="3307"/>
        <v>6.5564012216808659E-23</v>
      </c>
      <c r="BK3163" s="36">
        <f t="shared" si="3308"/>
        <v>4.2357452343688231E-19</v>
      </c>
      <c r="BL3163" s="36">
        <f t="shared" si="3309"/>
        <v>1.995648753778438E-19</v>
      </c>
      <c r="BM3163" s="36">
        <f t="shared" si="3342"/>
        <v>4.2217168469795897E-16</v>
      </c>
      <c r="BN3163" s="36">
        <f t="shared" ca="1" si="3310"/>
        <v>0.12528987520364065</v>
      </c>
      <c r="BO3163" s="36">
        <f t="shared" ca="1" si="3327"/>
        <v>1</v>
      </c>
      <c r="BP3163" s="36">
        <f t="shared" si="3343"/>
        <v>-4.2217168469774637E-16</v>
      </c>
      <c r="BQ3163" s="36">
        <f t="shared" si="3344"/>
        <v>0.9999999999994964</v>
      </c>
      <c r="BR3163" s="2">
        <f t="shared" si="3333"/>
        <v>-5</v>
      </c>
      <c r="BS3163">
        <v>0</v>
      </c>
      <c r="BT3163" s="37">
        <f t="shared" si="3328"/>
        <v>1.025038196054235</v>
      </c>
      <c r="BU3163" s="34">
        <f t="shared" si="3311"/>
        <v>11.816950017740776</v>
      </c>
      <c r="BV3163" s="34">
        <f t="shared" si="3312"/>
        <v>74.558375397650821</v>
      </c>
      <c r="BW3163" s="34">
        <f t="shared" si="3313"/>
        <v>-5</v>
      </c>
      <c r="BX3163" s="34">
        <f t="shared" si="3314"/>
        <v>-5</v>
      </c>
      <c r="BY3163" s="34">
        <f t="shared" si="3315"/>
        <v>21.905781699352804</v>
      </c>
      <c r="BZ3163" s="36">
        <f t="shared" si="3329"/>
        <v>1.0224819910765437E-3</v>
      </c>
      <c r="CA3163" s="34">
        <f t="shared" si="3330"/>
        <v>1.462967910424663E-2</v>
      </c>
    </row>
    <row r="3164" spans="1:79" ht="13.2" x14ac:dyDescent="0.25">
      <c r="A3164" s="75">
        <f t="shared" si="3316"/>
        <v>8.5753424657535096</v>
      </c>
      <c r="B3164" s="34">
        <f t="shared" si="3334"/>
        <v>3130.0000000000309</v>
      </c>
      <c r="C3164">
        <f t="shared" si="3317"/>
        <v>15</v>
      </c>
      <c r="D3164" s="35">
        <f t="shared" si="3277"/>
        <v>3000</v>
      </c>
      <c r="E3164" s="27">
        <v>0</v>
      </c>
      <c r="F3164" s="64">
        <f t="shared" si="3318"/>
        <v>0.46593146951268899</v>
      </c>
      <c r="G3164" s="34">
        <v>0</v>
      </c>
      <c r="H3164" s="34">
        <f t="shared" si="3278"/>
        <v>1</v>
      </c>
      <c r="I3164" s="34">
        <f t="shared" si="3319"/>
        <v>6192.2292298236371</v>
      </c>
      <c r="J3164" s="34">
        <f t="shared" si="3279"/>
        <v>81556.372503572129</v>
      </c>
      <c r="K3164" s="34">
        <f t="shared" si="3280"/>
        <v>71850.137151448464</v>
      </c>
      <c r="L3164" s="36">
        <f t="shared" si="3331"/>
        <v>16729.553801318481</v>
      </c>
      <c r="M3164" s="34">
        <f t="shared" si="3281"/>
        <v>52.228002934779802</v>
      </c>
      <c r="N3164" s="34">
        <f t="shared" si="3320"/>
        <v>687.88255479164116</v>
      </c>
      <c r="O3164" s="34">
        <f t="shared" si="3282"/>
        <v>4.9430669600601176</v>
      </c>
      <c r="P3164">
        <f t="shared" si="3335"/>
        <v>236.27229900527291</v>
      </c>
      <c r="Q3164" s="36">
        <f t="shared" si="3283"/>
        <v>601.74979603452675</v>
      </c>
      <c r="R3164" s="34">
        <f t="shared" si="3284"/>
        <v>400.88697320847803</v>
      </c>
      <c r="S3164" s="34">
        <f t="shared" si="3285"/>
        <v>200.86282282604873</v>
      </c>
      <c r="T3164" s="36">
        <f t="shared" si="3321"/>
        <v>-4.0337023260643678E-9</v>
      </c>
      <c r="U3164" s="36">
        <f t="shared" si="3286"/>
        <v>3397.191907533334</v>
      </c>
      <c r="V3164" s="36">
        <f t="shared" si="3287"/>
        <v>2.5354104594126532E-2</v>
      </c>
      <c r="W3164" s="68">
        <f t="shared" si="3288"/>
        <v>47.798725146624228</v>
      </c>
      <c r="X3164">
        <f t="shared" si="3289"/>
        <v>11.819039722673352</v>
      </c>
      <c r="Y3164">
        <f t="shared" si="3290"/>
        <v>1.5373874768040686E-2</v>
      </c>
      <c r="Z3164" s="34">
        <f t="shared" si="3291"/>
        <v>6.2394342047891618E-4</v>
      </c>
      <c r="AA3164" s="36">
        <f t="shared" si="3292"/>
        <v>5.304347452019263E-4</v>
      </c>
      <c r="AB3164" s="34">
        <f t="shared" si="3293"/>
        <v>1.7719373785567562E-3</v>
      </c>
      <c r="AC3164" s="36">
        <f t="shared" si="3294"/>
        <v>131.50401963826235</v>
      </c>
      <c r="AD3164" s="34">
        <f t="shared" si="3295"/>
        <v>33.110654564942791</v>
      </c>
      <c r="AE3164">
        <f t="shared" si="3322"/>
        <v>74214.823407231495</v>
      </c>
      <c r="AF3164" s="36">
        <f t="shared" si="3336"/>
        <v>33.110654564942791</v>
      </c>
      <c r="AG3164" s="34">
        <f t="shared" si="3296"/>
        <v>0</v>
      </c>
      <c r="AH3164">
        <f t="shared" si="3332"/>
        <v>0</v>
      </c>
      <c r="AI3164" s="29">
        <f t="shared" si="3323"/>
        <v>0</v>
      </c>
      <c r="AJ3164">
        <f t="shared" si="3324"/>
        <v>0</v>
      </c>
      <c r="AK3164" s="36">
        <f t="shared" si="3337"/>
        <v>-7.5447770728205741E-17</v>
      </c>
      <c r="AL3164" s="36">
        <f t="shared" si="3325"/>
        <v>-1.8520651944630115E-4</v>
      </c>
      <c r="AM3164" s="36">
        <f t="shared" si="3326"/>
        <v>-2.8132263282229565E-3</v>
      </c>
      <c r="AN3164" s="37">
        <f t="shared" si="3338"/>
        <v>4.1408782738982822E-15</v>
      </c>
      <c r="AO3164" s="36">
        <f t="shared" si="3339"/>
        <v>0.89031145721404215</v>
      </c>
      <c r="AP3164" s="36">
        <f t="shared" si="3340"/>
        <v>1.5848373859135614</v>
      </c>
      <c r="AQ3164" s="74">
        <f t="shared" si="3297"/>
        <v>9.020900994760383E-17</v>
      </c>
      <c r="AR3164" s="73">
        <f t="shared" si="3298"/>
        <v>7.4088250603795918E-17</v>
      </c>
      <c r="AS3164" s="72">
        <f t="shared" si="3341"/>
        <v>0.70570937481288332</v>
      </c>
      <c r="AT3164" s="37">
        <f t="shared" si="3299"/>
        <v>3.064573184946972E-13</v>
      </c>
      <c r="AU3164" s="37">
        <f t="shared" si="3300"/>
        <v>82.772891642642236</v>
      </c>
      <c r="AV3164" s="34">
        <f t="shared" si="3301"/>
        <v>0</v>
      </c>
      <c r="AW3164" s="34">
        <f t="shared" si="3302"/>
        <v>4.4950942266577432</v>
      </c>
      <c r="AX3164" s="37">
        <f t="shared" si="3303"/>
        <v>22.3041176435556</v>
      </c>
      <c r="AY3164" s="7">
        <f t="shared" si="3304"/>
        <v>74.597937016837577</v>
      </c>
      <c r="AZ3164" s="37">
        <f t="shared" si="3305"/>
        <v>70.102842790179835</v>
      </c>
      <c r="BA3164" s="2">
        <f>BE3164*'mass balance'!$B$17+BF3164*'mass balance'!$C$17+BG3164*'mass balance'!$D$17+BH3164*'mass balance'!$E$17</f>
        <v>8.0593695753179435E-4</v>
      </c>
      <c r="BB3164" s="2">
        <f>BE3164*'mass balance'!$B$18+BF3164*'mass balance'!$C$18+BG3164*'mass balance'!$D$18+BH3164*'mass balance'!$E$18</f>
        <v>8.1833598764766819E-4</v>
      </c>
      <c r="BC3164" s="2">
        <f>BE3164*'mass balance'!$B$19+BF3164*'mass balance'!$C$19+BG3164*'mass balance'!$D$19+BH3164*'mass balance'!$E$19</f>
        <v>-1.0229199845595851E-3</v>
      </c>
      <c r="BD3164" s="2">
        <f>BE3164*'mass balance'!$B$20+BF3164*'mass balance'!$C$20+BG3164*'mass balance'!$D$20+BH3164*'mass balance'!$E$20</f>
        <v>3.7197090347621274E-5</v>
      </c>
      <c r="BE3164" s="2">
        <f>N3164*'mass balance'!$H$11+R3164*'mass balance'!$I$11+S3164*'mass balance'!$J$11</f>
        <v>-1.6378156066467644E-3</v>
      </c>
      <c r="BF3164" s="2">
        <f>N3164*'mass balance'!$H$12+R3164*'mass balance'!$I$12+S3164*'mass balance'!$J$12</f>
        <v>3.182523589220905E-4</v>
      </c>
      <c r="BG3164" s="2">
        <f>N3164*'mass balance'!$H$13+R3164*'mass balance'!$I$13+S3164*'mass balance'!$J$13</f>
        <v>1.485047564777834E-4</v>
      </c>
      <c r="BH3164" s="2">
        <f>N3164*'mass balance'!$H$14+R3164*'mass balance'!$I$14+S3164*'mass balance'!$J$14</f>
        <v>1.7913608197698985E-4</v>
      </c>
      <c r="BI3164" s="36">
        <f t="shared" si="3306"/>
        <v>7.8325413151257937E-20</v>
      </c>
      <c r="BJ3164" s="36">
        <f t="shared" si="3307"/>
        <v>6.5559871943534471E-23</v>
      </c>
      <c r="BK3164" s="36">
        <f t="shared" si="3308"/>
        <v>4.2364008744909912E-19</v>
      </c>
      <c r="BL3164" s="36">
        <f t="shared" si="3309"/>
        <v>1.9959970130104699E-19</v>
      </c>
      <c r="BM3164" s="36">
        <f t="shared" si="3342"/>
        <v>4.2237124957333681E-16</v>
      </c>
      <c r="BN3164" s="36">
        <f t="shared" ca="1" si="3310"/>
        <v>0.50964366030429853</v>
      </c>
      <c r="BO3164" s="36">
        <f t="shared" ca="1" si="3327"/>
        <v>1</v>
      </c>
      <c r="BP3164" s="36">
        <f t="shared" si="3343"/>
        <v>-4.2237124957312392E-16</v>
      </c>
      <c r="BQ3164" s="36">
        <f t="shared" si="3344"/>
        <v>0.99999999999949596</v>
      </c>
      <c r="BR3164" s="2">
        <f t="shared" si="3333"/>
        <v>-5</v>
      </c>
      <c r="BS3164">
        <v>0</v>
      </c>
      <c r="BT3164" s="37">
        <f t="shared" si="3328"/>
        <v>1.0254772845209839</v>
      </c>
      <c r="BU3164" s="34">
        <f t="shared" si="3311"/>
        <v>11.819039722673352</v>
      </c>
      <c r="BV3164" s="34">
        <f t="shared" si="3312"/>
        <v>74.597937016837577</v>
      </c>
      <c r="BW3164" s="34">
        <f t="shared" si="3313"/>
        <v>-5</v>
      </c>
      <c r="BX3164" s="34">
        <f t="shared" si="3314"/>
        <v>-5</v>
      </c>
      <c r="BY3164" s="34">
        <f t="shared" si="3315"/>
        <v>21.913530004551752</v>
      </c>
      <c r="BZ3164" s="36">
        <f t="shared" si="3329"/>
        <v>1.0229199845595851E-3</v>
      </c>
      <c r="CA3164" s="34">
        <f t="shared" si="3330"/>
        <v>1.4628184018018667E-2</v>
      </c>
    </row>
    <row r="3165" spans="1:79" ht="13.2" x14ac:dyDescent="0.25">
      <c r="A3165" s="75">
        <f t="shared" si="3316"/>
        <v>8.578082191780906</v>
      </c>
      <c r="B3165" s="34">
        <f t="shared" si="3334"/>
        <v>3131.0000000000309</v>
      </c>
      <c r="C3165">
        <f t="shared" si="3317"/>
        <v>15</v>
      </c>
      <c r="D3165" s="35">
        <f t="shared" si="3277"/>
        <v>3000</v>
      </c>
      <c r="E3165" s="27">
        <v>0</v>
      </c>
      <c r="F3165" s="64">
        <f t="shared" si="3318"/>
        <v>0.46593146951268899</v>
      </c>
      <c r="G3165" s="34">
        <v>0</v>
      </c>
      <c r="H3165" s="34">
        <f t="shared" si="3278"/>
        <v>1</v>
      </c>
      <c r="I3165" s="34">
        <f t="shared" si="3319"/>
        <v>6192.2292298236371</v>
      </c>
      <c r="J3165" s="34">
        <f t="shared" si="3279"/>
        <v>81585.210176976019</v>
      </c>
      <c r="K3165" s="34">
        <f t="shared" si="3280"/>
        <v>71875.542778569856</v>
      </c>
      <c r="L3165" s="36">
        <f t="shared" si="3331"/>
        <v>16738.427737926424</v>
      </c>
      <c r="M3165" s="34">
        <f t="shared" si="3281"/>
        <v>52.228002934779802</v>
      </c>
      <c r="N3165" s="34">
        <f t="shared" si="3320"/>
        <v>688.12578449701391</v>
      </c>
      <c r="O3165" s="34">
        <f t="shared" si="3282"/>
        <v>4.9430669600601176</v>
      </c>
      <c r="P3165">
        <f t="shared" si="3335"/>
        <v>236.39762604199407</v>
      </c>
      <c r="Q3165" s="36">
        <f t="shared" si="3283"/>
        <v>601.97623138972972</v>
      </c>
      <c r="R3165" s="34">
        <f t="shared" si="3284"/>
        <v>401.07424390096855</v>
      </c>
      <c r="S3165" s="34">
        <f t="shared" si="3285"/>
        <v>200.90198748876119</v>
      </c>
      <c r="T3165" s="36">
        <f t="shared" si="3321"/>
        <v>-4.0159040678964721E-9</v>
      </c>
      <c r="U3165" s="36">
        <f t="shared" si="3286"/>
        <v>3397.1919075293004</v>
      </c>
      <c r="V3165" s="36">
        <f t="shared" si="3287"/>
        <v>2.5359048191656606E-2</v>
      </c>
      <c r="W3165" s="68">
        <f t="shared" si="3288"/>
        <v>47.824079251218357</v>
      </c>
      <c r="X3165">
        <f t="shared" si="3289"/>
        <v>11.821129096399355</v>
      </c>
      <c r="Y3165">
        <f t="shared" si="3290"/>
        <v>1.5373874768040686E-2</v>
      </c>
      <c r="Z3165" s="34">
        <f t="shared" si="3291"/>
        <v>6.2394342047891618E-4</v>
      </c>
      <c r="AA3165" s="36">
        <f t="shared" si="3292"/>
        <v>5.302569038171407E-4</v>
      </c>
      <c r="AB3165" s="34">
        <f t="shared" si="3293"/>
        <v>1.7719373785567562E-3</v>
      </c>
      <c r="AC3165" s="36">
        <f t="shared" si="3294"/>
        <v>131.56268964471445</v>
      </c>
      <c r="AD3165" s="34">
        <f t="shared" si="3295"/>
        <v>33.113928214260028</v>
      </c>
      <c r="AE3165">
        <f t="shared" si="3322"/>
        <v>74247.934061796434</v>
      </c>
      <c r="AF3165" s="36">
        <f t="shared" si="3336"/>
        <v>33.113928214260028</v>
      </c>
      <c r="AG3165" s="34">
        <f t="shared" si="3296"/>
        <v>0</v>
      </c>
      <c r="AH3165">
        <f t="shared" si="3332"/>
        <v>0</v>
      </c>
      <c r="AI3165" s="29">
        <f t="shared" si="3323"/>
        <v>0</v>
      </c>
      <c r="AJ3165">
        <f t="shared" si="3324"/>
        <v>0</v>
      </c>
      <c r="AK3165" s="36">
        <f t="shared" si="3337"/>
        <v>-7.4088250603795918E-17</v>
      </c>
      <c r="AL3165" s="36">
        <f t="shared" si="3325"/>
        <v>-1.8516799196856574E-4</v>
      </c>
      <c r="AM3165" s="36">
        <f t="shared" si="3326"/>
        <v>-2.8082326030343975E-3</v>
      </c>
      <c r="AN3165" s="37">
        <f t="shared" si="3338"/>
        <v>4.0654305031700764E-15</v>
      </c>
      <c r="AO3165" s="36">
        <f t="shared" si="3339"/>
        <v>0.89012625069459583</v>
      </c>
      <c r="AP3165" s="36">
        <f t="shared" si="3340"/>
        <v>1.5820241595853384</v>
      </c>
      <c r="AQ3165" s="74">
        <f t="shared" si="3297"/>
        <v>8.8620674973763078E-17</v>
      </c>
      <c r="AR3165" s="73">
        <f t="shared" si="3298"/>
        <v>7.2752952063883361E-17</v>
      </c>
      <c r="AS3165" s="72">
        <f t="shared" si="3341"/>
        <v>0.70526905208534552</v>
      </c>
      <c r="AT3165" s="37">
        <f t="shared" si="3299"/>
        <v>3.0106143977662562E-13</v>
      </c>
      <c r="AU3165" s="37">
        <f t="shared" si="3300"/>
        <v>82.625962449715601</v>
      </c>
      <c r="AV3165" s="34">
        <f t="shared" si="3301"/>
        <v>0</v>
      </c>
      <c r="AW3165" s="34">
        <f t="shared" si="3302"/>
        <v>4.4974785808185187</v>
      </c>
      <c r="AX3165" s="37">
        <f t="shared" si="3303"/>
        <v>22.315948522488316</v>
      </c>
      <c r="AY3165" s="7">
        <f t="shared" si="3304"/>
        <v>74.6375063545252</v>
      </c>
      <c r="AZ3165" s="37">
        <f t="shared" si="3305"/>
        <v>70.140027773706677</v>
      </c>
      <c r="BA3165" s="2">
        <f>BE3165*'mass balance'!$B$17+BF3165*'mass balance'!$C$17+BG3165*'mass balance'!$D$17+BH3165*'mass balance'!$E$17</f>
        <v>8.0628208151179185E-4</v>
      </c>
      <c r="BB3165" s="2">
        <f>BE3165*'mass balance'!$B$18+BF3165*'mass balance'!$C$18+BG3165*'mass balance'!$D$18+BH3165*'mass balance'!$E$18</f>
        <v>8.1868642122735801E-4</v>
      </c>
      <c r="BC3165" s="2">
        <f>BE3165*'mass balance'!$B$19+BF3165*'mass balance'!$C$19+BG3165*'mass balance'!$D$19+BH3165*'mass balance'!$E$19</f>
        <v>-1.0233580265341974E-3</v>
      </c>
      <c r="BD3165" s="2">
        <f>BE3165*'mass balance'!$B$20+BF3165*'mass balance'!$C$20+BG3165*'mass balance'!$D$20+BH3165*'mass balance'!$E$20</f>
        <v>3.721301914669808E-5</v>
      </c>
      <c r="BE3165" s="2">
        <f>N3165*'mass balance'!$H$11+R3165*'mass balance'!$I$11+S3165*'mass balance'!$J$11</f>
        <v>-1.6383947249928902E-3</v>
      </c>
      <c r="BF3165" s="2">
        <f>N3165*'mass balance'!$H$12+R3165*'mass balance'!$I$12+S3165*'mass balance'!$J$12</f>
        <v>3.183144124475725E-4</v>
      </c>
      <c r="BG3165" s="2">
        <f>N3165*'mass balance'!$H$13+R3165*'mass balance'!$I$13+S3165*'mass balance'!$J$13</f>
        <v>1.4853371225393818E-4</v>
      </c>
      <c r="BH3165" s="2">
        <f>N3165*'mass balance'!$H$14+R3165*'mass balance'!$I$14+S3165*'mass balance'!$J$14</f>
        <v>1.7919942304609734E-4</v>
      </c>
      <c r="BI3165" s="36">
        <f t="shared" si="3306"/>
        <v>7.8325413151257937E-20</v>
      </c>
      <c r="BJ3165" s="36">
        <f t="shared" si="3307"/>
        <v>6.5555741507114348E-23</v>
      </c>
      <c r="BK3165" s="36">
        <f t="shared" si="3308"/>
        <v>4.2370564732104263E-19</v>
      </c>
      <c r="BL3165" s="36">
        <f t="shared" si="3309"/>
        <v>1.9963453714129353E-19</v>
      </c>
      <c r="BM3165" s="36">
        <f t="shared" si="3342"/>
        <v>4.2257084927463784E-16</v>
      </c>
      <c r="BN3165" s="36">
        <f t="shared" ca="1" si="3310"/>
        <v>0.10799368975116319</v>
      </c>
      <c r="BO3165" s="36">
        <f t="shared" ca="1" si="3327"/>
        <v>1</v>
      </c>
      <c r="BP3165" s="36">
        <f t="shared" si="3343"/>
        <v>-4.2257084927442465E-16</v>
      </c>
      <c r="BQ3165" s="36">
        <f t="shared" si="3344"/>
        <v>0.99999999999949551</v>
      </c>
      <c r="BR3165" s="2">
        <f t="shared" si="3333"/>
        <v>-5</v>
      </c>
      <c r="BS3165">
        <v>0</v>
      </c>
      <c r="BT3165" s="37">
        <f t="shared" si="3328"/>
        <v>1.0259164216005328</v>
      </c>
      <c r="BU3165" s="34">
        <f t="shared" si="3311"/>
        <v>11.821129096399355</v>
      </c>
      <c r="BV3165" s="34">
        <f t="shared" si="3312"/>
        <v>74.6375063545252</v>
      </c>
      <c r="BW3165" s="34">
        <f t="shared" si="3313"/>
        <v>-5</v>
      </c>
      <c r="BX3165" s="34">
        <f t="shared" si="3314"/>
        <v>-5</v>
      </c>
      <c r="BY3165" s="34">
        <f t="shared" si="3315"/>
        <v>21.921278451448035</v>
      </c>
      <c r="BZ3165" s="36">
        <f t="shared" si="3329"/>
        <v>1.0233580265341974E-3</v>
      </c>
      <c r="CA3165" s="34">
        <f t="shared" si="3330"/>
        <v>1.4626689697221891E-2</v>
      </c>
    </row>
    <row r="3166" spans="1:79" ht="13.2" x14ac:dyDescent="0.25">
      <c r="A3166" s="75">
        <f t="shared" si="3316"/>
        <v>8.5808219178083025</v>
      </c>
      <c r="B3166" s="34">
        <f t="shared" si="3334"/>
        <v>3132.0000000000305</v>
      </c>
      <c r="C3166">
        <f t="shared" si="3317"/>
        <v>15</v>
      </c>
      <c r="D3166" s="35">
        <f t="shared" si="3277"/>
        <v>3000</v>
      </c>
      <c r="E3166" s="27">
        <v>0</v>
      </c>
      <c r="F3166" s="64">
        <f t="shared" si="3318"/>
        <v>0.46593146951268899</v>
      </c>
      <c r="G3166" s="34">
        <v>0</v>
      </c>
      <c r="H3166" s="34">
        <f t="shared" si="3278"/>
        <v>1</v>
      </c>
      <c r="I3166" s="34">
        <f t="shared" si="3319"/>
        <v>6192.2292298236371</v>
      </c>
      <c r="J3166" s="34">
        <f t="shared" si="3279"/>
        <v>81614.048376039427</v>
      </c>
      <c r="K3166" s="34">
        <f t="shared" si="3280"/>
        <v>71900.948868790641</v>
      </c>
      <c r="L3166" s="36">
        <f t="shared" si="3331"/>
        <v>16747.303404793503</v>
      </c>
      <c r="M3166" s="34">
        <f t="shared" si="3281"/>
        <v>52.228002934779802</v>
      </c>
      <c r="N3166" s="34">
        <f t="shared" si="3320"/>
        <v>688.3690186360318</v>
      </c>
      <c r="O3166" s="34">
        <f t="shared" si="3282"/>
        <v>4.9430669600601176</v>
      </c>
      <c r="P3166">
        <f t="shared" si="3335"/>
        <v>236.52297751524881</v>
      </c>
      <c r="Q3166" s="36">
        <f t="shared" si="3283"/>
        <v>602.20267811533768</v>
      </c>
      <c r="R3166" s="34">
        <f t="shared" si="3284"/>
        <v>401.26154214048057</v>
      </c>
      <c r="S3166" s="34">
        <f t="shared" si="3285"/>
        <v>200.94113597485705</v>
      </c>
      <c r="T3166" s="36">
        <f t="shared" si="3321"/>
        <v>-3.9981885423561995E-9</v>
      </c>
      <c r="U3166" s="36">
        <f t="shared" si="3286"/>
        <v>3397.1919075252845</v>
      </c>
      <c r="V3166" s="36">
        <f t="shared" si="3287"/>
        <v>2.5363989747277563E-2</v>
      </c>
      <c r="W3166" s="68">
        <f t="shared" si="3288"/>
        <v>47.849438299410011</v>
      </c>
      <c r="X3166">
        <f t="shared" si="3289"/>
        <v>11.823218138971196</v>
      </c>
      <c r="Y3166">
        <f t="shared" si="3290"/>
        <v>1.5373874768040686E-2</v>
      </c>
      <c r="Z3166" s="34">
        <f t="shared" si="3291"/>
        <v>6.2394342047891618E-4</v>
      </c>
      <c r="AA3166" s="36">
        <f t="shared" si="3292"/>
        <v>5.300791534597869E-4</v>
      </c>
      <c r="AB3166" s="34">
        <f t="shared" si="3293"/>
        <v>1.7719373785567562E-3</v>
      </c>
      <c r="AC3166" s="36">
        <f t="shared" si="3294"/>
        <v>131.62136545186814</v>
      </c>
      <c r="AD3166" s="34">
        <f t="shared" si="3295"/>
        <v>33.117199173363645</v>
      </c>
      <c r="AE3166">
        <f t="shared" si="3322"/>
        <v>74281.047990010687</v>
      </c>
      <c r="AF3166" s="36">
        <f t="shared" si="3336"/>
        <v>33.117199173363645</v>
      </c>
      <c r="AG3166" s="34">
        <f t="shared" si="3296"/>
        <v>0</v>
      </c>
      <c r="AH3166">
        <f t="shared" si="3332"/>
        <v>0</v>
      </c>
      <c r="AI3166" s="29">
        <f t="shared" si="3323"/>
        <v>0</v>
      </c>
      <c r="AJ3166">
        <f t="shared" si="3324"/>
        <v>0</v>
      </c>
      <c r="AK3166" s="36">
        <f t="shared" si="3337"/>
        <v>-7.2752952063883361E-17</v>
      </c>
      <c r="AL3166" s="36">
        <f t="shared" si="3325"/>
        <v>-1.8512947250548628E-4</v>
      </c>
      <c r="AM3166" s="36">
        <f t="shared" si="3326"/>
        <v>-2.8032477421490796E-3</v>
      </c>
      <c r="AN3166" s="37">
        <f t="shared" si="3338"/>
        <v>3.9913422525662808E-15</v>
      </c>
      <c r="AO3166" s="36">
        <f t="shared" si="3339"/>
        <v>0.88994108270262728</v>
      </c>
      <c r="AP3166" s="36">
        <f t="shared" si="3340"/>
        <v>1.5792159269823041</v>
      </c>
      <c r="AQ3166" s="74">
        <f t="shared" si="3297"/>
        <v>8.7059975669127457E-17</v>
      </c>
      <c r="AR3166" s="73">
        <f t="shared" si="3298"/>
        <v>7.1441448544603996E-17</v>
      </c>
      <c r="AS3166" s="72">
        <f t="shared" si="3341"/>
        <v>0.70482900409428073</v>
      </c>
      <c r="AT3166" s="37">
        <f t="shared" si="3299"/>
        <v>2.9575944473031068E-13</v>
      </c>
      <c r="AU3166" s="37">
        <f t="shared" si="3300"/>
        <v>82.479294069082783</v>
      </c>
      <c r="AV3166" s="34">
        <f t="shared" si="3301"/>
        <v>0</v>
      </c>
      <c r="AW3166" s="34">
        <f t="shared" si="3302"/>
        <v>4.4998633998857667</v>
      </c>
      <c r="AX3166" s="37">
        <f t="shared" si="3303"/>
        <v>22.3277817082312</v>
      </c>
      <c r="AY3166" s="7">
        <f t="shared" si="3304"/>
        <v>74.677083407526979</v>
      </c>
      <c r="AZ3166" s="37">
        <f t="shared" si="3305"/>
        <v>70.17722000764121</v>
      </c>
      <c r="BA3166" s="2">
        <f>BE3166*'mass balance'!$B$17+BF3166*'mass balance'!$C$17+BG3166*'mass balance'!$D$17+BH3166*'mass balance'!$E$17</f>
        <v>8.0662724367302585E-4</v>
      </c>
      <c r="BB3166" s="2">
        <f>BE3166*'mass balance'!$B$18+BF3166*'mass balance'!$C$18+BG3166*'mass balance'!$D$18+BH3166*'mass balance'!$E$18</f>
        <v>8.1903689357568782E-4</v>
      </c>
      <c r="BC3166" s="2">
        <f>BE3166*'mass balance'!$B$19+BF3166*'mass balance'!$C$19+BG3166*'mass balance'!$D$19+BH3166*'mass balance'!$E$19</f>
        <v>-1.0237961169696098E-3</v>
      </c>
      <c r="BD3166" s="2">
        <f>BE3166*'mass balance'!$B$20+BF3166*'mass balance'!$C$20+BG3166*'mass balance'!$D$20+BH3166*'mass balance'!$E$20</f>
        <v>3.7228949707985814E-5</v>
      </c>
      <c r="BE3166" s="2">
        <f>N3166*'mass balance'!$H$11+R3166*'mass balance'!$I$11+S3166*'mass balance'!$J$11</f>
        <v>-1.6389738538953136E-3</v>
      </c>
      <c r="BF3166" s="2">
        <f>N3166*'mass balance'!$H$12+R3166*'mass balance'!$I$12+S3166*'mass balance'!$J$12</f>
        <v>3.1837644034239616E-4</v>
      </c>
      <c r="BG3166" s="2">
        <f>N3166*'mass balance'!$H$13+R3166*'mass balance'!$I$13+S3166*'mass balance'!$J$13</f>
        <v>1.4856265607016242E-4</v>
      </c>
      <c r="BH3166" s="2">
        <f>N3166*'mass balance'!$H$14+R3166*'mass balance'!$I$14+S3166*'mass balance'!$J$14</f>
        <v>1.7926276526979991E-4</v>
      </c>
      <c r="BI3166" s="36">
        <f t="shared" si="3306"/>
        <v>7.8325413151257937E-20</v>
      </c>
      <c r="BJ3166" s="36">
        <f t="shared" si="3307"/>
        <v>6.5551620893874938E-23</v>
      </c>
      <c r="BK3166" s="36">
        <f t="shared" si="3308"/>
        <v>4.2377120306254973E-19</v>
      </c>
      <c r="BL3166" s="36">
        <f t="shared" si="3309"/>
        <v>1.9966938289581729E-19</v>
      </c>
      <c r="BM3166" s="36">
        <f t="shared" si="3342"/>
        <v>4.2277048381177913E-16</v>
      </c>
      <c r="BN3166" s="36">
        <f t="shared" ca="1" si="3310"/>
        <v>0.40709356031159305</v>
      </c>
      <c r="BO3166" s="36">
        <f t="shared" ca="1" si="3327"/>
        <v>1</v>
      </c>
      <c r="BP3166" s="36">
        <f t="shared" si="3343"/>
        <v>-4.2277048381156564E-16</v>
      </c>
      <c r="BQ3166" s="36">
        <f t="shared" si="3344"/>
        <v>0.99999999999949507</v>
      </c>
      <c r="BR3166" s="2">
        <f t="shared" si="3333"/>
        <v>-5</v>
      </c>
      <c r="BS3166">
        <v>0</v>
      </c>
      <c r="BT3166" s="37">
        <f t="shared" si="3328"/>
        <v>1.0263556072620337</v>
      </c>
      <c r="BU3166" s="34">
        <f t="shared" si="3311"/>
        <v>11.823218138971196</v>
      </c>
      <c r="BV3166" s="34">
        <f t="shared" si="3312"/>
        <v>74.677083407526979</v>
      </c>
      <c r="BW3166" s="34">
        <f t="shared" si="3313"/>
        <v>-5</v>
      </c>
      <c r="BX3166" s="34">
        <f t="shared" si="3314"/>
        <v>-5</v>
      </c>
      <c r="BY3166" s="34">
        <f t="shared" si="3315"/>
        <v>21.929027039584735</v>
      </c>
      <c r="BZ3166" s="36">
        <f t="shared" si="3329"/>
        <v>1.0237961169696098E-3</v>
      </c>
      <c r="CA3166" s="34">
        <f t="shared" si="3330"/>
        <v>1.4625196141287437E-2</v>
      </c>
    </row>
    <row r="3167" spans="1:79" ht="13.2" x14ac:dyDescent="0.25">
      <c r="A3167" s="75">
        <f t="shared" si="3316"/>
        <v>8.583561643835699</v>
      </c>
      <c r="B3167" s="34">
        <f t="shared" si="3334"/>
        <v>3133.00000000003</v>
      </c>
      <c r="C3167">
        <f t="shared" si="3317"/>
        <v>15</v>
      </c>
      <c r="D3167" s="35">
        <f t="shared" si="3277"/>
        <v>3000</v>
      </c>
      <c r="E3167" s="27">
        <v>0</v>
      </c>
      <c r="F3167" s="64">
        <f t="shared" si="3318"/>
        <v>0.46593146951268899</v>
      </c>
      <c r="G3167" s="34">
        <v>0</v>
      </c>
      <c r="H3167" s="34">
        <f t="shared" si="3278"/>
        <v>1</v>
      </c>
      <c r="I3167" s="34">
        <f t="shared" si="3319"/>
        <v>6192.2292298236371</v>
      </c>
      <c r="J3167" s="34">
        <f t="shared" si="3279"/>
        <v>81642.887099062573</v>
      </c>
      <c r="K3167" s="34">
        <f t="shared" si="3280"/>
        <v>71926.35542061337</v>
      </c>
      <c r="L3167" s="36">
        <f t="shared" si="3331"/>
        <v>16756.18080120505</v>
      </c>
      <c r="M3167" s="34">
        <f t="shared" si="3281"/>
        <v>52.228002934779802</v>
      </c>
      <c r="N3167" s="34">
        <f t="shared" si="3320"/>
        <v>688.61225719435799</v>
      </c>
      <c r="O3167" s="34">
        <f t="shared" si="3282"/>
        <v>4.9430669600601176</v>
      </c>
      <c r="P3167">
        <f t="shared" si="3335"/>
        <v>236.64835341494387</v>
      </c>
      <c r="Q3167" s="36">
        <f t="shared" si="3283"/>
        <v>602.42913619711874</v>
      </c>
      <c r="R3167" s="34">
        <f t="shared" si="3284"/>
        <v>401.4488679130277</v>
      </c>
      <c r="S3167" s="34">
        <f t="shared" si="3285"/>
        <v>200.98026828409104</v>
      </c>
      <c r="T3167" s="36">
        <f t="shared" si="3321"/>
        <v>-3.9805557040913032E-9</v>
      </c>
      <c r="U3167" s="36">
        <f t="shared" si="3286"/>
        <v>3397.1919075212863</v>
      </c>
      <c r="V3167" s="36">
        <f t="shared" si="3287"/>
        <v>2.536892926095843E-2</v>
      </c>
      <c r="W3167" s="68">
        <f t="shared" si="3288"/>
        <v>47.874802289157287</v>
      </c>
      <c r="X3167">
        <f t="shared" si="3289"/>
        <v>11.825306850441281</v>
      </c>
      <c r="Y3167">
        <f t="shared" si="3290"/>
        <v>1.5373874768040686E-2</v>
      </c>
      <c r="Z3167" s="34">
        <f t="shared" si="3291"/>
        <v>6.2394342047891618E-4</v>
      </c>
      <c r="AA3167" s="36">
        <f t="shared" si="3292"/>
        <v>5.2990149406223236E-4</v>
      </c>
      <c r="AB3167" s="34">
        <f t="shared" si="3293"/>
        <v>1.7719373785567562E-3</v>
      </c>
      <c r="AC3167" s="36">
        <f t="shared" si="3294"/>
        <v>131.68004705495653</v>
      </c>
      <c r="AD3167" s="34">
        <f t="shared" si="3295"/>
        <v>33.120467443127296</v>
      </c>
      <c r="AE3167">
        <f t="shared" si="3322"/>
        <v>74314.165189184045</v>
      </c>
      <c r="AF3167" s="36">
        <f t="shared" si="3336"/>
        <v>33.120467443127296</v>
      </c>
      <c r="AG3167" s="34">
        <f t="shared" si="3296"/>
        <v>0</v>
      </c>
      <c r="AH3167">
        <f t="shared" si="3332"/>
        <v>0</v>
      </c>
      <c r="AI3167" s="29">
        <f t="shared" si="3323"/>
        <v>0</v>
      </c>
      <c r="AJ3167">
        <f t="shared" si="3324"/>
        <v>0</v>
      </c>
      <c r="AK3167" s="36">
        <f t="shared" si="3337"/>
        <v>-7.1441448544603996E-17</v>
      </c>
      <c r="AL3167" s="36">
        <f t="shared" si="3325"/>
        <v>-1.8509096105539559E-4</v>
      </c>
      <c r="AM3167" s="36">
        <f t="shared" si="3326"/>
        <v>-2.7982717298320821E-3</v>
      </c>
      <c r="AN3167" s="37">
        <f t="shared" si="3338"/>
        <v>3.9185893005023977E-15</v>
      </c>
      <c r="AO3167" s="36">
        <f t="shared" si="3339"/>
        <v>0.8897559532301218</v>
      </c>
      <c r="AP3167" s="36">
        <f t="shared" si="3340"/>
        <v>1.5764126792401549</v>
      </c>
      <c r="AQ3167" s="74">
        <f t="shared" si="3297"/>
        <v>8.5526437018569117E-17</v>
      </c>
      <c r="AR3167" s="73">
        <f t="shared" si="3298"/>
        <v>7.0153320905635761E-17</v>
      </c>
      <c r="AS3167" s="72">
        <f t="shared" si="3341"/>
        <v>0.70438923066826842</v>
      </c>
      <c r="AT3167" s="37">
        <f t="shared" si="3299"/>
        <v>2.9054971963820452E-13</v>
      </c>
      <c r="AU3167" s="37">
        <f t="shared" si="3300"/>
        <v>82.332886037778906</v>
      </c>
      <c r="AV3167" s="34">
        <f t="shared" si="3301"/>
        <v>0</v>
      </c>
      <c r="AW3167" s="34">
        <f t="shared" si="3302"/>
        <v>4.5022486836674629</v>
      </c>
      <c r="AX3167" s="37">
        <f t="shared" si="3303"/>
        <v>22.339617199831437</v>
      </c>
      <c r="AY3167" s="7">
        <f t="shared" si="3304"/>
        <v>74.716668172656185</v>
      </c>
      <c r="AZ3167" s="37">
        <f t="shared" si="3305"/>
        <v>70.214419488988725</v>
      </c>
      <c r="BA3167" s="2">
        <f>BE3167*'mass balance'!$B$17+BF3167*'mass balance'!$C$17+BG3167*'mass balance'!$D$17+BH3167*'mass balance'!$E$17</f>
        <v>8.0697244399125943E-4</v>
      </c>
      <c r="BB3167" s="2">
        <f>BE3167*'mass balance'!$B$18+BF3167*'mass balance'!$C$18+BG3167*'mass balance'!$D$18+BH3167*'mass balance'!$E$18</f>
        <v>8.1938740466804786E-4</v>
      </c>
      <c r="BC3167" s="2">
        <f>BE3167*'mass balance'!$B$19+BF3167*'mass balance'!$C$19+BG3167*'mass balance'!$D$19+BH3167*'mass balance'!$E$19</f>
        <v>-1.0242342558350599E-3</v>
      </c>
      <c r="BD3167" s="2">
        <f>BE3167*'mass balance'!$B$20+BF3167*'mass balance'!$C$20+BG3167*'mass balance'!$D$20+BH3167*'mass balance'!$E$20</f>
        <v>3.7244882030365823E-5</v>
      </c>
      <c r="BE3167" s="2">
        <f>N3167*'mass balance'!$H$11+R3167*'mass balance'!$I$11+S3167*'mass balance'!$J$11</f>
        <v>-1.6395529933198999E-3</v>
      </c>
      <c r="BF3167" s="2">
        <f>N3167*'mass balance'!$H$12+R3167*'mass balance'!$I$12+S3167*'mass balance'!$J$12</f>
        <v>3.1843844260617284E-4</v>
      </c>
      <c r="BG3167" s="2">
        <f>N3167*'mass balance'!$H$13+R3167*'mass balance'!$I$13+S3167*'mass balance'!$J$13</f>
        <v>1.4859158792627461E-4</v>
      </c>
      <c r="BH3167" s="2">
        <f>N3167*'mass balance'!$H$14+R3167*'mass balance'!$I$14+S3167*'mass balance'!$J$14</f>
        <v>1.7932610864436404E-4</v>
      </c>
      <c r="BI3167" s="36">
        <f t="shared" si="3306"/>
        <v>7.8325413151257937E-20</v>
      </c>
      <c r="BJ3167" s="36">
        <f t="shared" si="3307"/>
        <v>6.5547510090165791E-23</v>
      </c>
      <c r="BK3167" s="36">
        <f t="shared" si="3308"/>
        <v>4.2383675468344363E-19</v>
      </c>
      <c r="BL3167" s="36">
        <f t="shared" si="3309"/>
        <v>1.9970423856185409E-19</v>
      </c>
      <c r="BM3167" s="36">
        <f t="shared" si="3342"/>
        <v>4.2297015319467493E-16</v>
      </c>
      <c r="BN3167" s="36">
        <f t="shared" ca="1" si="3310"/>
        <v>0.11781368466229203</v>
      </c>
      <c r="BO3167" s="36">
        <f t="shared" ca="1" si="3327"/>
        <v>1</v>
      </c>
      <c r="BP3167" s="36">
        <f t="shared" si="3343"/>
        <v>-4.2297015319446115E-16</v>
      </c>
      <c r="BQ3167" s="36">
        <f t="shared" si="3344"/>
        <v>0.99999999999949463</v>
      </c>
      <c r="BR3167" s="2">
        <f t="shared" si="3333"/>
        <v>-5</v>
      </c>
      <c r="BS3167">
        <v>0</v>
      </c>
      <c r="BT3167" s="37">
        <f t="shared" si="3328"/>
        <v>1.0267948414746475</v>
      </c>
      <c r="BU3167" s="34">
        <f t="shared" si="3311"/>
        <v>11.825306850441281</v>
      </c>
      <c r="BV3167" s="34">
        <f t="shared" si="3312"/>
        <v>74.716668172656185</v>
      </c>
      <c r="BW3167" s="34">
        <f t="shared" si="3313"/>
        <v>-5</v>
      </c>
      <c r="BX3167" s="34">
        <f t="shared" si="3314"/>
        <v>-5</v>
      </c>
      <c r="BY3167" s="34">
        <f t="shared" si="3315"/>
        <v>21.936775768505125</v>
      </c>
      <c r="BZ3167" s="36">
        <f t="shared" si="3329"/>
        <v>1.0242342558350599E-3</v>
      </c>
      <c r="CA3167" s="34">
        <f t="shared" si="3330"/>
        <v>1.4623703349647049E-2</v>
      </c>
    </row>
    <row r="3168" spans="1:79" ht="13.2" x14ac:dyDescent="0.25">
      <c r="A3168" s="75">
        <f t="shared" si="3316"/>
        <v>8.5863013698630954</v>
      </c>
      <c r="B3168" s="34">
        <f t="shared" si="3334"/>
        <v>3134.00000000003</v>
      </c>
      <c r="C3168">
        <f t="shared" si="3317"/>
        <v>15</v>
      </c>
      <c r="D3168" s="35">
        <f t="shared" si="3277"/>
        <v>3000</v>
      </c>
      <c r="E3168" s="27">
        <v>0</v>
      </c>
      <c r="F3168" s="64">
        <f t="shared" si="3318"/>
        <v>0.46593146951268899</v>
      </c>
      <c r="G3168" s="34">
        <v>0</v>
      </c>
      <c r="H3168" s="34">
        <f t="shared" si="3278"/>
        <v>1</v>
      </c>
      <c r="I3168" s="34">
        <f t="shared" si="3319"/>
        <v>6192.2292298236371</v>
      </c>
      <c r="J3168" s="34">
        <f t="shared" si="3279"/>
        <v>81671.726344346433</v>
      </c>
      <c r="K3168" s="34">
        <f t="shared" si="3280"/>
        <v>71951.762432541203</v>
      </c>
      <c r="L3168" s="36">
        <f t="shared" si="3331"/>
        <v>16765.059926446385</v>
      </c>
      <c r="M3168" s="34">
        <f t="shared" si="3281"/>
        <v>52.228002934779802</v>
      </c>
      <c r="N3168" s="34">
        <f t="shared" si="3320"/>
        <v>688.8555001576625</v>
      </c>
      <c r="O3168" s="34">
        <f t="shared" si="3282"/>
        <v>4.9430669600601176</v>
      </c>
      <c r="P3168">
        <f t="shared" si="3335"/>
        <v>236.77375373098582</v>
      </c>
      <c r="Q3168" s="36">
        <f t="shared" si="3283"/>
        <v>602.6556056208459</v>
      </c>
      <c r="R3168" s="34">
        <f t="shared" si="3284"/>
        <v>401.63622120462446</v>
      </c>
      <c r="S3168" s="34">
        <f t="shared" si="3285"/>
        <v>201.01938441622144</v>
      </c>
      <c r="T3168" s="36">
        <f t="shared" si="3321"/>
        <v>-3.9630015948138308E-9</v>
      </c>
      <c r="U3168" s="36">
        <f t="shared" si="3286"/>
        <v>3397.1919075173059</v>
      </c>
      <c r="V3168" s="36">
        <f t="shared" si="3287"/>
        <v>2.537386673266874E-2</v>
      </c>
      <c r="W3168" s="68">
        <f t="shared" si="3288"/>
        <v>47.900171218418244</v>
      </c>
      <c r="X3168">
        <f t="shared" si="3289"/>
        <v>11.827395230862006</v>
      </c>
      <c r="Y3168">
        <f t="shared" si="3290"/>
        <v>1.5373874768040686E-2</v>
      </c>
      <c r="Z3168" s="34">
        <f t="shared" si="3291"/>
        <v>6.2394342047891618E-4</v>
      </c>
      <c r="AA3168" s="36">
        <f t="shared" si="3292"/>
        <v>5.2972392555691232E-4</v>
      </c>
      <c r="AB3168" s="34">
        <f t="shared" si="3293"/>
        <v>1.7719373785567562E-3</v>
      </c>
      <c r="AC3168" s="36">
        <f t="shared" si="3294"/>
        <v>131.73873444921426</v>
      </c>
      <c r="AD3168" s="34">
        <f t="shared" si="3295"/>
        <v>33.123733024424354</v>
      </c>
      <c r="AE3168">
        <f t="shared" si="3322"/>
        <v>74347.285656627166</v>
      </c>
      <c r="AF3168" s="36">
        <f t="shared" si="3336"/>
        <v>33.123733024424354</v>
      </c>
      <c r="AG3168" s="34">
        <f t="shared" si="3296"/>
        <v>0</v>
      </c>
      <c r="AH3168">
        <f t="shared" si="3332"/>
        <v>0</v>
      </c>
      <c r="AI3168" s="29">
        <f t="shared" si="3323"/>
        <v>0</v>
      </c>
      <c r="AJ3168">
        <f t="shared" si="3324"/>
        <v>0</v>
      </c>
      <c r="AK3168" s="36">
        <f t="shared" si="3337"/>
        <v>-7.0153320905635761E-17</v>
      </c>
      <c r="AL3168" s="36">
        <f t="shared" si="3325"/>
        <v>-1.8505245761662675E-4</v>
      </c>
      <c r="AM3168" s="36">
        <f t="shared" si="3326"/>
        <v>-2.7933045503764136E-3</v>
      </c>
      <c r="AN3168" s="37">
        <f t="shared" si="3338"/>
        <v>3.847147851957794E-15</v>
      </c>
      <c r="AO3168" s="36">
        <f t="shared" si="3339"/>
        <v>0.88957086226906645</v>
      </c>
      <c r="AP3168" s="36">
        <f t="shared" si="3340"/>
        <v>1.5736144075103229</v>
      </c>
      <c r="AQ3168" s="74">
        <f t="shared" si="3297"/>
        <v>8.4019592070416951E-17</v>
      </c>
      <c r="AR3168" s="73">
        <f t="shared" si="3298"/>
        <v>6.8888157302566932E-17</v>
      </c>
      <c r="AS3168" s="72">
        <f t="shared" si="3341"/>
        <v>0.70394973163599583</v>
      </c>
      <c r="AT3168" s="37">
        <f t="shared" si="3299"/>
        <v>2.854306781758693E-13</v>
      </c>
      <c r="AU3168" s="37">
        <f t="shared" si="3300"/>
        <v>82.186737893660919</v>
      </c>
      <c r="AV3168" s="34">
        <f t="shared" si="3301"/>
        <v>0</v>
      </c>
      <c r="AW3168" s="34">
        <f t="shared" si="3302"/>
        <v>4.5046344319715779</v>
      </c>
      <c r="AX3168" s="37">
        <f t="shared" si="3303"/>
        <v>22.351454996336216</v>
      </c>
      <c r="AY3168" s="7">
        <f t="shared" si="3304"/>
        <v>74.756260646726034</v>
      </c>
      <c r="AZ3168" s="37">
        <f t="shared" si="3305"/>
        <v>70.251626214754452</v>
      </c>
      <c r="BA3168" s="2">
        <f>BE3168*'mass balance'!$B$17+BF3168*'mass balance'!$C$17+BG3168*'mass balance'!$D$17+BH3168*'mass balance'!$E$17</f>
        <v>8.0731768244225667E-4</v>
      </c>
      <c r="BB3168" s="2">
        <f>BE3168*'mass balance'!$B$18+BF3168*'mass balance'!$C$18+BG3168*'mass balance'!$D$18+BH3168*'mass balance'!$E$18</f>
        <v>8.1973795447982999E-4</v>
      </c>
      <c r="BC3168" s="2">
        <f>BE3168*'mass balance'!$B$19+BF3168*'mass balance'!$C$19+BG3168*'mass balance'!$D$19+BH3168*'mass balance'!$E$19</f>
        <v>-1.0246724430997877E-3</v>
      </c>
      <c r="BD3168" s="2">
        <f>BE3168*'mass balance'!$B$20+BF3168*'mass balance'!$C$20+BG3168*'mass balance'!$D$20+BH3168*'mass balance'!$E$20</f>
        <v>3.7260816112719544E-5</v>
      </c>
      <c r="BE3168" s="2">
        <f>N3168*'mass balance'!$H$11+R3168*'mass balance'!$I$11+S3168*'mass balance'!$J$11</f>
        <v>-1.6401321432325297E-3</v>
      </c>
      <c r="BF3168" s="2">
        <f>N3168*'mass balance'!$H$12+R3168*'mass balance'!$I$12+S3168*'mass balance'!$J$12</f>
        <v>3.1850041923851954E-4</v>
      </c>
      <c r="BG3168" s="2">
        <f>N3168*'mass balance'!$H$13+R3168*'mass balance'!$I$13+S3168*'mass balance'!$J$13</f>
        <v>1.4862050782209771E-4</v>
      </c>
      <c r="BH3168" s="2">
        <f>N3168*'mass balance'!$H$14+R3168*'mass balance'!$I$14+S3168*'mass balance'!$J$14</f>
        <v>1.7938945316605791E-4</v>
      </c>
      <c r="BI3168" s="36">
        <f t="shared" si="3306"/>
        <v>7.8325413151257937E-20</v>
      </c>
      <c r="BJ3168" s="36">
        <f t="shared" si="3307"/>
        <v>6.5543409082359165E-23</v>
      </c>
      <c r="BK3168" s="36">
        <f t="shared" si="3308"/>
        <v>4.2390230219353381E-19</v>
      </c>
      <c r="BL3168" s="36">
        <f t="shared" si="3309"/>
        <v>1.9973910413664069E-19</v>
      </c>
      <c r="BM3168" s="36">
        <f t="shared" si="3342"/>
        <v>4.2316985743323679E-16</v>
      </c>
      <c r="BN3168" s="36">
        <f t="shared" ca="1" si="3310"/>
        <v>0.14312740644823285</v>
      </c>
      <c r="BO3168" s="36">
        <f t="shared" ca="1" si="3327"/>
        <v>1</v>
      </c>
      <c r="BP3168" s="36">
        <f t="shared" si="3343"/>
        <v>-4.2316985743302276E-16</v>
      </c>
      <c r="BQ3168" s="36">
        <f t="shared" si="3344"/>
        <v>0.99999999999949418</v>
      </c>
      <c r="BR3168" s="2">
        <f t="shared" si="3333"/>
        <v>-5</v>
      </c>
      <c r="BS3168">
        <v>0</v>
      </c>
      <c r="BT3168" s="37">
        <f t="shared" si="3328"/>
        <v>1.0272341242075369</v>
      </c>
      <c r="BU3168" s="34">
        <f t="shared" si="3311"/>
        <v>11.827395230862006</v>
      </c>
      <c r="BV3168" s="34">
        <f t="shared" si="3312"/>
        <v>74.756260646726034</v>
      </c>
      <c r="BW3168" s="34">
        <f t="shared" si="3313"/>
        <v>-5</v>
      </c>
      <c r="BX3168" s="34">
        <f t="shared" si="3314"/>
        <v>-5</v>
      </c>
      <c r="BY3168" s="34">
        <f t="shared" si="3315"/>
        <v>21.944524637752696</v>
      </c>
      <c r="BZ3168" s="36">
        <f t="shared" si="3329"/>
        <v>1.0246724430997877E-3</v>
      </c>
      <c r="CA3168" s="34">
        <f t="shared" si="3330"/>
        <v>1.4622211321732994E-2</v>
      </c>
    </row>
    <row r="3169" spans="1:79" ht="13.2" x14ac:dyDescent="0.25">
      <c r="A3169" s="75">
        <f t="shared" si="3316"/>
        <v>8.5890410958904919</v>
      </c>
      <c r="B3169" s="34">
        <f t="shared" si="3334"/>
        <v>3135.0000000000296</v>
      </c>
      <c r="C3169">
        <f t="shared" si="3317"/>
        <v>15</v>
      </c>
      <c r="D3169" s="35">
        <f t="shared" si="3277"/>
        <v>3000</v>
      </c>
      <c r="E3169" s="27">
        <v>0</v>
      </c>
      <c r="F3169" s="64">
        <f t="shared" si="3318"/>
        <v>0.46593146951268899</v>
      </c>
      <c r="G3169" s="34">
        <v>0</v>
      </c>
      <c r="H3169" s="34">
        <f t="shared" si="3278"/>
        <v>1</v>
      </c>
      <c r="I3169" s="34">
        <f t="shared" si="3319"/>
        <v>6192.2292298236371</v>
      </c>
      <c r="J3169" s="34">
        <f t="shared" si="3279"/>
        <v>81700.566110192754</v>
      </c>
      <c r="K3169" s="34">
        <f t="shared" si="3280"/>
        <v>71977.169903078029</v>
      </c>
      <c r="L3169" s="36">
        <f t="shared" si="3331"/>
        <v>16773.940779802819</v>
      </c>
      <c r="M3169" s="34">
        <f t="shared" si="3281"/>
        <v>52.228002934779802</v>
      </c>
      <c r="N3169" s="34">
        <f t="shared" si="3320"/>
        <v>689.09874751162113</v>
      </c>
      <c r="O3169" s="34">
        <f t="shared" si="3282"/>
        <v>4.9430669600601176</v>
      </c>
      <c r="P3169">
        <f t="shared" si="3335"/>
        <v>236.89917845328105</v>
      </c>
      <c r="Q3169" s="36">
        <f t="shared" si="3283"/>
        <v>602.88208637229832</v>
      </c>
      <c r="R3169" s="34">
        <f t="shared" si="3284"/>
        <v>401.82360200128699</v>
      </c>
      <c r="S3169" s="34">
        <f t="shared" si="3285"/>
        <v>201.05848437101136</v>
      </c>
      <c r="T3169" s="36">
        <f t="shared" si="3321"/>
        <v>-3.9455281274816659E-9</v>
      </c>
      <c r="U3169" s="36">
        <f t="shared" si="3286"/>
        <v>3397.1919075133428</v>
      </c>
      <c r="V3169" s="36">
        <f t="shared" si="3287"/>
        <v>2.5378802162378516E-2</v>
      </c>
      <c r="W3169" s="68">
        <f t="shared" si="3288"/>
        <v>47.925545085150915</v>
      </c>
      <c r="X3169">
        <f t="shared" si="3289"/>
        <v>11.829483280285752</v>
      </c>
      <c r="Y3169">
        <f t="shared" si="3290"/>
        <v>1.5373874768040686E-2</v>
      </c>
      <c r="Z3169" s="34">
        <f t="shared" si="3291"/>
        <v>6.2394342047891618E-4</v>
      </c>
      <c r="AA3169" s="36">
        <f t="shared" si="3292"/>
        <v>5.2954644787632879E-4</v>
      </c>
      <c r="AB3169" s="34">
        <f t="shared" si="3293"/>
        <v>1.7719373785567562E-3</v>
      </c>
      <c r="AC3169" s="36">
        <f t="shared" si="3294"/>
        <v>131.79742762987755</v>
      </c>
      <c r="AD3169" s="34">
        <f t="shared" si="3295"/>
        <v>33.126995918128387</v>
      </c>
      <c r="AE3169">
        <f t="shared" si="3322"/>
        <v>74380.409389651584</v>
      </c>
      <c r="AF3169" s="36">
        <f t="shared" si="3336"/>
        <v>33.126995918128387</v>
      </c>
      <c r="AG3169" s="34">
        <f t="shared" si="3296"/>
        <v>0</v>
      </c>
      <c r="AH3169">
        <f t="shared" si="3332"/>
        <v>0</v>
      </c>
      <c r="AI3169" s="29">
        <f t="shared" si="3323"/>
        <v>0</v>
      </c>
      <c r="AJ3169">
        <f t="shared" si="3324"/>
        <v>0</v>
      </c>
      <c r="AK3169" s="36">
        <f t="shared" si="3337"/>
        <v>-6.8888157302566932E-17</v>
      </c>
      <c r="AL3169" s="36">
        <f t="shared" si="3325"/>
        <v>-1.8501396218751324E-4</v>
      </c>
      <c r="AM3169" s="36">
        <f t="shared" si="3326"/>
        <v>-2.7883461881029661E-3</v>
      </c>
      <c r="AN3169" s="37">
        <f t="shared" si="3338"/>
        <v>3.7769945310521581E-15</v>
      </c>
      <c r="AO3169" s="36">
        <f t="shared" si="3339"/>
        <v>0.88938580981144988</v>
      </c>
      <c r="AP3169" s="36">
        <f t="shared" si="3340"/>
        <v>1.5708211029599464</v>
      </c>
      <c r="AQ3169" s="74">
        <f t="shared" si="3297"/>
        <v>8.2538981801320877E-17</v>
      </c>
      <c r="AR3169" s="73">
        <f t="shared" si="3298"/>
        <v>6.7645553061431566E-17</v>
      </c>
      <c r="AS3169" s="72">
        <f t="shared" si="3341"/>
        <v>0.70351050682625682</v>
      </c>
      <c r="AT3169" s="37">
        <f t="shared" si="3299"/>
        <v>2.8040076095289521E-13</v>
      </c>
      <c r="AU3169" s="37">
        <f t="shared" si="3300"/>
        <v>82.040849175406123</v>
      </c>
      <c r="AV3169" s="34">
        <f t="shared" si="3301"/>
        <v>0</v>
      </c>
      <c r="AW3169" s="34">
        <f t="shared" si="3302"/>
        <v>4.5070206446060803</v>
      </c>
      <c r="AX3169" s="37">
        <f t="shared" si="3303"/>
        <v>22.363295096792697</v>
      </c>
      <c r="AY3169" s="7">
        <f t="shared" si="3304"/>
        <v>74.795860826549699</v>
      </c>
      <c r="AZ3169" s="37">
        <f t="shared" si="3305"/>
        <v>70.288840181943613</v>
      </c>
      <c r="BA3169" s="2">
        <f>BE3169*'mass balance'!$B$17+BF3169*'mass balance'!$C$17+BG3169*'mass balance'!$D$17+BH3169*'mass balance'!$E$17</f>
        <v>8.076629590017889E-4</v>
      </c>
      <c r="BB3169" s="2">
        <f>BE3169*'mass balance'!$B$18+BF3169*'mass balance'!$C$18+BG3169*'mass balance'!$D$18+BH3169*'mass balance'!$E$18</f>
        <v>8.2008854298643193E-4</v>
      </c>
      <c r="BC3169" s="2">
        <f>BE3169*'mass balance'!$B$19+BF3169*'mass balance'!$C$19+BG3169*'mass balance'!$D$19+BH3169*'mass balance'!$E$19</f>
        <v>-1.0251106787330399E-3</v>
      </c>
      <c r="BD3169" s="2">
        <f>BE3169*'mass balance'!$B$20+BF3169*'mass balance'!$C$20+BG3169*'mass balance'!$D$20+BH3169*'mass balance'!$E$20</f>
        <v>3.7276751953928717E-5</v>
      </c>
      <c r="BE3169" s="2">
        <f>N3169*'mass balance'!$H$11+R3169*'mass balance'!$I$11+S3169*'mass balance'!$J$11</f>
        <v>-1.6407113035990979E-3</v>
      </c>
      <c r="BF3169" s="2">
        <f>N3169*'mass balance'!$H$12+R3169*'mass balance'!$I$12+S3169*'mass balance'!$J$12</f>
        <v>3.1856237023906092E-4</v>
      </c>
      <c r="BG3169" s="2">
        <f>N3169*'mass balance'!$H$13+R3169*'mass balance'!$I$13+S3169*'mass balance'!$J$13</f>
        <v>1.4864941575745314E-4</v>
      </c>
      <c r="BH3169" s="2">
        <f>N3169*'mass balance'!$H$14+R3169*'mass balance'!$I$14+S3169*'mass balance'!$J$14</f>
        <v>1.7945279883115129E-4</v>
      </c>
      <c r="BI3169" s="36">
        <f t="shared" si="3306"/>
        <v>7.8325413151257937E-20</v>
      </c>
      <c r="BJ3169" s="36">
        <f t="shared" si="3307"/>
        <v>6.5539317856849794E-23</v>
      </c>
      <c r="BK3169" s="36">
        <f t="shared" si="3308"/>
        <v>4.2396784560261617E-19</v>
      </c>
      <c r="BL3169" s="36">
        <f t="shared" si="3309"/>
        <v>1.9977397961741561E-19</v>
      </c>
      <c r="BM3169" s="36">
        <f t="shared" si="3342"/>
        <v>4.2336959653737344E-16</v>
      </c>
      <c r="BN3169" s="36">
        <f t="shared" ca="1" si="3310"/>
        <v>0.3167195415689904</v>
      </c>
      <c r="BO3169" s="36">
        <f t="shared" ca="1" si="3327"/>
        <v>1</v>
      </c>
      <c r="BP3169" s="36">
        <f t="shared" si="3343"/>
        <v>-4.2336959653715911E-16</v>
      </c>
      <c r="BQ3169" s="36">
        <f t="shared" si="3344"/>
        <v>0.99999999999949374</v>
      </c>
      <c r="BR3169" s="2">
        <f t="shared" si="3333"/>
        <v>-5</v>
      </c>
      <c r="BS3169">
        <v>0</v>
      </c>
      <c r="BT3169" s="37">
        <f t="shared" si="3328"/>
        <v>1.0276734554298723</v>
      </c>
      <c r="BU3169" s="34">
        <f t="shared" si="3311"/>
        <v>11.829483280285752</v>
      </c>
      <c r="BV3169" s="34">
        <f t="shared" si="3312"/>
        <v>74.795860826549699</v>
      </c>
      <c r="BW3169" s="34">
        <f t="shared" si="3313"/>
        <v>-5</v>
      </c>
      <c r="BX3169" s="34">
        <f t="shared" si="3314"/>
        <v>-5</v>
      </c>
      <c r="BY3169" s="34">
        <f t="shared" si="3315"/>
        <v>21.952273646871145</v>
      </c>
      <c r="BZ3169" s="36">
        <f t="shared" si="3329"/>
        <v>1.0251106787330399E-3</v>
      </c>
      <c r="CA3169" s="34">
        <f t="shared" si="3330"/>
        <v>1.4620720056978117E-2</v>
      </c>
    </row>
    <row r="3170" spans="1:79" ht="13.2" x14ac:dyDescent="0.25">
      <c r="A3170" s="75">
        <f t="shared" si="3316"/>
        <v>8.5917808219178884</v>
      </c>
      <c r="B3170" s="34">
        <f t="shared" si="3334"/>
        <v>3136.0000000000291</v>
      </c>
      <c r="C3170">
        <f t="shared" si="3317"/>
        <v>15</v>
      </c>
      <c r="D3170" s="35">
        <f t="shared" ref="D3170:D3233" si="3345">IF($B$31=1,$B$28,IF(E3170=0,$B$28,0))</f>
        <v>3000</v>
      </c>
      <c r="E3170" s="27">
        <v>0</v>
      </c>
      <c r="F3170" s="64">
        <f t="shared" si="3318"/>
        <v>0.46593146951268899</v>
      </c>
      <c r="G3170" s="34">
        <v>0</v>
      </c>
      <c r="H3170" s="34">
        <f t="shared" ref="H3170:H3233" si="3346">IF(AE3170&gt;$F$24,IF(L3170&gt;0,1,0),1)</f>
        <v>1</v>
      </c>
      <c r="I3170" s="34">
        <f t="shared" si="3319"/>
        <v>6192.2292298236371</v>
      </c>
      <c r="J3170" s="34">
        <f t="shared" ref="J3170:J3233" si="3347">IF(AE3170&lt;$F$24,0,I3170*W3170^(2/3))</f>
        <v>81729.406394904101</v>
      </c>
      <c r="K3170" s="34">
        <f t="shared" ref="K3170:K3233" si="3348">IF(AE3170&lt;$F$24,0,IF(E3170&gt;=0,I3170*(D3170/($F$29+D3170))*W3170^(2/3)-1*(M3170/$D$25)*W3170^(2/3),-1*(M3170/$D$25)*W3170^(2/3)))</f>
        <v>72002.577830728391</v>
      </c>
      <c r="L3170" s="36">
        <f t="shared" si="3331"/>
        <v>16782.823360559654</v>
      </c>
      <c r="M3170" s="34">
        <f t="shared" ref="M3170:M3233" si="3349">$H$24*F3170</f>
        <v>52.228002934779802</v>
      </c>
      <c r="N3170" s="34">
        <f t="shared" si="3320"/>
        <v>689.34199924191716</v>
      </c>
      <c r="O3170" s="34">
        <f t="shared" ref="O3170:O3233" si="3350">$D$29*F3170</f>
        <v>4.9430669600601176</v>
      </c>
      <c r="P3170">
        <f t="shared" si="3335"/>
        <v>237.02462757173581</v>
      </c>
      <c r="Q3170" s="36">
        <f t="shared" ref="Q3170:Q3233" si="3351">W3170*U3170*($D$30*(Y3170/W3170^(1/3))+O3170)/($D$27*U3170+$D$30)</f>
        <v>603.10857843725853</v>
      </c>
      <c r="R3170" s="34">
        <f t="shared" ref="R3170:R3233" si="3352">IF(AE3170&gt;=$F$25,P3170+AC3170+(1-$D$28)*AG3170,P3170+AC3170+AF3170)</f>
        <v>402.01101028903224</v>
      </c>
      <c r="S3170" s="34">
        <f t="shared" ref="S3170:S3233" si="3353">Q3170-P3170-AC3170-AG3170-AF3170</f>
        <v>201.09756814822629</v>
      </c>
      <c r="T3170" s="36">
        <f t="shared" si="3321"/>
        <v>-3.9281372137160239E-9</v>
      </c>
      <c r="U3170" s="36">
        <f t="shared" ref="U3170:U3233" si="3354">IF(AE3170&lt;$F$24,AT3170,U3169+T3169)</f>
        <v>3397.1919075093974</v>
      </c>
      <c r="V3170" s="36">
        <f t="shared" ref="V3170:V3233" si="3355">W3170*AA3170</f>
        <v>2.5383735550058236E-2</v>
      </c>
      <c r="W3170" s="68">
        <f t="shared" ref="W3170:W3233" si="3356">IF(AE3170&lt;$F$24,AS3170,W3169+V3169)</f>
        <v>47.950923887313294</v>
      </c>
      <c r="X3170">
        <f t="shared" ref="X3170:X3233" si="3357">W3170^(1/3)/$L$24</f>
        <v>11.831570998764899</v>
      </c>
      <c r="Y3170">
        <f t="shared" ref="Y3170:Y3233" si="3358">M3170/$H$30</f>
        <v>1.5373874768040686E-2</v>
      </c>
      <c r="Z3170" s="34">
        <f t="shared" ref="Z3170:Z3233" si="3359">$H$28*F3170</f>
        <v>6.2394342047891618E-4</v>
      </c>
      <c r="AA3170" s="36">
        <f t="shared" ref="AA3170:AA3233" si="3360">Y3170*(((U3170/$H$30)/W3170^(1/3)-(1+G3170/W3170^(1/3))/$H$29^(1/3))/(U3170/$H$30+$H$27))</f>
        <v>5.2936906095305046E-4</v>
      </c>
      <c r="AB3170" s="34">
        <f t="shared" ref="AB3170:AB3233" si="3361">$D$31*F3170</f>
        <v>1.7719373785567562E-3</v>
      </c>
      <c r="AC3170" s="36">
        <f t="shared" ref="AC3170:AC3233" si="3362">AB3170*AE3170</f>
        <v>131.85612659218418</v>
      </c>
      <c r="AD3170" s="34">
        <f t="shared" ref="AD3170:AD3233" si="3363">IF(AE3170&lt;$F$24,AM3170*M3170,IF(AE3170&lt;$F$25,(1-$D$27)*Q3170-AC3170,0))</f>
        <v>33.130256125112282</v>
      </c>
      <c r="AE3170">
        <f t="shared" si="3322"/>
        <v>74413.536385569707</v>
      </c>
      <c r="AF3170" s="36">
        <f t="shared" si="3336"/>
        <v>33.130256125112282</v>
      </c>
      <c r="AG3170" s="34">
        <f t="shared" ref="AG3170:AG3233" si="3364">IF(AE3170&gt;=$F$25,(1-$D$27)*Q3170-AC3170,0)</f>
        <v>0</v>
      </c>
      <c r="AH3170">
        <f t="shared" si="3332"/>
        <v>0</v>
      </c>
      <c r="AI3170" s="29">
        <f t="shared" si="3323"/>
        <v>0</v>
      </c>
      <c r="AJ3170">
        <f t="shared" si="3324"/>
        <v>0</v>
      </c>
      <c r="AK3170" s="36">
        <f t="shared" si="3337"/>
        <v>-6.7645553061431566E-17</v>
      </c>
      <c r="AL3170" s="36">
        <f t="shared" si="3325"/>
        <v>-1.8497547476638878E-4</v>
      </c>
      <c r="AM3170" s="36">
        <f t="shared" si="3326"/>
        <v>-2.7833966273604609E-3</v>
      </c>
      <c r="AN3170" s="37">
        <f t="shared" si="3338"/>
        <v>3.7081063737495909E-15</v>
      </c>
      <c r="AO3170" s="36">
        <f t="shared" si="3339"/>
        <v>0.88920079584926237</v>
      </c>
      <c r="AP3170" s="36">
        <f t="shared" si="3340"/>
        <v>1.5680327567718435</v>
      </c>
      <c r="AQ3170" s="74">
        <f t="shared" ref="AQ3170:AQ3233" si="3365">(AN3170*Y3170)/AO3170^3</f>
        <v>8.1084154983351171E-17</v>
      </c>
      <c r="AR3170" s="73">
        <f t="shared" ref="AR3170:AR3233" si="3366">AO3170^2*(($H$27*AQ3170)/($H$27+AQ3170))*(1+((Z3170*AO3170)/Y3170))</f>
        <v>6.6425110555376068E-17</v>
      </c>
      <c r="AS3170" s="72">
        <f t="shared" si="3341"/>
        <v>0.7030715560679518</v>
      </c>
      <c r="AT3170" s="37">
        <f t="shared" ref="AT3170:AT3233" si="3367">AN3170*M3170/AS3170</f>
        <v>2.7545843506141135E-13</v>
      </c>
      <c r="AU3170" s="37">
        <f t="shared" ref="AU3170:AU3233" si="3368">AP3170*M3170</f>
        <v>81.895219422510706</v>
      </c>
      <c r="AV3170" s="34">
        <f t="shared" ref="AV3170:AV3233" si="3369">(((AH3170+AJ3170)/$X$27)*$L$29)/(1-$J$24)</f>
        <v>0</v>
      </c>
      <c r="AW3170" s="34">
        <f t="shared" ref="AW3170:AW3233" si="3370">L3170/$L$25/(1-$L$26)</f>
        <v>4.5094073213789372</v>
      </c>
      <c r="AX3170" s="37">
        <f t="shared" ref="AX3170:AX3233" si="3371">(((U3170*W3170)/$X$27)*$L$29)/$X$24</f>
        <v>22.37513750024803</v>
      </c>
      <c r="AY3170" s="7">
        <f t="shared" ref="AY3170:AY3233" si="3372">AX3170+W3170+AV3170+AW3170</f>
        <v>74.835468708940255</v>
      </c>
      <c r="AZ3170" s="37">
        <f t="shared" ref="AZ3170:AZ3233" si="3373">AX3170+W3170</f>
        <v>70.326061387561325</v>
      </c>
      <c r="BA3170" s="2">
        <f>BE3170*'mass balance'!$B$17+BF3170*'mass balance'!$C$17+BG3170*'mass balance'!$D$17+BH3170*'mass balance'!$E$17</f>
        <v>8.080082736456293E-4</v>
      </c>
      <c r="BB3170" s="2">
        <f>BE3170*'mass balance'!$B$18+BF3170*'mass balance'!$C$18+BG3170*'mass balance'!$D$18+BH3170*'mass balance'!$E$18</f>
        <v>8.2043917016325443E-4</v>
      </c>
      <c r="BC3170" s="2">
        <f>BE3170*'mass balance'!$B$19+BF3170*'mass balance'!$C$19+BG3170*'mass balance'!$D$19+BH3170*'mass balance'!$E$19</f>
        <v>-1.025548962704068E-3</v>
      </c>
      <c r="BD3170" s="2">
        <f>BE3170*'mass balance'!$B$20+BF3170*'mass balance'!$C$20+BG3170*'mass balance'!$D$20+BH3170*'mass balance'!$E$20</f>
        <v>3.7292689552875209E-5</v>
      </c>
      <c r="BE3170" s="2">
        <f>N3170*'mass balance'!$H$11+R3170*'mass balance'!$I$11+S3170*'mass balance'!$J$11</f>
        <v>-1.6412904743855169E-3</v>
      </c>
      <c r="BF3170" s="2">
        <f>N3170*'mass balance'!$H$12+R3170*'mass balance'!$I$12+S3170*'mass balance'!$J$12</f>
        <v>3.1862429560742541E-4</v>
      </c>
      <c r="BG3170" s="2">
        <f>N3170*'mass balance'!$H$13+R3170*'mass balance'!$I$13+S3170*'mass balance'!$J$13</f>
        <v>1.486783117321701E-4</v>
      </c>
      <c r="BH3170" s="2">
        <f>N3170*'mass balance'!$H$14+R3170*'mass balance'!$I$14+S3170*'mass balance'!$J$14</f>
        <v>1.795161456359159E-4</v>
      </c>
      <c r="BI3170" s="36">
        <f t="shared" ref="BI3170:BI3233" si="3374">$F$26*EXP($P$24*(1/(273+$P$29)-1/(273+C3170)))/(1+EXP($P$25*(1/(273+C3170)-1/$P$27))+EXP($P$26*(1/$P$28-1/(273+C3170))))</f>
        <v>7.8325413151257937E-20</v>
      </c>
      <c r="BJ3170" s="36">
        <f t="shared" ref="BJ3170:BJ3233" si="3375">($F$27*(W3170/$H$29)*BK3170+BI3170)*(U3170/$H$30)*((Y3170/W3170^(1/3))-AA3170)-AA3170*BK3170</f>
        <v>6.5535236400054795E-23</v>
      </c>
      <c r="BK3170" s="36">
        <f t="shared" ref="BK3170:BK3233" si="3376">IF(AE3170&gt;$F$24,BK3169+BJ3169,0)</f>
        <v>4.2403338492047304E-19</v>
      </c>
      <c r="BL3170" s="36">
        <f t="shared" ref="BL3170:BL3233" si="3377">BK3170-AA3170*BM3170</f>
        <v>1.9980886500141889E-19</v>
      </c>
      <c r="BM3170" s="36">
        <f t="shared" si="3342"/>
        <v>4.2356937051699085E-16</v>
      </c>
      <c r="BN3170" s="36">
        <f t="shared" ref="BN3170:BN3233" ca="1" si="3378">RAND()</f>
        <v>0.90442094724105437</v>
      </c>
      <c r="BO3170" s="36">
        <f t="shared" ca="1" si="3327"/>
        <v>1</v>
      </c>
      <c r="BP3170" s="36">
        <f t="shared" si="3343"/>
        <v>-4.2356937051677623E-16</v>
      </c>
      <c r="BQ3170" s="36">
        <f t="shared" si="3344"/>
        <v>0.99999999999949329</v>
      </c>
      <c r="BR3170" s="2">
        <f t="shared" si="3333"/>
        <v>-5</v>
      </c>
      <c r="BS3170">
        <v>0</v>
      </c>
      <c r="BT3170" s="37">
        <f t="shared" si="3328"/>
        <v>1.0281128351108282</v>
      </c>
      <c r="BU3170" s="34">
        <f t="shared" ref="BU3170:BU3233" si="3379">IF(AE3170&lt;=$F$25,X3170,-5)</f>
        <v>11.831570998764899</v>
      </c>
      <c r="BV3170" s="34">
        <f t="shared" ref="BV3170:BV3233" si="3380">IF(AE3170&lt;=$F$25,AY3170,-5)</f>
        <v>74.835468708940255</v>
      </c>
      <c r="BW3170" s="34">
        <f t="shared" ref="BW3170:BW3233" si="3381">IF(AE3170&lt;=$F$24,X3170,-5)</f>
        <v>-5</v>
      </c>
      <c r="BX3170" s="34">
        <f t="shared" ref="BX3170:BX3233" si="3382">IF(AE3170&lt;=$F$24,AY3170,-5)</f>
        <v>-5</v>
      </c>
      <c r="BY3170" s="34">
        <f t="shared" ref="BY3170:BY3233" si="3383">J3170/$L$25/(1-$L$26)</f>
        <v>21.960022795404381</v>
      </c>
      <c r="BZ3170" s="36">
        <f t="shared" si="3329"/>
        <v>1.025548962704068E-3</v>
      </c>
      <c r="CA3170" s="34">
        <f t="shared" si="3330"/>
        <v>1.4619229554815821E-2</v>
      </c>
    </row>
    <row r="3171" spans="1:79" ht="13.2" x14ac:dyDescent="0.25">
      <c r="A3171" s="75">
        <f t="shared" ref="A3171:A3234" si="3384">IF($B$31=24,A3170+1/(365*24),A3170+1/365)</f>
        <v>8.5945205479452849</v>
      </c>
      <c r="B3171" s="34">
        <f t="shared" si="3334"/>
        <v>3137.0000000000291</v>
      </c>
      <c r="C3171">
        <f t="shared" ref="C3171:C3234" si="3385">$B$29</f>
        <v>15</v>
      </c>
      <c r="D3171" s="35">
        <f t="shared" si="3345"/>
        <v>3000</v>
      </c>
      <c r="E3171" s="27">
        <v>0</v>
      </c>
      <c r="F3171" s="64">
        <f t="shared" ref="F3171:F3234" si="3386">EXP($P$24*(1/($P$29)-1/(273+C3171)))/(1+EXP($P$25*(1/(273+C3171)-1/$P$27))+EXP($P$26*(1/$P$28-1/(273+C3171))))</f>
        <v>0.46593146951268899</v>
      </c>
      <c r="G3171" s="34">
        <v>0</v>
      </c>
      <c r="H3171" s="34">
        <f t="shared" si="3346"/>
        <v>1</v>
      </c>
      <c r="I3171" s="34">
        <f t="shared" ref="I3171:I3234" si="3387">$H$25*F3171</f>
        <v>6192.2292298236371</v>
      </c>
      <c r="J3171" s="34">
        <f t="shared" si="3347"/>
        <v>81758.247196783821</v>
      </c>
      <c r="K3171" s="34">
        <f t="shared" si="3348"/>
        <v>72027.986213997588</v>
      </c>
      <c r="L3171" s="36">
        <f t="shared" si="3331"/>
        <v>16791.707668002175</v>
      </c>
      <c r="M3171" s="34">
        <f t="shared" si="3349"/>
        <v>52.228002934779802</v>
      </c>
      <c r="N3171" s="34">
        <f t="shared" ref="N3171:N3234" si="3388">IF(AE3171&lt;$F$24,0,IF(L3171&gt;0.0000001*$F$28*W3171,H3171*M3171*W3171^(2/3),0))</f>
        <v>689.58525533424017</v>
      </c>
      <c r="O3171" s="34">
        <f t="shared" si="3350"/>
        <v>4.9430669600601176</v>
      </c>
      <c r="P3171">
        <f t="shared" si="3335"/>
        <v>237.15010107625619</v>
      </c>
      <c r="Q3171" s="36">
        <f t="shared" si="3351"/>
        <v>603.335081801515</v>
      </c>
      <c r="R3171" s="34">
        <f t="shared" si="3352"/>
        <v>402.19844605387868</v>
      </c>
      <c r="S3171" s="34">
        <f t="shared" si="3353"/>
        <v>201.13663574763635</v>
      </c>
      <c r="T3171" s="36">
        <f t="shared" ref="T3171:T3234" si="3389">IF(AE3171&lt;$F$24,(M3171*0-U3171*Y3171)/W3171^(1/3),IF(L3171/$F$28&lt;0.0000001,(M3171*0-U3171*Y3171)/W3171^(1/3),(M3171*H3171-U3171*Y3171)/W3171^(1/3)))</f>
        <v>-3.9108248974367648E-9</v>
      </c>
      <c r="U3171" s="36">
        <f t="shared" si="3354"/>
        <v>3397.1919075054693</v>
      </c>
      <c r="V3171" s="36">
        <f t="shared" si="3355"/>
        <v>2.538866689567882E-2</v>
      </c>
      <c r="W3171" s="68">
        <f t="shared" si="3356"/>
        <v>47.976307622863352</v>
      </c>
      <c r="X3171">
        <f t="shared" si="3357"/>
        <v>11.83365838635182</v>
      </c>
      <c r="Y3171">
        <f t="shared" si="3358"/>
        <v>1.5373874768040686E-2</v>
      </c>
      <c r="Z3171" s="34">
        <f t="shared" si="3359"/>
        <v>6.2394342047891618E-4</v>
      </c>
      <c r="AA3171" s="36">
        <f t="shared" si="3360"/>
        <v>5.2919176471971185E-4</v>
      </c>
      <c r="AB3171" s="34">
        <f t="shared" si="3361"/>
        <v>1.7719373785567562E-3</v>
      </c>
      <c r="AC3171" s="36">
        <f t="shared" si="3362"/>
        <v>131.91483133137342</v>
      </c>
      <c r="AD3171" s="34">
        <f t="shared" si="3363"/>
        <v>33.133513646249042</v>
      </c>
      <c r="AE3171">
        <f t="shared" ref="AE3171:AE3234" si="3390">IF(AE3170&lt;$F$24,AU3171,AE3170+AD3170)</f>
        <v>74446.666641694814</v>
      </c>
      <c r="AF3171" s="36">
        <f t="shared" si="3336"/>
        <v>33.133513646249042</v>
      </c>
      <c r="AG3171" s="34">
        <f t="shared" si="3364"/>
        <v>0</v>
      </c>
      <c r="AH3171">
        <f t="shared" si="3332"/>
        <v>0</v>
      </c>
      <c r="AI3171" s="29">
        <f t="shared" ref="AI3171:AI3234" si="3391">IF(AE3170&gt;=$F$25,IF(B3170&gt;=$J$29,IF(AH3170&gt;($D$28/$J$30)*((1-$D$27)*($H$30*(Y3171*W3171^(2/3)+Z3171*W3171)/(1+(1/$H$27)))-AC3171),($D$28/$J$30)*((1-$D$27)*($H$30*(Y3171*W3171^(2/3)+Z3171*W3171)/(1+(1/$H$27)))-AC3171),AG3171),0),0)</f>
        <v>0</v>
      </c>
      <c r="AJ3171">
        <f t="shared" ref="AJ3171:AJ3234" si="3392">IF(AJ3170&gt;$J$27*$J$28,0,AI3171+AJ3170)</f>
        <v>0</v>
      </c>
      <c r="AK3171" s="36">
        <f t="shared" si="3337"/>
        <v>-6.6425110555376068E-17</v>
      </c>
      <c r="AL3171" s="36">
        <f t="shared" ref="AL3171:AL3234" si="3393">(Y3170*AQ3170-Z3170*$H$27*AO3170)/(3*(AQ3170+$H$27))</f>
        <v>-1.8493699535158758E-4</v>
      </c>
      <c r="AM3171" s="36">
        <f t="shared" ref="AM3171:AM3234" si="3394">(1-$D$27)*AR3170-AB3170*AP3170</f>
        <v>-2.7784558525254057E-3</v>
      </c>
      <c r="AN3171" s="37">
        <f t="shared" si="3338"/>
        <v>3.6404608206881595E-15</v>
      </c>
      <c r="AO3171" s="36">
        <f t="shared" si="3339"/>
        <v>0.889015820374496</v>
      </c>
      <c r="AP3171" s="36">
        <f t="shared" si="3340"/>
        <v>1.565249360144483</v>
      </c>
      <c r="AQ3171" s="74">
        <f t="shared" si="3365"/>
        <v>7.9654668053296385E-17</v>
      </c>
      <c r="AR3171" s="73">
        <f t="shared" si="3366"/>
        <v>6.5226439083420396E-17</v>
      </c>
      <c r="AS3171" s="72">
        <f t="shared" si="3341"/>
        <v>0.70263287919008821</v>
      </c>
      <c r="AT3171" s="37">
        <f t="shared" si="3367"/>
        <v>2.7060219363206571E-13</v>
      </c>
      <c r="AU3171" s="37">
        <f t="shared" si="3368"/>
        <v>81.749848175288264</v>
      </c>
      <c r="AV3171" s="34">
        <f t="shared" si="3369"/>
        <v>0</v>
      </c>
      <c r="AW3171" s="34">
        <f t="shared" si="3370"/>
        <v>4.511794462098111</v>
      </c>
      <c r="AX3171" s="37">
        <f t="shared" si="3371"/>
        <v>22.386982205749344</v>
      </c>
      <c r="AY3171" s="7">
        <f t="shared" si="3372"/>
        <v>74.875084290710802</v>
      </c>
      <c r="AZ3171" s="37">
        <f t="shared" si="3373"/>
        <v>70.363289828612693</v>
      </c>
      <c r="BA3171" s="2">
        <f>BE3171*'mass balance'!$B$17+BF3171*'mass balance'!$C$17+BG3171*'mass balance'!$D$17+BH3171*'mass balance'!$E$17</f>
        <v>8.0835362634955733E-4</v>
      </c>
      <c r="BB3171" s="2">
        <f>BE3171*'mass balance'!$B$18+BF3171*'mass balance'!$C$18+BG3171*'mass balance'!$D$18+BH3171*'mass balance'!$E$18</f>
        <v>8.207898359857041E-4</v>
      </c>
      <c r="BC3171" s="2">
        <f>BE3171*'mass balance'!$B$19+BF3171*'mass balance'!$C$19+BG3171*'mass balance'!$D$19+BH3171*'mass balance'!$E$19</f>
        <v>-1.0259872949821302E-3</v>
      </c>
      <c r="BD3171" s="2">
        <f>BE3171*'mass balance'!$B$20+BF3171*'mass balance'!$C$20+BG3171*'mass balance'!$D$20+BH3171*'mass balance'!$E$20</f>
        <v>3.7308628908441102E-5</v>
      </c>
      <c r="BE3171" s="2">
        <f>N3171*'mass balance'!$H$11+R3171*'mass balance'!$I$11+S3171*'mass balance'!$J$11</f>
        <v>-1.6418696555577145E-3</v>
      </c>
      <c r="BF3171" s="2">
        <f>N3171*'mass balance'!$H$12+R3171*'mass balance'!$I$12+S3171*'mass balance'!$J$12</f>
        <v>3.1868619534324878E-4</v>
      </c>
      <c r="BG3171" s="2">
        <f>N3171*'mass balance'!$H$13+R3171*'mass balance'!$I$13+S3171*'mass balance'!$J$13</f>
        <v>1.4870719574607797E-4</v>
      </c>
      <c r="BH3171" s="2">
        <f>N3171*'mass balance'!$H$14+R3171*'mass balance'!$I$14+S3171*'mass balance'!$J$14</f>
        <v>1.7957949357662502E-4</v>
      </c>
      <c r="BI3171" s="36">
        <f t="shared" si="3374"/>
        <v>7.8325413151257937E-20</v>
      </c>
      <c r="BJ3171" s="36">
        <f t="shared" si="3375"/>
        <v>6.5531164698414416E-23</v>
      </c>
      <c r="BK3171" s="36">
        <f t="shared" si="3376"/>
        <v>4.2409892015687307E-19</v>
      </c>
      <c r="BL3171" s="36">
        <f t="shared" si="3377"/>
        <v>1.9984376028589245E-19</v>
      </c>
      <c r="BM3171" s="36">
        <f t="shared" si="3342"/>
        <v>4.237691793819923E-16</v>
      </c>
      <c r="BN3171" s="36">
        <f t="shared" ca="1" si="3378"/>
        <v>0.95659992516779202</v>
      </c>
      <c r="BO3171" s="36">
        <f t="shared" ref="BO3171:BO3234" ca="1" si="3395">IF(BO3170=1,IF(BN3171&lt;BM3171,0,1),0)</f>
        <v>1</v>
      </c>
      <c r="BP3171" s="36">
        <f t="shared" si="3343"/>
        <v>-4.2376917938177738E-16</v>
      </c>
      <c r="BQ3171" s="36">
        <f t="shared" si="3344"/>
        <v>0.99999999999949285</v>
      </c>
      <c r="BR3171" s="2">
        <f t="shared" si="3333"/>
        <v>-5</v>
      </c>
      <c r="BS3171">
        <v>0</v>
      </c>
      <c r="BT3171" s="37">
        <f t="shared" ref="BT3171:BT3234" si="3396">IF($B$31=24,(-1*BC3171*(0.082058*(20+273.15))/(0.082058*293.15))*24.06*1000,(-1*BC3171*(0.082058*(20+273.15))/(0.082058*293.15))*24.06*1000/24)</f>
        <v>1.0285522632195854</v>
      </c>
      <c r="BU3171" s="34">
        <f t="shared" si="3379"/>
        <v>11.83365838635182</v>
      </c>
      <c r="BV3171" s="34">
        <f t="shared" si="3380"/>
        <v>74.875084290710802</v>
      </c>
      <c r="BW3171" s="34">
        <f t="shared" si="3381"/>
        <v>-5</v>
      </c>
      <c r="BX3171" s="34">
        <f t="shared" si="3382"/>
        <v>-5</v>
      </c>
      <c r="BY3171" s="34">
        <f t="shared" si="3383"/>
        <v>21.967772082896524</v>
      </c>
      <c r="BZ3171" s="36">
        <f t="shared" ref="BZ3171:BZ3234" si="3397">BC3171*-1</f>
        <v>1.0259872949821302E-3</v>
      </c>
      <c r="CA3171" s="34">
        <f t="shared" ref="CA3171:CA3234" si="3398">BT3171/AZ3171</f>
        <v>1.4617739814680076E-2</v>
      </c>
    </row>
    <row r="3172" spans="1:79" ht="13.2" x14ac:dyDescent="0.25">
      <c r="A3172" s="75">
        <f t="shared" si="3384"/>
        <v>8.5972602739726813</v>
      </c>
      <c r="B3172" s="34">
        <f t="shared" si="3334"/>
        <v>3138.0000000000286</v>
      </c>
      <c r="C3172">
        <f t="shared" si="3385"/>
        <v>15</v>
      </c>
      <c r="D3172" s="35">
        <f t="shared" si="3345"/>
        <v>3000</v>
      </c>
      <c r="E3172" s="27">
        <v>0</v>
      </c>
      <c r="F3172" s="64">
        <f t="shared" si="3386"/>
        <v>0.46593146951268899</v>
      </c>
      <c r="G3172" s="34">
        <v>0</v>
      </c>
      <c r="H3172" s="34">
        <f t="shared" si="3346"/>
        <v>1</v>
      </c>
      <c r="I3172" s="34">
        <f t="shared" si="3387"/>
        <v>6192.2292298236371</v>
      </c>
      <c r="J3172" s="34">
        <f t="shared" si="3347"/>
        <v>81787.08851413602</v>
      </c>
      <c r="K3172" s="34">
        <f t="shared" si="3348"/>
        <v>72053.395051391519</v>
      </c>
      <c r="L3172" s="36">
        <f t="shared" ref="L3172:L3235" si="3399">IF(L3171+K3172&gt;$F$28*W3172,$F$28*W3172,L3171+K3172)</f>
        <v>16800.593701415663</v>
      </c>
      <c r="M3172" s="34">
        <f t="shared" si="3349"/>
        <v>52.228002934779802</v>
      </c>
      <c r="N3172" s="34">
        <f t="shared" si="3388"/>
        <v>689.8285157742863</v>
      </c>
      <c r="O3172" s="34">
        <f t="shared" si="3350"/>
        <v>4.9430669600601176</v>
      </c>
      <c r="P3172">
        <f t="shared" si="3335"/>
        <v>237.27559895674821</v>
      </c>
      <c r="Q3172" s="36">
        <f t="shared" si="3351"/>
        <v>603.56159645086075</v>
      </c>
      <c r="R3172" s="34">
        <f t="shared" si="3352"/>
        <v>402.38590928184567</v>
      </c>
      <c r="S3172" s="34">
        <f t="shared" si="3353"/>
        <v>201.17568716901502</v>
      </c>
      <c r="T3172" s="36">
        <f t="shared" si="3389"/>
        <v>-3.8935911355895934E-9</v>
      </c>
      <c r="U3172" s="36">
        <f t="shared" si="3354"/>
        <v>3397.1919075015585</v>
      </c>
      <c r="V3172" s="36">
        <f t="shared" si="3355"/>
        <v>2.5393596199211731E-2</v>
      </c>
      <c r="W3172" s="68">
        <f t="shared" si="3356"/>
        <v>48.001696289759032</v>
      </c>
      <c r="X3172">
        <f t="shared" si="3357"/>
        <v>11.835745443098878</v>
      </c>
      <c r="Y3172">
        <f t="shared" si="3358"/>
        <v>1.5373874768040686E-2</v>
      </c>
      <c r="Z3172" s="34">
        <f t="shared" si="3359"/>
        <v>6.2394342047891618E-4</v>
      </c>
      <c r="AA3172" s="36">
        <f t="shared" si="3360"/>
        <v>5.2901455910901534E-4</v>
      </c>
      <c r="AB3172" s="34">
        <f t="shared" si="3361"/>
        <v>1.7719373785567562E-3</v>
      </c>
      <c r="AC3172" s="36">
        <f t="shared" si="3362"/>
        <v>131.9735418426861</v>
      </c>
      <c r="AD3172" s="34">
        <f t="shared" si="3363"/>
        <v>33.136768482411384</v>
      </c>
      <c r="AE3172">
        <f t="shared" si="3390"/>
        <v>74479.800155341058</v>
      </c>
      <c r="AF3172" s="36">
        <f t="shared" si="3336"/>
        <v>33.136768482411384</v>
      </c>
      <c r="AG3172" s="34">
        <f t="shared" si="3364"/>
        <v>0</v>
      </c>
      <c r="AH3172">
        <f t="shared" ref="AH3172:AH3235" si="3400">IF(AH3171&lt;0,0,AH3171*$D$28+AG3172-AI3171)</f>
        <v>0</v>
      </c>
      <c r="AI3172" s="29">
        <f t="shared" si="3391"/>
        <v>0</v>
      </c>
      <c r="AJ3172">
        <f t="shared" si="3392"/>
        <v>0</v>
      </c>
      <c r="AK3172" s="36">
        <f t="shared" si="3337"/>
        <v>-6.5226439083420396E-17</v>
      </c>
      <c r="AL3172" s="36">
        <f t="shared" si="3393"/>
        <v>-1.8489852394144409E-4</v>
      </c>
      <c r="AM3172" s="36">
        <f t="shared" si="3394"/>
        <v>-2.7735238480020375E-3</v>
      </c>
      <c r="AN3172" s="37">
        <f t="shared" si="3338"/>
        <v>3.5740357101327834E-15</v>
      </c>
      <c r="AO3172" s="36">
        <f t="shared" si="3339"/>
        <v>0.8888308833791444</v>
      </c>
      <c r="AP3172" s="36">
        <f t="shared" si="3340"/>
        <v>1.5624709042919576</v>
      </c>
      <c r="AQ3172" s="74">
        <f t="shared" si="3365"/>
        <v>7.8250084984124075E-17</v>
      </c>
      <c r="AR3172" s="73">
        <f t="shared" si="3366"/>
        <v>6.4049154751279631E-17</v>
      </c>
      <c r="AS3172" s="72">
        <f t="shared" si="3341"/>
        <v>0.7021944760217802</v>
      </c>
      <c r="AT3172" s="37">
        <f t="shared" si="3367"/>
        <v>2.6583055539735259E-13</v>
      </c>
      <c r="AU3172" s="37">
        <f t="shared" si="3368"/>
        <v>81.604734974868407</v>
      </c>
      <c r="AV3172" s="34">
        <f t="shared" si="3369"/>
        <v>0</v>
      </c>
      <c r="AW3172" s="34">
        <f t="shared" si="3370"/>
        <v>4.5141820665715615</v>
      </c>
      <c r="AX3172" s="37">
        <f t="shared" si="3371"/>
        <v>22.39882921234377</v>
      </c>
      <c r="AY3172" s="7">
        <f t="shared" si="3372"/>
        <v>74.914707568674359</v>
      </c>
      <c r="AZ3172" s="37">
        <f t="shared" si="3373"/>
        <v>70.400525502102795</v>
      </c>
      <c r="BA3172" s="2">
        <f>BE3172*'mass balance'!$B$17+BF3172*'mass balance'!$C$17+BG3172*'mass balance'!$D$17+BH3172*'mass balance'!$E$17</f>
        <v>8.0869901708935485E-4</v>
      </c>
      <c r="BB3172" s="2">
        <f>BE3172*'mass balance'!$B$18+BF3172*'mass balance'!$C$18+BG3172*'mass balance'!$D$18+BH3172*'mass balance'!$E$18</f>
        <v>8.2114054042919135E-4</v>
      </c>
      <c r="BC3172" s="2">
        <f>BE3172*'mass balance'!$B$19+BF3172*'mass balance'!$C$19+BG3172*'mass balance'!$D$19+BH3172*'mass balance'!$E$19</f>
        <v>-1.0264256755364886E-3</v>
      </c>
      <c r="BD3172" s="2">
        <f>BE3172*'mass balance'!$B$20+BF3172*'mass balance'!$C$20+BG3172*'mass balance'!$D$20+BH3172*'mass balance'!$E$20</f>
        <v>3.7324570019508676E-5</v>
      </c>
      <c r="BE3172" s="2">
        <f>N3172*'mass balance'!$H$11+R3172*'mass balance'!$I$11+S3172*'mass balance'!$J$11</f>
        <v>-1.6424488470816339E-3</v>
      </c>
      <c r="BF3172" s="2">
        <f>N3172*'mass balance'!$H$12+R3172*'mass balance'!$I$12+S3172*'mass balance'!$J$12</f>
        <v>3.1874806944617222E-4</v>
      </c>
      <c r="BG3172" s="2">
        <f>N3172*'mass balance'!$H$13+R3172*'mass balance'!$I$13+S3172*'mass balance'!$J$13</f>
        <v>1.4873606779900979E-4</v>
      </c>
      <c r="BH3172" s="2">
        <f>N3172*'mass balance'!$H$14+R3172*'mass balance'!$I$14+S3172*'mass balance'!$J$14</f>
        <v>1.7964284264955369E-4</v>
      </c>
      <c r="BI3172" s="36">
        <f t="shared" si="3374"/>
        <v>7.8325413151257937E-20</v>
      </c>
      <c r="BJ3172" s="36">
        <f t="shared" si="3375"/>
        <v>6.5527102738390724E-23</v>
      </c>
      <c r="BK3172" s="36">
        <f t="shared" si="3376"/>
        <v>4.241644513215715E-19</v>
      </c>
      <c r="BL3172" s="36">
        <f t="shared" si="3377"/>
        <v>1.9987866546807927E-19</v>
      </c>
      <c r="BM3172" s="36">
        <f t="shared" si="3342"/>
        <v>4.2396902314227817E-16</v>
      </c>
      <c r="BN3172" s="36">
        <f t="shared" ca="1" si="3378"/>
        <v>0.89573554235219299</v>
      </c>
      <c r="BO3172" s="36">
        <f t="shared" ca="1" si="3395"/>
        <v>1</v>
      </c>
      <c r="BP3172" s="36">
        <f t="shared" si="3343"/>
        <v>-4.2396902314206296E-16</v>
      </c>
      <c r="BQ3172" s="36">
        <f t="shared" si="3344"/>
        <v>0.99999999999949241</v>
      </c>
      <c r="BR3172" s="2">
        <f t="shared" ref="BR3172:BR3235" si="3401">IF(AJ3172-AJ3171&lt;-10000,$N$28*0.7,-5)</f>
        <v>-5</v>
      </c>
      <c r="BS3172">
        <v>0</v>
      </c>
      <c r="BT3172" s="37">
        <f t="shared" si="3396"/>
        <v>1.0289917397253299</v>
      </c>
      <c r="BU3172" s="34">
        <f t="shared" si="3379"/>
        <v>11.835745443098878</v>
      </c>
      <c r="BV3172" s="34">
        <f t="shared" si="3380"/>
        <v>74.914707568674359</v>
      </c>
      <c r="BW3172" s="34">
        <f t="shared" si="3381"/>
        <v>-5</v>
      </c>
      <c r="BX3172" s="34">
        <f t="shared" si="3382"/>
        <v>-5</v>
      </c>
      <c r="BY3172" s="34">
        <f t="shared" si="3383"/>
        <v>21.975521508891905</v>
      </c>
      <c r="BZ3172" s="36">
        <f t="shared" si="3397"/>
        <v>1.0264256755364886E-3</v>
      </c>
      <c r="CA3172" s="34">
        <f t="shared" si="3398"/>
        <v>1.4616250836005406E-2</v>
      </c>
    </row>
    <row r="3173" spans="1:79" ht="13.2" x14ac:dyDescent="0.25">
      <c r="A3173" s="75">
        <f t="shared" si="3384"/>
        <v>8.6000000000000778</v>
      </c>
      <c r="B3173" s="34">
        <f t="shared" si="3334"/>
        <v>3139.0000000000282</v>
      </c>
      <c r="C3173">
        <f t="shared" si="3385"/>
        <v>15</v>
      </c>
      <c r="D3173" s="35">
        <f t="shared" si="3345"/>
        <v>3000</v>
      </c>
      <c r="E3173" s="27">
        <v>0</v>
      </c>
      <c r="F3173" s="64">
        <f t="shared" si="3386"/>
        <v>0.46593146951268899</v>
      </c>
      <c r="G3173" s="34">
        <v>0</v>
      </c>
      <c r="H3173" s="34">
        <f t="shared" si="3346"/>
        <v>1</v>
      </c>
      <c r="I3173" s="34">
        <f t="shared" si="3387"/>
        <v>6192.2292298236371</v>
      </c>
      <c r="J3173" s="34">
        <f t="shared" si="3347"/>
        <v>81815.930345265573</v>
      </c>
      <c r="K3173" s="34">
        <f t="shared" si="3348"/>
        <v>72078.804341416864</v>
      </c>
      <c r="L3173" s="36">
        <f t="shared" si="3399"/>
        <v>16809.481460085382</v>
      </c>
      <c r="M3173" s="34">
        <f t="shared" si="3349"/>
        <v>52.228002934779802</v>
      </c>
      <c r="N3173" s="34">
        <f t="shared" si="3388"/>
        <v>690.07178054775807</v>
      </c>
      <c r="O3173" s="34">
        <f t="shared" si="3350"/>
        <v>4.9430669600601176</v>
      </c>
      <c r="P3173">
        <f t="shared" si="3335"/>
        <v>237.40112120311761</v>
      </c>
      <c r="Q3173" s="36">
        <f t="shared" si="3351"/>
        <v>603.78812237109435</v>
      </c>
      <c r="R3173" s="34">
        <f t="shared" si="3352"/>
        <v>402.57339995895421</v>
      </c>
      <c r="S3173" s="34">
        <f t="shared" si="3353"/>
        <v>201.21472241214016</v>
      </c>
      <c r="T3173" s="36">
        <f t="shared" si="3389"/>
        <v>-3.8764378399300786E-9</v>
      </c>
      <c r="U3173" s="36">
        <f t="shared" si="3354"/>
        <v>3397.1919074976649</v>
      </c>
      <c r="V3173" s="36">
        <f t="shared" si="3355"/>
        <v>2.5398523460628854E-2</v>
      </c>
      <c r="W3173" s="68">
        <f t="shared" si="3356"/>
        <v>48.02708988595824</v>
      </c>
      <c r="X3173">
        <f t="shared" si="3357"/>
        <v>11.837832169058421</v>
      </c>
      <c r="Y3173">
        <f t="shared" si="3358"/>
        <v>1.5373874768040686E-2</v>
      </c>
      <c r="Z3173" s="34">
        <f t="shared" si="3359"/>
        <v>6.2394342047891618E-4</v>
      </c>
      <c r="AA3173" s="36">
        <f t="shared" si="3360"/>
        <v>5.28837444053729E-4</v>
      </c>
      <c r="AB3173" s="34">
        <f t="shared" si="3361"/>
        <v>1.7719373785567562E-3</v>
      </c>
      <c r="AC3173" s="36">
        <f t="shared" si="3362"/>
        <v>132.03225812136466</v>
      </c>
      <c r="AD3173" s="34">
        <f t="shared" si="3363"/>
        <v>33.140020634471909</v>
      </c>
      <c r="AE3173">
        <f t="shared" si="3390"/>
        <v>74512.936923823465</v>
      </c>
      <c r="AF3173" s="36">
        <f t="shared" si="3336"/>
        <v>33.140020634471909</v>
      </c>
      <c r="AG3173" s="34">
        <f t="shared" si="3364"/>
        <v>0</v>
      </c>
      <c r="AH3173">
        <f t="shared" si="3400"/>
        <v>0</v>
      </c>
      <c r="AI3173" s="29">
        <f t="shared" si="3391"/>
        <v>0</v>
      </c>
      <c r="AJ3173">
        <f t="shared" si="3392"/>
        <v>0</v>
      </c>
      <c r="AK3173" s="36">
        <f t="shared" si="3337"/>
        <v>-6.4049154751279631E-17</v>
      </c>
      <c r="AL3173" s="36">
        <f t="shared" si="3393"/>
        <v>-1.8486006053429317E-4</v>
      </c>
      <c r="AM3173" s="36">
        <f t="shared" si="3394"/>
        <v>-2.7686005982222781E-3</v>
      </c>
      <c r="AN3173" s="37">
        <f t="shared" si="3338"/>
        <v>3.5088092710493629E-15</v>
      </c>
      <c r="AO3173" s="36">
        <f t="shared" si="3339"/>
        <v>0.88864598485520296</v>
      </c>
      <c r="AP3173" s="36">
        <f t="shared" si="3340"/>
        <v>1.5596973804439556</v>
      </c>
      <c r="AQ3173" s="74">
        <f t="shared" si="3365"/>
        <v>7.6869977158569065E-17</v>
      </c>
      <c r="AR3173" s="73">
        <f t="shared" si="3366"/>
        <v>6.2892880354210709E-17</v>
      </c>
      <c r="AS3173" s="72">
        <f t="shared" si="3341"/>
        <v>0.7017563463922486</v>
      </c>
      <c r="AT3173" s="37">
        <f t="shared" si="3367"/>
        <v>2.6114206426216786E-13</v>
      </c>
      <c r="AU3173" s="37">
        <f t="shared" si="3368"/>
        <v>81.459879363195284</v>
      </c>
      <c r="AV3173" s="34">
        <f t="shared" si="3369"/>
        <v>0</v>
      </c>
      <c r="AW3173" s="34">
        <f t="shared" si="3370"/>
        <v>4.5165701346072451</v>
      </c>
      <c r="AX3173" s="37">
        <f t="shared" si="3371"/>
        <v>22.410678519078409</v>
      </c>
      <c r="AY3173" s="7">
        <f t="shared" si="3372"/>
        <v>74.954338539643899</v>
      </c>
      <c r="AZ3173" s="37">
        <f t="shared" si="3373"/>
        <v>70.43776840503665</v>
      </c>
      <c r="BA3173" s="2">
        <f>BE3173*'mass balance'!$B$17+BF3173*'mass balance'!$C$17+BG3173*'mass balance'!$D$17+BH3173*'mass balance'!$E$17</f>
        <v>8.0904444584080945E-4</v>
      </c>
      <c r="BB3173" s="2">
        <f>BE3173*'mass balance'!$B$18+BF3173*'mass balance'!$C$18+BG3173*'mass balance'!$D$18+BH3173*'mass balance'!$E$18</f>
        <v>8.2149128346912961E-4</v>
      </c>
      <c r="BC3173" s="2">
        <f>BE3173*'mass balance'!$B$19+BF3173*'mass balance'!$C$19+BG3173*'mass balance'!$D$19+BH3173*'mass balance'!$E$19</f>
        <v>-1.0268641043364121E-3</v>
      </c>
      <c r="BD3173" s="2">
        <f>BE3173*'mass balance'!$B$20+BF3173*'mass balance'!$C$20+BG3173*'mass balance'!$D$20+BH3173*'mass balance'!$E$20</f>
        <v>3.7340512884960432E-5</v>
      </c>
      <c r="BE3173" s="2">
        <f>N3173*'mass balance'!$H$11+R3173*'mass balance'!$I$11+S3173*'mass balance'!$J$11</f>
        <v>-1.6430280489232335E-3</v>
      </c>
      <c r="BF3173" s="2">
        <f>N3173*'mass balance'!$H$12+R3173*'mass balance'!$I$12+S3173*'mass balance'!$J$12</f>
        <v>3.1880991791584363E-4</v>
      </c>
      <c r="BG3173" s="2">
        <f>N3173*'mass balance'!$H$13+R3173*'mass balance'!$I$13+S3173*'mass balance'!$J$13</f>
        <v>1.4876492789079947E-4</v>
      </c>
      <c r="BH3173" s="2">
        <f>N3173*'mass balance'!$H$14+R3173*'mass balance'!$I$14+S3173*'mass balance'!$J$14</f>
        <v>1.7970619285097864E-4</v>
      </c>
      <c r="BI3173" s="36">
        <f t="shared" si="3374"/>
        <v>7.8325413151257937E-20</v>
      </c>
      <c r="BJ3173" s="36">
        <f t="shared" si="3375"/>
        <v>6.5523050506468779E-23</v>
      </c>
      <c r="BK3173" s="36">
        <f t="shared" si="3376"/>
        <v>4.242299784243099E-19</v>
      </c>
      <c r="BL3173" s="36">
        <f t="shared" si="3377"/>
        <v>1.9991358054522423E-19</v>
      </c>
      <c r="BM3173" s="36">
        <f t="shared" si="3342"/>
        <v>4.2416890180774625E-16</v>
      </c>
      <c r="BN3173" s="36">
        <f t="shared" ca="1" si="3378"/>
        <v>0.32308748113460961</v>
      </c>
      <c r="BO3173" s="36">
        <f t="shared" ca="1" si="3395"/>
        <v>1</v>
      </c>
      <c r="BP3173" s="36">
        <f t="shared" si="3343"/>
        <v>-4.2416890180753075E-16</v>
      </c>
      <c r="BQ3173" s="36">
        <f t="shared" si="3344"/>
        <v>0.99999999999949196</v>
      </c>
      <c r="BR3173" s="2">
        <f t="shared" si="3401"/>
        <v>-5</v>
      </c>
      <c r="BS3173">
        <v>0</v>
      </c>
      <c r="BT3173" s="37">
        <f t="shared" si="3396"/>
        <v>1.029431264597253</v>
      </c>
      <c r="BU3173" s="34">
        <f t="shared" si="3379"/>
        <v>11.837832169058421</v>
      </c>
      <c r="BV3173" s="34">
        <f t="shared" si="3380"/>
        <v>74.954338539643899</v>
      </c>
      <c r="BW3173" s="34">
        <f t="shared" si="3381"/>
        <v>-5</v>
      </c>
      <c r="BX3173" s="34">
        <f t="shared" si="3382"/>
        <v>-5</v>
      </c>
      <c r="BY3173" s="34">
        <f t="shared" si="3383"/>
        <v>21.983271072935057</v>
      </c>
      <c r="BZ3173" s="36">
        <f t="shared" si="3397"/>
        <v>1.0268641043364121E-3</v>
      </c>
      <c r="CA3173" s="34">
        <f t="shared" si="3398"/>
        <v>1.4614762618226893E-2</v>
      </c>
    </row>
    <row r="3174" spans="1:79" ht="13.2" x14ac:dyDescent="0.25">
      <c r="A3174" s="75">
        <f t="shared" si="3384"/>
        <v>8.6027397260274743</v>
      </c>
      <c r="B3174" s="34">
        <f t="shared" si="3334"/>
        <v>3140.0000000000282</v>
      </c>
      <c r="C3174">
        <f t="shared" si="3385"/>
        <v>15</v>
      </c>
      <c r="D3174" s="35">
        <f t="shared" si="3345"/>
        <v>3000</v>
      </c>
      <c r="E3174" s="27">
        <v>0</v>
      </c>
      <c r="F3174" s="64">
        <f t="shared" si="3386"/>
        <v>0.46593146951268899</v>
      </c>
      <c r="G3174" s="34">
        <v>0</v>
      </c>
      <c r="H3174" s="34">
        <f t="shared" si="3346"/>
        <v>1</v>
      </c>
      <c r="I3174" s="34">
        <f t="shared" si="3387"/>
        <v>6192.2292298236371</v>
      </c>
      <c r="J3174" s="34">
        <f t="shared" si="3347"/>
        <v>81844.772688478173</v>
      </c>
      <c r="K3174" s="34">
        <f t="shared" si="3348"/>
        <v>72104.214082580904</v>
      </c>
      <c r="L3174" s="36">
        <f t="shared" si="3399"/>
        <v>16818.370943296606</v>
      </c>
      <c r="M3174" s="34">
        <f t="shared" si="3349"/>
        <v>52.228002934779802</v>
      </c>
      <c r="N3174" s="34">
        <f t="shared" si="3388"/>
        <v>690.31504964036503</v>
      </c>
      <c r="O3174" s="34">
        <f t="shared" si="3350"/>
        <v>4.9430669600601176</v>
      </c>
      <c r="P3174">
        <f t="shared" si="3335"/>
        <v>237.52666780527016</v>
      </c>
      <c r="Q3174" s="36">
        <f t="shared" si="3351"/>
        <v>604.01465954801847</v>
      </c>
      <c r="R3174" s="34">
        <f t="shared" si="3352"/>
        <v>402.76091807122611</v>
      </c>
      <c r="S3174" s="34">
        <f t="shared" si="3353"/>
        <v>201.25374147679236</v>
      </c>
      <c r="T3174" s="36">
        <f t="shared" si="3389"/>
        <v>-3.8593630120366227E-9</v>
      </c>
      <c r="U3174" s="36">
        <f t="shared" si="3354"/>
        <v>3397.1919074937887</v>
      </c>
      <c r="V3174" s="36">
        <f t="shared" si="3355"/>
        <v>2.5403448679902595E-2</v>
      </c>
      <c r="W3174" s="68">
        <f t="shared" si="3356"/>
        <v>48.052488409418871</v>
      </c>
      <c r="X3174">
        <f t="shared" si="3357"/>
        <v>11.839918564282799</v>
      </c>
      <c r="Y3174">
        <f t="shared" si="3358"/>
        <v>1.5373874768040686E-2</v>
      </c>
      <c r="Z3174" s="34">
        <f t="shared" si="3359"/>
        <v>6.2394342047891618E-4</v>
      </c>
      <c r="AA3174" s="36">
        <f t="shared" si="3360"/>
        <v>5.2866041948668803E-4</v>
      </c>
      <c r="AB3174" s="34">
        <f t="shared" si="3361"/>
        <v>1.7719373785567562E-3</v>
      </c>
      <c r="AC3174" s="36">
        <f t="shared" si="3362"/>
        <v>132.09098016265304</v>
      </c>
      <c r="AD3174" s="34">
        <f t="shared" si="3363"/>
        <v>33.14327010330291</v>
      </c>
      <c r="AE3174">
        <f t="shared" si="3390"/>
        <v>74546.076944457935</v>
      </c>
      <c r="AF3174" s="36">
        <f t="shared" si="3336"/>
        <v>33.14327010330291</v>
      </c>
      <c r="AG3174" s="34">
        <f t="shared" si="3364"/>
        <v>0</v>
      </c>
      <c r="AH3174">
        <f t="shared" si="3400"/>
        <v>0</v>
      </c>
      <c r="AI3174" s="29">
        <f t="shared" si="3391"/>
        <v>0</v>
      </c>
      <c r="AJ3174">
        <f t="shared" si="3392"/>
        <v>0</v>
      </c>
      <c r="AK3174" s="36">
        <f t="shared" si="3337"/>
        <v>-6.2892880354210709E-17</v>
      </c>
      <c r="AL3174" s="36">
        <f t="shared" si="3393"/>
        <v>-1.8482160512847004E-4</v>
      </c>
      <c r="AM3174" s="36">
        <f t="shared" si="3394"/>
        <v>-2.763686087645685E-3</v>
      </c>
      <c r="AN3174" s="37">
        <f t="shared" si="3338"/>
        <v>3.4447601162980832E-15</v>
      </c>
      <c r="AO3174" s="36">
        <f t="shared" si="3339"/>
        <v>0.88846112479466866</v>
      </c>
      <c r="AP3174" s="36">
        <f t="shared" si="3340"/>
        <v>1.5569287798457332</v>
      </c>
      <c r="AQ3174" s="74">
        <f t="shared" si="3365"/>
        <v>7.5513923244814538E-17</v>
      </c>
      <c r="AR3174" s="73">
        <f t="shared" si="3366"/>
        <v>6.1757245261850922E-17</v>
      </c>
      <c r="AS3174" s="72">
        <f t="shared" si="3341"/>
        <v>0.70131849013082048</v>
      </c>
      <c r="AT3174" s="37">
        <f t="shared" si="3367"/>
        <v>2.565352888814733E-13</v>
      </c>
      <c r="AU3174" s="37">
        <f t="shared" si="3368"/>
        <v>81.315280883026091</v>
      </c>
      <c r="AV3174" s="34">
        <f t="shared" si="3369"/>
        <v>0</v>
      </c>
      <c r="AW3174" s="34">
        <f t="shared" si="3370"/>
        <v>4.5189586660131216</v>
      </c>
      <c r="AX3174" s="37">
        <f t="shared" si="3371"/>
        <v>22.422530125000367</v>
      </c>
      <c r="AY3174" s="7">
        <f t="shared" si="3372"/>
        <v>74.993977200432354</v>
      </c>
      <c r="AZ3174" s="37">
        <f t="shared" si="3373"/>
        <v>70.475018534419235</v>
      </c>
      <c r="BA3174" s="2">
        <f>BE3174*'mass balance'!$B$17+BF3174*'mass balance'!$C$17+BG3174*'mass balance'!$D$17+BH3174*'mass balance'!$E$17</f>
        <v>8.0938991257971198E-4</v>
      </c>
      <c r="BB3174" s="2">
        <f>BE3174*'mass balance'!$B$18+BF3174*'mass balance'!$C$18+BG3174*'mass balance'!$D$18+BH3174*'mass balance'!$E$18</f>
        <v>8.2184206508093829E-4</v>
      </c>
      <c r="BC3174" s="2">
        <f>BE3174*'mass balance'!$B$19+BF3174*'mass balance'!$C$19+BG3174*'mass balance'!$D$19+BH3174*'mass balance'!$E$19</f>
        <v>-1.0273025813511728E-3</v>
      </c>
      <c r="BD3174" s="2">
        <f>BE3174*'mass balance'!$B$20+BF3174*'mass balance'!$C$20+BG3174*'mass balance'!$D$20+BH3174*'mass balance'!$E$20</f>
        <v>3.7356457503679004E-5</v>
      </c>
      <c r="BE3174" s="2">
        <f>N3174*'mass balance'!$H$11+R3174*'mass balance'!$I$11+S3174*'mass balance'!$J$11</f>
        <v>-1.643607261048488E-3</v>
      </c>
      <c r="BF3174" s="2">
        <f>N3174*'mass balance'!$H$12+R3174*'mass balance'!$I$12+S3174*'mass balance'!$J$12</f>
        <v>3.188717407519154E-4</v>
      </c>
      <c r="BG3174" s="2">
        <f>N3174*'mass balance'!$H$13+R3174*'mass balance'!$I$13+S3174*'mass balance'!$J$13</f>
        <v>1.4879377602128725E-4</v>
      </c>
      <c r="BH3174" s="2">
        <f>N3174*'mass balance'!$H$14+R3174*'mass balance'!$I$14+S3174*'mass balance'!$J$14</f>
        <v>1.7976954417717837E-4</v>
      </c>
      <c r="BI3174" s="36">
        <f t="shared" si="3374"/>
        <v>7.8325413151257937E-20</v>
      </c>
      <c r="BJ3174" s="36">
        <f t="shared" si="3375"/>
        <v>6.5519007989155223E-23</v>
      </c>
      <c r="BK3174" s="36">
        <f t="shared" si="3376"/>
        <v>4.2429550147481635E-19</v>
      </c>
      <c r="BL3174" s="36">
        <f t="shared" si="3377"/>
        <v>1.9994850551457328E-19</v>
      </c>
      <c r="BM3174" s="36">
        <f t="shared" si="3342"/>
        <v>4.2436881538829149E-16</v>
      </c>
      <c r="BN3174" s="36">
        <f t="shared" ca="1" si="3378"/>
        <v>0.71291508980983365</v>
      </c>
      <c r="BO3174" s="36">
        <f t="shared" ca="1" si="3395"/>
        <v>1</v>
      </c>
      <c r="BP3174" s="36">
        <f t="shared" si="3343"/>
        <v>-4.2436881538807568E-16</v>
      </c>
      <c r="BQ3174" s="36">
        <f t="shared" si="3344"/>
        <v>0.99999999999949152</v>
      </c>
      <c r="BR3174" s="2">
        <f t="shared" si="3401"/>
        <v>-5</v>
      </c>
      <c r="BS3174">
        <v>0</v>
      </c>
      <c r="BT3174" s="37">
        <f t="shared" si="3396"/>
        <v>1.0298708378045507</v>
      </c>
      <c r="BU3174" s="34">
        <f t="shared" si="3379"/>
        <v>11.839918564282799</v>
      </c>
      <c r="BV3174" s="34">
        <f t="shared" si="3380"/>
        <v>74.993977200432354</v>
      </c>
      <c r="BW3174" s="34">
        <f t="shared" si="3381"/>
        <v>-5</v>
      </c>
      <c r="BX3174" s="34">
        <f t="shared" si="3382"/>
        <v>-5</v>
      </c>
      <c r="BY3174" s="34">
        <f t="shared" si="3383"/>
        <v>21.991020774570735</v>
      </c>
      <c r="BZ3174" s="36">
        <f t="shared" si="3397"/>
        <v>1.0273025813511728E-3</v>
      </c>
      <c r="CA3174" s="34">
        <f t="shared" si="3398"/>
        <v>1.4613275160780171E-2</v>
      </c>
    </row>
    <row r="3175" spans="1:79" ht="13.2" x14ac:dyDescent="0.25">
      <c r="A3175" s="75">
        <f t="shared" si="3384"/>
        <v>8.6054794520548707</v>
      </c>
      <c r="B3175" s="34">
        <f t="shared" si="3334"/>
        <v>3141.0000000000277</v>
      </c>
      <c r="C3175">
        <f t="shared" si="3385"/>
        <v>15</v>
      </c>
      <c r="D3175" s="35">
        <f t="shared" si="3345"/>
        <v>3000</v>
      </c>
      <c r="E3175" s="27">
        <v>0</v>
      </c>
      <c r="F3175" s="64">
        <f t="shared" si="3386"/>
        <v>0.46593146951268899</v>
      </c>
      <c r="G3175" s="34">
        <v>0</v>
      </c>
      <c r="H3175" s="34">
        <f t="shared" si="3346"/>
        <v>1</v>
      </c>
      <c r="I3175" s="34">
        <f t="shared" si="3387"/>
        <v>6192.2292298236371</v>
      </c>
      <c r="J3175" s="34">
        <f t="shared" si="3347"/>
        <v>81873.615542080282</v>
      </c>
      <c r="K3175" s="34">
        <f t="shared" si="3348"/>
        <v>72129.624273391688</v>
      </c>
      <c r="L3175" s="36">
        <f t="shared" si="3399"/>
        <v>16827.262150334569</v>
      </c>
      <c r="M3175" s="34">
        <f t="shared" si="3349"/>
        <v>52.228002934779802</v>
      </c>
      <c r="N3175" s="34">
        <f t="shared" si="3388"/>
        <v>690.55832303782313</v>
      </c>
      <c r="O3175" s="34">
        <f t="shared" si="3350"/>
        <v>4.9430669600601176</v>
      </c>
      <c r="P3175">
        <f t="shared" si="3335"/>
        <v>237.65223875311139</v>
      </c>
      <c r="Q3175" s="36">
        <f t="shared" si="3351"/>
        <v>604.24120796744137</v>
      </c>
      <c r="R3175" s="34">
        <f t="shared" si="3352"/>
        <v>402.94846360468466</v>
      </c>
      <c r="S3175" s="34">
        <f t="shared" si="3353"/>
        <v>201.29274436275668</v>
      </c>
      <c r="T3175" s="36">
        <f t="shared" si="3389"/>
        <v>-3.8423646549095694E-9</v>
      </c>
      <c r="U3175" s="36">
        <f t="shared" si="3354"/>
        <v>3397.1919074899292</v>
      </c>
      <c r="V3175" s="36">
        <f t="shared" si="3355"/>
        <v>2.5408371857005754E-2</v>
      </c>
      <c r="W3175" s="68">
        <f t="shared" si="3356"/>
        <v>48.077891858098774</v>
      </c>
      <c r="X3175">
        <f t="shared" si="3357"/>
        <v>11.84200462882435</v>
      </c>
      <c r="Y3175">
        <f t="shared" si="3358"/>
        <v>1.5373874768040686E-2</v>
      </c>
      <c r="Z3175" s="34">
        <f t="shared" si="3359"/>
        <v>6.2394342047891618E-4</v>
      </c>
      <c r="AA3175" s="36">
        <f t="shared" si="3360"/>
        <v>5.2848348534079257E-4</v>
      </c>
      <c r="AB3175" s="34">
        <f t="shared" si="3361"/>
        <v>1.7719373785567562E-3</v>
      </c>
      <c r="AC3175" s="36">
        <f t="shared" si="3362"/>
        <v>132.14970796179668</v>
      </c>
      <c r="AD3175" s="34">
        <f t="shared" si="3363"/>
        <v>33.146516889776592</v>
      </c>
      <c r="AE3175">
        <f t="shared" si="3390"/>
        <v>74579.220214561239</v>
      </c>
      <c r="AF3175" s="36">
        <f t="shared" si="3336"/>
        <v>33.146516889776592</v>
      </c>
      <c r="AG3175" s="34">
        <f t="shared" si="3364"/>
        <v>0</v>
      </c>
      <c r="AH3175">
        <f t="shared" si="3400"/>
        <v>0</v>
      </c>
      <c r="AI3175" s="29">
        <f t="shared" si="3391"/>
        <v>0</v>
      </c>
      <c r="AJ3175">
        <f t="shared" si="3392"/>
        <v>0</v>
      </c>
      <c r="AK3175" s="36">
        <f t="shared" si="3337"/>
        <v>-6.1757245261850922E-17</v>
      </c>
      <c r="AL3175" s="36">
        <f t="shared" si="3393"/>
        <v>-1.8478315772231012E-4</v>
      </c>
      <c r="AM3175" s="36">
        <f t="shared" si="3394"/>
        <v>-2.7587803007594006E-3</v>
      </c>
      <c r="AN3175" s="37">
        <f t="shared" si="3338"/>
        <v>3.3818672359438724E-15</v>
      </c>
      <c r="AO3175" s="36">
        <f t="shared" si="3339"/>
        <v>0.88827630318954021</v>
      </c>
      <c r="AP3175" s="36">
        <f t="shared" si="3340"/>
        <v>1.5541650937580875</v>
      </c>
      <c r="AQ3175" s="74">
        <f t="shared" si="3365"/>
        <v>7.4181509074231413E-17</v>
      </c>
      <c r="AR3175" s="73">
        <f t="shared" si="3366"/>
        <v>6.0641885305013972E-17</v>
      </c>
      <c r="AS3175" s="72">
        <f t="shared" si="3341"/>
        <v>0.70088090706692985</v>
      </c>
      <c r="AT3175" s="37">
        <f t="shared" si="3367"/>
        <v>2.5200882224495429E-13</v>
      </c>
      <c r="AU3175" s="37">
        <f t="shared" si="3368"/>
        <v>81.170939077929717</v>
      </c>
      <c r="AV3175" s="34">
        <f t="shared" si="3369"/>
        <v>0</v>
      </c>
      <c r="AW3175" s="34">
        <f t="shared" si="3370"/>
        <v>4.5213476605971383</v>
      </c>
      <c r="AX3175" s="37">
        <f t="shared" si="3371"/>
        <v>22.434384029156714</v>
      </c>
      <c r="AY3175" s="7">
        <f t="shared" si="3372"/>
        <v>75.033623547852628</v>
      </c>
      <c r="AZ3175" s="37">
        <f t="shared" si="3373"/>
        <v>70.512275887255484</v>
      </c>
      <c r="BA3175" s="2">
        <f>BE3175*'mass balance'!$B$17+BF3175*'mass balance'!$C$17+BG3175*'mass balance'!$D$17+BH3175*'mass balance'!$E$17</f>
        <v>8.0973541728185817E-4</v>
      </c>
      <c r="BB3175" s="2">
        <f>BE3175*'mass balance'!$B$18+BF3175*'mass balance'!$C$18+BG3175*'mass balance'!$D$18+BH3175*'mass balance'!$E$18</f>
        <v>8.2219288524004069E-4</v>
      </c>
      <c r="BC3175" s="2">
        <f>BE3175*'mass balance'!$B$19+BF3175*'mass balance'!$C$19+BG3175*'mass balance'!$D$19+BH3175*'mass balance'!$E$19</f>
        <v>-1.0277411065500509E-3</v>
      </c>
      <c r="BD3175" s="2">
        <f>BE3175*'mass balance'!$B$20+BF3175*'mass balance'!$C$20+BG3175*'mass balance'!$D$20+BH3175*'mass balance'!$E$20</f>
        <v>3.7372403874547298E-5</v>
      </c>
      <c r="BE3175" s="2">
        <f>N3175*'mass balance'!$H$11+R3175*'mass balance'!$I$11+S3175*'mass balance'!$J$11</f>
        <v>-1.6441864834233883E-3</v>
      </c>
      <c r="BF3175" s="2">
        <f>N3175*'mass balance'!$H$12+R3175*'mass balance'!$I$12+S3175*'mass balance'!$J$12</f>
        <v>3.1893353795404706E-4</v>
      </c>
      <c r="BG3175" s="2">
        <f>N3175*'mass balance'!$H$13+R3175*'mass balance'!$I$13+S3175*'mass balance'!$J$13</f>
        <v>1.4882261219031353E-4</v>
      </c>
      <c r="BH3175" s="2">
        <f>N3175*'mass balance'!$H$14+R3175*'mass balance'!$I$14+S3175*'mass balance'!$J$14</f>
        <v>1.7983289662443309E-4</v>
      </c>
      <c r="BI3175" s="36">
        <f t="shared" si="3374"/>
        <v>7.8325413151257937E-20</v>
      </c>
      <c r="BJ3175" s="36">
        <f t="shared" si="3375"/>
        <v>6.5514975172980205E-23</v>
      </c>
      <c r="BK3175" s="36">
        <f t="shared" si="3376"/>
        <v>4.2436102048280552E-19</v>
      </c>
      <c r="BL3175" s="36">
        <f t="shared" si="3377"/>
        <v>1.9998344037337485E-19</v>
      </c>
      <c r="BM3175" s="36">
        <f t="shared" si="3342"/>
        <v>4.2456876389380608E-16</v>
      </c>
      <c r="BN3175" s="36">
        <f t="shared" ca="1" si="3378"/>
        <v>0.2037724099468039</v>
      </c>
      <c r="BO3175" s="36">
        <f t="shared" ca="1" si="3395"/>
        <v>1</v>
      </c>
      <c r="BP3175" s="36">
        <f t="shared" si="3343"/>
        <v>-4.2456876389358998E-16</v>
      </c>
      <c r="BQ3175" s="36">
        <f t="shared" si="3344"/>
        <v>0.99999999999949107</v>
      </c>
      <c r="BR3175" s="2">
        <f t="shared" si="3401"/>
        <v>-5</v>
      </c>
      <c r="BS3175">
        <v>0</v>
      </c>
      <c r="BT3175" s="37">
        <f t="shared" si="3396"/>
        <v>1.0303104593164258</v>
      </c>
      <c r="BU3175" s="34">
        <f t="shared" si="3379"/>
        <v>11.84200462882435</v>
      </c>
      <c r="BV3175" s="34">
        <f t="shared" si="3380"/>
        <v>75.033623547852628</v>
      </c>
      <c r="BW3175" s="34">
        <f t="shared" si="3381"/>
        <v>-5</v>
      </c>
      <c r="BX3175" s="34">
        <f t="shared" si="3382"/>
        <v>-5</v>
      </c>
      <c r="BY3175" s="34">
        <f t="shared" si="3383"/>
        <v>21.998770613343897</v>
      </c>
      <c r="BZ3175" s="36">
        <f t="shared" si="3397"/>
        <v>1.0277411065500509E-3</v>
      </c>
      <c r="CA3175" s="34">
        <f t="shared" si="3398"/>
        <v>1.4611788463101445E-2</v>
      </c>
    </row>
    <row r="3176" spans="1:79" ht="13.2" x14ac:dyDescent="0.25">
      <c r="A3176" s="75">
        <f t="shared" si="3384"/>
        <v>8.6082191780822672</v>
      </c>
      <c r="B3176" s="34">
        <f t="shared" si="3334"/>
        <v>3142.0000000000277</v>
      </c>
      <c r="C3176">
        <f t="shared" si="3385"/>
        <v>15</v>
      </c>
      <c r="D3176" s="35">
        <f t="shared" si="3345"/>
        <v>3000</v>
      </c>
      <c r="E3176" s="27">
        <v>0</v>
      </c>
      <c r="F3176" s="64">
        <f t="shared" si="3386"/>
        <v>0.46593146951268899</v>
      </c>
      <c r="G3176" s="34">
        <v>0</v>
      </c>
      <c r="H3176" s="34">
        <f t="shared" si="3346"/>
        <v>1</v>
      </c>
      <c r="I3176" s="34">
        <f t="shared" si="3387"/>
        <v>6192.2292298236371</v>
      </c>
      <c r="J3176" s="34">
        <f t="shared" si="3347"/>
        <v>81902.458904379135</v>
      </c>
      <c r="K3176" s="34">
        <f t="shared" si="3348"/>
        <v>72155.034912357893</v>
      </c>
      <c r="L3176" s="36">
        <f t="shared" si="3399"/>
        <v>16836.155080484521</v>
      </c>
      <c r="M3176" s="34">
        <f t="shared" si="3349"/>
        <v>52.228002934779802</v>
      </c>
      <c r="N3176" s="34">
        <f t="shared" si="3388"/>
        <v>690.80160072585488</v>
      </c>
      <c r="O3176" s="34">
        <f t="shared" si="3350"/>
        <v>4.9430669600601176</v>
      </c>
      <c r="P3176">
        <f t="shared" si="3335"/>
        <v>237.77783403654666</v>
      </c>
      <c r="Q3176" s="36">
        <f t="shared" si="3351"/>
        <v>604.46776761517617</v>
      </c>
      <c r="R3176" s="34">
        <f t="shared" si="3352"/>
        <v>403.13603654535427</v>
      </c>
      <c r="S3176" s="34">
        <f t="shared" si="3353"/>
        <v>201.3317310698219</v>
      </c>
      <c r="T3176" s="36">
        <f t="shared" si="3389"/>
        <v>-3.8254466341688496E-9</v>
      </c>
      <c r="U3176" s="36">
        <f t="shared" si="3354"/>
        <v>3397.1919074860871</v>
      </c>
      <c r="V3176" s="36">
        <f t="shared" si="3355"/>
        <v>2.5413292991911668E-2</v>
      </c>
      <c r="W3176" s="68">
        <f t="shared" si="3356"/>
        <v>48.103300229955778</v>
      </c>
      <c r="X3176">
        <f t="shared" si="3357"/>
        <v>11.844090362735402</v>
      </c>
      <c r="Y3176">
        <f t="shared" si="3358"/>
        <v>1.5373874768040686E-2</v>
      </c>
      <c r="Z3176" s="34">
        <f t="shared" si="3359"/>
        <v>6.2394342047891618E-4</v>
      </c>
      <c r="AA3176" s="36">
        <f t="shared" si="3360"/>
        <v>5.2830664154901018E-4</v>
      </c>
      <c r="AB3176" s="34">
        <f t="shared" si="3361"/>
        <v>1.7719373785567562E-3</v>
      </c>
      <c r="AC3176" s="36">
        <f t="shared" si="3362"/>
        <v>132.20844151404262</v>
      </c>
      <c r="AD3176" s="34">
        <f t="shared" si="3363"/>
        <v>33.149760994764989</v>
      </c>
      <c r="AE3176">
        <f t="shared" si="3390"/>
        <v>74612.366731451009</v>
      </c>
      <c r="AF3176" s="36">
        <f t="shared" si="3336"/>
        <v>33.149760994764989</v>
      </c>
      <c r="AG3176" s="34">
        <f t="shared" si="3364"/>
        <v>0</v>
      </c>
      <c r="AH3176">
        <f t="shared" si="3400"/>
        <v>0</v>
      </c>
      <c r="AI3176" s="29">
        <f t="shared" si="3391"/>
        <v>0</v>
      </c>
      <c r="AJ3176">
        <f t="shared" si="3392"/>
        <v>0</v>
      </c>
      <c r="AK3176" s="36">
        <f t="shared" si="3337"/>
        <v>-6.0641885305013972E-17</v>
      </c>
      <c r="AL3176" s="36">
        <f t="shared" si="3393"/>
        <v>-1.8474471831414938E-4</v>
      </c>
      <c r="AM3176" s="36">
        <f t="shared" si="3394"/>
        <v>-2.7538832220781041E-3</v>
      </c>
      <c r="AN3176" s="37">
        <f t="shared" si="3338"/>
        <v>3.3201099906820214E-15</v>
      </c>
      <c r="AO3176" s="36">
        <f t="shared" si="3339"/>
        <v>0.8880915200318179</v>
      </c>
      <c r="AP3176" s="36">
        <f t="shared" si="3340"/>
        <v>1.5514063134573282</v>
      </c>
      <c r="AQ3176" s="74">
        <f t="shared" si="3365"/>
        <v>7.2872327521142928E-17</v>
      </c>
      <c r="AR3176" s="73">
        <f t="shared" si="3366"/>
        <v>5.9546442664411494E-17</v>
      </c>
      <c r="AS3176" s="72">
        <f t="shared" si="3341"/>
        <v>0.70044359703011683</v>
      </c>
      <c r="AT3176" s="37">
        <f t="shared" si="3367"/>
        <v>2.4756128126855672E-13</v>
      </c>
      <c r="AU3176" s="37">
        <f t="shared" si="3368"/>
        <v>81.026853492285255</v>
      </c>
      <c r="AV3176" s="34">
        <f t="shared" si="3369"/>
        <v>0</v>
      </c>
      <c r="AW3176" s="34">
        <f t="shared" si="3370"/>
        <v>4.5237371181672472</v>
      </c>
      <c r="AX3176" s="37">
        <f t="shared" si="3371"/>
        <v>22.44624023059453</v>
      </c>
      <c r="AY3176" s="7">
        <f t="shared" si="3372"/>
        <v>75.073277578717551</v>
      </c>
      <c r="AZ3176" s="37">
        <f t="shared" si="3373"/>
        <v>70.549540460550304</v>
      </c>
      <c r="BA3176" s="2">
        <f>BE3176*'mass balance'!$B$17+BF3176*'mass balance'!$C$17+BG3176*'mass balance'!$D$17+BH3176*'mass balance'!$E$17</f>
        <v>8.1008095992304776E-4</v>
      </c>
      <c r="BB3176" s="2">
        <f>BE3176*'mass balance'!$B$18+BF3176*'mass balance'!$C$18+BG3176*'mass balance'!$D$18+BH3176*'mass balance'!$E$18</f>
        <v>8.2254374392186401E-4</v>
      </c>
      <c r="BC3176" s="2">
        <f>BE3176*'mass balance'!$B$19+BF3176*'mass balance'!$C$19+BG3176*'mass balance'!$D$19+BH3176*'mass balance'!$E$19</f>
        <v>-1.0281796799023299E-3</v>
      </c>
      <c r="BD3176" s="2">
        <f>BE3176*'mass balance'!$B$20+BF3176*'mass balance'!$C$20+BG3176*'mass balance'!$D$20+BH3176*'mass balance'!$E$20</f>
        <v>3.7388351996448348E-5</v>
      </c>
      <c r="BE3176" s="2">
        <f>N3176*'mass balance'!$H$11+R3176*'mass balance'!$I$11+S3176*'mass balance'!$J$11</f>
        <v>-1.6447657160139401E-3</v>
      </c>
      <c r="BF3176" s="2">
        <f>N3176*'mass balance'!$H$12+R3176*'mass balance'!$I$12+S3176*'mass balance'!$J$12</f>
        <v>3.1899530952190391E-4</v>
      </c>
      <c r="BG3176" s="2">
        <f>N3176*'mass balance'!$H$13+R3176*'mass balance'!$I$13+S3176*'mass balance'!$J$13</f>
        <v>1.4885143639772192E-4</v>
      </c>
      <c r="BH3176" s="2">
        <f>N3176*'mass balance'!$H$14+R3176*'mass balance'!$I$14+S3176*'mass balance'!$J$14</f>
        <v>1.7989625018902469E-4</v>
      </c>
      <c r="BI3176" s="36">
        <f t="shared" si="3374"/>
        <v>7.8325413151257937E-20</v>
      </c>
      <c r="BJ3176" s="36">
        <f t="shared" si="3375"/>
        <v>6.5510952044495319E-23</v>
      </c>
      <c r="BK3176" s="36">
        <f t="shared" si="3376"/>
        <v>4.2442653545797852E-19</v>
      </c>
      <c r="BL3176" s="36">
        <f t="shared" si="3377"/>
        <v>2.0001838511887809E-19</v>
      </c>
      <c r="BM3176" s="36">
        <f t="shared" si="3342"/>
        <v>4.2476874733417944E-16</v>
      </c>
      <c r="BN3176" s="36">
        <f t="shared" ca="1" si="3378"/>
        <v>6.0431126877698582E-2</v>
      </c>
      <c r="BO3176" s="36">
        <f t="shared" ca="1" si="3395"/>
        <v>1</v>
      </c>
      <c r="BP3176" s="36">
        <f t="shared" si="3343"/>
        <v>-4.247687473339631E-16</v>
      </c>
      <c r="BQ3176" s="36">
        <f t="shared" si="3344"/>
        <v>0.99999999999949063</v>
      </c>
      <c r="BR3176" s="2">
        <f t="shared" si="3401"/>
        <v>-5</v>
      </c>
      <c r="BS3176">
        <v>0</v>
      </c>
      <c r="BT3176" s="37">
        <f t="shared" si="3396"/>
        <v>1.0307501291020855</v>
      </c>
      <c r="BU3176" s="34">
        <f t="shared" si="3379"/>
        <v>11.844090362735402</v>
      </c>
      <c r="BV3176" s="34">
        <f t="shared" si="3380"/>
        <v>75.073277578717551</v>
      </c>
      <c r="BW3176" s="34">
        <f t="shared" si="3381"/>
        <v>-5</v>
      </c>
      <c r="BX3176" s="34">
        <f t="shared" si="3382"/>
        <v>-5</v>
      </c>
      <c r="BY3176" s="34">
        <f t="shared" si="3383"/>
        <v>22.006520588799713</v>
      </c>
      <c r="BZ3176" s="36">
        <f t="shared" si="3397"/>
        <v>1.0281796799023299E-3</v>
      </c>
      <c r="CA3176" s="34">
        <f t="shared" si="3398"/>
        <v>1.4610302524627463E-2</v>
      </c>
    </row>
    <row r="3177" spans="1:79" ht="13.2" x14ac:dyDescent="0.25">
      <c r="A3177" s="75">
        <f t="shared" si="3384"/>
        <v>8.6109589041096637</v>
      </c>
      <c r="B3177" s="34">
        <f t="shared" si="3334"/>
        <v>3143.0000000000273</v>
      </c>
      <c r="C3177">
        <f t="shared" si="3385"/>
        <v>15</v>
      </c>
      <c r="D3177" s="35">
        <f t="shared" si="3345"/>
        <v>3000</v>
      </c>
      <c r="E3177" s="27">
        <v>0</v>
      </c>
      <c r="F3177" s="64">
        <f t="shared" si="3386"/>
        <v>0.46593146951268899</v>
      </c>
      <c r="G3177" s="34">
        <v>0</v>
      </c>
      <c r="H3177" s="34">
        <f t="shared" si="3346"/>
        <v>1</v>
      </c>
      <c r="I3177" s="34">
        <f t="shared" si="3387"/>
        <v>6192.2292298236371</v>
      </c>
      <c r="J3177" s="34">
        <f t="shared" si="3347"/>
        <v>81931.302773682735</v>
      </c>
      <c r="K3177" s="34">
        <f t="shared" si="3348"/>
        <v>72180.445997988892</v>
      </c>
      <c r="L3177" s="36">
        <f t="shared" si="3399"/>
        <v>16845.049733031694</v>
      </c>
      <c r="M3177" s="34">
        <f t="shared" si="3349"/>
        <v>52.228002934779802</v>
      </c>
      <c r="N3177" s="34">
        <f t="shared" si="3388"/>
        <v>691.04488269018896</v>
      </c>
      <c r="O3177" s="34">
        <f t="shared" si="3350"/>
        <v>4.9430669600601176</v>
      </c>
      <c r="P3177">
        <f t="shared" si="3335"/>
        <v>237.90345364548131</v>
      </c>
      <c r="Q3177" s="36">
        <f t="shared" si="3351"/>
        <v>604.6943384770409</v>
      </c>
      <c r="R3177" s="34">
        <f t="shared" si="3352"/>
        <v>403.32363687926068</v>
      </c>
      <c r="S3177" s="34">
        <f t="shared" si="3353"/>
        <v>201.37070159778028</v>
      </c>
      <c r="T3177" s="36">
        <f t="shared" si="3389"/>
        <v>-3.8086049991686167E-9</v>
      </c>
      <c r="U3177" s="36">
        <f t="shared" si="3354"/>
        <v>3397.1919074822617</v>
      </c>
      <c r="V3177" s="36">
        <f t="shared" si="3355"/>
        <v>2.5418212084594147E-2</v>
      </c>
      <c r="W3177" s="68">
        <f t="shared" si="3356"/>
        <v>48.128713522947692</v>
      </c>
      <c r="X3177">
        <f t="shared" si="3357"/>
        <v>11.846175766068276</v>
      </c>
      <c r="Y3177">
        <f t="shared" si="3358"/>
        <v>1.5373874768040686E-2</v>
      </c>
      <c r="Z3177" s="34">
        <f t="shared" si="3359"/>
        <v>6.2394342047891618E-4</v>
      </c>
      <c r="AA3177" s="36">
        <f t="shared" si="3360"/>
        <v>5.281298880443747E-4</v>
      </c>
      <c r="AB3177" s="34">
        <f t="shared" si="3361"/>
        <v>1.7719373785567562E-3</v>
      </c>
      <c r="AC3177" s="36">
        <f t="shared" si="3362"/>
        <v>132.26718081463949</v>
      </c>
      <c r="AD3177" s="34">
        <f t="shared" si="3363"/>
        <v>33.153002419139824</v>
      </c>
      <c r="AE3177">
        <f t="shared" si="3390"/>
        <v>74645.516492445779</v>
      </c>
      <c r="AF3177" s="36">
        <f t="shared" si="3336"/>
        <v>33.153002419139824</v>
      </c>
      <c r="AG3177" s="34">
        <f t="shared" si="3364"/>
        <v>0</v>
      </c>
      <c r="AH3177">
        <f t="shared" si="3400"/>
        <v>0</v>
      </c>
      <c r="AI3177" s="29">
        <f t="shared" si="3391"/>
        <v>0</v>
      </c>
      <c r="AJ3177">
        <f t="shared" si="3392"/>
        <v>0</v>
      </c>
      <c r="AK3177" s="36">
        <f t="shared" si="3337"/>
        <v>-5.9546442664411494E-17</v>
      </c>
      <c r="AL3177" s="36">
        <f t="shared" si="3393"/>
        <v>-1.84706286902324E-4</v>
      </c>
      <c r="AM3177" s="36">
        <f t="shared" si="3394"/>
        <v>-2.7489948361439629E-3</v>
      </c>
      <c r="AN3177" s="37">
        <f t="shared" si="3338"/>
        <v>3.2594681053770073E-15</v>
      </c>
      <c r="AO3177" s="36">
        <f t="shared" si="3339"/>
        <v>0.8879067753135037</v>
      </c>
      <c r="AP3177" s="36">
        <f t="shared" si="3340"/>
        <v>1.54865243023525</v>
      </c>
      <c r="AQ3177" s="74">
        <f t="shared" si="3365"/>
        <v>7.1585978384580947E-17</v>
      </c>
      <c r="AR3177" s="73">
        <f t="shared" si="3366"/>
        <v>5.847056576126734E-17</v>
      </c>
      <c r="AS3177" s="72">
        <f t="shared" si="3341"/>
        <v>0.70000655985002769</v>
      </c>
      <c r="AT3177" s="37">
        <f t="shared" si="3367"/>
        <v>2.4319130639279073E-13</v>
      </c>
      <c r="AU3177" s="37">
        <f t="shared" si="3368"/>
        <v>80.883023671280512</v>
      </c>
      <c r="AV3177" s="34">
        <f t="shared" si="3369"/>
        <v>0</v>
      </c>
      <c r="AW3177" s="34">
        <f t="shared" si="3370"/>
        <v>4.5261270385313983</v>
      </c>
      <c r="AX3177" s="37">
        <f t="shared" si="3371"/>
        <v>22.45809872836087</v>
      </c>
      <c r="AY3177" s="7">
        <f t="shared" si="3372"/>
        <v>75.112939289839957</v>
      </c>
      <c r="AZ3177" s="37">
        <f t="shared" si="3373"/>
        <v>70.586812251308558</v>
      </c>
      <c r="BA3177" s="2">
        <f>BE3177*'mass balance'!$B$17+BF3177*'mass balance'!$C$17+BG3177*'mass balance'!$D$17+BH3177*'mass balance'!$E$17</f>
        <v>8.1042654047908493E-4</v>
      </c>
      <c r="BB3177" s="2">
        <f>BE3177*'mass balance'!$B$18+BF3177*'mass balance'!$C$18+BG3177*'mass balance'!$D$18+BH3177*'mass balance'!$E$18</f>
        <v>8.2289464110184003E-4</v>
      </c>
      <c r="BC3177" s="2">
        <f>BE3177*'mass balance'!$B$19+BF3177*'mass balance'!$C$19+BG3177*'mass balance'!$D$19+BH3177*'mass balance'!$E$19</f>
        <v>-1.0286183013772999E-3</v>
      </c>
      <c r="BD3177" s="2">
        <f>BE3177*'mass balance'!$B$20+BF3177*'mass balance'!$C$20+BG3177*'mass balance'!$D$20+BH3177*'mass balance'!$E$20</f>
        <v>3.7404301868265454E-5</v>
      </c>
      <c r="BE3177" s="2">
        <f>N3177*'mass balance'!$H$11+R3177*'mass balance'!$I$11+S3177*'mass balance'!$J$11</f>
        <v>-1.6453449587861642E-3</v>
      </c>
      <c r="BF3177" s="2">
        <f>N3177*'mass balance'!$H$12+R3177*'mass balance'!$I$12+S3177*'mass balance'!$J$12</f>
        <v>3.1905705545515672E-4</v>
      </c>
      <c r="BG3177" s="2">
        <f>N3177*'mass balance'!$H$13+R3177*'mass balance'!$I$13+S3177*'mass balance'!$J$13</f>
        <v>1.4888024864335861E-4</v>
      </c>
      <c r="BH3177" s="2">
        <f>N3177*'mass balance'!$H$14+R3177*'mass balance'!$I$14+S3177*'mass balance'!$J$14</f>
        <v>1.7995960486723669E-4</v>
      </c>
      <c r="BI3177" s="36">
        <f t="shared" si="3374"/>
        <v>7.8325413151257937E-20</v>
      </c>
      <c r="BJ3177" s="36">
        <f t="shared" si="3375"/>
        <v>6.550693859027468E-23</v>
      </c>
      <c r="BK3177" s="36">
        <f t="shared" si="3376"/>
        <v>4.2449204641002301E-19</v>
      </c>
      <c r="BL3177" s="36">
        <f t="shared" si="3377"/>
        <v>2.0005333974833391E-19</v>
      </c>
      <c r="BM3177" s="36">
        <f t="shared" si="3342"/>
        <v>4.2496876571929832E-16</v>
      </c>
      <c r="BN3177" s="36">
        <f t="shared" ca="1" si="3378"/>
        <v>0.21558543200652713</v>
      </c>
      <c r="BO3177" s="36">
        <f t="shared" ca="1" si="3395"/>
        <v>1</v>
      </c>
      <c r="BP3177" s="36">
        <f t="shared" si="3343"/>
        <v>-4.2496876571908168E-16</v>
      </c>
      <c r="BQ3177" s="36">
        <f t="shared" si="3344"/>
        <v>0.99999999999949019</v>
      </c>
      <c r="BR3177" s="2">
        <f t="shared" si="3401"/>
        <v>-5</v>
      </c>
      <c r="BS3177">
        <v>0</v>
      </c>
      <c r="BT3177" s="37">
        <f t="shared" si="3396"/>
        <v>1.031189847130743</v>
      </c>
      <c r="BU3177" s="34">
        <f t="shared" si="3379"/>
        <v>11.846175766068276</v>
      </c>
      <c r="BV3177" s="34">
        <f t="shared" si="3380"/>
        <v>75.112939289839957</v>
      </c>
      <c r="BW3177" s="34">
        <f t="shared" si="3381"/>
        <v>-5</v>
      </c>
      <c r="BX3177" s="34">
        <f t="shared" si="3382"/>
        <v>-5</v>
      </c>
      <c r="BY3177" s="34">
        <f t="shared" si="3383"/>
        <v>22.014270700483557</v>
      </c>
      <c r="BZ3177" s="36">
        <f t="shared" si="3397"/>
        <v>1.0286183013772999E-3</v>
      </c>
      <c r="CA3177" s="34">
        <f t="shared" si="3398"/>
        <v>1.4608817344795544E-2</v>
      </c>
    </row>
    <row r="3178" spans="1:79" ht="13.2" x14ac:dyDescent="0.25">
      <c r="A3178" s="75">
        <f t="shared" si="3384"/>
        <v>8.6136986301370602</v>
      </c>
      <c r="B3178" s="34">
        <f t="shared" ref="B3178:B3241" si="3402">A3178*365</f>
        <v>3144.0000000000268</v>
      </c>
      <c r="C3178">
        <f t="shared" si="3385"/>
        <v>15</v>
      </c>
      <c r="D3178" s="35">
        <f t="shared" si="3345"/>
        <v>3000</v>
      </c>
      <c r="E3178" s="27">
        <v>0</v>
      </c>
      <c r="F3178" s="64">
        <f t="shared" si="3386"/>
        <v>0.46593146951268899</v>
      </c>
      <c r="G3178" s="34">
        <v>0</v>
      </c>
      <c r="H3178" s="34">
        <f t="shared" si="3346"/>
        <v>1</v>
      </c>
      <c r="I3178" s="34">
        <f t="shared" si="3387"/>
        <v>6192.2292298236371</v>
      </c>
      <c r="J3178" s="34">
        <f t="shared" si="3347"/>
        <v>81960.147148299802</v>
      </c>
      <c r="K3178" s="34">
        <f t="shared" si="3348"/>
        <v>72205.857528794702</v>
      </c>
      <c r="L3178" s="36">
        <f t="shared" si="3399"/>
        <v>16853.946107261301</v>
      </c>
      <c r="M3178" s="34">
        <f t="shared" si="3349"/>
        <v>52.228002934779802</v>
      </c>
      <c r="N3178" s="34">
        <f t="shared" si="3388"/>
        <v>691.28816891656072</v>
      </c>
      <c r="O3178" s="34">
        <f t="shared" si="3350"/>
        <v>4.9430669600601176</v>
      </c>
      <c r="P3178">
        <f t="shared" ref="P3178:P3241" si="3403">O3178*W3178</f>
        <v>238.02909756982049</v>
      </c>
      <c r="Q3178" s="36">
        <f t="shared" si="3351"/>
        <v>604.92092053885881</v>
      </c>
      <c r="R3178" s="34">
        <f t="shared" si="3352"/>
        <v>403.51126459243073</v>
      </c>
      <c r="S3178" s="34">
        <f t="shared" si="3353"/>
        <v>201.4096559464281</v>
      </c>
      <c r="T3178" s="36">
        <f t="shared" si="3389"/>
        <v>-3.7918416611941055E-9</v>
      </c>
      <c r="U3178" s="36">
        <f t="shared" si="3354"/>
        <v>3397.1919074784532</v>
      </c>
      <c r="V3178" s="36">
        <f t="shared" si="3355"/>
        <v>2.5423129135027447E-2</v>
      </c>
      <c r="W3178" s="68">
        <f t="shared" si="3356"/>
        <v>48.154131735032287</v>
      </c>
      <c r="X3178">
        <f t="shared" si="3357"/>
        <v>11.848260838875282</v>
      </c>
      <c r="Y3178">
        <f t="shared" si="3358"/>
        <v>1.5373874768040686E-2</v>
      </c>
      <c r="Z3178" s="34">
        <f t="shared" si="3359"/>
        <v>6.2394342047891618E-4</v>
      </c>
      <c r="AA3178" s="36">
        <f t="shared" si="3360"/>
        <v>5.2795322475998542E-4</v>
      </c>
      <c r="AB3178" s="34">
        <f t="shared" si="3361"/>
        <v>1.7719373785567562E-3</v>
      </c>
      <c r="AC3178" s="36">
        <f t="shared" si="3362"/>
        <v>132.32592585883734</v>
      </c>
      <c r="AD3178" s="34">
        <f t="shared" si="3363"/>
        <v>33.156241163772904</v>
      </c>
      <c r="AE3178">
        <f t="shared" si="3390"/>
        <v>74678.669494864924</v>
      </c>
      <c r="AF3178" s="36">
        <f t="shared" ref="AF3178:AF3241" si="3404">AD3178</f>
        <v>33.156241163772904</v>
      </c>
      <c r="AG3178" s="34">
        <f t="shared" si="3364"/>
        <v>0</v>
      </c>
      <c r="AH3178">
        <f t="shared" si="3400"/>
        <v>0</v>
      </c>
      <c r="AI3178" s="29">
        <f t="shared" si="3391"/>
        <v>0</v>
      </c>
      <c r="AJ3178">
        <f t="shared" si="3392"/>
        <v>0</v>
      </c>
      <c r="AK3178" s="36">
        <f t="shared" ref="AK3178:AK3241" si="3405">-1*AR3177</f>
        <v>-5.847056576126734E-17</v>
      </c>
      <c r="AL3178" s="36">
        <f t="shared" si="3393"/>
        <v>-1.8466786348517053E-4</v>
      </c>
      <c r="AM3178" s="36">
        <f t="shared" si="3394"/>
        <v>-2.7441151275265827E-3</v>
      </c>
      <c r="AN3178" s="37">
        <f t="shared" ref="AN3178:AN3241" si="3406">AN3177+AK3177</f>
        <v>3.1999216627125959E-15</v>
      </c>
      <c r="AO3178" s="36">
        <f t="shared" ref="AO3178:AO3241" si="3407">AO3177+AL3177</f>
        <v>0.88772206902660133</v>
      </c>
      <c r="AP3178" s="36">
        <f t="shared" ref="AP3178:AP3241" si="3408">AP3177+AM3177</f>
        <v>1.5459034353991061</v>
      </c>
      <c r="AQ3178" s="74">
        <f t="shared" si="3365"/>
        <v>7.0322068272001493E-17</v>
      </c>
      <c r="AR3178" s="73">
        <f t="shared" si="3366"/>
        <v>5.7413909149792837E-17</v>
      </c>
      <c r="AS3178" s="72">
        <f t="shared" ref="AS3178:AS3241" si="3409">AO3178^3</f>
        <v>0.69956979535641561</v>
      </c>
      <c r="AT3178" s="37">
        <f t="shared" si="3367"/>
        <v>2.388975611876898E-13</v>
      </c>
      <c r="AU3178" s="37">
        <f t="shared" si="3368"/>
        <v>80.739449160910695</v>
      </c>
      <c r="AV3178" s="34">
        <f t="shared" si="3369"/>
        <v>0</v>
      </c>
      <c r="AW3178" s="34">
        <f t="shared" si="3370"/>
        <v>4.5285174214975328</v>
      </c>
      <c r="AX3178" s="37">
        <f t="shared" si="3371"/>
        <v>22.46995952150278</v>
      </c>
      <c r="AY3178" s="7">
        <f t="shared" si="3372"/>
        <v>75.152608678032607</v>
      </c>
      <c r="AZ3178" s="37">
        <f t="shared" si="3373"/>
        <v>70.624091256535067</v>
      </c>
      <c r="BA3178" s="2">
        <f>BE3178*'mass balance'!$B$17+BF3178*'mass balance'!$C$17+BG3178*'mass balance'!$D$17+BH3178*'mass balance'!$E$17</f>
        <v>8.1077215892577735E-4</v>
      </c>
      <c r="BB3178" s="2">
        <f>BE3178*'mass balance'!$B$18+BF3178*'mass balance'!$C$18+BG3178*'mass balance'!$D$18+BH3178*'mass balance'!$E$18</f>
        <v>8.2324557675540473E-4</v>
      </c>
      <c r="BC3178" s="2">
        <f>BE3178*'mass balance'!$B$19+BF3178*'mass balance'!$C$19+BG3178*'mass balance'!$D$19+BH3178*'mass balance'!$E$19</f>
        <v>-1.0290569709442557E-3</v>
      </c>
      <c r="BD3178" s="2">
        <f>BE3178*'mass balance'!$B$20+BF3178*'mass balance'!$C$20+BG3178*'mass balance'!$D$20+BH3178*'mass balance'!$E$20</f>
        <v>3.7420253488882029E-5</v>
      </c>
      <c r="BE3178" s="2">
        <f>N3178*'mass balance'!$H$11+R3178*'mass balance'!$I$11+S3178*'mass balance'!$J$11</f>
        <v>-1.6459242117060969E-3</v>
      </c>
      <c r="BF3178" s="2">
        <f>N3178*'mass balance'!$H$12+R3178*'mass balance'!$I$12+S3178*'mass balance'!$J$12</f>
        <v>3.1911877575348279E-4</v>
      </c>
      <c r="BG3178" s="2">
        <f>N3178*'mass balance'!$H$13+R3178*'mass balance'!$I$13+S3178*'mass balance'!$J$13</f>
        <v>1.4890904892707227E-4</v>
      </c>
      <c r="BH3178" s="2">
        <f>N3178*'mass balance'!$H$14+R3178*'mass balance'!$I$14+S3178*'mass balance'!$J$14</f>
        <v>1.8002296065535432E-4</v>
      </c>
      <c r="BI3178" s="36">
        <f t="shared" si="3374"/>
        <v>7.8325413151257937E-20</v>
      </c>
      <c r="BJ3178" s="36">
        <f t="shared" si="3375"/>
        <v>6.5502934796914736E-23</v>
      </c>
      <c r="BK3178" s="36">
        <f t="shared" si="3376"/>
        <v>4.2455755334861329E-19</v>
      </c>
      <c r="BL3178" s="36">
        <f t="shared" si="3377"/>
        <v>2.0008830425899485E-19</v>
      </c>
      <c r="BM3178" s="36">
        <f t="shared" ref="BM3178:BM3241" si="3410">BM3177+BL3177</f>
        <v>4.2516881905904664E-16</v>
      </c>
      <c r="BN3178" s="36">
        <f t="shared" ca="1" si="3378"/>
        <v>0.68475195890159268</v>
      </c>
      <c r="BO3178" s="36">
        <f t="shared" ca="1" si="3395"/>
        <v>1</v>
      </c>
      <c r="BP3178" s="36">
        <f t="shared" ref="BP3178:BP3241" si="3411">-1*BQ3178*BM3178</f>
        <v>-4.2516881905882971E-16</v>
      </c>
      <c r="BQ3178" s="36">
        <f t="shared" ref="BQ3178:BQ3241" si="3412">BQ3177+BP3177</f>
        <v>0.99999999999948974</v>
      </c>
      <c r="BR3178" s="2">
        <f t="shared" si="3401"/>
        <v>-5</v>
      </c>
      <c r="BS3178">
        <v>0</v>
      </c>
      <c r="BT3178" s="37">
        <f t="shared" si="3396"/>
        <v>1.0316296133716163</v>
      </c>
      <c r="BU3178" s="34">
        <f t="shared" si="3379"/>
        <v>11.848260838875282</v>
      </c>
      <c r="BV3178" s="34">
        <f t="shared" si="3380"/>
        <v>75.152608678032607</v>
      </c>
      <c r="BW3178" s="34">
        <f t="shared" si="3381"/>
        <v>-5</v>
      </c>
      <c r="BX3178" s="34">
        <f t="shared" si="3382"/>
        <v>-5</v>
      </c>
      <c r="BY3178" s="34">
        <f t="shared" si="3383"/>
        <v>22.022020947940995</v>
      </c>
      <c r="BZ3178" s="36">
        <f t="shared" si="3397"/>
        <v>1.0290569709442557E-3</v>
      </c>
      <c r="CA3178" s="34">
        <f t="shared" si="3398"/>
        <v>1.4607332923043543E-2</v>
      </c>
    </row>
    <row r="3179" spans="1:79" ht="13.2" x14ac:dyDescent="0.25">
      <c r="A3179" s="75">
        <f t="shared" si="3384"/>
        <v>8.6164383561644566</v>
      </c>
      <c r="B3179" s="34">
        <f t="shared" si="3402"/>
        <v>3145.0000000000268</v>
      </c>
      <c r="C3179">
        <f t="shared" si="3385"/>
        <v>15</v>
      </c>
      <c r="D3179" s="35">
        <f t="shared" si="3345"/>
        <v>3000</v>
      </c>
      <c r="E3179" s="27">
        <v>0</v>
      </c>
      <c r="F3179" s="64">
        <f t="shared" si="3386"/>
        <v>0.46593146951268899</v>
      </c>
      <c r="G3179" s="34">
        <v>0</v>
      </c>
      <c r="H3179" s="34">
        <f t="shared" si="3346"/>
        <v>1</v>
      </c>
      <c r="I3179" s="34">
        <f t="shared" si="3387"/>
        <v>6192.2292298236371</v>
      </c>
      <c r="J3179" s="34">
        <f t="shared" si="3347"/>
        <v>81988.992026540029</v>
      </c>
      <c r="K3179" s="34">
        <f t="shared" si="3348"/>
        <v>72231.269503286167</v>
      </c>
      <c r="L3179" s="36">
        <f t="shared" si="3399"/>
        <v>16862.84420245856</v>
      </c>
      <c r="M3179" s="34">
        <f t="shared" si="3349"/>
        <v>52.228002934779802</v>
      </c>
      <c r="N3179" s="34">
        <f t="shared" si="3388"/>
        <v>691.53145939071294</v>
      </c>
      <c r="O3179" s="34">
        <f t="shared" si="3350"/>
        <v>4.9430669600601176</v>
      </c>
      <c r="P3179">
        <f t="shared" si="3403"/>
        <v>238.15476579946917</v>
      </c>
      <c r="Q3179" s="36">
        <f t="shared" si="3351"/>
        <v>605.14751378645735</v>
      </c>
      <c r="R3179" s="34">
        <f t="shared" si="3352"/>
        <v>403.69891967089245</v>
      </c>
      <c r="S3179" s="34">
        <f t="shared" si="3353"/>
        <v>201.44859411556493</v>
      </c>
      <c r="T3179" s="36">
        <f t="shared" si="3389"/>
        <v>-3.7751546247949311E-9</v>
      </c>
      <c r="U3179" s="36">
        <f t="shared" si="3354"/>
        <v>3397.1919074746615</v>
      </c>
      <c r="V3179" s="36">
        <f t="shared" si="3355"/>
        <v>2.54280441431863E-2</v>
      </c>
      <c r="W3179" s="68">
        <f t="shared" si="3356"/>
        <v>48.179554864167315</v>
      </c>
      <c r="X3179">
        <f t="shared" si="3357"/>
        <v>11.85034558120873</v>
      </c>
      <c r="Y3179">
        <f t="shared" si="3358"/>
        <v>1.5373874768040686E-2</v>
      </c>
      <c r="Z3179" s="34">
        <f t="shared" si="3359"/>
        <v>6.2394342047891618E-4</v>
      </c>
      <c r="AA3179" s="36">
        <f t="shared" si="3360"/>
        <v>5.2777665162900779E-4</v>
      </c>
      <c r="AB3179" s="34">
        <f t="shared" si="3361"/>
        <v>1.7719373785567562E-3</v>
      </c>
      <c r="AC3179" s="36">
        <f t="shared" si="3362"/>
        <v>132.38467664188786</v>
      </c>
      <c r="AD3179" s="34">
        <f t="shared" si="3363"/>
        <v>33.159477229535412</v>
      </c>
      <c r="AE3179">
        <f t="shared" si="3390"/>
        <v>74711.825736028695</v>
      </c>
      <c r="AF3179" s="36">
        <f t="shared" si="3404"/>
        <v>33.159477229535412</v>
      </c>
      <c r="AG3179" s="34">
        <f t="shared" si="3364"/>
        <v>0</v>
      </c>
      <c r="AH3179">
        <f t="shared" si="3400"/>
        <v>0</v>
      </c>
      <c r="AI3179" s="29">
        <f t="shared" si="3391"/>
        <v>0</v>
      </c>
      <c r="AJ3179">
        <f t="shared" si="3392"/>
        <v>0</v>
      </c>
      <c r="AK3179" s="36">
        <f t="shared" si="3405"/>
        <v>-5.7413909149792837E-17</v>
      </c>
      <c r="AL3179" s="36">
        <f t="shared" si="3393"/>
        <v>-1.846294480610259E-4</v>
      </c>
      <c r="AM3179" s="36">
        <f t="shared" si="3394"/>
        <v>-2.7392440808229604E-3</v>
      </c>
      <c r="AN3179" s="37">
        <f t="shared" si="3406"/>
        <v>3.1414510969513287E-15</v>
      </c>
      <c r="AO3179" s="36">
        <f t="shared" si="3407"/>
        <v>0.88753740116311619</v>
      </c>
      <c r="AP3179" s="36">
        <f t="shared" si="3408"/>
        <v>1.5431593202715796</v>
      </c>
      <c r="AQ3179" s="74">
        <f t="shared" si="3365"/>
        <v>6.908021048492768E-17</v>
      </c>
      <c r="AR3179" s="73">
        <f t="shared" si="3366"/>
        <v>5.6376133411491808E-17</v>
      </c>
      <c r="AS3179" s="72">
        <f t="shared" si="3409"/>
        <v>0.69913330337913959</v>
      </c>
      <c r="AT3179" s="37">
        <f t="shared" si="3367"/>
        <v>2.3467873196431786E-13</v>
      </c>
      <c r="AU3179" s="37">
        <f t="shared" si="3368"/>
        <v>80.596129507976869</v>
      </c>
      <c r="AV3179" s="34">
        <f t="shared" si="3369"/>
        <v>0</v>
      </c>
      <c r="AW3179" s="34">
        <f t="shared" si="3370"/>
        <v>4.5309082668735936</v>
      </c>
      <c r="AX3179" s="37">
        <f t="shared" si="3371"/>
        <v>22.48182260906729</v>
      </c>
      <c r="AY3179" s="7">
        <f t="shared" si="3372"/>
        <v>75.192285740108204</v>
      </c>
      <c r="AZ3179" s="37">
        <f t="shared" si="3373"/>
        <v>70.661377473234609</v>
      </c>
      <c r="BA3179" s="2">
        <f>BE3179*'mass balance'!$B$17+BF3179*'mass balance'!$C$17+BG3179*'mass balance'!$D$17+BH3179*'mass balance'!$E$17</f>
        <v>8.1111781523893808E-4</v>
      </c>
      <c r="BB3179" s="2">
        <f>BE3179*'mass balance'!$B$18+BF3179*'mass balance'!$C$18+BG3179*'mass balance'!$D$18+BH3179*'mass balance'!$E$18</f>
        <v>8.2359655085799855E-4</v>
      </c>
      <c r="BC3179" s="2">
        <f>BE3179*'mass balance'!$B$19+BF3179*'mass balance'!$C$19+BG3179*'mass balance'!$D$19+BH3179*'mass balance'!$E$19</f>
        <v>-1.0294956885724983E-3</v>
      </c>
      <c r="BD3179" s="2">
        <f>BE3179*'mass balance'!$B$20+BF3179*'mass balance'!$C$20+BG3179*'mass balance'!$D$20+BH3179*'mass balance'!$E$20</f>
        <v>3.7436206857181753E-5</v>
      </c>
      <c r="BE3179" s="2">
        <f>N3179*'mass balance'!$H$11+R3179*'mass balance'!$I$11+S3179*'mass balance'!$J$11</f>
        <v>-1.6465034747397925E-3</v>
      </c>
      <c r="BF3179" s="2">
        <f>N3179*'mass balance'!$H$12+R3179*'mass balance'!$I$12+S3179*'mass balance'!$J$12</f>
        <v>3.1918047041656455E-4</v>
      </c>
      <c r="BG3179" s="2">
        <f>N3179*'mass balance'!$H$13+R3179*'mass balance'!$I$13+S3179*'mass balance'!$J$13</f>
        <v>1.489378372487164E-4</v>
      </c>
      <c r="BH3179" s="2">
        <f>N3179*'mass balance'!$H$14+R3179*'mass balance'!$I$14+S3179*'mass balance'!$J$14</f>
        <v>1.800863175496648E-4</v>
      </c>
      <c r="BI3179" s="36">
        <f t="shared" si="3374"/>
        <v>7.8325413151257937E-20</v>
      </c>
      <c r="BJ3179" s="36">
        <f t="shared" si="3375"/>
        <v>6.5498940651033895E-23</v>
      </c>
      <c r="BK3179" s="36">
        <f t="shared" si="3376"/>
        <v>4.2462305628341018E-19</v>
      </c>
      <c r="BL3179" s="36">
        <f t="shared" si="3377"/>
        <v>2.0012327864811515E-19</v>
      </c>
      <c r="BM3179" s="36">
        <f t="shared" si="3410"/>
        <v>4.2536890736330564E-16</v>
      </c>
      <c r="BN3179" s="36">
        <f t="shared" ca="1" si="3378"/>
        <v>0.47651661921762101</v>
      </c>
      <c r="BO3179" s="36">
        <f t="shared" ca="1" si="3395"/>
        <v>1</v>
      </c>
      <c r="BP3179" s="36">
        <f t="shared" si="3411"/>
        <v>-4.253689073630884E-16</v>
      </c>
      <c r="BQ3179" s="36">
        <f t="shared" si="3412"/>
        <v>0.9999999999994893</v>
      </c>
      <c r="BR3179" s="2">
        <f t="shared" si="3401"/>
        <v>-5</v>
      </c>
      <c r="BS3179">
        <v>0</v>
      </c>
      <c r="BT3179" s="37">
        <f t="shared" si="3396"/>
        <v>1.0320694277939295</v>
      </c>
      <c r="BU3179" s="34">
        <f t="shared" si="3379"/>
        <v>11.85034558120873</v>
      </c>
      <c r="BV3179" s="34">
        <f t="shared" si="3380"/>
        <v>75.192285740108204</v>
      </c>
      <c r="BW3179" s="34">
        <f t="shared" si="3381"/>
        <v>-5</v>
      </c>
      <c r="BX3179" s="34">
        <f t="shared" si="3382"/>
        <v>-5</v>
      </c>
      <c r="BY3179" s="34">
        <f t="shared" si="3383"/>
        <v>22.029771330717853</v>
      </c>
      <c r="BZ3179" s="36">
        <f t="shared" si="3397"/>
        <v>1.0294956885724983E-3</v>
      </c>
      <c r="CA3179" s="34">
        <f t="shared" si="3398"/>
        <v>1.4605849258809889E-2</v>
      </c>
    </row>
    <row r="3180" spans="1:79" ht="13.2" x14ac:dyDescent="0.25">
      <c r="A3180" s="75">
        <f t="shared" si="3384"/>
        <v>8.6191780821918531</v>
      </c>
      <c r="B3180" s="34">
        <f t="shared" si="3402"/>
        <v>3146.0000000000264</v>
      </c>
      <c r="C3180">
        <f t="shared" si="3385"/>
        <v>15</v>
      </c>
      <c r="D3180" s="35">
        <f t="shared" si="3345"/>
        <v>3000</v>
      </c>
      <c r="E3180" s="27">
        <v>0</v>
      </c>
      <c r="F3180" s="64">
        <f t="shared" si="3386"/>
        <v>0.46593146951268899</v>
      </c>
      <c r="G3180" s="34">
        <v>0</v>
      </c>
      <c r="H3180" s="34">
        <f t="shared" si="3346"/>
        <v>1</v>
      </c>
      <c r="I3180" s="34">
        <f t="shared" si="3387"/>
        <v>6192.2292298236371</v>
      </c>
      <c r="J3180" s="34">
        <f t="shared" si="3347"/>
        <v>82017.837406713705</v>
      </c>
      <c r="K3180" s="34">
        <f t="shared" si="3348"/>
        <v>72256.681919974668</v>
      </c>
      <c r="L3180" s="36">
        <f t="shared" si="3399"/>
        <v>16871.744017908673</v>
      </c>
      <c r="M3180" s="34">
        <f t="shared" si="3349"/>
        <v>52.228002934779802</v>
      </c>
      <c r="N3180" s="34">
        <f t="shared" si="3388"/>
        <v>691.77475409839428</v>
      </c>
      <c r="O3180" s="34">
        <f t="shared" si="3350"/>
        <v>4.9430669600601176</v>
      </c>
      <c r="P3180">
        <f t="shared" si="3403"/>
        <v>238.2804583243323</v>
      </c>
      <c r="Q3180" s="36">
        <f t="shared" si="3351"/>
        <v>605.37411820566979</v>
      </c>
      <c r="R3180" s="34">
        <f t="shared" si="3352"/>
        <v>403.88660210067536</v>
      </c>
      <c r="S3180" s="34">
        <f t="shared" si="3353"/>
        <v>201.48751610499446</v>
      </c>
      <c r="T3180" s="36">
        <f t="shared" si="3389"/>
        <v>-3.7585418959378189E-9</v>
      </c>
      <c r="U3180" s="36">
        <f t="shared" si="3354"/>
        <v>3397.1919074708862</v>
      </c>
      <c r="V3180" s="36">
        <f t="shared" si="3355"/>
        <v>2.5432957109045903E-2</v>
      </c>
      <c r="W3180" s="68">
        <f t="shared" si="3356"/>
        <v>48.204982908310498</v>
      </c>
      <c r="X3180">
        <f t="shared" si="3357"/>
        <v>11.852429993120914</v>
      </c>
      <c r="Y3180">
        <f t="shared" si="3358"/>
        <v>1.5373874768040686E-2</v>
      </c>
      <c r="Z3180" s="34">
        <f t="shared" si="3359"/>
        <v>6.2394342047891618E-4</v>
      </c>
      <c r="AA3180" s="36">
        <f t="shared" si="3360"/>
        <v>5.2760016858467305E-4</v>
      </c>
      <c r="AB3180" s="34">
        <f t="shared" si="3361"/>
        <v>1.7719373785567562E-3</v>
      </c>
      <c r="AC3180" s="36">
        <f t="shared" si="3362"/>
        <v>132.4434331590443</v>
      </c>
      <c r="AD3180" s="34">
        <f t="shared" si="3363"/>
        <v>33.162710617298728</v>
      </c>
      <c r="AE3180">
        <f t="shared" si="3390"/>
        <v>74744.985213258231</v>
      </c>
      <c r="AF3180" s="36">
        <f t="shared" si="3404"/>
        <v>33.162710617298728</v>
      </c>
      <c r="AG3180" s="34">
        <f t="shared" si="3364"/>
        <v>0</v>
      </c>
      <c r="AH3180">
        <f t="shared" si="3400"/>
        <v>0</v>
      </c>
      <c r="AI3180" s="29">
        <f t="shared" si="3391"/>
        <v>0</v>
      </c>
      <c r="AJ3180">
        <f t="shared" si="3392"/>
        <v>0</v>
      </c>
      <c r="AK3180" s="36">
        <f t="shared" si="3405"/>
        <v>-5.6376133411491808E-17</v>
      </c>
      <c r="AL3180" s="36">
        <f t="shared" si="3393"/>
        <v>-1.8459104062822743E-4</v>
      </c>
      <c r="AM3180" s="36">
        <f t="shared" si="3394"/>
        <v>-2.7343816806574329E-3</v>
      </c>
      <c r="AN3180" s="37">
        <f t="shared" si="3406"/>
        <v>3.0840371878015358E-15</v>
      </c>
      <c r="AO3180" s="36">
        <f t="shared" si="3407"/>
        <v>0.88735277171505511</v>
      </c>
      <c r="AP3180" s="36">
        <f t="shared" si="3408"/>
        <v>1.5404200761907567</v>
      </c>
      <c r="AQ3180" s="74">
        <f t="shared" si="3365"/>
        <v>6.7860024906488283E-17</v>
      </c>
      <c r="AR3180" s="73">
        <f t="shared" si="3366"/>
        <v>5.535690505126466E-17</v>
      </c>
      <c r="AS3180" s="72">
        <f t="shared" si="3409"/>
        <v>0.69869708374816475</v>
      </c>
      <c r="AT3180" s="37">
        <f t="shared" si="3367"/>
        <v>2.305335273927165E-13</v>
      </c>
      <c r="AU3180" s="37">
        <f t="shared" si="3368"/>
        <v>80.453064260084574</v>
      </c>
      <c r="AV3180" s="34">
        <f t="shared" si="3369"/>
        <v>0</v>
      </c>
      <c r="AW3180" s="34">
        <f t="shared" si="3370"/>
        <v>4.533299574467522</v>
      </c>
      <c r="AX3180" s="37">
        <f t="shared" si="3371"/>
        <v>22.493687990101421</v>
      </c>
      <c r="AY3180" s="7">
        <f t="shared" si="3372"/>
        <v>75.231970472879439</v>
      </c>
      <c r="AZ3180" s="37">
        <f t="shared" si="3373"/>
        <v>70.698670898411919</v>
      </c>
      <c r="BA3180" s="2">
        <f>BE3180*'mass balance'!$B$17+BF3180*'mass balance'!$C$17+BG3180*'mass balance'!$D$17+BH3180*'mass balance'!$E$17</f>
        <v>8.1146350939438389E-4</v>
      </c>
      <c r="BB3180" s="2">
        <f>BE3180*'mass balance'!$B$18+BF3180*'mass balance'!$C$18+BG3180*'mass balance'!$D$18+BH3180*'mass balance'!$E$18</f>
        <v>8.2394756338506668E-4</v>
      </c>
      <c r="BC3180" s="2">
        <f>BE3180*'mass balance'!$B$19+BF3180*'mass balance'!$C$19+BG3180*'mass balance'!$D$19+BH3180*'mass balance'!$E$19</f>
        <v>-1.0299344542313337E-3</v>
      </c>
      <c r="BD3180" s="2">
        <f>BE3180*'mass balance'!$B$20+BF3180*'mass balance'!$C$20+BG3180*'mass balance'!$D$20+BH3180*'mass balance'!$E$20</f>
        <v>3.7452161972048485E-5</v>
      </c>
      <c r="BE3180" s="2">
        <f>N3180*'mass balance'!$H$11+R3180*'mass balance'!$I$11+S3180*'mass balance'!$J$11</f>
        <v>-1.6470827478533197E-3</v>
      </c>
      <c r="BF3180" s="2">
        <f>N3180*'mass balance'!$H$12+R3180*'mass balance'!$I$12+S3180*'mass balance'!$J$12</f>
        <v>3.1924213944409095E-4</v>
      </c>
      <c r="BG3180" s="2">
        <f>N3180*'mass balance'!$H$13+R3180*'mass balance'!$I$13+S3180*'mass balance'!$J$13</f>
        <v>1.4896661360814557E-4</v>
      </c>
      <c r="BH3180" s="2">
        <f>N3180*'mass balance'!$H$14+R3180*'mass balance'!$I$14+S3180*'mass balance'!$J$14</f>
        <v>1.8014967554645683E-4</v>
      </c>
      <c r="BI3180" s="36">
        <f t="shared" si="3374"/>
        <v>7.8325413151257937E-20</v>
      </c>
      <c r="BJ3180" s="36">
        <f t="shared" si="3375"/>
        <v>6.5494956139272993E-23</v>
      </c>
      <c r="BK3180" s="36">
        <f t="shared" si="3376"/>
        <v>4.2468855522406122E-19</v>
      </c>
      <c r="BL3180" s="36">
        <f t="shared" si="3377"/>
        <v>2.001582629129505E-19</v>
      </c>
      <c r="BM3180" s="36">
        <f t="shared" si="3410"/>
        <v>4.2556903064195376E-16</v>
      </c>
      <c r="BN3180" s="36">
        <f t="shared" ca="1" si="3378"/>
        <v>9.7789411028249451E-2</v>
      </c>
      <c r="BO3180" s="36">
        <f t="shared" ca="1" si="3395"/>
        <v>1</v>
      </c>
      <c r="BP3180" s="36">
        <f t="shared" si="3411"/>
        <v>-4.2556903064173623E-16</v>
      </c>
      <c r="BQ3180" s="36">
        <f t="shared" si="3412"/>
        <v>0.99999999999948885</v>
      </c>
      <c r="BR3180" s="2">
        <f t="shared" si="3401"/>
        <v>-5</v>
      </c>
      <c r="BS3180">
        <v>0</v>
      </c>
      <c r="BT3180" s="37">
        <f t="shared" si="3396"/>
        <v>1.032509290366912</v>
      </c>
      <c r="BU3180" s="34">
        <f t="shared" si="3379"/>
        <v>11.852429993120914</v>
      </c>
      <c r="BV3180" s="34">
        <f t="shared" si="3380"/>
        <v>75.231970472879439</v>
      </c>
      <c r="BW3180" s="34">
        <f t="shared" si="3381"/>
        <v>-5</v>
      </c>
      <c r="BX3180" s="34">
        <f t="shared" si="3382"/>
        <v>-5</v>
      </c>
      <c r="BY3180" s="34">
        <f t="shared" si="3383"/>
        <v>22.037521848360125</v>
      </c>
      <c r="BZ3180" s="36">
        <f t="shared" si="3397"/>
        <v>1.0299344542313337E-3</v>
      </c>
      <c r="CA3180" s="34">
        <f t="shared" si="3398"/>
        <v>1.460436635153356E-2</v>
      </c>
    </row>
    <row r="3181" spans="1:79" ht="13.2" x14ac:dyDescent="0.25">
      <c r="A3181" s="75">
        <f t="shared" si="3384"/>
        <v>8.6219178082192496</v>
      </c>
      <c r="B3181" s="34">
        <f t="shared" si="3402"/>
        <v>3147.0000000000259</v>
      </c>
      <c r="C3181">
        <f t="shared" si="3385"/>
        <v>15</v>
      </c>
      <c r="D3181" s="35">
        <f t="shared" si="3345"/>
        <v>3000</v>
      </c>
      <c r="E3181" s="27">
        <v>0</v>
      </c>
      <c r="F3181" s="64">
        <f t="shared" si="3386"/>
        <v>0.46593146951268899</v>
      </c>
      <c r="G3181" s="34">
        <v>0</v>
      </c>
      <c r="H3181" s="34">
        <f t="shared" si="3346"/>
        <v>1</v>
      </c>
      <c r="I3181" s="34">
        <f t="shared" si="3387"/>
        <v>6192.2292298236371</v>
      </c>
      <c r="J3181" s="34">
        <f t="shared" si="3347"/>
        <v>82046.68328713192</v>
      </c>
      <c r="K3181" s="34">
        <f t="shared" si="3348"/>
        <v>72282.094777372331</v>
      </c>
      <c r="L3181" s="36">
        <f t="shared" si="3399"/>
        <v>16880.64555289684</v>
      </c>
      <c r="M3181" s="34">
        <f t="shared" si="3349"/>
        <v>52.228002934779802</v>
      </c>
      <c r="N3181" s="34">
        <f t="shared" si="3388"/>
        <v>692.01805302535945</v>
      </c>
      <c r="O3181" s="34">
        <f t="shared" si="3350"/>
        <v>4.9430669600601176</v>
      </c>
      <c r="P3181">
        <f t="shared" si="3403"/>
        <v>238.40617513431465</v>
      </c>
      <c r="Q3181" s="36">
        <f t="shared" si="3351"/>
        <v>605.60073378233392</v>
      </c>
      <c r="R3181" s="34">
        <f t="shared" si="3352"/>
        <v>404.07431186780991</v>
      </c>
      <c r="S3181" s="34">
        <f t="shared" si="3353"/>
        <v>201.52642191452398</v>
      </c>
      <c r="T3181" s="36">
        <f t="shared" si="3389"/>
        <v>-3.7420073380504806E-9</v>
      </c>
      <c r="U3181" s="36">
        <f t="shared" si="3354"/>
        <v>3397.1919074671277</v>
      </c>
      <c r="V3181" s="36">
        <f t="shared" si="3355"/>
        <v>2.543786803258195E-2</v>
      </c>
      <c r="W3181" s="68">
        <f t="shared" si="3356"/>
        <v>48.230415865419545</v>
      </c>
      <c r="X3181">
        <f t="shared" si="3357"/>
        <v>11.854514074664118</v>
      </c>
      <c r="Y3181">
        <f t="shared" si="3358"/>
        <v>1.5373874768040686E-2</v>
      </c>
      <c r="Z3181" s="34">
        <f t="shared" si="3359"/>
        <v>6.2394342047891618E-4</v>
      </c>
      <c r="AA3181" s="36">
        <f t="shared" si="3360"/>
        <v>5.2742377556027882E-4</v>
      </c>
      <c r="AB3181" s="34">
        <f t="shared" si="3361"/>
        <v>1.7719373785567562E-3</v>
      </c>
      <c r="AC3181" s="36">
        <f t="shared" si="3362"/>
        <v>132.50219540556134</v>
      </c>
      <c r="AD3181" s="34">
        <f t="shared" si="3363"/>
        <v>33.16594132793395</v>
      </c>
      <c r="AE3181">
        <f t="shared" si="3390"/>
        <v>74778.147923875527</v>
      </c>
      <c r="AF3181" s="36">
        <f t="shared" si="3404"/>
        <v>33.16594132793395</v>
      </c>
      <c r="AG3181" s="34">
        <f t="shared" si="3364"/>
        <v>0</v>
      </c>
      <c r="AH3181">
        <f t="shared" si="3400"/>
        <v>0</v>
      </c>
      <c r="AI3181" s="29">
        <f t="shared" si="3391"/>
        <v>0</v>
      </c>
      <c r="AJ3181">
        <f t="shared" si="3392"/>
        <v>0</v>
      </c>
      <c r="AK3181" s="36">
        <f t="shared" si="3405"/>
        <v>-5.535690505126466E-17</v>
      </c>
      <c r="AL3181" s="36">
        <f t="shared" si="3393"/>
        <v>-1.8455264118511264E-4</v>
      </c>
      <c r="AM3181" s="36">
        <f t="shared" si="3394"/>
        <v>-2.7295279116816328E-3</v>
      </c>
      <c r="AN3181" s="37">
        <f t="shared" si="3406"/>
        <v>3.0276610543900439E-15</v>
      </c>
      <c r="AO3181" s="36">
        <f t="shared" si="3407"/>
        <v>0.88716818067442693</v>
      </c>
      <c r="AP3181" s="36">
        <f t="shared" si="3408"/>
        <v>1.5376856945100992</v>
      </c>
      <c r="AQ3181" s="74">
        <f t="shared" si="3365"/>
        <v>6.6661137890821007E-17</v>
      </c>
      <c r="AR3181" s="73">
        <f t="shared" si="3366"/>
        <v>5.4355896395281225E-17</v>
      </c>
      <c r="AS3181" s="72">
        <f t="shared" si="3409"/>
        <v>0.69826113629356279</v>
      </c>
      <c r="AT3181" s="37">
        <f t="shared" si="3367"/>
        <v>2.2646067812618644E-13</v>
      </c>
      <c r="AU3181" s="37">
        <f t="shared" si="3368"/>
        <v>80.310252965642377</v>
      </c>
      <c r="AV3181" s="34">
        <f t="shared" si="3369"/>
        <v>0</v>
      </c>
      <c r="AW3181" s="34">
        <f t="shared" si="3370"/>
        <v>4.5356913440872555</v>
      </c>
      <c r="AX3181" s="37">
        <f t="shared" si="3371"/>
        <v>22.505555663652192</v>
      </c>
      <c r="AY3181" s="7">
        <f t="shared" si="3372"/>
        <v>75.271662873158988</v>
      </c>
      <c r="AZ3181" s="37">
        <f t="shared" si="3373"/>
        <v>70.735971529071733</v>
      </c>
      <c r="BA3181" s="2">
        <f>BE3181*'mass balance'!$B$17+BF3181*'mass balance'!$C$17+BG3181*'mass balance'!$D$17+BH3181*'mass balance'!$E$17</f>
        <v>8.1180924136793544E-4</v>
      </c>
      <c r="BB3181" s="2">
        <f>BE3181*'mass balance'!$B$18+BF3181*'mass balance'!$C$18+BG3181*'mass balance'!$D$18+BH3181*'mass balance'!$E$18</f>
        <v>8.242986143120576E-4</v>
      </c>
      <c r="BC3181" s="2">
        <f>BE3181*'mass balance'!$B$19+BF3181*'mass balance'!$C$19+BG3181*'mass balance'!$D$19+BH3181*'mass balance'!$E$19</f>
        <v>-1.0303732678900721E-3</v>
      </c>
      <c r="BD3181" s="2">
        <f>BE3181*'mass balance'!$B$20+BF3181*'mass balance'!$C$20+BG3181*'mass balance'!$D$20+BH3181*'mass balance'!$E$20</f>
        <v>3.7468118832366237E-5</v>
      </c>
      <c r="BE3181" s="2">
        <f>N3181*'mass balance'!$H$11+R3181*'mass balance'!$I$11+S3181*'mass balance'!$J$11</f>
        <v>-1.6476620310127605E-3</v>
      </c>
      <c r="BF3181" s="2">
        <f>N3181*'mass balance'!$H$12+R3181*'mass balance'!$I$12+S3181*'mass balance'!$J$12</f>
        <v>3.1930378283575667E-4</v>
      </c>
      <c r="BG3181" s="2">
        <f>N3181*'mass balance'!$H$13+R3181*'mass balance'!$I$13+S3181*'mass balance'!$J$13</f>
        <v>1.489953780052165E-4</v>
      </c>
      <c r="BH3181" s="2">
        <f>N3181*'mass balance'!$H$14+R3181*'mass balance'!$I$14+S3181*'mass balance'!$J$14</f>
        <v>1.8021303464202067E-4</v>
      </c>
      <c r="BI3181" s="36">
        <f t="shared" si="3374"/>
        <v>7.8325413151257937E-20</v>
      </c>
      <c r="BJ3181" s="36">
        <f t="shared" si="3375"/>
        <v>6.549098124829473E-23</v>
      </c>
      <c r="BK3181" s="36">
        <f t="shared" si="3376"/>
        <v>4.2475405018020048E-19</v>
      </c>
      <c r="BL3181" s="36">
        <f t="shared" si="3377"/>
        <v>2.001932570507581E-19</v>
      </c>
      <c r="BM3181" s="36">
        <f t="shared" si="3410"/>
        <v>4.2576918890486672E-16</v>
      </c>
      <c r="BN3181" s="36">
        <f t="shared" ca="1" si="3378"/>
        <v>9.8394148378487145E-2</v>
      </c>
      <c r="BO3181" s="36">
        <f t="shared" ca="1" si="3395"/>
        <v>1</v>
      </c>
      <c r="BP3181" s="36">
        <f t="shared" si="3411"/>
        <v>-4.257691889046489E-16</v>
      </c>
      <c r="BQ3181" s="36">
        <f t="shared" si="3412"/>
        <v>0.99999999999948841</v>
      </c>
      <c r="BR3181" s="2">
        <f t="shared" si="3401"/>
        <v>-5</v>
      </c>
      <c r="BS3181">
        <v>0</v>
      </c>
      <c r="BT3181" s="37">
        <f t="shared" si="3396"/>
        <v>1.0329492010597974</v>
      </c>
      <c r="BU3181" s="34">
        <f t="shared" si="3379"/>
        <v>11.854514074664118</v>
      </c>
      <c r="BV3181" s="34">
        <f t="shared" si="3380"/>
        <v>75.271662873158988</v>
      </c>
      <c r="BW3181" s="34">
        <f t="shared" si="3381"/>
        <v>-5</v>
      </c>
      <c r="BX3181" s="34">
        <f t="shared" si="3382"/>
        <v>-5</v>
      </c>
      <c r="BY3181" s="34">
        <f t="shared" si="3383"/>
        <v>22.045272500414011</v>
      </c>
      <c r="BZ3181" s="36">
        <f t="shared" si="3397"/>
        <v>1.0303732678900721E-3</v>
      </c>
      <c r="CA3181" s="34">
        <f t="shared" si="3398"/>
        <v>1.4602884200654065E-2</v>
      </c>
    </row>
    <row r="3182" spans="1:79" ht="13.2" x14ac:dyDescent="0.25">
      <c r="A3182" s="75">
        <f t="shared" si="3384"/>
        <v>8.6246575342466461</v>
      </c>
      <c r="B3182" s="34">
        <f t="shared" si="3402"/>
        <v>3148.0000000000259</v>
      </c>
      <c r="C3182">
        <f t="shared" si="3385"/>
        <v>15</v>
      </c>
      <c r="D3182" s="35">
        <f t="shared" si="3345"/>
        <v>3000</v>
      </c>
      <c r="E3182" s="27">
        <v>0</v>
      </c>
      <c r="F3182" s="64">
        <f t="shared" si="3386"/>
        <v>0.46593146951268899</v>
      </c>
      <c r="G3182" s="34">
        <v>0</v>
      </c>
      <c r="H3182" s="34">
        <f t="shared" si="3346"/>
        <v>1</v>
      </c>
      <c r="I3182" s="34">
        <f t="shared" si="3387"/>
        <v>6192.2292298236371</v>
      </c>
      <c r="J3182" s="34">
        <f t="shared" si="3347"/>
        <v>82075.529666106624</v>
      </c>
      <c r="K3182" s="34">
        <f t="shared" si="3348"/>
        <v>72307.508073991979</v>
      </c>
      <c r="L3182" s="36">
        <f t="shared" si="3399"/>
        <v>16889.548806708244</v>
      </c>
      <c r="M3182" s="34">
        <f t="shared" si="3349"/>
        <v>52.228002934779802</v>
      </c>
      <c r="N3182" s="34">
        <f t="shared" si="3388"/>
        <v>692.26135615737098</v>
      </c>
      <c r="O3182" s="34">
        <f t="shared" si="3350"/>
        <v>4.9430669600601176</v>
      </c>
      <c r="P3182">
        <f t="shared" si="3403"/>
        <v>238.53191621932089</v>
      </c>
      <c r="Q3182" s="36">
        <f t="shared" si="3351"/>
        <v>605.82736050229289</v>
      </c>
      <c r="R3182" s="34">
        <f t="shared" si="3352"/>
        <v>404.26204895832814</v>
      </c>
      <c r="S3182" s="34">
        <f t="shared" si="3353"/>
        <v>201.56531154396473</v>
      </c>
      <c r="T3182" s="36">
        <f t="shared" si="3389"/>
        <v>-3.7255470051687358E-9</v>
      </c>
      <c r="U3182" s="36">
        <f t="shared" si="3354"/>
        <v>3397.1919074633856</v>
      </c>
      <c r="V3182" s="36">
        <f t="shared" si="3355"/>
        <v>2.5442776913770584E-2</v>
      </c>
      <c r="W3182" s="68">
        <f t="shared" si="3356"/>
        <v>48.255853733452128</v>
      </c>
      <c r="X3182">
        <f t="shared" si="3357"/>
        <v>11.856597825890628</v>
      </c>
      <c r="Y3182">
        <f t="shared" si="3358"/>
        <v>1.5373874768040686E-2</v>
      </c>
      <c r="Z3182" s="34">
        <f t="shared" si="3359"/>
        <v>6.2394342047891618E-4</v>
      </c>
      <c r="AA3182" s="36">
        <f t="shared" si="3360"/>
        <v>5.2724747248918808E-4</v>
      </c>
      <c r="AB3182" s="34">
        <f t="shared" si="3361"/>
        <v>1.7719373785567562E-3</v>
      </c>
      <c r="AC3182" s="36">
        <f t="shared" si="3362"/>
        <v>132.56096337669533</v>
      </c>
      <c r="AD3182" s="34">
        <f t="shared" si="3363"/>
        <v>33.169169362311919</v>
      </c>
      <c r="AE3182">
        <f t="shared" si="3390"/>
        <v>74811.313865203454</v>
      </c>
      <c r="AF3182" s="36">
        <f t="shared" si="3404"/>
        <v>33.169169362311919</v>
      </c>
      <c r="AG3182" s="34">
        <f t="shared" si="3364"/>
        <v>0</v>
      </c>
      <c r="AH3182">
        <f t="shared" si="3400"/>
        <v>0</v>
      </c>
      <c r="AI3182" s="29">
        <f t="shared" si="3391"/>
        <v>0</v>
      </c>
      <c r="AJ3182">
        <f t="shared" si="3392"/>
        <v>0</v>
      </c>
      <c r="AK3182" s="36">
        <f t="shared" si="3405"/>
        <v>-5.4355896395281225E-17</v>
      </c>
      <c r="AL3182" s="36">
        <f t="shared" si="3393"/>
        <v>-1.8451424973001953E-4</v>
      </c>
      <c r="AM3182" s="36">
        <f t="shared" si="3394"/>
        <v>-2.7246827585744354E-3</v>
      </c>
      <c r="AN3182" s="37">
        <f t="shared" si="3406"/>
        <v>2.972304149338779E-15</v>
      </c>
      <c r="AO3182" s="36">
        <f t="shared" si="3407"/>
        <v>0.88698362803324182</v>
      </c>
      <c r="AP3182" s="36">
        <f t="shared" si="3408"/>
        <v>1.5349561665984175</v>
      </c>
      <c r="AQ3182" s="74">
        <f t="shared" si="3365"/>
        <v>6.5483182154310292E-17</v>
      </c>
      <c r="AR3182" s="73">
        <f t="shared" si="3366"/>
        <v>5.3372785490592766E-17</v>
      </c>
      <c r="AS3182" s="72">
        <f t="shared" si="3409"/>
        <v>0.69782546084551045</v>
      </c>
      <c r="AT3182" s="37">
        <f t="shared" si="3367"/>
        <v>2.2245893643180141E-13</v>
      </c>
      <c r="AU3182" s="37">
        <f t="shared" si="3368"/>
        <v>80.167695173860508</v>
      </c>
      <c r="AV3182" s="34">
        <f t="shared" si="3369"/>
        <v>0</v>
      </c>
      <c r="AW3182" s="34">
        <f t="shared" si="3370"/>
        <v>4.5380835755407301</v>
      </c>
      <c r="AX3182" s="37">
        <f t="shared" si="3371"/>
        <v>22.517425628766592</v>
      </c>
      <c r="AY3182" s="7">
        <f t="shared" si="3372"/>
        <v>75.311362937759441</v>
      </c>
      <c r="AZ3182" s="37">
        <f t="shared" si="3373"/>
        <v>70.773279362218716</v>
      </c>
      <c r="BA3182" s="2">
        <f>BE3182*'mass balance'!$B$17+BF3182*'mass balance'!$C$17+BG3182*'mass balance'!$D$17+BH3182*'mass balance'!$E$17</f>
        <v>8.1215501113541871E-4</v>
      </c>
      <c r="BB3182" s="2">
        <f>BE3182*'mass balance'!$B$18+BF3182*'mass balance'!$C$18+BG3182*'mass balance'!$D$18+BH3182*'mass balance'!$E$18</f>
        <v>8.2464970361442519E-4</v>
      </c>
      <c r="BC3182" s="2">
        <f>BE3182*'mass balance'!$B$19+BF3182*'mass balance'!$C$19+BG3182*'mass balance'!$D$19+BH3182*'mass balance'!$E$19</f>
        <v>-1.0308121295180316E-3</v>
      </c>
      <c r="BD3182" s="2">
        <f>BE3182*'mass balance'!$B$20+BF3182*'mass balance'!$C$20+BG3182*'mass balance'!$D$20+BH3182*'mass balance'!$E$20</f>
        <v>3.748407743701933E-5</v>
      </c>
      <c r="BE3182" s="2">
        <f>N3182*'mass balance'!$H$11+R3182*'mass balance'!$I$11+S3182*'mass balance'!$J$11</f>
        <v>-1.6482413241842165E-3</v>
      </c>
      <c r="BF3182" s="2">
        <f>N3182*'mass balance'!$H$12+R3182*'mass balance'!$I$12+S3182*'mass balance'!$J$12</f>
        <v>3.1936540059126258E-4</v>
      </c>
      <c r="BG3182" s="2">
        <f>N3182*'mass balance'!$H$13+R3182*'mass balance'!$I$13+S3182*'mass balance'!$J$13</f>
        <v>1.4902413043978982E-4</v>
      </c>
      <c r="BH3182" s="2">
        <f>N3182*'mass balance'!$H$14+R3182*'mass balance'!$I$14+S3182*'mass balance'!$J$14</f>
        <v>1.8027639483264867E-4</v>
      </c>
      <c r="BI3182" s="36">
        <f t="shared" si="3374"/>
        <v>7.8325413151257937E-20</v>
      </c>
      <c r="BJ3182" s="36">
        <f t="shared" si="3375"/>
        <v>6.5487015964783859E-23</v>
      </c>
      <c r="BK3182" s="36">
        <f t="shared" si="3376"/>
        <v>4.248195411614488E-19</v>
      </c>
      <c r="BL3182" s="36">
        <f t="shared" si="3377"/>
        <v>2.0022826105879675E-19</v>
      </c>
      <c r="BM3182" s="36">
        <f t="shared" si="3410"/>
        <v>4.259693821619175E-16</v>
      </c>
      <c r="BN3182" s="36">
        <f t="shared" ca="1" si="3378"/>
        <v>0.86687347569970885</v>
      </c>
      <c r="BO3182" s="36">
        <f t="shared" ca="1" si="3395"/>
        <v>1</v>
      </c>
      <c r="BP3182" s="36">
        <f t="shared" si="3411"/>
        <v>-4.2596938216169938E-16</v>
      </c>
      <c r="BQ3182" s="36">
        <f t="shared" si="3412"/>
        <v>0.99999999999948797</v>
      </c>
      <c r="BR3182" s="2">
        <f t="shared" si="3401"/>
        <v>-5</v>
      </c>
      <c r="BS3182">
        <v>0</v>
      </c>
      <c r="BT3182" s="37">
        <f t="shared" si="3396"/>
        <v>1.0333891598418266</v>
      </c>
      <c r="BU3182" s="34">
        <f t="shared" si="3379"/>
        <v>11.856597825890628</v>
      </c>
      <c r="BV3182" s="34">
        <f t="shared" si="3380"/>
        <v>75.311362937759441</v>
      </c>
      <c r="BW3182" s="34">
        <f t="shared" si="3381"/>
        <v>-5</v>
      </c>
      <c r="BX3182" s="34">
        <f t="shared" si="3382"/>
        <v>-5</v>
      </c>
      <c r="BY3182" s="34">
        <f t="shared" si="3383"/>
        <v>22.053023286425947</v>
      </c>
      <c r="BZ3182" s="36">
        <f t="shared" si="3397"/>
        <v>1.0308121295180316E-3</v>
      </c>
      <c r="CA3182" s="34">
        <f t="shared" si="3398"/>
        <v>1.4601402805611495E-2</v>
      </c>
    </row>
    <row r="3183" spans="1:79" ht="13.2" x14ac:dyDescent="0.25">
      <c r="A3183" s="75">
        <f t="shared" si="3384"/>
        <v>8.6273972602740425</v>
      </c>
      <c r="B3183" s="34">
        <f t="shared" si="3402"/>
        <v>3149.0000000000255</v>
      </c>
      <c r="C3183">
        <f t="shared" si="3385"/>
        <v>15</v>
      </c>
      <c r="D3183" s="35">
        <f t="shared" si="3345"/>
        <v>3000</v>
      </c>
      <c r="E3183" s="27">
        <v>0</v>
      </c>
      <c r="F3183" s="64">
        <f t="shared" si="3386"/>
        <v>0.46593146951268899</v>
      </c>
      <c r="G3183" s="34">
        <v>0</v>
      </c>
      <c r="H3183" s="34">
        <f t="shared" si="3346"/>
        <v>1</v>
      </c>
      <c r="I3183" s="34">
        <f t="shared" si="3387"/>
        <v>6192.2292298236371</v>
      </c>
      <c r="J3183" s="34">
        <f t="shared" si="3347"/>
        <v>82104.376541950493</v>
      </c>
      <c r="K3183" s="34">
        <f t="shared" si="3348"/>
        <v>72332.921808347077</v>
      </c>
      <c r="L3183" s="36">
        <f t="shared" si="3399"/>
        <v>16898.453778628063</v>
      </c>
      <c r="M3183" s="34">
        <f t="shared" si="3349"/>
        <v>52.228002934779802</v>
      </c>
      <c r="N3183" s="34">
        <f t="shared" si="3388"/>
        <v>692.50466348019688</v>
      </c>
      <c r="O3183" s="34">
        <f t="shared" si="3350"/>
        <v>4.9430669600601176</v>
      </c>
      <c r="P3183">
        <f t="shared" si="3403"/>
        <v>238.65768156925552</v>
      </c>
      <c r="Q3183" s="36">
        <f t="shared" si="3351"/>
        <v>606.05399835139428</v>
      </c>
      <c r="R3183" s="34">
        <f t="shared" si="3352"/>
        <v>404.44981335826299</v>
      </c>
      <c r="S3183" s="34">
        <f t="shared" si="3353"/>
        <v>201.60418499313135</v>
      </c>
      <c r="T3183" s="36">
        <f t="shared" si="3389"/>
        <v>-3.7091628081026412E-9</v>
      </c>
      <c r="U3183" s="36">
        <f t="shared" si="3354"/>
        <v>3397.1919074596599</v>
      </c>
      <c r="V3183" s="36">
        <f t="shared" si="3355"/>
        <v>2.5447683752588424E-2</v>
      </c>
      <c r="W3183" s="68">
        <f t="shared" si="3356"/>
        <v>48.281296510365898</v>
      </c>
      <c r="X3183">
        <f t="shared" si="3357"/>
        <v>11.858681246852711</v>
      </c>
      <c r="Y3183">
        <f t="shared" si="3358"/>
        <v>1.5373874768040686E-2</v>
      </c>
      <c r="Z3183" s="34">
        <f t="shared" si="3359"/>
        <v>6.2394342047891618E-4</v>
      </c>
      <c r="AA3183" s="36">
        <f t="shared" si="3360"/>
        <v>5.270712593048295E-4</v>
      </c>
      <c r="AB3183" s="34">
        <f t="shared" si="3361"/>
        <v>1.7719373785567562E-3</v>
      </c>
      <c r="AC3183" s="36">
        <f t="shared" si="3362"/>
        <v>132.61973706770408</v>
      </c>
      <c r="AD3183" s="34">
        <f t="shared" si="3363"/>
        <v>33.172394721303363</v>
      </c>
      <c r="AE3183">
        <f t="shared" si="3390"/>
        <v>74844.483034565768</v>
      </c>
      <c r="AF3183" s="36">
        <f t="shared" si="3404"/>
        <v>33.172394721303363</v>
      </c>
      <c r="AG3183" s="34">
        <f t="shared" si="3364"/>
        <v>0</v>
      </c>
      <c r="AH3183">
        <f t="shared" si="3400"/>
        <v>0</v>
      </c>
      <c r="AI3183" s="29">
        <f t="shared" si="3391"/>
        <v>0</v>
      </c>
      <c r="AJ3183">
        <f t="shared" si="3392"/>
        <v>0</v>
      </c>
      <c r="AK3183" s="36">
        <f t="shared" si="3405"/>
        <v>-5.3372785490592766E-17</v>
      </c>
      <c r="AL3183" s="36">
        <f t="shared" si="3393"/>
        <v>-1.8447586626128639E-4</v>
      </c>
      <c r="AM3183" s="36">
        <f t="shared" si="3394"/>
        <v>-2.7198462060419124E-3</v>
      </c>
      <c r="AN3183" s="37">
        <f t="shared" si="3406"/>
        <v>2.9179482529434979E-15</v>
      </c>
      <c r="AO3183" s="36">
        <f t="shared" si="3407"/>
        <v>0.88679911378351184</v>
      </c>
      <c r="AP3183" s="36">
        <f t="shared" si="3408"/>
        <v>1.532231483839843</v>
      </c>
      <c r="AQ3183" s="74">
        <f t="shared" si="3365"/>
        <v>6.4325796668628817E-17</v>
      </c>
      <c r="AR3183" s="73">
        <f t="shared" si="3366"/>
        <v>5.2407256006453659E-17</v>
      </c>
      <c r="AS3183" s="72">
        <f t="shared" si="3409"/>
        <v>0.69739005723429137</v>
      </c>
      <c r="AT3183" s="37">
        <f t="shared" si="3367"/>
        <v>2.1852707582704983E-13</v>
      </c>
      <c r="AU3183" s="37">
        <f t="shared" si="3368"/>
        <v>80.025390434749326</v>
      </c>
      <c r="AV3183" s="34">
        <f t="shared" si="3369"/>
        <v>0</v>
      </c>
      <c r="AW3183" s="34">
        <f t="shared" si="3370"/>
        <v>4.5404762686358788</v>
      </c>
      <c r="AX3183" s="37">
        <f t="shared" si="3371"/>
        <v>22.529297884491616</v>
      </c>
      <c r="AY3183" s="7">
        <f t="shared" si="3372"/>
        <v>75.351070663493402</v>
      </c>
      <c r="AZ3183" s="37">
        <f t="shared" si="3373"/>
        <v>70.810594394857517</v>
      </c>
      <c r="BA3183" s="2">
        <f>BE3183*'mass balance'!$B$17+BF3183*'mass balance'!$C$17+BG3183*'mass balance'!$D$17+BH3183*'mass balance'!$E$17</f>
        <v>8.1250081867266326E-4</v>
      </c>
      <c r="BB3183" s="2">
        <f>BE3183*'mass balance'!$B$18+BF3183*'mass balance'!$C$18+BG3183*'mass balance'!$D$18+BH3183*'mass balance'!$E$18</f>
        <v>8.2500083126762732E-4</v>
      </c>
      <c r="BC3183" s="2">
        <f>BE3183*'mass balance'!$B$19+BF3183*'mass balance'!$C$19+BG3183*'mass balance'!$D$19+BH3183*'mass balance'!$E$19</f>
        <v>-1.031251039084534E-3</v>
      </c>
      <c r="BD3183" s="2">
        <f>BE3183*'mass balance'!$B$20+BF3183*'mass balance'!$C$20+BG3183*'mass balance'!$D$20+BH3183*'mass balance'!$E$20</f>
        <v>3.7500037784892142E-5</v>
      </c>
      <c r="BE3183" s="2">
        <f>N3183*'mass balance'!$H$11+R3183*'mass balance'!$I$11+S3183*'mass balance'!$J$11</f>
        <v>-1.6488206273338019E-3</v>
      </c>
      <c r="BF3183" s="2">
        <f>N3183*'mass balance'!$H$12+R3183*'mass balance'!$I$12+S3183*'mass balance'!$J$12</f>
        <v>3.1942699271031503E-4</v>
      </c>
      <c r="BG3183" s="2">
        <f>N3183*'mass balance'!$H$13+R3183*'mass balance'!$I$13+S3183*'mass balance'!$J$13</f>
        <v>1.4905287091172853E-4</v>
      </c>
      <c r="BH3183" s="2">
        <f>N3183*'mass balance'!$H$14+R3183*'mass balance'!$I$14+S3183*'mass balance'!$J$14</f>
        <v>1.8033975611463459E-4</v>
      </c>
      <c r="BI3183" s="36">
        <f t="shared" si="3374"/>
        <v>7.8325413151257937E-20</v>
      </c>
      <c r="BJ3183" s="36">
        <f t="shared" si="3375"/>
        <v>6.5483060275447418E-23</v>
      </c>
      <c r="BK3183" s="36">
        <f t="shared" si="3376"/>
        <v>4.2488502817741358E-19</v>
      </c>
      <c r="BL3183" s="36">
        <f t="shared" si="3377"/>
        <v>2.0026327493432689E-19</v>
      </c>
      <c r="BM3183" s="36">
        <f t="shared" si="3410"/>
        <v>4.2616961042297627E-16</v>
      </c>
      <c r="BN3183" s="36">
        <f t="shared" ca="1" si="3378"/>
        <v>0.49712543875211501</v>
      </c>
      <c r="BO3183" s="36">
        <f t="shared" ca="1" si="3395"/>
        <v>1</v>
      </c>
      <c r="BP3183" s="36">
        <f t="shared" si="3411"/>
        <v>-4.2616961042275786E-16</v>
      </c>
      <c r="BQ3183" s="36">
        <f t="shared" si="3412"/>
        <v>0.99999999999948752</v>
      </c>
      <c r="BR3183" s="2">
        <f t="shared" si="3401"/>
        <v>-5</v>
      </c>
      <c r="BS3183">
        <v>0</v>
      </c>
      <c r="BT3183" s="37">
        <f t="shared" si="3396"/>
        <v>1.0338291666822452</v>
      </c>
      <c r="BU3183" s="34">
        <f t="shared" si="3379"/>
        <v>11.858681246852711</v>
      </c>
      <c r="BV3183" s="34">
        <f t="shared" si="3380"/>
        <v>75.351070663493402</v>
      </c>
      <c r="BW3183" s="34">
        <f t="shared" si="3381"/>
        <v>-5</v>
      </c>
      <c r="BX3183" s="34">
        <f t="shared" si="3382"/>
        <v>-5</v>
      </c>
      <c r="BY3183" s="34">
        <f t="shared" si="3383"/>
        <v>22.060774205942561</v>
      </c>
      <c r="BZ3183" s="36">
        <f t="shared" si="3397"/>
        <v>1.031251039084534E-3</v>
      </c>
      <c r="CA3183" s="34">
        <f t="shared" si="3398"/>
        <v>1.4599922165846487E-2</v>
      </c>
    </row>
    <row r="3184" spans="1:79" ht="13.2" x14ac:dyDescent="0.25">
      <c r="A3184" s="75">
        <f t="shared" si="3384"/>
        <v>8.630136986301439</v>
      </c>
      <c r="B3184" s="34">
        <f t="shared" si="3402"/>
        <v>3150.000000000025</v>
      </c>
      <c r="C3184">
        <f t="shared" si="3385"/>
        <v>15</v>
      </c>
      <c r="D3184" s="35">
        <f t="shared" si="3345"/>
        <v>3000</v>
      </c>
      <c r="E3184" s="27">
        <v>0</v>
      </c>
      <c r="F3184" s="64">
        <f t="shared" si="3386"/>
        <v>0.46593146951268899</v>
      </c>
      <c r="G3184" s="34">
        <v>0</v>
      </c>
      <c r="H3184" s="34">
        <f t="shared" si="3346"/>
        <v>1</v>
      </c>
      <c r="I3184" s="34">
        <f t="shared" si="3387"/>
        <v>6192.2292298236371</v>
      </c>
      <c r="J3184" s="34">
        <f t="shared" si="3347"/>
        <v>82133.223912977002</v>
      </c>
      <c r="K3184" s="34">
        <f t="shared" si="3348"/>
        <v>72358.335978951873</v>
      </c>
      <c r="L3184" s="36">
        <f t="shared" si="3399"/>
        <v>16907.360467941471</v>
      </c>
      <c r="M3184" s="34">
        <f t="shared" si="3349"/>
        <v>52.228002934779802</v>
      </c>
      <c r="N3184" s="34">
        <f t="shared" si="3388"/>
        <v>692.74797497961242</v>
      </c>
      <c r="O3184" s="34">
        <f t="shared" si="3350"/>
        <v>4.9430669600601176</v>
      </c>
      <c r="P3184">
        <f t="shared" si="3403"/>
        <v>238.78347117402299</v>
      </c>
      <c r="Q3184" s="36">
        <f t="shared" si="3351"/>
        <v>606.2806473154908</v>
      </c>
      <c r="R3184" s="34">
        <f t="shared" si="3352"/>
        <v>404.63760505364866</v>
      </c>
      <c r="S3184" s="34">
        <f t="shared" si="3353"/>
        <v>201.64304226184211</v>
      </c>
      <c r="T3184" s="36">
        <f t="shared" si="3389"/>
        <v>-3.6928527543594248E-9</v>
      </c>
      <c r="U3184" s="36">
        <f t="shared" si="3354"/>
        <v>3397.1919074559505</v>
      </c>
      <c r="V3184" s="36">
        <f t="shared" si="3355"/>
        <v>2.5452588549012542E-2</v>
      </c>
      <c r="W3184" s="68">
        <f t="shared" si="3356"/>
        <v>48.306744194118487</v>
      </c>
      <c r="X3184">
        <f t="shared" si="3357"/>
        <v>11.860764337602639</v>
      </c>
      <c r="Y3184">
        <f t="shared" si="3358"/>
        <v>1.5373874768040686E-2</v>
      </c>
      <c r="Z3184" s="34">
        <f t="shared" si="3359"/>
        <v>6.2394342047891618E-4</v>
      </c>
      <c r="AA3184" s="36">
        <f t="shared" si="3360"/>
        <v>5.2689513594069716E-4</v>
      </c>
      <c r="AB3184" s="34">
        <f t="shared" si="3361"/>
        <v>1.7719373785567562E-3</v>
      </c>
      <c r="AC3184" s="36">
        <f t="shared" si="3362"/>
        <v>132.678516473847</v>
      </c>
      <c r="AD3184" s="34">
        <f t="shared" si="3363"/>
        <v>33.175617405778667</v>
      </c>
      <c r="AE3184">
        <f t="shared" si="3390"/>
        <v>74877.655429287071</v>
      </c>
      <c r="AF3184" s="36">
        <f t="shared" si="3404"/>
        <v>33.175617405778667</v>
      </c>
      <c r="AG3184" s="34">
        <f t="shared" si="3364"/>
        <v>0</v>
      </c>
      <c r="AH3184">
        <f t="shared" si="3400"/>
        <v>0</v>
      </c>
      <c r="AI3184" s="29">
        <f t="shared" si="3391"/>
        <v>0</v>
      </c>
      <c r="AJ3184">
        <f t="shared" si="3392"/>
        <v>0</v>
      </c>
      <c r="AK3184" s="36">
        <f t="shared" si="3405"/>
        <v>-5.2407256006453659E-17</v>
      </c>
      <c r="AL3184" s="36">
        <f t="shared" si="3393"/>
        <v>-1.8443749077725184E-4</v>
      </c>
      <c r="AM3184" s="36">
        <f t="shared" si="3394"/>
        <v>-2.7150182388172859E-3</v>
      </c>
      <c r="AN3184" s="37">
        <f t="shared" si="3406"/>
        <v>2.8645754674529051E-15</v>
      </c>
      <c r="AO3184" s="36">
        <f t="shared" si="3407"/>
        <v>0.88661463791725059</v>
      </c>
      <c r="AP3184" s="36">
        <f t="shared" si="3408"/>
        <v>1.5295116376338012</v>
      </c>
      <c r="AQ3184" s="74">
        <f t="shared" si="3365"/>
        <v>6.3188626555554139E-17</v>
      </c>
      <c r="AR3184" s="73">
        <f t="shared" si="3366"/>
        <v>5.1458997137324185E-17</v>
      </c>
      <c r="AS3184" s="72">
        <f t="shared" si="3409"/>
        <v>0.69695492529029479</v>
      </c>
      <c r="AT3184" s="37">
        <f t="shared" si="3367"/>
        <v>2.1466389072250656E-13</v>
      </c>
      <c r="AU3184" s="37">
        <f t="shared" si="3368"/>
        <v>79.883338299118023</v>
      </c>
      <c r="AV3184" s="34">
        <f t="shared" si="3369"/>
        <v>0</v>
      </c>
      <c r="AW3184" s="34">
        <f t="shared" si="3370"/>
        <v>4.5428694231806332</v>
      </c>
      <c r="AX3184" s="37">
        <f t="shared" si="3371"/>
        <v>22.541172429874241</v>
      </c>
      <c r="AY3184" s="7">
        <f t="shared" si="3372"/>
        <v>75.390786047173364</v>
      </c>
      <c r="AZ3184" s="37">
        <f t="shared" si="3373"/>
        <v>70.847916623992731</v>
      </c>
      <c r="BA3184" s="2">
        <f>BE3184*'mass balance'!$B$17+BF3184*'mass balance'!$C$17+BG3184*'mass balance'!$D$17+BH3184*'mass balance'!$E$17</f>
        <v>8.1284666395550255E-4</v>
      </c>
      <c r="BB3184" s="2">
        <f>BE3184*'mass balance'!$B$18+BF3184*'mass balance'!$C$18+BG3184*'mass balance'!$D$18+BH3184*'mass balance'!$E$18</f>
        <v>8.2535199724712547E-4</v>
      </c>
      <c r="BC3184" s="2">
        <f>BE3184*'mass balance'!$B$19+BF3184*'mass balance'!$C$19+BG3184*'mass balance'!$D$19+BH3184*'mass balance'!$E$19</f>
        <v>-1.0316899965589069E-3</v>
      </c>
      <c r="BD3184" s="2">
        <f>BE3184*'mass balance'!$B$20+BF3184*'mass balance'!$C$20+BG3184*'mass balance'!$D$20+BH3184*'mass balance'!$E$20</f>
        <v>3.7515999874869339E-5</v>
      </c>
      <c r="BE3184" s="2">
        <f>N3184*'mass balance'!$H$11+R3184*'mass balance'!$I$11+S3184*'mass balance'!$J$11</f>
        <v>-1.6493999404276485E-3</v>
      </c>
      <c r="BF3184" s="2">
        <f>N3184*'mass balance'!$H$12+R3184*'mass balance'!$I$12+S3184*'mass balance'!$J$12</f>
        <v>3.1948855919262611E-4</v>
      </c>
      <c r="BG3184" s="2">
        <f>N3184*'mass balance'!$H$13+R3184*'mass balance'!$I$13+S3184*'mass balance'!$J$13</f>
        <v>1.4908159942089933E-4</v>
      </c>
      <c r="BH3184" s="2">
        <f>N3184*'mass balance'!$H$14+R3184*'mass balance'!$I$14+S3184*'mass balance'!$J$14</f>
        <v>1.8040311848427403E-4</v>
      </c>
      <c r="BI3184" s="36">
        <f t="shared" si="3374"/>
        <v>7.8325413151257937E-20</v>
      </c>
      <c r="BJ3184" s="36">
        <f t="shared" si="3375"/>
        <v>6.5479114167014171E-23</v>
      </c>
      <c r="BK3184" s="36">
        <f t="shared" si="3376"/>
        <v>4.2495051123768904E-19</v>
      </c>
      <c r="BL3184" s="36">
        <f t="shared" si="3377"/>
        <v>2.0029829867461055E-19</v>
      </c>
      <c r="BM3184" s="36">
        <f t="shared" si="3410"/>
        <v>4.2636987369791061E-16</v>
      </c>
      <c r="BN3184" s="36">
        <f t="shared" ca="1" si="3378"/>
        <v>0.69666046209835775</v>
      </c>
      <c r="BO3184" s="36">
        <f t="shared" ca="1" si="3395"/>
        <v>1</v>
      </c>
      <c r="BP3184" s="36">
        <f t="shared" si="3411"/>
        <v>-4.263698736976919E-16</v>
      </c>
      <c r="BQ3184" s="36">
        <f t="shared" si="3412"/>
        <v>0.99999999999948708</v>
      </c>
      <c r="BR3184" s="2">
        <f t="shared" si="3401"/>
        <v>-5</v>
      </c>
      <c r="BS3184">
        <v>0</v>
      </c>
      <c r="BT3184" s="37">
        <f t="shared" si="3396"/>
        <v>1.0342692215503042</v>
      </c>
      <c r="BU3184" s="34">
        <f t="shared" si="3379"/>
        <v>11.860764337602639</v>
      </c>
      <c r="BV3184" s="34">
        <f t="shared" si="3380"/>
        <v>75.390786047173364</v>
      </c>
      <c r="BW3184" s="34">
        <f t="shared" si="3381"/>
        <v>-5</v>
      </c>
      <c r="BX3184" s="34">
        <f t="shared" si="3382"/>
        <v>-5</v>
      </c>
      <c r="BY3184" s="34">
        <f t="shared" si="3383"/>
        <v>22.0685252585107</v>
      </c>
      <c r="BZ3184" s="36">
        <f t="shared" si="3397"/>
        <v>1.0316899965589069E-3</v>
      </c>
      <c r="CA3184" s="34">
        <f t="shared" si="3398"/>
        <v>1.459844228080022E-2</v>
      </c>
    </row>
    <row r="3185" spans="1:79" ht="13.2" x14ac:dyDescent="0.25">
      <c r="A3185" s="75">
        <f t="shared" si="3384"/>
        <v>8.6328767123288355</v>
      </c>
      <c r="B3185" s="34">
        <f t="shared" si="3402"/>
        <v>3151.000000000025</v>
      </c>
      <c r="C3185">
        <f t="shared" si="3385"/>
        <v>15</v>
      </c>
      <c r="D3185" s="35">
        <f t="shared" si="3345"/>
        <v>3000</v>
      </c>
      <c r="E3185" s="27">
        <v>0</v>
      </c>
      <c r="F3185" s="64">
        <f t="shared" si="3386"/>
        <v>0.46593146951268899</v>
      </c>
      <c r="G3185" s="34">
        <v>0</v>
      </c>
      <c r="H3185" s="34">
        <f t="shared" si="3346"/>
        <v>1</v>
      </c>
      <c r="I3185" s="34">
        <f t="shared" si="3387"/>
        <v>6192.2292298236371</v>
      </c>
      <c r="J3185" s="34">
        <f t="shared" si="3347"/>
        <v>82162.071777500343</v>
      </c>
      <c r="K3185" s="34">
        <f t="shared" si="3348"/>
        <v>72383.750584321155</v>
      </c>
      <c r="L3185" s="36">
        <f t="shared" si="3399"/>
        <v>16916.268873933626</v>
      </c>
      <c r="M3185" s="34">
        <f t="shared" si="3349"/>
        <v>52.228002934779802</v>
      </c>
      <c r="N3185" s="34">
        <f t="shared" si="3388"/>
        <v>692.99129064139868</v>
      </c>
      <c r="O3185" s="34">
        <f t="shared" si="3350"/>
        <v>4.9430669600601176</v>
      </c>
      <c r="P3185">
        <f t="shared" si="3403"/>
        <v>238.90928502352764</v>
      </c>
      <c r="Q3185" s="36">
        <f t="shared" si="3351"/>
        <v>606.50730738044047</v>
      </c>
      <c r="R3185" s="34">
        <f t="shared" si="3352"/>
        <v>404.82542403052094</v>
      </c>
      <c r="S3185" s="34">
        <f t="shared" si="3353"/>
        <v>201.68188334991947</v>
      </c>
      <c r="T3185" s="36">
        <f t="shared" si="3389"/>
        <v>-3.6766168035026511E-9</v>
      </c>
      <c r="U3185" s="36">
        <f t="shared" si="3354"/>
        <v>3397.1919074522575</v>
      </c>
      <c r="V3185" s="36">
        <f t="shared" si="3355"/>
        <v>2.5457491303020507E-2</v>
      </c>
      <c r="W3185" s="68">
        <f t="shared" si="3356"/>
        <v>48.332196782667502</v>
      </c>
      <c r="X3185">
        <f t="shared" si="3357"/>
        <v>11.862847098192656</v>
      </c>
      <c r="Y3185">
        <f t="shared" si="3358"/>
        <v>1.5373874768040686E-2</v>
      </c>
      <c r="Z3185" s="34">
        <f t="shared" si="3359"/>
        <v>6.2394342047891618E-4</v>
      </c>
      <c r="AA3185" s="36">
        <f t="shared" si="3360"/>
        <v>5.2671910233035104E-4</v>
      </c>
      <c r="AB3185" s="34">
        <f t="shared" si="3361"/>
        <v>1.7719373785567562E-3</v>
      </c>
      <c r="AC3185" s="36">
        <f t="shared" si="3362"/>
        <v>132.73730159038499</v>
      </c>
      <c r="AD3185" s="34">
        <f t="shared" si="3363"/>
        <v>33.178837416608332</v>
      </c>
      <c r="AE3185">
        <f t="shared" si="3390"/>
        <v>74910.831046692852</v>
      </c>
      <c r="AF3185" s="36">
        <f t="shared" si="3404"/>
        <v>33.178837416608332</v>
      </c>
      <c r="AG3185" s="34">
        <f t="shared" si="3364"/>
        <v>0</v>
      </c>
      <c r="AH3185">
        <f t="shared" si="3400"/>
        <v>0</v>
      </c>
      <c r="AI3185" s="29">
        <f t="shared" si="3391"/>
        <v>0</v>
      </c>
      <c r="AJ3185">
        <f t="shared" si="3392"/>
        <v>0</v>
      </c>
      <c r="AK3185" s="36">
        <f t="shared" si="3405"/>
        <v>-5.1458997137324185E-17</v>
      </c>
      <c r="AL3185" s="36">
        <f t="shared" si="3393"/>
        <v>-1.8439912327625492E-4</v>
      </c>
      <c r="AM3185" s="36">
        <f t="shared" si="3394"/>
        <v>-2.7101988416608747E-3</v>
      </c>
      <c r="AN3185" s="37">
        <f t="shared" si="3406"/>
        <v>2.8121682114464514E-15</v>
      </c>
      <c r="AO3185" s="36">
        <f t="shared" si="3407"/>
        <v>0.88643020042647336</v>
      </c>
      <c r="AP3185" s="36">
        <f t="shared" si="3408"/>
        <v>1.5267966193949838</v>
      </c>
      <c r="AQ3185" s="74">
        <f t="shared" si="3365"/>
        <v>6.20713229835308E-17</v>
      </c>
      <c r="AR3185" s="73">
        <f t="shared" si="3366"/>
        <v>5.0527703507526239E-17</v>
      </c>
      <c r="AS3185" s="72">
        <f t="shared" si="3409"/>
        <v>0.69652006484401552</v>
      </c>
      <c r="AT3185" s="37">
        <f t="shared" si="3367"/>
        <v>2.1086819607043466E-13</v>
      </c>
      <c r="AU3185" s="37">
        <f t="shared" si="3368"/>
        <v>79.741538318573092</v>
      </c>
      <c r="AV3185" s="34">
        <f t="shared" si="3369"/>
        <v>0</v>
      </c>
      <c r="AW3185" s="34">
        <f t="shared" si="3370"/>
        <v>4.5452630389829212</v>
      </c>
      <c r="AX3185" s="37">
        <f t="shared" si="3371"/>
        <v>22.553049263961423</v>
      </c>
      <c r="AY3185" s="7">
        <f t="shared" si="3372"/>
        <v>75.430509085611845</v>
      </c>
      <c r="AZ3185" s="37">
        <f t="shared" si="3373"/>
        <v>70.885246046628922</v>
      </c>
      <c r="BA3185" s="2">
        <f>BE3185*'mass balance'!$B$17+BF3185*'mass balance'!$C$17+BG3185*'mass balance'!$D$17+BH3185*'mass balance'!$E$17</f>
        <v>8.1319254695977447E-4</v>
      </c>
      <c r="BB3185" s="2">
        <f>BE3185*'mass balance'!$B$18+BF3185*'mass balance'!$C$18+BG3185*'mass balance'!$D$18+BH3185*'mass balance'!$E$18</f>
        <v>8.2570320152838654E-4</v>
      </c>
      <c r="BC3185" s="2">
        <f>BE3185*'mass balance'!$B$19+BF3185*'mass balance'!$C$19+BG3185*'mass balance'!$D$19+BH3185*'mass balance'!$E$19</f>
        <v>-1.0321290019104832E-3</v>
      </c>
      <c r="BD3185" s="2">
        <f>BE3185*'mass balance'!$B$20+BF3185*'mass balance'!$C$20+BG3185*'mass balance'!$D$20+BH3185*'mass balance'!$E$20</f>
        <v>3.7531963705835758E-5</v>
      </c>
      <c r="BE3185" s="2">
        <f>N3185*'mass balance'!$H$11+R3185*'mass balance'!$I$11+S3185*'mass balance'!$J$11</f>
        <v>-1.6499792634319015E-3</v>
      </c>
      <c r="BF3185" s="2">
        <f>N3185*'mass balance'!$H$12+R3185*'mass balance'!$I$12+S3185*'mass balance'!$J$12</f>
        <v>3.1955010003791446E-4</v>
      </c>
      <c r="BG3185" s="2">
        <f>N3185*'mass balance'!$H$13+R3185*'mass balance'!$I$13+S3185*'mass balance'!$J$13</f>
        <v>1.4911031596716941E-4</v>
      </c>
      <c r="BH3185" s="2">
        <f>N3185*'mass balance'!$H$14+R3185*'mass balance'!$I$14+S3185*'mass balance'!$J$14</f>
        <v>1.8046648193786421E-4</v>
      </c>
      <c r="BI3185" s="36">
        <f t="shared" si="3374"/>
        <v>7.8325413151257937E-20</v>
      </c>
      <c r="BJ3185" s="36">
        <f t="shared" si="3375"/>
        <v>6.5475177626234839E-23</v>
      </c>
      <c r="BK3185" s="36">
        <f t="shared" si="3376"/>
        <v>4.2501599035185604E-19</v>
      </c>
      <c r="BL3185" s="36">
        <f t="shared" si="3377"/>
        <v>2.0033333227691124E-19</v>
      </c>
      <c r="BM3185" s="36">
        <f t="shared" si="3410"/>
        <v>4.2657017199658522E-16</v>
      </c>
      <c r="BN3185" s="36">
        <f t="shared" ca="1" si="3378"/>
        <v>0.67211101446503185</v>
      </c>
      <c r="BO3185" s="36">
        <f t="shared" ca="1" si="3395"/>
        <v>1</v>
      </c>
      <c r="BP3185" s="36">
        <f t="shared" si="3411"/>
        <v>-4.2657017199636622E-16</v>
      </c>
      <c r="BQ3185" s="36">
        <f t="shared" si="3412"/>
        <v>0.99999999999948663</v>
      </c>
      <c r="BR3185" s="2">
        <f t="shared" si="3401"/>
        <v>-5</v>
      </c>
      <c r="BS3185">
        <v>0</v>
      </c>
      <c r="BT3185" s="37">
        <f t="shared" si="3396"/>
        <v>1.0347093244152594</v>
      </c>
      <c r="BU3185" s="34">
        <f t="shared" si="3379"/>
        <v>11.862847098192656</v>
      </c>
      <c r="BV3185" s="34">
        <f t="shared" si="3380"/>
        <v>75.430509085611845</v>
      </c>
      <c r="BW3185" s="34">
        <f t="shared" si="3381"/>
        <v>-5</v>
      </c>
      <c r="BX3185" s="34">
        <f t="shared" si="3382"/>
        <v>-5</v>
      </c>
      <c r="BY3185" s="34">
        <f t="shared" si="3383"/>
        <v>22.076276443677397</v>
      </c>
      <c r="BZ3185" s="36">
        <f t="shared" si="3397"/>
        <v>1.0321290019104832E-3</v>
      </c>
      <c r="CA3185" s="34">
        <f t="shared" si="3398"/>
        <v>1.4596963149914424E-2</v>
      </c>
    </row>
    <row r="3186" spans="1:79" ht="13.2" x14ac:dyDescent="0.25">
      <c r="A3186" s="75">
        <f t="shared" si="3384"/>
        <v>8.6356164383562319</v>
      </c>
      <c r="B3186" s="34">
        <f t="shared" si="3402"/>
        <v>3152.0000000000246</v>
      </c>
      <c r="C3186">
        <f t="shared" si="3385"/>
        <v>15</v>
      </c>
      <c r="D3186" s="35">
        <f t="shared" si="3345"/>
        <v>3000</v>
      </c>
      <c r="E3186" s="27">
        <v>0</v>
      </c>
      <c r="F3186" s="64">
        <f t="shared" si="3386"/>
        <v>0.46593146951268899</v>
      </c>
      <c r="G3186" s="34">
        <v>0</v>
      </c>
      <c r="H3186" s="34">
        <f t="shared" si="3346"/>
        <v>1</v>
      </c>
      <c r="I3186" s="34">
        <f t="shared" si="3387"/>
        <v>6192.2292298236371</v>
      </c>
      <c r="J3186" s="34">
        <f t="shared" si="3347"/>
        <v>82190.920133835563</v>
      </c>
      <c r="K3186" s="34">
        <f t="shared" si="3348"/>
        <v>72409.165622970511</v>
      </c>
      <c r="L3186" s="36">
        <f t="shared" si="3399"/>
        <v>16925.178995889684</v>
      </c>
      <c r="M3186" s="34">
        <f t="shared" si="3349"/>
        <v>52.228002934779802</v>
      </c>
      <c r="N3186" s="34">
        <f t="shared" si="3388"/>
        <v>693.23461045134411</v>
      </c>
      <c r="O3186" s="34">
        <f t="shared" si="3350"/>
        <v>4.9430669600601176</v>
      </c>
      <c r="P3186">
        <f t="shared" si="3403"/>
        <v>239.03512310767363</v>
      </c>
      <c r="Q3186" s="36">
        <f t="shared" si="3351"/>
        <v>606.73397853210565</v>
      </c>
      <c r="R3186" s="34">
        <f t="shared" si="3352"/>
        <v>405.01327027491652</v>
      </c>
      <c r="S3186" s="34">
        <f t="shared" si="3353"/>
        <v>201.72070825718922</v>
      </c>
      <c r="T3186" s="36">
        <f t="shared" si="3389"/>
        <v>-3.6604568654386195E-9</v>
      </c>
      <c r="U3186" s="36">
        <f t="shared" si="3354"/>
        <v>3397.1919074485809</v>
      </c>
      <c r="V3186" s="36">
        <f t="shared" si="3355"/>
        <v>2.5462392014590354E-2</v>
      </c>
      <c r="W3186" s="68">
        <f t="shared" si="3356"/>
        <v>48.357654273970525</v>
      </c>
      <c r="X3186">
        <f t="shared" si="3357"/>
        <v>11.864929528675017</v>
      </c>
      <c r="Y3186">
        <f t="shared" si="3358"/>
        <v>1.5373874768040686E-2</v>
      </c>
      <c r="Z3186" s="34">
        <f t="shared" si="3359"/>
        <v>6.2394342047891618E-4</v>
      </c>
      <c r="AA3186" s="36">
        <f t="shared" si="3360"/>
        <v>5.2654315840741672E-4</v>
      </c>
      <c r="AB3186" s="34">
        <f t="shared" si="3361"/>
        <v>1.7719373785567562E-3</v>
      </c>
      <c r="AC3186" s="36">
        <f t="shared" si="3362"/>
        <v>132.79609241258055</v>
      </c>
      <c r="AD3186" s="34">
        <f t="shared" si="3363"/>
        <v>33.182054754662289</v>
      </c>
      <c r="AE3186">
        <f t="shared" si="3390"/>
        <v>74944.009884109459</v>
      </c>
      <c r="AF3186" s="36">
        <f t="shared" si="3404"/>
        <v>33.182054754662289</v>
      </c>
      <c r="AG3186" s="34">
        <f t="shared" si="3364"/>
        <v>0</v>
      </c>
      <c r="AH3186">
        <f t="shared" si="3400"/>
        <v>0</v>
      </c>
      <c r="AI3186" s="29">
        <f t="shared" si="3391"/>
        <v>0</v>
      </c>
      <c r="AJ3186">
        <f t="shared" si="3392"/>
        <v>0</v>
      </c>
      <c r="AK3186" s="36">
        <f t="shared" si="3405"/>
        <v>-5.0527703507526239E-17</v>
      </c>
      <c r="AL3186" s="36">
        <f t="shared" si="3393"/>
        <v>-1.843607637566349E-4</v>
      </c>
      <c r="AM3186" s="36">
        <f t="shared" si="3394"/>
        <v>-2.7053879993600509E-3</v>
      </c>
      <c r="AN3186" s="37">
        <f t="shared" si="3406"/>
        <v>2.7607092143091274E-15</v>
      </c>
      <c r="AO3186" s="36">
        <f t="shared" si="3407"/>
        <v>0.88624580130319708</v>
      </c>
      <c r="AP3186" s="36">
        <f t="shared" si="3408"/>
        <v>1.5240864205533229</v>
      </c>
      <c r="AQ3186" s="74">
        <f t="shared" si="3365"/>
        <v>6.0973543065949495E-17</v>
      </c>
      <c r="AR3186" s="73">
        <f t="shared" si="3366"/>
        <v>4.9613075077523803E-17</v>
      </c>
      <c r="AS3186" s="72">
        <f t="shared" si="3409"/>
        <v>0.69608547572605439</v>
      </c>
      <c r="AT3186" s="37">
        <f t="shared" si="3367"/>
        <v>2.0713882701922016E-13</v>
      </c>
      <c r="AU3186" s="37">
        <f t="shared" si="3368"/>
        <v>79.599990045516989</v>
      </c>
      <c r="AV3186" s="34">
        <f t="shared" si="3369"/>
        <v>0</v>
      </c>
      <c r="AW3186" s="34">
        <f t="shared" si="3370"/>
        <v>4.5476571158506696</v>
      </c>
      <c r="AX3186" s="37">
        <f t="shared" si="3371"/>
        <v>22.564928385800126</v>
      </c>
      <c r="AY3186" s="7">
        <f t="shared" si="3372"/>
        <v>75.470239775621323</v>
      </c>
      <c r="AZ3186" s="37">
        <f t="shared" si="3373"/>
        <v>70.922582659770654</v>
      </c>
      <c r="BA3186" s="2">
        <f>BE3186*'mass balance'!$B$17+BF3186*'mass balance'!$C$17+BG3186*'mass balance'!$D$17+BH3186*'mass balance'!$E$17</f>
        <v>8.1353846766132258E-4</v>
      </c>
      <c r="BB3186" s="2">
        <f>BE3186*'mass balance'!$B$18+BF3186*'mass balance'!$C$18+BG3186*'mass balance'!$D$18+BH3186*'mass balance'!$E$18</f>
        <v>8.2605444408688142E-4</v>
      </c>
      <c r="BC3186" s="2">
        <f>BE3186*'mass balance'!$B$19+BF3186*'mass balance'!$C$19+BG3186*'mass balance'!$D$19+BH3186*'mass balance'!$E$19</f>
        <v>-1.0325680551086017E-3</v>
      </c>
      <c r="BD3186" s="2">
        <f>BE3186*'mass balance'!$B$20+BF3186*'mass balance'!$C$20+BG3186*'mass balance'!$D$20+BH3186*'mass balance'!$E$20</f>
        <v>3.754792927667642E-5</v>
      </c>
      <c r="BE3186" s="2">
        <f>N3186*'mass balance'!$H$11+R3186*'mass balance'!$I$11+S3186*'mass balance'!$J$11</f>
        <v>-1.6505585963127239E-3</v>
      </c>
      <c r="BF3186" s="2">
        <f>N3186*'mass balance'!$H$12+R3186*'mass balance'!$I$12+S3186*'mass balance'!$J$12</f>
        <v>3.1961161524590405E-4</v>
      </c>
      <c r="BG3186" s="2">
        <f>N3186*'mass balance'!$H$13+R3186*'mass balance'!$I$13+S3186*'mass balance'!$J$13</f>
        <v>1.4913902055041105E-4</v>
      </c>
      <c r="BH3186" s="2">
        <f>N3186*'mass balance'!$H$14+R3186*'mass balance'!$I$14+S3186*'mass balance'!$J$14</f>
        <v>1.8052984647170416E-4</v>
      </c>
      <c r="BI3186" s="36">
        <f t="shared" si="3374"/>
        <v>7.8325413151257937E-20</v>
      </c>
      <c r="BJ3186" s="36">
        <f t="shared" si="3375"/>
        <v>6.5471250639881959E-23</v>
      </c>
      <c r="BK3186" s="36">
        <f t="shared" si="3376"/>
        <v>4.2508146552948229E-19</v>
      </c>
      <c r="BL3186" s="36">
        <f t="shared" si="3377"/>
        <v>2.0036837573849393E-19</v>
      </c>
      <c r="BM3186" s="36">
        <f t="shared" si="3410"/>
        <v>4.2677050532886215E-16</v>
      </c>
      <c r="BN3186" s="36">
        <f t="shared" ca="1" si="3378"/>
        <v>0.59398953127516385</v>
      </c>
      <c r="BO3186" s="36">
        <f t="shared" ca="1" si="3395"/>
        <v>1</v>
      </c>
      <c r="BP3186" s="36">
        <f t="shared" si="3411"/>
        <v>-4.2677050532864284E-16</v>
      </c>
      <c r="BQ3186" s="36">
        <f t="shared" si="3412"/>
        <v>0.99999999999948619</v>
      </c>
      <c r="BR3186" s="2">
        <f t="shared" si="3401"/>
        <v>-5</v>
      </c>
      <c r="BS3186">
        <v>0</v>
      </c>
      <c r="BT3186" s="37">
        <f t="shared" si="3396"/>
        <v>1.0351494752463732</v>
      </c>
      <c r="BU3186" s="34">
        <f t="shared" si="3379"/>
        <v>11.864929528675017</v>
      </c>
      <c r="BV3186" s="34">
        <f t="shared" si="3380"/>
        <v>75.470239775621323</v>
      </c>
      <c r="BW3186" s="34">
        <f t="shared" si="3381"/>
        <v>-5</v>
      </c>
      <c r="BX3186" s="34">
        <f t="shared" si="3382"/>
        <v>-5</v>
      </c>
      <c r="BY3186" s="34">
        <f t="shared" si="3383"/>
        <v>22.084027760989926</v>
      </c>
      <c r="BZ3186" s="36">
        <f t="shared" si="3397"/>
        <v>1.0325680551086017E-3</v>
      </c>
      <c r="CA3186" s="34">
        <f t="shared" si="3398"/>
        <v>1.4595484772631385E-2</v>
      </c>
    </row>
    <row r="3187" spans="1:79" ht="13.2" x14ac:dyDescent="0.25">
      <c r="A3187" s="75">
        <f t="shared" si="3384"/>
        <v>8.6383561643836284</v>
      </c>
      <c r="B3187" s="34">
        <f t="shared" si="3402"/>
        <v>3153.0000000000246</v>
      </c>
      <c r="C3187">
        <f t="shared" si="3385"/>
        <v>15</v>
      </c>
      <c r="D3187" s="35">
        <f t="shared" si="3345"/>
        <v>3000</v>
      </c>
      <c r="E3187" s="27">
        <v>0</v>
      </c>
      <c r="F3187" s="64">
        <f t="shared" si="3386"/>
        <v>0.46593146951268899</v>
      </c>
      <c r="G3187" s="34">
        <v>0</v>
      </c>
      <c r="H3187" s="34">
        <f t="shared" si="3346"/>
        <v>1</v>
      </c>
      <c r="I3187" s="34">
        <f t="shared" si="3387"/>
        <v>6192.2292298236371</v>
      </c>
      <c r="J3187" s="34">
        <f t="shared" si="3347"/>
        <v>82219.768980298395</v>
      </c>
      <c r="K3187" s="34">
        <f t="shared" si="3348"/>
        <v>72434.581093416113</v>
      </c>
      <c r="L3187" s="36">
        <f t="shared" si="3399"/>
        <v>16934.09083309479</v>
      </c>
      <c r="M3187" s="34">
        <f t="shared" si="3349"/>
        <v>52.228002934779802</v>
      </c>
      <c r="N3187" s="34">
        <f t="shared" si="3388"/>
        <v>693.47793439524287</v>
      </c>
      <c r="O3187" s="34">
        <f t="shared" si="3350"/>
        <v>4.9430669600601176</v>
      </c>
      <c r="P3187">
        <f t="shared" si="3403"/>
        <v>239.16098541636504</v>
      </c>
      <c r="Q3187" s="36">
        <f t="shared" si="3351"/>
        <v>606.9606607563544</v>
      </c>
      <c r="R3187" s="34">
        <f t="shared" si="3352"/>
        <v>405.20114377287337</v>
      </c>
      <c r="S3187" s="34">
        <f t="shared" si="3353"/>
        <v>201.75951698348101</v>
      </c>
      <c r="T3187" s="36">
        <f t="shared" si="3389"/>
        <v>-3.6443728987863995E-9</v>
      </c>
      <c r="U3187" s="36">
        <f t="shared" si="3354"/>
        <v>3397.1919074449206</v>
      </c>
      <c r="V3187" s="36">
        <f t="shared" si="3355"/>
        <v>2.5467290683700579E-2</v>
      </c>
      <c r="W3187" s="68">
        <f t="shared" si="3356"/>
        <v>48.383116665985114</v>
      </c>
      <c r="X3187">
        <f t="shared" si="3357"/>
        <v>11.867011629101954</v>
      </c>
      <c r="Y3187">
        <f t="shared" si="3358"/>
        <v>1.5373874768040686E-2</v>
      </c>
      <c r="Z3187" s="34">
        <f t="shared" si="3359"/>
        <v>6.2394342047891618E-4</v>
      </c>
      <c r="AA3187" s="36">
        <f t="shared" si="3360"/>
        <v>5.2636730410558492E-4</v>
      </c>
      <c r="AB3187" s="34">
        <f t="shared" si="3361"/>
        <v>1.7719373785567562E-3</v>
      </c>
      <c r="AC3187" s="36">
        <f t="shared" si="3362"/>
        <v>132.85488893569766</v>
      </c>
      <c r="AD3187" s="34">
        <f t="shared" si="3363"/>
        <v>33.18526942081067</v>
      </c>
      <c r="AE3187">
        <f t="shared" si="3390"/>
        <v>74977.191938864125</v>
      </c>
      <c r="AF3187" s="36">
        <f t="shared" si="3404"/>
        <v>33.18526942081067</v>
      </c>
      <c r="AG3187" s="34">
        <f t="shared" si="3364"/>
        <v>0</v>
      </c>
      <c r="AH3187">
        <f t="shared" si="3400"/>
        <v>0</v>
      </c>
      <c r="AI3187" s="29">
        <f t="shared" si="3391"/>
        <v>0</v>
      </c>
      <c r="AJ3187">
        <f t="shared" si="3392"/>
        <v>0</v>
      </c>
      <c r="AK3187" s="36">
        <f t="shared" si="3405"/>
        <v>-4.9613075077523803E-17</v>
      </c>
      <c r="AL3187" s="36">
        <f t="shared" si="3393"/>
        <v>-1.8432241221673145E-4</v>
      </c>
      <c r="AM3187" s="36">
        <f t="shared" si="3394"/>
        <v>-2.7005856967291914E-3</v>
      </c>
      <c r="AN3187" s="37">
        <f t="shared" si="3406"/>
        <v>2.7101815108016013E-15</v>
      </c>
      <c r="AO3187" s="36">
        <f t="shared" si="3407"/>
        <v>0.88606144053944047</v>
      </c>
      <c r="AP3187" s="36">
        <f t="shared" si="3408"/>
        <v>1.5213810325539627</v>
      </c>
      <c r="AQ3187" s="74">
        <f t="shared" si="3365"/>
        <v>5.989494976111515E-17</v>
      </c>
      <c r="AR3187" s="73">
        <f t="shared" si="3366"/>
        <v>4.8714817051801357E-17</v>
      </c>
      <c r="AS3187" s="72">
        <f t="shared" si="3409"/>
        <v>0.69565115776711794</v>
      </c>
      <c r="AT3187" s="37">
        <f t="shared" si="3367"/>
        <v>2.0347463857354434E-13</v>
      </c>
      <c r="AU3187" s="37">
        <f t="shared" si="3368"/>
        <v>79.458693033146687</v>
      </c>
      <c r="AV3187" s="34">
        <f t="shared" si="3369"/>
        <v>0</v>
      </c>
      <c r="AW3187" s="34">
        <f t="shared" si="3370"/>
        <v>4.5500516535918027</v>
      </c>
      <c r="AX3187" s="37">
        <f t="shared" si="3371"/>
        <v>22.576809794437299</v>
      </c>
      <c r="AY3187" s="7">
        <f t="shared" si="3372"/>
        <v>75.509978114014217</v>
      </c>
      <c r="AZ3187" s="37">
        <f t="shared" si="3373"/>
        <v>70.959926460422409</v>
      </c>
      <c r="BA3187" s="2">
        <f>BE3187*'mass balance'!$B$17+BF3187*'mass balance'!$C$17+BG3187*'mass balance'!$D$17+BH3187*'mass balance'!$E$17</f>
        <v>8.1388442603599247E-4</v>
      </c>
      <c r="BB3187" s="2">
        <f>BE3187*'mass balance'!$B$18+BF3187*'mass balance'!$C$18+BG3187*'mass balance'!$D$18+BH3187*'mass balance'!$E$18</f>
        <v>8.264057248980847E-4</v>
      </c>
      <c r="BC3187" s="2">
        <f>BE3187*'mass balance'!$B$19+BF3187*'mass balance'!$C$19+BG3187*'mass balance'!$D$19+BH3187*'mass balance'!$E$19</f>
        <v>-1.0330071561226058E-3</v>
      </c>
      <c r="BD3187" s="2">
        <f>BE3187*'mass balance'!$B$20+BF3187*'mass balance'!$C$20+BG3187*'mass balance'!$D$20+BH3187*'mass balance'!$E$20</f>
        <v>3.7563896586276582E-5</v>
      </c>
      <c r="BE3187" s="2">
        <f>N3187*'mass balance'!$H$11+R3187*'mass balance'!$I$11+S3187*'mass balance'!$J$11</f>
        <v>-1.6511379390362925E-3</v>
      </c>
      <c r="BF3187" s="2">
        <f>N3187*'mass balance'!$H$12+R3187*'mass balance'!$I$12+S3187*'mass balance'!$J$12</f>
        <v>3.1967310481632508E-4</v>
      </c>
      <c r="BG3187" s="2">
        <f>N3187*'mass balance'!$H$13+R3187*'mass balance'!$I$13+S3187*'mass balance'!$J$13</f>
        <v>1.491677131704975E-4</v>
      </c>
      <c r="BH3187" s="2">
        <f>N3187*'mass balance'!$H$14+R3187*'mass balance'!$I$14+S3187*'mass balance'!$J$14</f>
        <v>1.8059321208209448E-4</v>
      </c>
      <c r="BI3187" s="36">
        <f t="shared" si="3374"/>
        <v>7.8325413151257937E-20</v>
      </c>
      <c r="BJ3187" s="36">
        <f t="shared" si="3375"/>
        <v>6.5467333194750076E-23</v>
      </c>
      <c r="BK3187" s="36">
        <f t="shared" si="3376"/>
        <v>4.2514693678012216E-19</v>
      </c>
      <c r="BL3187" s="36">
        <f t="shared" si="3377"/>
        <v>2.0040342905662535E-19</v>
      </c>
      <c r="BM3187" s="36">
        <f t="shared" si="3410"/>
        <v>4.2697087370460066E-16</v>
      </c>
      <c r="BN3187" s="36">
        <f t="shared" ca="1" si="3378"/>
        <v>0.52376491436117267</v>
      </c>
      <c r="BO3187" s="36">
        <f t="shared" ca="1" si="3395"/>
        <v>1</v>
      </c>
      <c r="BP3187" s="36">
        <f t="shared" si="3411"/>
        <v>-4.2697087370438111E-16</v>
      </c>
      <c r="BQ3187" s="36">
        <f t="shared" si="3412"/>
        <v>0.99999999999948574</v>
      </c>
      <c r="BR3187" s="2">
        <f t="shared" si="3401"/>
        <v>-5</v>
      </c>
      <c r="BS3187">
        <v>0</v>
      </c>
      <c r="BT3187" s="37">
        <f t="shared" si="3396"/>
        <v>1.0355896740129122</v>
      </c>
      <c r="BU3187" s="34">
        <f t="shared" si="3379"/>
        <v>11.867011629101954</v>
      </c>
      <c r="BV3187" s="34">
        <f t="shared" si="3380"/>
        <v>75.509978114014217</v>
      </c>
      <c r="BW3187" s="34">
        <f t="shared" si="3381"/>
        <v>-5</v>
      </c>
      <c r="BX3187" s="34">
        <f t="shared" si="3382"/>
        <v>-5</v>
      </c>
      <c r="BY3187" s="34">
        <f t="shared" si="3383"/>
        <v>22.091779209995732</v>
      </c>
      <c r="BZ3187" s="36">
        <f t="shared" si="3397"/>
        <v>1.0330071561226058E-3</v>
      </c>
      <c r="CA3187" s="34">
        <f t="shared" si="3398"/>
        <v>1.459400714839393E-2</v>
      </c>
    </row>
    <row r="3188" spans="1:79" ht="13.2" x14ac:dyDescent="0.25">
      <c r="A3188" s="75">
        <f t="shared" si="3384"/>
        <v>8.6410958904110249</v>
      </c>
      <c r="B3188" s="34">
        <f t="shared" si="3402"/>
        <v>3154.0000000000241</v>
      </c>
      <c r="C3188">
        <f t="shared" si="3385"/>
        <v>15</v>
      </c>
      <c r="D3188" s="35">
        <f t="shared" si="3345"/>
        <v>3000</v>
      </c>
      <c r="E3188" s="27">
        <v>0</v>
      </c>
      <c r="F3188" s="64">
        <f t="shared" si="3386"/>
        <v>0.46593146951268899</v>
      </c>
      <c r="G3188" s="34">
        <v>0</v>
      </c>
      <c r="H3188" s="34">
        <f t="shared" si="3346"/>
        <v>1</v>
      </c>
      <c r="I3188" s="34">
        <f t="shared" si="3387"/>
        <v>6192.2292298236371</v>
      </c>
      <c r="J3188" s="34">
        <f t="shared" si="3347"/>
        <v>82248.618315205487</v>
      </c>
      <c r="K3188" s="34">
        <f t="shared" si="3348"/>
        <v>72459.996994174959</v>
      </c>
      <c r="L3188" s="36">
        <f t="shared" si="3399"/>
        <v>16943.004384834087</v>
      </c>
      <c r="M3188" s="34">
        <f t="shared" si="3349"/>
        <v>52.228002934779802</v>
      </c>
      <c r="N3188" s="34">
        <f t="shared" si="3388"/>
        <v>693.72126245889683</v>
      </c>
      <c r="O3188" s="34">
        <f t="shared" si="3350"/>
        <v>4.9430669600601176</v>
      </c>
      <c r="P3188">
        <f t="shared" si="3403"/>
        <v>239.28687193950589</v>
      </c>
      <c r="Q3188" s="36">
        <f t="shared" si="3351"/>
        <v>607.18735403905885</v>
      </c>
      <c r="R3188" s="34">
        <f t="shared" si="3352"/>
        <v>405.38904451043084</v>
      </c>
      <c r="S3188" s="34">
        <f t="shared" si="3353"/>
        <v>201.79830952862801</v>
      </c>
      <c r="T3188" s="36">
        <f t="shared" si="3389"/>
        <v>-3.6283590133546058E-9</v>
      </c>
      <c r="U3188" s="36">
        <f t="shared" si="3354"/>
        <v>3397.1919074412763</v>
      </c>
      <c r="V3188" s="36">
        <f t="shared" si="3355"/>
        <v>2.5472187310330092E-2</v>
      </c>
      <c r="W3188" s="68">
        <f t="shared" si="3356"/>
        <v>48.408583956668814</v>
      </c>
      <c r="X3188">
        <f t="shared" si="3357"/>
        <v>11.869093399525708</v>
      </c>
      <c r="Y3188">
        <f t="shared" si="3358"/>
        <v>1.5373874768040686E-2</v>
      </c>
      <c r="Z3188" s="34">
        <f t="shared" si="3359"/>
        <v>6.2394342047891618E-4</v>
      </c>
      <c r="AA3188" s="36">
        <f t="shared" si="3360"/>
        <v>5.2619153935861036E-4</v>
      </c>
      <c r="AB3188" s="34">
        <f t="shared" si="3361"/>
        <v>1.7719373785567562E-3</v>
      </c>
      <c r="AC3188" s="36">
        <f t="shared" si="3362"/>
        <v>132.91369115500186</v>
      </c>
      <c r="AD3188" s="34">
        <f t="shared" si="3363"/>
        <v>33.188481415923093</v>
      </c>
      <c r="AE3188">
        <f t="shared" si="3390"/>
        <v>75010.377208284932</v>
      </c>
      <c r="AF3188" s="36">
        <f t="shared" si="3404"/>
        <v>33.188481415923093</v>
      </c>
      <c r="AG3188" s="34">
        <f t="shared" si="3364"/>
        <v>0</v>
      </c>
      <c r="AH3188">
        <f t="shared" si="3400"/>
        <v>0</v>
      </c>
      <c r="AI3188" s="29">
        <f t="shared" si="3391"/>
        <v>0</v>
      </c>
      <c r="AJ3188">
        <f t="shared" si="3392"/>
        <v>0</v>
      </c>
      <c r="AK3188" s="36">
        <f t="shared" si="3405"/>
        <v>-4.8714817051801357E-17</v>
      </c>
      <c r="AL3188" s="36">
        <f t="shared" si="3393"/>
        <v>-1.8428406865488465E-4</v>
      </c>
      <c r="AM3188" s="36">
        <f t="shared" si="3394"/>
        <v>-2.6957919186096262E-3</v>
      </c>
      <c r="AN3188" s="37">
        <f t="shared" si="3406"/>
        <v>2.6605684357240773E-15</v>
      </c>
      <c r="AO3188" s="36">
        <f t="shared" si="3407"/>
        <v>0.88587711812722369</v>
      </c>
      <c r="AP3188" s="36">
        <f t="shared" si="3408"/>
        <v>1.5186804468572335</v>
      </c>
      <c r="AQ3188" s="74">
        <f t="shared" si="3365"/>
        <v>5.8835211773876362E-17</v>
      </c>
      <c r="AR3188" s="73">
        <f t="shared" si="3366"/>
        <v>4.7832639788312687E-17</v>
      </c>
      <c r="AS3188" s="72">
        <f t="shared" si="3409"/>
        <v>0.69521711079801829</v>
      </c>
      <c r="AT3188" s="37">
        <f t="shared" si="3367"/>
        <v>1.998745052602001E-13</v>
      </c>
      <c r="AU3188" s="37">
        <f t="shared" si="3368"/>
        <v>79.317646835452294</v>
      </c>
      <c r="AV3188" s="34">
        <f t="shared" si="3369"/>
        <v>0</v>
      </c>
      <c r="AW3188" s="34">
        <f t="shared" si="3370"/>
        <v>4.5524466520142459</v>
      </c>
      <c r="AX3188" s="37">
        <f t="shared" si="3371"/>
        <v>22.588693488919869</v>
      </c>
      <c r="AY3188" s="7">
        <f t="shared" si="3372"/>
        <v>75.549724097602919</v>
      </c>
      <c r="AZ3188" s="37">
        <f t="shared" si="3373"/>
        <v>70.997277445588679</v>
      </c>
      <c r="BA3188" s="2">
        <f>BE3188*'mass balance'!$B$17+BF3188*'mass balance'!$C$17+BG3188*'mass balance'!$D$17+BH3188*'mass balance'!$E$17</f>
        <v>8.1423042205963614E-4</v>
      </c>
      <c r="BB3188" s="2">
        <f>BE3188*'mass balance'!$B$18+BF3188*'mass balance'!$C$18+BG3188*'mass balance'!$D$18+BH3188*'mass balance'!$E$18</f>
        <v>8.2675704393747672E-4</v>
      </c>
      <c r="BC3188" s="2">
        <f>BE3188*'mass balance'!$B$19+BF3188*'mass balance'!$C$19+BG3188*'mass balance'!$D$19+BH3188*'mass balance'!$E$19</f>
        <v>-1.0334463049218457E-3</v>
      </c>
      <c r="BD3188" s="2">
        <f>BE3188*'mass balance'!$B$20+BF3188*'mass balance'!$C$20+BG3188*'mass balance'!$D$20+BH3188*'mass balance'!$E$20</f>
        <v>3.7579865633521657E-5</v>
      </c>
      <c r="BE3188" s="2">
        <f>N3188*'mass balance'!$H$11+R3188*'mass balance'!$I$11+S3188*'mass balance'!$J$11</f>
        <v>-1.6517172915688019E-3</v>
      </c>
      <c r="BF3188" s="2">
        <f>N3188*'mass balance'!$H$12+R3188*'mass balance'!$I$12+S3188*'mass balance'!$J$12</f>
        <v>3.197345687489131E-4</v>
      </c>
      <c r="BG3188" s="2">
        <f>N3188*'mass balance'!$H$13+R3188*'mass balance'!$I$13+S3188*'mass balance'!$J$13</f>
        <v>1.4919639382730674E-4</v>
      </c>
      <c r="BH3188" s="2">
        <f>N3188*'mass balance'!$H$14+R3188*'mass balance'!$I$14+S3188*'mass balance'!$J$14</f>
        <v>1.806565787653377E-4</v>
      </c>
      <c r="BI3188" s="36">
        <f t="shared" si="3374"/>
        <v>7.8325413151257937E-20</v>
      </c>
      <c r="BJ3188" s="36">
        <f t="shared" si="3375"/>
        <v>6.5463425277655786E-23</v>
      </c>
      <c r="BK3188" s="36">
        <f t="shared" si="3376"/>
        <v>4.2521240411331691E-19</v>
      </c>
      <c r="BL3188" s="36">
        <f t="shared" si="3377"/>
        <v>2.0043849222857424E-19</v>
      </c>
      <c r="BM3188" s="36">
        <f t="shared" si="3410"/>
        <v>4.271712771336573E-16</v>
      </c>
      <c r="BN3188" s="36">
        <f t="shared" ca="1" si="3378"/>
        <v>9.9862226793798525E-2</v>
      </c>
      <c r="BO3188" s="36">
        <f t="shared" ca="1" si="3395"/>
        <v>1</v>
      </c>
      <c r="BP3188" s="36">
        <f t="shared" si="3411"/>
        <v>-4.2717127713343745E-16</v>
      </c>
      <c r="BQ3188" s="36">
        <f t="shared" si="3412"/>
        <v>0.9999999999994853</v>
      </c>
      <c r="BR3188" s="2">
        <f t="shared" si="3401"/>
        <v>-5</v>
      </c>
      <c r="BS3188">
        <v>0</v>
      </c>
      <c r="BT3188" s="37">
        <f t="shared" si="3396"/>
        <v>1.0360299206841501</v>
      </c>
      <c r="BU3188" s="34">
        <f t="shared" si="3379"/>
        <v>11.869093399525708</v>
      </c>
      <c r="BV3188" s="34">
        <f t="shared" si="3380"/>
        <v>75.549724097602919</v>
      </c>
      <c r="BW3188" s="34">
        <f t="shared" si="3381"/>
        <v>-5</v>
      </c>
      <c r="BX3188" s="34">
        <f t="shared" si="3382"/>
        <v>-5</v>
      </c>
      <c r="BY3188" s="34">
        <f t="shared" si="3383"/>
        <v>22.099530790242515</v>
      </c>
      <c r="BZ3188" s="36">
        <f t="shared" si="3397"/>
        <v>1.0334463049218457E-3</v>
      </c>
      <c r="CA3188" s="34">
        <f t="shared" si="3398"/>
        <v>1.4592530276645452E-2</v>
      </c>
    </row>
    <row r="3189" spans="1:79" ht="13.2" x14ac:dyDescent="0.25">
      <c r="A3189" s="75">
        <f t="shared" si="3384"/>
        <v>8.6438356164384214</v>
      </c>
      <c r="B3189" s="34">
        <f t="shared" si="3402"/>
        <v>3155.0000000000236</v>
      </c>
      <c r="C3189">
        <f t="shared" si="3385"/>
        <v>15</v>
      </c>
      <c r="D3189" s="35">
        <f t="shared" si="3345"/>
        <v>3000</v>
      </c>
      <c r="E3189" s="27">
        <v>0</v>
      </c>
      <c r="F3189" s="64">
        <f t="shared" si="3386"/>
        <v>0.46593146951268899</v>
      </c>
      <c r="G3189" s="34">
        <v>0</v>
      </c>
      <c r="H3189" s="34">
        <f t="shared" si="3346"/>
        <v>1</v>
      </c>
      <c r="I3189" s="34">
        <f t="shared" si="3387"/>
        <v>6192.2292298236371</v>
      </c>
      <c r="J3189" s="34">
        <f t="shared" si="3347"/>
        <v>82277.468136874129</v>
      </c>
      <c r="K3189" s="34">
        <f t="shared" si="3348"/>
        <v>72485.413323764617</v>
      </c>
      <c r="L3189" s="36">
        <f t="shared" si="3399"/>
        <v>16951.919650392698</v>
      </c>
      <c r="M3189" s="34">
        <f t="shared" si="3349"/>
        <v>52.228002934779802</v>
      </c>
      <c r="N3189" s="34">
        <f t="shared" si="3388"/>
        <v>693.96459462811322</v>
      </c>
      <c r="O3189" s="34">
        <f t="shared" si="3350"/>
        <v>4.9430669600601176</v>
      </c>
      <c r="P3189">
        <f t="shared" si="3403"/>
        <v>239.41278266700004</v>
      </c>
      <c r="Q3189" s="36">
        <f t="shared" si="3351"/>
        <v>607.41405836609704</v>
      </c>
      <c r="R3189" s="34">
        <f t="shared" si="3352"/>
        <v>405.57697247362955</v>
      </c>
      <c r="S3189" s="34">
        <f t="shared" si="3353"/>
        <v>201.83708589246748</v>
      </c>
      <c r="T3189" s="36">
        <f t="shared" si="3389"/>
        <v>-3.6124210187497329E-9</v>
      </c>
      <c r="U3189" s="36">
        <f t="shared" si="3354"/>
        <v>3397.1919074376478</v>
      </c>
      <c r="V3189" s="36">
        <f t="shared" si="3355"/>
        <v>2.5477081894458357E-2</v>
      </c>
      <c r="W3189" s="68">
        <f t="shared" si="3356"/>
        <v>48.434056143979141</v>
      </c>
      <c r="X3189">
        <f t="shared" si="3357"/>
        <v>11.871174839998494</v>
      </c>
      <c r="Y3189">
        <f t="shared" si="3358"/>
        <v>1.5373874768040686E-2</v>
      </c>
      <c r="Z3189" s="34">
        <f t="shared" si="3359"/>
        <v>6.2394342047891618E-4</v>
      </c>
      <c r="AA3189" s="36">
        <f t="shared" si="3360"/>
        <v>5.2601586410031497E-4</v>
      </c>
      <c r="AB3189" s="34">
        <f t="shared" si="3361"/>
        <v>1.7719373785567562E-3</v>
      </c>
      <c r="AC3189" s="36">
        <f t="shared" si="3362"/>
        <v>132.97249906576027</v>
      </c>
      <c r="AD3189" s="34">
        <f t="shared" si="3363"/>
        <v>33.191690740869234</v>
      </c>
      <c r="AE3189">
        <f t="shared" si="3390"/>
        <v>75043.565689700859</v>
      </c>
      <c r="AF3189" s="36">
        <f t="shared" si="3404"/>
        <v>33.191690740869234</v>
      </c>
      <c r="AG3189" s="34">
        <f t="shared" si="3364"/>
        <v>0</v>
      </c>
      <c r="AH3189">
        <f t="shared" si="3400"/>
        <v>0</v>
      </c>
      <c r="AI3189" s="29">
        <f t="shared" si="3391"/>
        <v>0</v>
      </c>
      <c r="AJ3189">
        <f t="shared" si="3392"/>
        <v>0</v>
      </c>
      <c r="AK3189" s="36">
        <f t="shared" si="3405"/>
        <v>-4.7832639788312687E-17</v>
      </c>
      <c r="AL3189" s="36">
        <f t="shared" si="3393"/>
        <v>-1.8424573306943484E-4</v>
      </c>
      <c r="AM3189" s="36">
        <f t="shared" si="3394"/>
        <v>-2.6910066498695962E-3</v>
      </c>
      <c r="AN3189" s="37">
        <f t="shared" si="3406"/>
        <v>2.6118536186722759E-15</v>
      </c>
      <c r="AO3189" s="36">
        <f t="shared" si="3407"/>
        <v>0.8856928340585688</v>
      </c>
      <c r="AP3189" s="36">
        <f t="shared" si="3408"/>
        <v>1.5159846549386238</v>
      </c>
      <c r="AQ3189" s="74">
        <f t="shared" si="3365"/>
        <v>5.7794003458888748E-17</v>
      </c>
      <c r="AR3189" s="73">
        <f t="shared" si="3366"/>
        <v>4.6966258709474321E-17</v>
      </c>
      <c r="AS3189" s="72">
        <f t="shared" si="3409"/>
        <v>0.69478333464967301</v>
      </c>
      <c r="AT3189" s="37">
        <f t="shared" si="3367"/>
        <v>1.9633732079945918E-13</v>
      </c>
      <c r="AU3189" s="37">
        <f t="shared" si="3368"/>
        <v>79.176851007215589</v>
      </c>
      <c r="AV3189" s="34">
        <f t="shared" si="3369"/>
        <v>0</v>
      </c>
      <c r="AW3189" s="34">
        <f t="shared" si="3370"/>
        <v>4.5548421109259163</v>
      </c>
      <c r="AX3189" s="37">
        <f t="shared" si="3371"/>
        <v>22.600579468294764</v>
      </c>
      <c r="AY3189" s="7">
        <f t="shared" si="3372"/>
        <v>75.589477723199821</v>
      </c>
      <c r="AZ3189" s="37">
        <f t="shared" si="3373"/>
        <v>71.034635612273902</v>
      </c>
      <c r="BA3189" s="2">
        <f>BE3189*'mass balance'!$B$17+BF3189*'mass balance'!$C$17+BG3189*'mass balance'!$D$17+BH3189*'mass balance'!$E$17</f>
        <v>8.1457645570810777E-4</v>
      </c>
      <c r="BB3189" s="2">
        <f>BE3189*'mass balance'!$B$18+BF3189*'mass balance'!$C$18+BG3189*'mass balance'!$D$18+BH3189*'mass balance'!$E$18</f>
        <v>8.2710840118054019E-4</v>
      </c>
      <c r="BC3189" s="2">
        <f>BE3189*'mass balance'!$B$19+BF3189*'mass balance'!$C$19+BG3189*'mass balance'!$D$19+BH3189*'mass balance'!$E$19</f>
        <v>-1.033885501475675E-3</v>
      </c>
      <c r="BD3189" s="2">
        <f>BE3189*'mass balance'!$B$20+BF3189*'mass balance'!$C$20+BG3189*'mass balance'!$D$20+BH3189*'mass balance'!$E$20</f>
        <v>3.7595836417297275E-5</v>
      </c>
      <c r="BE3189" s="2">
        <f>N3189*'mass balance'!$H$11+R3189*'mass balance'!$I$11+S3189*'mass balance'!$J$11</f>
        <v>-1.6522966538764599E-3</v>
      </c>
      <c r="BF3189" s="2">
        <f>N3189*'mass balance'!$H$12+R3189*'mass balance'!$I$12+S3189*'mass balance'!$J$12</f>
        <v>3.1979600704341036E-4</v>
      </c>
      <c r="BG3189" s="2">
        <f>N3189*'mass balance'!$H$13+R3189*'mass balance'!$I$13+S3189*'mass balance'!$J$13</f>
        <v>1.4922506252071767E-4</v>
      </c>
      <c r="BH3189" s="2">
        <f>N3189*'mass balance'!$H$14+R3189*'mass balance'!$I$14+S3189*'mass balance'!$J$14</f>
        <v>1.8071994651773778E-4</v>
      </c>
      <c r="BI3189" s="36">
        <f t="shared" si="3374"/>
        <v>7.8325413151257937E-20</v>
      </c>
      <c r="BJ3189" s="36">
        <f t="shared" si="3375"/>
        <v>6.545952687543703E-23</v>
      </c>
      <c r="BK3189" s="36">
        <f t="shared" si="3376"/>
        <v>4.2527786753859454E-19</v>
      </c>
      <c r="BL3189" s="36">
        <f t="shared" si="3377"/>
        <v>2.0047356525161012E-19</v>
      </c>
      <c r="BM3189" s="36">
        <f t="shared" si="3410"/>
        <v>4.2737171562588586E-16</v>
      </c>
      <c r="BN3189" s="36">
        <f t="shared" ca="1" si="3378"/>
        <v>0.44315332069959812</v>
      </c>
      <c r="BO3189" s="36">
        <f t="shared" ca="1" si="3395"/>
        <v>1</v>
      </c>
      <c r="BP3189" s="36">
        <f t="shared" si="3411"/>
        <v>-4.2737171562566572E-16</v>
      </c>
      <c r="BQ3189" s="36">
        <f t="shared" si="3412"/>
        <v>0.99999999999948486</v>
      </c>
      <c r="BR3189" s="2">
        <f t="shared" si="3401"/>
        <v>-5</v>
      </c>
      <c r="BS3189">
        <v>0</v>
      </c>
      <c r="BT3189" s="37">
        <f t="shared" si="3396"/>
        <v>1.0364702152293641</v>
      </c>
      <c r="BU3189" s="34">
        <f t="shared" si="3379"/>
        <v>11.871174839998494</v>
      </c>
      <c r="BV3189" s="34">
        <f t="shared" si="3380"/>
        <v>75.589477723199821</v>
      </c>
      <c r="BW3189" s="34">
        <f t="shared" si="3381"/>
        <v>-5</v>
      </c>
      <c r="BX3189" s="34">
        <f t="shared" si="3382"/>
        <v>-5</v>
      </c>
      <c r="BY3189" s="34">
        <f t="shared" si="3383"/>
        <v>22.107282501278142</v>
      </c>
      <c r="BZ3189" s="36">
        <f t="shared" si="3397"/>
        <v>1.033885501475675E-3</v>
      </c>
      <c r="CA3189" s="34">
        <f t="shared" si="3398"/>
        <v>1.4591054156829868E-2</v>
      </c>
    </row>
    <row r="3190" spans="1:79" ht="13.2" x14ac:dyDescent="0.25">
      <c r="A3190" s="75">
        <f t="shared" si="3384"/>
        <v>8.6465753424658178</v>
      </c>
      <c r="B3190" s="34">
        <f t="shared" si="3402"/>
        <v>3156.0000000000236</v>
      </c>
      <c r="C3190">
        <f t="shared" si="3385"/>
        <v>15</v>
      </c>
      <c r="D3190" s="35">
        <f t="shared" si="3345"/>
        <v>3000</v>
      </c>
      <c r="E3190" s="27">
        <v>0</v>
      </c>
      <c r="F3190" s="64">
        <f t="shared" si="3386"/>
        <v>0.46593146951268899</v>
      </c>
      <c r="G3190" s="34">
        <v>0</v>
      </c>
      <c r="H3190" s="34">
        <f t="shared" si="3346"/>
        <v>1</v>
      </c>
      <c r="I3190" s="34">
        <f t="shared" si="3387"/>
        <v>6192.2292298236371</v>
      </c>
      <c r="J3190" s="34">
        <f t="shared" si="3347"/>
        <v>82306.318443622411</v>
      </c>
      <c r="K3190" s="34">
        <f t="shared" si="3348"/>
        <v>72510.830080703323</v>
      </c>
      <c r="L3190" s="36">
        <f t="shared" si="3399"/>
        <v>16960.836629055761</v>
      </c>
      <c r="M3190" s="34">
        <f t="shared" si="3349"/>
        <v>52.228002934779802</v>
      </c>
      <c r="N3190" s="34">
        <f t="shared" si="3388"/>
        <v>694.20793088870596</v>
      </c>
      <c r="O3190" s="34">
        <f t="shared" si="3350"/>
        <v>4.9430669600601176</v>
      </c>
      <c r="P3190">
        <f t="shared" si="3403"/>
        <v>239.53871758875127</v>
      </c>
      <c r="Q3190" s="36">
        <f t="shared" si="3351"/>
        <v>607.64077372335146</v>
      </c>
      <c r="R3190" s="34">
        <f t="shared" si="3352"/>
        <v>405.76492764851128</v>
      </c>
      <c r="S3190" s="34">
        <f t="shared" si="3353"/>
        <v>201.87584607484013</v>
      </c>
      <c r="T3190" s="36">
        <f t="shared" si="3389"/>
        <v>-3.5965530269131832E-9</v>
      </c>
      <c r="U3190" s="36">
        <f t="shared" si="3354"/>
        <v>3397.1919074340353</v>
      </c>
      <c r="V3190" s="36">
        <f t="shared" si="3355"/>
        <v>2.5481974436065299E-2</v>
      </c>
      <c r="W3190" s="68">
        <f t="shared" si="3356"/>
        <v>48.459533225873599</v>
      </c>
      <c r="X3190">
        <f t="shared" si="3357"/>
        <v>11.873255950572526</v>
      </c>
      <c r="Y3190">
        <f t="shared" si="3358"/>
        <v>1.5373874768040686E-2</v>
      </c>
      <c r="Z3190" s="34">
        <f t="shared" si="3359"/>
        <v>6.2394342047891618E-4</v>
      </c>
      <c r="AA3190" s="36">
        <f t="shared" si="3360"/>
        <v>5.2584027826458549E-4</v>
      </c>
      <c r="AB3190" s="34">
        <f t="shared" si="3361"/>
        <v>1.7719373785567562E-3</v>
      </c>
      <c r="AC3190" s="36">
        <f t="shared" si="3362"/>
        <v>133.03131266324152</v>
      </c>
      <c r="AD3190" s="34">
        <f t="shared" si="3363"/>
        <v>33.194897396518513</v>
      </c>
      <c r="AE3190">
        <f t="shared" si="3390"/>
        <v>75076.757380441733</v>
      </c>
      <c r="AF3190" s="36">
        <f t="shared" si="3404"/>
        <v>33.194897396518513</v>
      </c>
      <c r="AG3190" s="34">
        <f t="shared" si="3364"/>
        <v>0</v>
      </c>
      <c r="AH3190">
        <f t="shared" si="3400"/>
        <v>0</v>
      </c>
      <c r="AI3190" s="29">
        <f t="shared" si="3391"/>
        <v>0</v>
      </c>
      <c r="AJ3190">
        <f t="shared" si="3392"/>
        <v>0</v>
      </c>
      <c r="AK3190" s="36">
        <f t="shared" si="3405"/>
        <v>-4.6966258709474321E-17</v>
      </c>
      <c r="AL3190" s="36">
        <f t="shared" si="3393"/>
        <v>-1.8420740545872273E-4</v>
      </c>
      <c r="AM3190" s="36">
        <f t="shared" si="3394"/>
        <v>-2.6862298754042006E-3</v>
      </c>
      <c r="AN3190" s="37">
        <f t="shared" si="3406"/>
        <v>2.564020978883963E-15</v>
      </c>
      <c r="AO3190" s="36">
        <f t="shared" si="3407"/>
        <v>0.88550858832549939</v>
      </c>
      <c r="AP3190" s="36">
        <f t="shared" si="3408"/>
        <v>1.5132936482887542</v>
      </c>
      <c r="AQ3190" s="74">
        <f t="shared" si="3365"/>
        <v>5.6771004725485686E-17</v>
      </c>
      <c r="AR3190" s="73">
        <f t="shared" si="3366"/>
        <v>4.6115394214677069E-17</v>
      </c>
      <c r="AS3190" s="72">
        <f t="shared" si="3409"/>
        <v>0.69434982915310561</v>
      </c>
      <c r="AT3190" s="37">
        <f t="shared" si="3367"/>
        <v>1.9286199778189955E-13</v>
      </c>
      <c r="AU3190" s="37">
        <f t="shared" si="3368"/>
        <v>79.03630510400869</v>
      </c>
      <c r="AV3190" s="34">
        <f t="shared" si="3369"/>
        <v>0</v>
      </c>
      <c r="AW3190" s="34">
        <f t="shared" si="3370"/>
        <v>4.5572380301347355</v>
      </c>
      <c r="AX3190" s="37">
        <f t="shared" si="3371"/>
        <v>22.612467731608898</v>
      </c>
      <c r="AY3190" s="7">
        <f t="shared" si="3372"/>
        <v>75.629238987617242</v>
      </c>
      <c r="AZ3190" s="37">
        <f t="shared" si="3373"/>
        <v>71.072000957482501</v>
      </c>
      <c r="BA3190" s="2">
        <f>BE3190*'mass balance'!$B$17+BF3190*'mass balance'!$C$17+BG3190*'mass balance'!$D$17+BH3190*'mass balance'!$E$17</f>
        <v>8.1492252695726747E-4</v>
      </c>
      <c r="BB3190" s="2">
        <f>BE3190*'mass balance'!$B$18+BF3190*'mass balance'!$C$18+BG3190*'mass balance'!$D$18+BH3190*'mass balance'!$E$18</f>
        <v>8.2745979660276423E-4</v>
      </c>
      <c r="BC3190" s="2">
        <f>BE3190*'mass balance'!$B$19+BF3190*'mass balance'!$C$19+BG3190*'mass balance'!$D$19+BH3190*'mass balance'!$E$19</f>
        <v>-1.034324745753455E-3</v>
      </c>
      <c r="BD3190" s="2">
        <f>BE3190*'mass balance'!$B$20+BF3190*'mass balance'!$C$20+BG3190*'mass balance'!$D$20+BH3190*'mass balance'!$E$20</f>
        <v>3.7611808936489282E-5</v>
      </c>
      <c r="BE3190" s="2">
        <f>N3190*'mass balance'!$H$11+R3190*'mass balance'!$I$11+S3190*'mass balance'!$J$11</f>
        <v>-1.6528760259254902E-3</v>
      </c>
      <c r="BF3190" s="2">
        <f>N3190*'mass balance'!$H$12+R3190*'mass balance'!$I$12+S3190*'mass balance'!$J$12</f>
        <v>3.1985741969956438E-4</v>
      </c>
      <c r="BG3190" s="2">
        <f>N3190*'mass balance'!$H$13+R3190*'mass balance'!$I$13+S3190*'mass balance'!$J$13</f>
        <v>1.4925371925061129E-4</v>
      </c>
      <c r="BH3190" s="2">
        <f>N3190*'mass balance'!$H$14+R3190*'mass balance'!$I$14+S3190*'mass balance'!$J$14</f>
        <v>1.8078331533560049E-4</v>
      </c>
      <c r="BI3190" s="36">
        <f t="shared" si="3374"/>
        <v>7.8325413151257937E-20</v>
      </c>
      <c r="BJ3190" s="36">
        <f t="shared" si="3375"/>
        <v>6.5455637974953287E-23</v>
      </c>
      <c r="BK3190" s="36">
        <f t="shared" si="3376"/>
        <v>4.2534332706546998E-19</v>
      </c>
      <c r="BL3190" s="36">
        <f t="shared" si="3377"/>
        <v>2.0050864812300423E-19</v>
      </c>
      <c r="BM3190" s="36">
        <f t="shared" si="3410"/>
        <v>4.2757218919113749E-16</v>
      </c>
      <c r="BN3190" s="36">
        <f t="shared" ca="1" si="3378"/>
        <v>0.97970908417302971</v>
      </c>
      <c r="BO3190" s="36">
        <f t="shared" ca="1" si="3395"/>
        <v>1</v>
      </c>
      <c r="BP3190" s="36">
        <f t="shared" si="3411"/>
        <v>-4.2757218919091705E-16</v>
      </c>
      <c r="BQ3190" s="36">
        <f t="shared" si="3412"/>
        <v>0.99999999999948441</v>
      </c>
      <c r="BR3190" s="2">
        <f t="shared" si="3401"/>
        <v>-5</v>
      </c>
      <c r="BS3190">
        <v>0</v>
      </c>
      <c r="BT3190" s="37">
        <f t="shared" si="3396"/>
        <v>1.0369105576178386</v>
      </c>
      <c r="BU3190" s="34">
        <f t="shared" si="3379"/>
        <v>11.873255950572526</v>
      </c>
      <c r="BV3190" s="34">
        <f t="shared" si="3380"/>
        <v>75.629238987617242</v>
      </c>
      <c r="BW3190" s="34">
        <f t="shared" si="3381"/>
        <v>-5</v>
      </c>
      <c r="BX3190" s="34">
        <f t="shared" si="3382"/>
        <v>-5</v>
      </c>
      <c r="BY3190" s="34">
        <f t="shared" si="3383"/>
        <v>22.115034342650702</v>
      </c>
      <c r="BZ3190" s="36">
        <f t="shared" si="3397"/>
        <v>1.034324745753455E-3</v>
      </c>
      <c r="CA3190" s="34">
        <f t="shared" si="3398"/>
        <v>1.4589578788391662E-2</v>
      </c>
    </row>
    <row r="3191" spans="1:79" ht="13.2" x14ac:dyDescent="0.25">
      <c r="A3191" s="75">
        <f t="shared" si="3384"/>
        <v>8.6493150684932143</v>
      </c>
      <c r="B3191" s="34">
        <f t="shared" si="3402"/>
        <v>3157.0000000000232</v>
      </c>
      <c r="C3191">
        <f t="shared" si="3385"/>
        <v>15</v>
      </c>
      <c r="D3191" s="35">
        <f t="shared" si="3345"/>
        <v>3000</v>
      </c>
      <c r="E3191" s="27">
        <v>0</v>
      </c>
      <c r="F3191" s="64">
        <f t="shared" si="3386"/>
        <v>0.46593146951268899</v>
      </c>
      <c r="G3191" s="34">
        <v>0</v>
      </c>
      <c r="H3191" s="34">
        <f t="shared" si="3346"/>
        <v>1</v>
      </c>
      <c r="I3191" s="34">
        <f t="shared" si="3387"/>
        <v>6192.2292298236371</v>
      </c>
      <c r="J3191" s="34">
        <f t="shared" si="3347"/>
        <v>82335.16923376928</v>
      </c>
      <c r="K3191" s="34">
        <f t="shared" si="3348"/>
        <v>72536.247263510071</v>
      </c>
      <c r="L3191" s="36">
        <f t="shared" si="3399"/>
        <v>16969.755320108383</v>
      </c>
      <c r="M3191" s="34">
        <f t="shared" si="3349"/>
        <v>52.228002934779802</v>
      </c>
      <c r="N3191" s="34">
        <f t="shared" si="3388"/>
        <v>694.45127122649637</v>
      </c>
      <c r="O3191" s="34">
        <f t="shared" si="3350"/>
        <v>4.9430669600601176</v>
      </c>
      <c r="P3191">
        <f t="shared" si="3403"/>
        <v>239.66467669466331</v>
      </c>
      <c r="Q3191" s="36">
        <f t="shared" si="3351"/>
        <v>607.86750009670936</v>
      </c>
      <c r="R3191" s="34">
        <f t="shared" si="3352"/>
        <v>405.95291002111912</v>
      </c>
      <c r="S3191" s="34">
        <f t="shared" si="3353"/>
        <v>201.91459007559024</v>
      </c>
      <c r="T3191" s="36">
        <f t="shared" si="3389"/>
        <v>-3.5807588968885436E-9</v>
      </c>
      <c r="U3191" s="36">
        <f t="shared" si="3354"/>
        <v>3397.1919074304387</v>
      </c>
      <c r="V3191" s="36">
        <f t="shared" si="3355"/>
        <v>2.5486864935131231E-2</v>
      </c>
      <c r="W3191" s="68">
        <f t="shared" si="3356"/>
        <v>48.485015200309668</v>
      </c>
      <c r="X3191">
        <f t="shared" si="3357"/>
        <v>11.875336731300013</v>
      </c>
      <c r="Y3191">
        <f t="shared" si="3358"/>
        <v>1.5373874768040686E-2</v>
      </c>
      <c r="Z3191" s="34">
        <f t="shared" si="3359"/>
        <v>6.2394342047891618E-4</v>
      </c>
      <c r="AA3191" s="36">
        <f t="shared" si="3360"/>
        <v>5.2566478178537213E-4</v>
      </c>
      <c r="AB3191" s="34">
        <f t="shared" si="3361"/>
        <v>1.7719373785567562E-3</v>
      </c>
      <c r="AC3191" s="36">
        <f t="shared" si="3362"/>
        <v>133.09013194271577</v>
      </c>
      <c r="AD3191" s="34">
        <f t="shared" si="3363"/>
        <v>33.198101383740067</v>
      </c>
      <c r="AE3191">
        <f t="shared" si="3390"/>
        <v>75109.952277838252</v>
      </c>
      <c r="AF3191" s="36">
        <f t="shared" si="3404"/>
        <v>33.198101383740067</v>
      </c>
      <c r="AG3191" s="34">
        <f t="shared" si="3364"/>
        <v>0</v>
      </c>
      <c r="AH3191">
        <f t="shared" si="3400"/>
        <v>0</v>
      </c>
      <c r="AI3191" s="29">
        <f t="shared" si="3391"/>
        <v>0</v>
      </c>
      <c r="AJ3191">
        <f t="shared" si="3392"/>
        <v>0</v>
      </c>
      <c r="AK3191" s="36">
        <f t="shared" si="3405"/>
        <v>-4.6115394214677069E-17</v>
      </c>
      <c r="AL3191" s="36">
        <f t="shared" si="3393"/>
        <v>-1.8416908582108939E-4</v>
      </c>
      <c r="AM3191" s="36">
        <f t="shared" si="3394"/>
        <v>-2.6814615801353525E-3</v>
      </c>
      <c r="AN3191" s="37">
        <f t="shared" si="3406"/>
        <v>2.5170547201744886E-15</v>
      </c>
      <c r="AO3191" s="36">
        <f t="shared" si="3407"/>
        <v>0.88532438092004062</v>
      </c>
      <c r="AP3191" s="36">
        <f t="shared" si="3408"/>
        <v>1.51060741841335</v>
      </c>
      <c r="AQ3191" s="74">
        <f t="shared" si="3365"/>
        <v>5.5765900944129972E-17</v>
      </c>
      <c r="AR3191" s="73">
        <f t="shared" si="3366"/>
        <v>4.5279771594290439E-17</v>
      </c>
      <c r="AS3191" s="72">
        <f t="shared" si="3409"/>
        <v>0.69391659413944418</v>
      </c>
      <c r="AT3191" s="37">
        <f t="shared" si="3367"/>
        <v>1.8944746735060381E-13</v>
      </c>
      <c r="AU3191" s="37">
        <f t="shared" si="3368"/>
        <v>78.896008682192587</v>
      </c>
      <c r="AV3191" s="34">
        <f t="shared" si="3369"/>
        <v>0</v>
      </c>
      <c r="AW3191" s="34">
        <f t="shared" si="3370"/>
        <v>4.5596344094486199</v>
      </c>
      <c r="AX3191" s="37">
        <f t="shared" si="3371"/>
        <v>22.624358277909185</v>
      </c>
      <c r="AY3191" s="7">
        <f t="shared" si="3372"/>
        <v>75.669007887667476</v>
      </c>
      <c r="AZ3191" s="37">
        <f t="shared" si="3373"/>
        <v>71.109373478218856</v>
      </c>
      <c r="BA3191" s="2">
        <f>BE3191*'mass balance'!$B$17+BF3191*'mass balance'!$C$17+BG3191*'mass balance'!$D$17+BH3191*'mass balance'!$E$17</f>
        <v>8.1526863578297972E-4</v>
      </c>
      <c r="BB3191" s="2">
        <f>BE3191*'mass balance'!$B$18+BF3191*'mass balance'!$C$18+BG3191*'mass balance'!$D$18+BH3191*'mass balance'!$E$18</f>
        <v>8.2781123017964078E-4</v>
      </c>
      <c r="BC3191" s="2">
        <f>BE3191*'mass balance'!$B$19+BF3191*'mass balance'!$C$19+BG3191*'mass balance'!$D$19+BH3191*'mass balance'!$E$19</f>
        <v>-1.0347640377245512E-3</v>
      </c>
      <c r="BD3191" s="2">
        <f>BE3191*'mass balance'!$B$20+BF3191*'mass balance'!$C$20+BG3191*'mass balance'!$D$20+BH3191*'mass balance'!$E$20</f>
        <v>3.7627783189983675E-5</v>
      </c>
      <c r="BE3191" s="2">
        <f>N3191*'mass balance'!$H$11+R3191*'mass balance'!$I$11+S3191*'mass balance'!$J$11</f>
        <v>-1.653455407682134E-3</v>
      </c>
      <c r="BF3191" s="2">
        <f>N3191*'mass balance'!$H$12+R3191*'mass balance'!$I$12+S3191*'mass balance'!$J$12</f>
        <v>3.1991880671712852E-4</v>
      </c>
      <c r="BG3191" s="2">
        <f>N3191*'mass balance'!$H$13+R3191*'mass balance'!$I$13+S3191*'mass balance'!$J$13</f>
        <v>1.4928236401687408E-4</v>
      </c>
      <c r="BH3191" s="2">
        <f>N3191*'mass balance'!$H$14+R3191*'mass balance'!$I$14+S3191*'mass balance'!$J$14</f>
        <v>1.808466852152334E-4</v>
      </c>
      <c r="BI3191" s="36">
        <f t="shared" si="3374"/>
        <v>7.8325413151257937E-20</v>
      </c>
      <c r="BJ3191" s="36">
        <f t="shared" si="3375"/>
        <v>6.5451758563086322E-23</v>
      </c>
      <c r="BK3191" s="36">
        <f t="shared" si="3376"/>
        <v>4.2540878270344493E-19</v>
      </c>
      <c r="BL3191" s="36">
        <f t="shared" si="3377"/>
        <v>2.0054374084003017E-19</v>
      </c>
      <c r="BM3191" s="36">
        <f t="shared" si="3410"/>
        <v>4.2777269783926048E-16</v>
      </c>
      <c r="BN3191" s="36">
        <f t="shared" ca="1" si="3378"/>
        <v>0.82488424943620497</v>
      </c>
      <c r="BO3191" s="36">
        <f t="shared" ca="1" si="3395"/>
        <v>1</v>
      </c>
      <c r="BP3191" s="36">
        <f t="shared" si="3411"/>
        <v>-4.2777269783903975E-16</v>
      </c>
      <c r="BQ3191" s="36">
        <f t="shared" si="3412"/>
        <v>0.99999999999948397</v>
      </c>
      <c r="BR3191" s="2">
        <f t="shared" si="3401"/>
        <v>-5</v>
      </c>
      <c r="BS3191">
        <v>0</v>
      </c>
      <c r="BT3191" s="37">
        <f t="shared" si="3396"/>
        <v>1.0373509478188625</v>
      </c>
      <c r="BU3191" s="34">
        <f t="shared" si="3379"/>
        <v>11.875336731300013</v>
      </c>
      <c r="BV3191" s="34">
        <f t="shared" si="3380"/>
        <v>75.669007887667476</v>
      </c>
      <c r="BW3191" s="34">
        <f t="shared" si="3381"/>
        <v>-5</v>
      </c>
      <c r="BX3191" s="34">
        <f t="shared" si="3382"/>
        <v>-5</v>
      </c>
      <c r="BY3191" s="34">
        <f t="shared" si="3383"/>
        <v>22.122786313908502</v>
      </c>
      <c r="BZ3191" s="36">
        <f t="shared" si="3397"/>
        <v>1.0347640377245512E-3</v>
      </c>
      <c r="CA3191" s="34">
        <f t="shared" si="3398"/>
        <v>1.4588104170775856E-2</v>
      </c>
    </row>
    <row r="3192" spans="1:79" ht="13.2" x14ac:dyDescent="0.25">
      <c r="A3192" s="75">
        <f t="shared" si="3384"/>
        <v>8.6520547945206108</v>
      </c>
      <c r="B3192" s="34">
        <f t="shared" si="3402"/>
        <v>3158.0000000000227</v>
      </c>
      <c r="C3192">
        <f t="shared" si="3385"/>
        <v>15</v>
      </c>
      <c r="D3192" s="35">
        <f t="shared" si="3345"/>
        <v>3000</v>
      </c>
      <c r="E3192" s="27">
        <v>0</v>
      </c>
      <c r="F3192" s="64">
        <f t="shared" si="3386"/>
        <v>0.46593146951268899</v>
      </c>
      <c r="G3192" s="34">
        <v>0</v>
      </c>
      <c r="H3192" s="34">
        <f t="shared" si="3346"/>
        <v>1</v>
      </c>
      <c r="I3192" s="34">
        <f t="shared" si="3387"/>
        <v>6192.2292298236371</v>
      </c>
      <c r="J3192" s="34">
        <f t="shared" si="3347"/>
        <v>82364.020505634384</v>
      </c>
      <c r="K3192" s="34">
        <f t="shared" si="3348"/>
        <v>72561.664870704539</v>
      </c>
      <c r="L3192" s="36">
        <f t="shared" si="3399"/>
        <v>16978.67572283568</v>
      </c>
      <c r="M3192" s="34">
        <f t="shared" si="3349"/>
        <v>52.228002934779802</v>
      </c>
      <c r="N3192" s="34">
        <f t="shared" si="3388"/>
        <v>694.69461562731169</v>
      </c>
      <c r="O3192" s="34">
        <f t="shared" si="3350"/>
        <v>4.9430669600601176</v>
      </c>
      <c r="P3192">
        <f t="shared" si="3403"/>
        <v>239.79065997463968</v>
      </c>
      <c r="Q3192" s="36">
        <f t="shared" si="3351"/>
        <v>608.09423747206336</v>
      </c>
      <c r="R3192" s="34">
        <f t="shared" si="3352"/>
        <v>406.14091957749736</v>
      </c>
      <c r="S3192" s="34">
        <f t="shared" si="3353"/>
        <v>201.95331789456603</v>
      </c>
      <c r="T3192" s="36">
        <f t="shared" si="3389"/>
        <v>-3.5650385885251916E-9</v>
      </c>
      <c r="U3192" s="36">
        <f t="shared" si="3354"/>
        <v>3397.1919074268581</v>
      </c>
      <c r="V3192" s="36">
        <f t="shared" si="3355"/>
        <v>2.5491753391637003E-2</v>
      </c>
      <c r="W3192" s="68">
        <f t="shared" si="3356"/>
        <v>48.5105020652448</v>
      </c>
      <c r="X3192">
        <f t="shared" si="3357"/>
        <v>11.877417182233152</v>
      </c>
      <c r="Y3192">
        <f t="shared" si="3358"/>
        <v>1.5373874768040686E-2</v>
      </c>
      <c r="Z3192" s="34">
        <f t="shared" si="3359"/>
        <v>6.2394342047891618E-4</v>
      </c>
      <c r="AA3192" s="36">
        <f t="shared" si="3360"/>
        <v>5.2548937459669153E-4</v>
      </c>
      <c r="AB3192" s="34">
        <f t="shared" si="3361"/>
        <v>1.7719373785567562E-3</v>
      </c>
      <c r="AC3192" s="36">
        <f t="shared" si="3362"/>
        <v>133.14895689945473</v>
      </c>
      <c r="AD3192" s="34">
        <f t="shared" si="3363"/>
        <v>33.201302703402945</v>
      </c>
      <c r="AE3192">
        <f t="shared" si="3390"/>
        <v>75143.150379221988</v>
      </c>
      <c r="AF3192" s="36">
        <f t="shared" si="3404"/>
        <v>33.201302703402945</v>
      </c>
      <c r="AG3192" s="34">
        <f t="shared" si="3364"/>
        <v>0</v>
      </c>
      <c r="AH3192">
        <f t="shared" si="3400"/>
        <v>0</v>
      </c>
      <c r="AI3192" s="29">
        <f t="shared" si="3391"/>
        <v>0</v>
      </c>
      <c r="AJ3192">
        <f t="shared" si="3392"/>
        <v>0</v>
      </c>
      <c r="AK3192" s="36">
        <f t="shared" si="3405"/>
        <v>-4.5279771594290439E-17</v>
      </c>
      <c r="AL3192" s="36">
        <f t="shared" si="3393"/>
        <v>-1.8413077415487626E-4</v>
      </c>
      <c r="AM3192" s="36">
        <f t="shared" si="3394"/>
        <v>-2.6767017490117277E-3</v>
      </c>
      <c r="AN3192" s="37">
        <f t="shared" si="3406"/>
        <v>2.4709393259598114E-15</v>
      </c>
      <c r="AO3192" s="36">
        <f t="shared" si="3407"/>
        <v>0.88514021183421954</v>
      </c>
      <c r="AP3192" s="36">
        <f t="shared" si="3408"/>
        <v>1.5079259568332146</v>
      </c>
      <c r="AQ3192" s="74">
        <f t="shared" si="3365"/>
        <v>5.4778382854420255E-17</v>
      </c>
      <c r="AR3192" s="73">
        <f t="shared" si="3366"/>
        <v>4.4459120945134414E-17</v>
      </c>
      <c r="AS3192" s="72">
        <f t="shared" si="3409"/>
        <v>0.69348362943992292</v>
      </c>
      <c r="AT3192" s="37">
        <f t="shared" si="3367"/>
        <v>1.8609267888863954E-13</v>
      </c>
      <c r="AU3192" s="37">
        <f t="shared" si="3368"/>
        <v>78.755961298915778</v>
      </c>
      <c r="AV3192" s="34">
        <f t="shared" si="3369"/>
        <v>0</v>
      </c>
      <c r="AW3192" s="34">
        <f t="shared" si="3370"/>
        <v>4.5620312486754839</v>
      </c>
      <c r="AX3192" s="37">
        <f t="shared" si="3371"/>
        <v>22.636251106242518</v>
      </c>
      <c r="AY3192" s="7">
        <f t="shared" si="3372"/>
        <v>75.7087844201628</v>
      </c>
      <c r="AZ3192" s="37">
        <f t="shared" si="3373"/>
        <v>71.146753171487319</v>
      </c>
      <c r="BA3192" s="2">
        <f>BE3192*'mass balance'!$B$17+BF3192*'mass balance'!$C$17+BG3192*'mass balance'!$D$17+BH3192*'mass balance'!$E$17</f>
        <v>8.156147821611118E-4</v>
      </c>
      <c r="BB3192" s="2">
        <f>BE3192*'mass balance'!$B$18+BF3192*'mass balance'!$C$18+BG3192*'mass balance'!$D$18+BH3192*'mass balance'!$E$18</f>
        <v>8.281627018866674E-4</v>
      </c>
      <c r="BC3192" s="2">
        <f>BE3192*'mass balance'!$B$19+BF3192*'mass balance'!$C$19+BG3192*'mass balance'!$D$19+BH3192*'mass balance'!$E$19</f>
        <v>-1.0352033773583342E-3</v>
      </c>
      <c r="BD3192" s="2">
        <f>BE3192*'mass balance'!$B$20+BF3192*'mass balance'!$C$20+BG3192*'mass balance'!$D$20+BH3192*'mass balance'!$E$20</f>
        <v>3.7643759176666687E-5</v>
      </c>
      <c r="BE3192" s="2">
        <f>N3192*'mass balance'!$H$11+R3192*'mass balance'!$I$11+S3192*'mass balance'!$J$11</f>
        <v>-1.6540347991126467E-3</v>
      </c>
      <c r="BF3192" s="2">
        <f>N3192*'mass balance'!$H$12+R3192*'mass balance'!$I$12+S3192*'mass balance'!$J$12</f>
        <v>3.1998016809586224E-4</v>
      </c>
      <c r="BG3192" s="2">
        <f>N3192*'mass balance'!$H$13+R3192*'mass balance'!$I$13+S3192*'mass balance'!$J$13</f>
        <v>1.4931099681939362E-4</v>
      </c>
      <c r="BH3192" s="2">
        <f>N3192*'mass balance'!$H$14+R3192*'mass balance'!$I$14+S3192*'mass balance'!$J$14</f>
        <v>1.8091005615294574E-4</v>
      </c>
      <c r="BI3192" s="36">
        <f t="shared" si="3374"/>
        <v>7.8325413151257937E-20</v>
      </c>
      <c r="BJ3192" s="36">
        <f t="shared" si="3375"/>
        <v>6.5447888626739201E-23</v>
      </c>
      <c r="BK3192" s="36">
        <f t="shared" si="3376"/>
        <v>4.2547423446200803E-19</v>
      </c>
      <c r="BL3192" s="36">
        <f t="shared" si="3377"/>
        <v>2.0057884339996222E-19</v>
      </c>
      <c r="BM3192" s="36">
        <f t="shared" si="3410"/>
        <v>4.2797324158010051E-16</v>
      </c>
      <c r="BN3192" s="36">
        <f t="shared" ca="1" si="3378"/>
        <v>0.99411678021793426</v>
      </c>
      <c r="BO3192" s="36">
        <f t="shared" ca="1" si="3395"/>
        <v>1</v>
      </c>
      <c r="BP3192" s="36">
        <f t="shared" si="3411"/>
        <v>-4.2797324157987948E-16</v>
      </c>
      <c r="BQ3192" s="36">
        <f t="shared" si="3412"/>
        <v>0.99999999999948352</v>
      </c>
      <c r="BR3192" s="2">
        <f t="shared" si="3401"/>
        <v>-5</v>
      </c>
      <c r="BS3192">
        <v>0</v>
      </c>
      <c r="BT3192" s="37">
        <f t="shared" si="3396"/>
        <v>1.03779138580173</v>
      </c>
      <c r="BU3192" s="34">
        <f t="shared" si="3379"/>
        <v>11.877417182233152</v>
      </c>
      <c r="BV3192" s="34">
        <f t="shared" si="3380"/>
        <v>75.7087844201628</v>
      </c>
      <c r="BW3192" s="34">
        <f t="shared" si="3381"/>
        <v>-5</v>
      </c>
      <c r="BX3192" s="34">
        <f t="shared" si="3382"/>
        <v>-5</v>
      </c>
      <c r="BY3192" s="34">
        <f t="shared" si="3383"/>
        <v>22.130538414600057</v>
      </c>
      <c r="BZ3192" s="36">
        <f t="shared" si="3397"/>
        <v>1.0352033773583342E-3</v>
      </c>
      <c r="CA3192" s="34">
        <f t="shared" si="3398"/>
        <v>1.4586630303428013E-2</v>
      </c>
    </row>
    <row r="3193" spans="1:79" ht="13.2" x14ac:dyDescent="0.25">
      <c r="A3193" s="75">
        <f t="shared" si="3384"/>
        <v>8.6547945205480072</v>
      </c>
      <c r="B3193" s="34">
        <f t="shared" si="3402"/>
        <v>3159.0000000000227</v>
      </c>
      <c r="C3193">
        <f t="shared" si="3385"/>
        <v>15</v>
      </c>
      <c r="D3193" s="35">
        <f t="shared" si="3345"/>
        <v>3000</v>
      </c>
      <c r="E3193" s="27">
        <v>0</v>
      </c>
      <c r="F3193" s="64">
        <f t="shared" si="3386"/>
        <v>0.46593146951268899</v>
      </c>
      <c r="G3193" s="34">
        <v>0</v>
      </c>
      <c r="H3193" s="34">
        <f t="shared" si="3346"/>
        <v>1</v>
      </c>
      <c r="I3193" s="34">
        <f t="shared" si="3387"/>
        <v>6192.2292298236371</v>
      </c>
      <c r="J3193" s="34">
        <f t="shared" si="3347"/>
        <v>82392.872257538111</v>
      </c>
      <c r="K3193" s="34">
        <f t="shared" si="3348"/>
        <v>72587.082900807</v>
      </c>
      <c r="L3193" s="36">
        <f t="shared" si="3399"/>
        <v>16987.597836522753</v>
      </c>
      <c r="M3193" s="34">
        <f t="shared" si="3349"/>
        <v>52.228002934779802</v>
      </c>
      <c r="N3193" s="34">
        <f t="shared" si="3388"/>
        <v>694.93796407698539</v>
      </c>
      <c r="O3193" s="34">
        <f t="shared" si="3350"/>
        <v>4.9430669600601176</v>
      </c>
      <c r="P3193">
        <f t="shared" si="3403"/>
        <v>239.91666741858387</v>
      </c>
      <c r="Q3193" s="36">
        <f t="shared" si="3351"/>
        <v>608.32098583531035</v>
      </c>
      <c r="R3193" s="34">
        <f t="shared" si="3352"/>
        <v>406.32895630369137</v>
      </c>
      <c r="S3193" s="34">
        <f t="shared" si="3353"/>
        <v>201.99202953161895</v>
      </c>
      <c r="T3193" s="36">
        <f t="shared" si="3389"/>
        <v>-3.5493881658931378E-9</v>
      </c>
      <c r="U3193" s="36">
        <f t="shared" si="3354"/>
        <v>3397.1919074232928</v>
      </c>
      <c r="V3193" s="36">
        <f t="shared" si="3355"/>
        <v>2.5496639805563916E-2</v>
      </c>
      <c r="W3193" s="68">
        <f t="shared" si="3356"/>
        <v>48.535993818636435</v>
      </c>
      <c r="X3193">
        <f t="shared" si="3357"/>
        <v>11.879497303424133</v>
      </c>
      <c r="Y3193">
        <f t="shared" si="3358"/>
        <v>1.5373874768040686E-2</v>
      </c>
      <c r="Z3193" s="34">
        <f t="shared" si="3359"/>
        <v>6.2394342047891618E-4</v>
      </c>
      <c r="AA3193" s="36">
        <f t="shared" si="3360"/>
        <v>5.2531405663262495E-4</v>
      </c>
      <c r="AB3193" s="34">
        <f t="shared" si="3361"/>
        <v>1.7719373785567562E-3</v>
      </c>
      <c r="AC3193" s="36">
        <f t="shared" si="3362"/>
        <v>133.20778752873164</v>
      </c>
      <c r="AD3193" s="34">
        <f t="shared" si="3363"/>
        <v>33.204501356375886</v>
      </c>
      <c r="AE3193">
        <f t="shared" si="3390"/>
        <v>75176.351681925385</v>
      </c>
      <c r="AF3193" s="36">
        <f t="shared" si="3404"/>
        <v>33.204501356375886</v>
      </c>
      <c r="AG3193" s="34">
        <f t="shared" si="3364"/>
        <v>0</v>
      </c>
      <c r="AH3193">
        <f t="shared" si="3400"/>
        <v>0</v>
      </c>
      <c r="AI3193" s="29">
        <f t="shared" si="3391"/>
        <v>0</v>
      </c>
      <c r="AJ3193">
        <f t="shared" si="3392"/>
        <v>0</v>
      </c>
      <c r="AK3193" s="36">
        <f t="shared" si="3405"/>
        <v>-4.4459120945134414E-17</v>
      </c>
      <c r="AL3193" s="36">
        <f t="shared" si="3393"/>
        <v>-1.84092470458425E-4</v>
      </c>
      <c r="AM3193" s="36">
        <f t="shared" si="3394"/>
        <v>-2.6719503670087222E-3</v>
      </c>
      <c r="AN3193" s="37">
        <f t="shared" si="3406"/>
        <v>2.4256595543655209E-15</v>
      </c>
      <c r="AO3193" s="36">
        <f t="shared" si="3407"/>
        <v>0.88495608106006463</v>
      </c>
      <c r="AP3193" s="36">
        <f t="shared" si="3408"/>
        <v>1.5052492550842029</v>
      </c>
      <c r="AQ3193" s="74">
        <f t="shared" si="3365"/>
        <v>5.3808146474627324E-17</v>
      </c>
      <c r="AR3193" s="73">
        <f t="shared" si="3366"/>
        <v>4.3653177087394364E-17</v>
      </c>
      <c r="AS3193" s="72">
        <f t="shared" si="3409"/>
        <v>0.69305093488588121</v>
      </c>
      <c r="AT3193" s="37">
        <f t="shared" si="3367"/>
        <v>1.8279659971173636E-13</v>
      </c>
      <c r="AU3193" s="37">
        <f t="shared" si="3368"/>
        <v>78.616162512112865</v>
      </c>
      <c r="AV3193" s="34">
        <f t="shared" si="3369"/>
        <v>0</v>
      </c>
      <c r="AW3193" s="34">
        <f t="shared" si="3370"/>
        <v>4.5644285476232414</v>
      </c>
      <c r="AX3193" s="37">
        <f t="shared" si="3371"/>
        <v>22.648146215655785</v>
      </c>
      <c r="AY3193" s="7">
        <f t="shared" si="3372"/>
        <v>75.748568581915464</v>
      </c>
      <c r="AZ3193" s="37">
        <f t="shared" si="3373"/>
        <v>71.184140034292227</v>
      </c>
      <c r="BA3193" s="2">
        <f>BE3193*'mass balance'!$B$17+BF3193*'mass balance'!$C$17+BG3193*'mass balance'!$D$17+BH3193*'mass balance'!$E$17</f>
        <v>8.1596096606753577E-4</v>
      </c>
      <c r="BB3193" s="2">
        <f>BE3193*'mass balance'!$B$18+BF3193*'mass balance'!$C$18+BG3193*'mass balance'!$D$18+BH3193*'mass balance'!$E$18</f>
        <v>8.2851421169934385E-4</v>
      </c>
      <c r="BC3193" s="2">
        <f>BE3193*'mass balance'!$B$19+BF3193*'mass balance'!$C$19+BG3193*'mass balance'!$D$19+BH3193*'mass balance'!$E$19</f>
        <v>-1.0356427646241802E-3</v>
      </c>
      <c r="BD3193" s="2">
        <f>BE3193*'mass balance'!$B$20+BF3193*'mass balance'!$C$20+BG3193*'mass balance'!$D$20+BH3193*'mass balance'!$E$20</f>
        <v>3.7659736895424725E-5</v>
      </c>
      <c r="BE3193" s="2">
        <f>N3193*'mass balance'!$H$11+R3193*'mass balance'!$I$11+S3193*'mass balance'!$J$11</f>
        <v>-1.6546142001832983E-3</v>
      </c>
      <c r="BF3193" s="2">
        <f>N3193*'mass balance'!$H$12+R3193*'mass balance'!$I$12+S3193*'mass balance'!$J$12</f>
        <v>3.2004150383553018E-4</v>
      </c>
      <c r="BG3193" s="2">
        <f>N3193*'mass balance'!$H$13+R3193*'mass balance'!$I$13+S3193*'mass balance'!$J$13</f>
        <v>1.493396176580604E-4</v>
      </c>
      <c r="BH3193" s="2">
        <f>N3193*'mass balance'!$H$14+R3193*'mass balance'!$I$14+S3193*'mass balance'!$J$14</f>
        <v>1.8097342814504824E-4</v>
      </c>
      <c r="BI3193" s="36">
        <f t="shared" si="3374"/>
        <v>7.8325413151257937E-20</v>
      </c>
      <c r="BJ3193" s="36">
        <f t="shared" si="3375"/>
        <v>6.5444028152836522E-23</v>
      </c>
      <c r="BK3193" s="36">
        <f t="shared" si="3376"/>
        <v>4.2553968235063475E-19</v>
      </c>
      <c r="BL3193" s="36">
        <f t="shared" si="3377"/>
        <v>2.0061395580007665E-19</v>
      </c>
      <c r="BM3193" s="36">
        <f t="shared" si="3410"/>
        <v>4.2817382042350049E-16</v>
      </c>
      <c r="BN3193" s="36">
        <f t="shared" ca="1" si="3378"/>
        <v>0.3024017490093136</v>
      </c>
      <c r="BO3193" s="36">
        <f t="shared" ca="1" si="3395"/>
        <v>1</v>
      </c>
      <c r="BP3193" s="36">
        <f t="shared" si="3411"/>
        <v>-4.2817382042327916E-16</v>
      </c>
      <c r="BQ3193" s="36">
        <f t="shared" si="3412"/>
        <v>0.99999999999948308</v>
      </c>
      <c r="BR3193" s="2">
        <f t="shared" si="3401"/>
        <v>-5</v>
      </c>
      <c r="BS3193">
        <v>0</v>
      </c>
      <c r="BT3193" s="37">
        <f t="shared" si="3396"/>
        <v>1.0382318715357406</v>
      </c>
      <c r="BU3193" s="34">
        <f t="shared" si="3379"/>
        <v>11.879497303424133</v>
      </c>
      <c r="BV3193" s="34">
        <f t="shared" si="3380"/>
        <v>75.748568581915464</v>
      </c>
      <c r="BW3193" s="34">
        <f t="shared" si="3381"/>
        <v>-5</v>
      </c>
      <c r="BX3193" s="34">
        <f t="shared" si="3382"/>
        <v>-5</v>
      </c>
      <c r="BY3193" s="34">
        <f t="shared" si="3383"/>
        <v>22.138290644274061</v>
      </c>
      <c r="BZ3193" s="36">
        <f t="shared" si="3397"/>
        <v>1.0356427646241802E-3</v>
      </c>
      <c r="CA3193" s="34">
        <f t="shared" si="3398"/>
        <v>1.4585157185794239E-2</v>
      </c>
    </row>
    <row r="3194" spans="1:79" ht="13.2" x14ac:dyDescent="0.25">
      <c r="A3194" s="75">
        <f t="shared" si="3384"/>
        <v>8.6575342465754037</v>
      </c>
      <c r="B3194" s="34">
        <f t="shared" si="3402"/>
        <v>3160.0000000000223</v>
      </c>
      <c r="C3194">
        <f t="shared" si="3385"/>
        <v>15</v>
      </c>
      <c r="D3194" s="35">
        <f t="shared" si="3345"/>
        <v>3000</v>
      </c>
      <c r="E3194" s="27">
        <v>0</v>
      </c>
      <c r="F3194" s="64">
        <f t="shared" si="3386"/>
        <v>0.46593146951268899</v>
      </c>
      <c r="G3194" s="34">
        <v>0</v>
      </c>
      <c r="H3194" s="34">
        <f t="shared" si="3346"/>
        <v>1</v>
      </c>
      <c r="I3194" s="34">
        <f t="shared" si="3387"/>
        <v>6192.2292298236371</v>
      </c>
      <c r="J3194" s="34">
        <f t="shared" si="3347"/>
        <v>82421.724487801766</v>
      </c>
      <c r="K3194" s="34">
        <f t="shared" si="3348"/>
        <v>72612.501352338528</v>
      </c>
      <c r="L3194" s="36">
        <f t="shared" si="3399"/>
        <v>16996.521660454702</v>
      </c>
      <c r="M3194" s="34">
        <f t="shared" si="3349"/>
        <v>52.228002934779802</v>
      </c>
      <c r="N3194" s="34">
        <f t="shared" si="3388"/>
        <v>695.18131656135859</v>
      </c>
      <c r="O3194" s="34">
        <f t="shared" si="3350"/>
        <v>4.9430669600601176</v>
      </c>
      <c r="P3194">
        <f t="shared" si="3403"/>
        <v>240.04269901639933</v>
      </c>
      <c r="Q3194" s="36">
        <f t="shared" si="3351"/>
        <v>608.54774517235342</v>
      </c>
      <c r="R3194" s="34">
        <f t="shared" si="3352"/>
        <v>406.51702018574838</v>
      </c>
      <c r="S3194" s="34">
        <f t="shared" si="3353"/>
        <v>202.03072498660509</v>
      </c>
      <c r="T3194" s="36">
        <f t="shared" si="3389"/>
        <v>-3.5338095385379945E-9</v>
      </c>
      <c r="U3194" s="36">
        <f t="shared" si="3354"/>
        <v>3397.1919074197435</v>
      </c>
      <c r="V3194" s="36">
        <f t="shared" si="3355"/>
        <v>2.550152417689372E-2</v>
      </c>
      <c r="W3194" s="68">
        <f t="shared" si="3356"/>
        <v>48.561490458442002</v>
      </c>
      <c r="X3194">
        <f t="shared" si="3357"/>
        <v>11.881577094925138</v>
      </c>
      <c r="Y3194">
        <f t="shared" si="3358"/>
        <v>1.5373874768040686E-2</v>
      </c>
      <c r="Z3194" s="34">
        <f t="shared" si="3359"/>
        <v>6.2394342047891618E-4</v>
      </c>
      <c r="AA3194" s="36">
        <f t="shared" si="3360"/>
        <v>5.2513882782731795E-4</v>
      </c>
      <c r="AB3194" s="34">
        <f t="shared" si="3361"/>
        <v>1.7719373785567562E-3</v>
      </c>
      <c r="AC3194" s="36">
        <f t="shared" si="3362"/>
        <v>133.26662382582137</v>
      </c>
      <c r="AD3194" s="34">
        <f t="shared" si="3363"/>
        <v>33.207697343527656</v>
      </c>
      <c r="AE3194">
        <f t="shared" si="3390"/>
        <v>75209.556183281762</v>
      </c>
      <c r="AF3194" s="36">
        <f t="shared" si="3404"/>
        <v>33.207697343527656</v>
      </c>
      <c r="AG3194" s="34">
        <f t="shared" si="3364"/>
        <v>0</v>
      </c>
      <c r="AH3194">
        <f t="shared" si="3400"/>
        <v>0</v>
      </c>
      <c r="AI3194" s="29">
        <f t="shared" si="3391"/>
        <v>0</v>
      </c>
      <c r="AJ3194">
        <f t="shared" si="3392"/>
        <v>0</v>
      </c>
      <c r="AK3194" s="36">
        <f t="shared" si="3405"/>
        <v>-4.3653177087394364E-17</v>
      </c>
      <c r="AL3194" s="36">
        <f t="shared" si="3393"/>
        <v>-1.840541747300778E-4</v>
      </c>
      <c r="AM3194" s="36">
        <f t="shared" si="3394"/>
        <v>-2.6672074191284004E-3</v>
      </c>
      <c r="AN3194" s="37">
        <f t="shared" si="3406"/>
        <v>2.3812004334203865E-15</v>
      </c>
      <c r="AO3194" s="36">
        <f t="shared" si="3407"/>
        <v>0.88477198858960615</v>
      </c>
      <c r="AP3194" s="36">
        <f t="shared" si="3408"/>
        <v>1.5025773047171942</v>
      </c>
      <c r="AQ3194" s="74">
        <f t="shared" si="3365"/>
        <v>5.2854893012734485E-17</v>
      </c>
      <c r="AR3194" s="73">
        <f t="shared" si="3366"/>
        <v>4.2861679482954303E-17</v>
      </c>
      <c r="AS3194" s="72">
        <f t="shared" si="3409"/>
        <v>0.69261851030876342</v>
      </c>
      <c r="AT3194" s="37">
        <f t="shared" si="3367"/>
        <v>1.7955821476607355E-13</v>
      </c>
      <c r="AU3194" s="37">
        <f t="shared" si="3368"/>
        <v>78.476611880503143</v>
      </c>
      <c r="AV3194" s="34">
        <f t="shared" si="3369"/>
        <v>0</v>
      </c>
      <c r="AW3194" s="34">
        <f t="shared" si="3370"/>
        <v>4.5668263060998031</v>
      </c>
      <c r="AX3194" s="37">
        <f t="shared" si="3371"/>
        <v>22.660043605195867</v>
      </c>
      <c r="AY3194" s="7">
        <f t="shared" si="3372"/>
        <v>75.788360369737674</v>
      </c>
      <c r="AZ3194" s="37">
        <f t="shared" si="3373"/>
        <v>71.221534063637876</v>
      </c>
      <c r="BA3194" s="2">
        <f>BE3194*'mass balance'!$B$17+BF3194*'mass balance'!$C$17+BG3194*'mass balance'!$D$17+BH3194*'mass balance'!$E$17</f>
        <v>8.1630718747812922E-4</v>
      </c>
      <c r="BB3194" s="2">
        <f>BE3194*'mass balance'!$B$18+BF3194*'mass balance'!$C$18+BG3194*'mass balance'!$D$18+BH3194*'mass balance'!$E$18</f>
        <v>8.2886575959317756E-4</v>
      </c>
      <c r="BC3194" s="2">
        <f>BE3194*'mass balance'!$B$19+BF3194*'mass balance'!$C$19+BG3194*'mass balance'!$D$19+BH3194*'mass balance'!$E$19</f>
        <v>-1.036082199491472E-3</v>
      </c>
      <c r="BD3194" s="2">
        <f>BE3194*'mass balance'!$B$20+BF3194*'mass balance'!$C$20+BG3194*'mass balance'!$D$20+BH3194*'mass balance'!$E$20</f>
        <v>3.7675716345144438E-5</v>
      </c>
      <c r="BE3194" s="2">
        <f>N3194*'mass balance'!$H$11+R3194*'mass balance'!$I$11+S3194*'mass balance'!$J$11</f>
        <v>-1.6551936108603774E-3</v>
      </c>
      <c r="BF3194" s="2">
        <f>N3194*'mass balance'!$H$12+R3194*'mass balance'!$I$12+S3194*'mass balance'!$J$12</f>
        <v>3.2010281393590436E-4</v>
      </c>
      <c r="BG3194" s="2">
        <f>N3194*'mass balance'!$H$13+R3194*'mass balance'!$I$13+S3194*'mass balance'!$J$13</f>
        <v>1.4936822653276757E-4</v>
      </c>
      <c r="BH3194" s="2">
        <f>N3194*'mass balance'!$H$14+R3194*'mass balance'!$I$14+S3194*'mass balance'!$J$14</f>
        <v>1.8103680118785378E-4</v>
      </c>
      <c r="BI3194" s="36">
        <f t="shared" si="3374"/>
        <v>7.8325413151257937E-20</v>
      </c>
      <c r="BJ3194" s="36">
        <f t="shared" si="3375"/>
        <v>6.544017712832461E-23</v>
      </c>
      <c r="BK3194" s="36">
        <f t="shared" si="3376"/>
        <v>4.2560512637878757E-19</v>
      </c>
      <c r="BL3194" s="36">
        <f t="shared" si="3377"/>
        <v>2.0064907803765133E-19</v>
      </c>
      <c r="BM3194" s="36">
        <f t="shared" si="3410"/>
        <v>4.2837443437930056E-16</v>
      </c>
      <c r="BN3194" s="36">
        <f t="shared" ca="1" si="3378"/>
        <v>2.9077365819383694E-2</v>
      </c>
      <c r="BO3194" s="36">
        <f t="shared" ca="1" si="3395"/>
        <v>1</v>
      </c>
      <c r="BP3194" s="36">
        <f t="shared" si="3411"/>
        <v>-4.2837443437907894E-16</v>
      </c>
      <c r="BQ3194" s="36">
        <f t="shared" si="3412"/>
        <v>0.99999999999948264</v>
      </c>
      <c r="BR3194" s="2">
        <f t="shared" si="3401"/>
        <v>-5</v>
      </c>
      <c r="BS3194">
        <v>0</v>
      </c>
      <c r="BT3194" s="37">
        <f t="shared" si="3396"/>
        <v>1.0386724049902005</v>
      </c>
      <c r="BU3194" s="34">
        <f t="shared" si="3379"/>
        <v>11.881577094925138</v>
      </c>
      <c r="BV3194" s="34">
        <f t="shared" si="3380"/>
        <v>75.788360369737674</v>
      </c>
      <c r="BW3194" s="34">
        <f t="shared" si="3381"/>
        <v>-5</v>
      </c>
      <c r="BX3194" s="34">
        <f t="shared" si="3382"/>
        <v>-5</v>
      </c>
      <c r="BY3194" s="34">
        <f t="shared" si="3383"/>
        <v>22.146043002479463</v>
      </c>
      <c r="BZ3194" s="36">
        <f t="shared" si="3397"/>
        <v>1.036082199491472E-3</v>
      </c>
      <c r="CA3194" s="34">
        <f t="shared" si="3398"/>
        <v>1.4583684817321202E-2</v>
      </c>
    </row>
    <row r="3195" spans="1:79" ht="13.2" x14ac:dyDescent="0.25">
      <c r="A3195" s="75">
        <f t="shared" si="3384"/>
        <v>8.6602739726028002</v>
      </c>
      <c r="B3195" s="34">
        <f t="shared" si="3402"/>
        <v>3161.0000000000223</v>
      </c>
      <c r="C3195">
        <f t="shared" si="3385"/>
        <v>15</v>
      </c>
      <c r="D3195" s="35">
        <f t="shared" si="3345"/>
        <v>3000</v>
      </c>
      <c r="E3195" s="27">
        <v>0</v>
      </c>
      <c r="F3195" s="64">
        <f t="shared" si="3386"/>
        <v>0.46593146951268899</v>
      </c>
      <c r="G3195" s="34">
        <v>0</v>
      </c>
      <c r="H3195" s="34">
        <f t="shared" si="3346"/>
        <v>1</v>
      </c>
      <c r="I3195" s="34">
        <f t="shared" si="3387"/>
        <v>6192.2292298236371</v>
      </c>
      <c r="J3195" s="34">
        <f t="shared" si="3347"/>
        <v>82450.577194747253</v>
      </c>
      <c r="K3195" s="34">
        <f t="shared" si="3348"/>
        <v>72637.920223820736</v>
      </c>
      <c r="L3195" s="36">
        <f t="shared" si="3399"/>
        <v>17005.447193916614</v>
      </c>
      <c r="M3195" s="34">
        <f t="shared" si="3349"/>
        <v>52.228002934779802</v>
      </c>
      <c r="N3195" s="34">
        <f t="shared" si="3388"/>
        <v>695.42467306627725</v>
      </c>
      <c r="O3195" s="34">
        <f t="shared" si="3350"/>
        <v>4.9430669600601176</v>
      </c>
      <c r="P3195">
        <f t="shared" si="3403"/>
        <v>240.16875475798929</v>
      </c>
      <c r="Q3195" s="36">
        <f t="shared" si="3351"/>
        <v>608.77451546909958</v>
      </c>
      <c r="R3195" s="34">
        <f t="shared" si="3352"/>
        <v>406.70511120971616</v>
      </c>
      <c r="S3195" s="34">
        <f t="shared" si="3353"/>
        <v>202.06940425938339</v>
      </c>
      <c r="T3195" s="36">
        <f t="shared" si="3389"/>
        <v>-3.5183026674524482E-9</v>
      </c>
      <c r="U3195" s="36">
        <f t="shared" si="3354"/>
        <v>3397.1919074162097</v>
      </c>
      <c r="V3195" s="36">
        <f t="shared" si="3355"/>
        <v>2.5506406505608637E-2</v>
      </c>
      <c r="W3195" s="68">
        <f t="shared" si="3356"/>
        <v>48.586991982618898</v>
      </c>
      <c r="X3195">
        <f t="shared" si="3357"/>
        <v>11.883656556788338</v>
      </c>
      <c r="Y3195">
        <f t="shared" si="3358"/>
        <v>1.5373874768040686E-2</v>
      </c>
      <c r="Z3195" s="34">
        <f t="shared" si="3359"/>
        <v>6.2394342047891618E-4</v>
      </c>
      <c r="AA3195" s="36">
        <f t="shared" si="3360"/>
        <v>5.2496368811498116E-4</v>
      </c>
      <c r="AB3195" s="34">
        <f t="shared" si="3361"/>
        <v>1.7719373785567562E-3</v>
      </c>
      <c r="AC3195" s="36">
        <f t="shared" si="3362"/>
        <v>133.32546578600017</v>
      </c>
      <c r="AD3195" s="34">
        <f t="shared" si="3363"/>
        <v>33.210890665726737</v>
      </c>
      <c r="AE3195">
        <f t="shared" si="3390"/>
        <v>75242.763880625294</v>
      </c>
      <c r="AF3195" s="36">
        <f t="shared" si="3404"/>
        <v>33.210890665726737</v>
      </c>
      <c r="AG3195" s="34">
        <f t="shared" si="3364"/>
        <v>0</v>
      </c>
      <c r="AH3195">
        <f t="shared" si="3400"/>
        <v>0</v>
      </c>
      <c r="AI3195" s="29">
        <f t="shared" si="3391"/>
        <v>0</v>
      </c>
      <c r="AJ3195">
        <f t="shared" si="3392"/>
        <v>0</v>
      </c>
      <c r="AK3195" s="36">
        <f t="shared" si="3405"/>
        <v>-4.2861679482954303E-17</v>
      </c>
      <c r="AL3195" s="36">
        <f t="shared" si="3393"/>
        <v>-1.8401588696817704E-4</v>
      </c>
      <c r="AM3195" s="36">
        <f t="shared" si="3394"/>
        <v>-2.6624728903994494E-3</v>
      </c>
      <c r="AN3195" s="37">
        <f t="shared" si="3406"/>
        <v>2.3375472563329923E-15</v>
      </c>
      <c r="AO3195" s="36">
        <f t="shared" si="3407"/>
        <v>0.88458793441487604</v>
      </c>
      <c r="AP3195" s="36">
        <f t="shared" si="3408"/>
        <v>1.4999100972980659</v>
      </c>
      <c r="AQ3195" s="74">
        <f t="shared" si="3365"/>
        <v>5.1918328778957851E-17</v>
      </c>
      <c r="AR3195" s="73">
        <f t="shared" si="3366"/>
        <v>4.2084372155124871E-17</v>
      </c>
      <c r="AS3195" s="72">
        <f t="shared" si="3409"/>
        <v>0.69218635554011931</v>
      </c>
      <c r="AT3195" s="37">
        <f t="shared" si="3367"/>
        <v>1.7637652633109422E-13</v>
      </c>
      <c r="AU3195" s="37">
        <f t="shared" si="3368"/>
        <v>78.337308963589251</v>
      </c>
      <c r="AV3195" s="34">
        <f t="shared" si="3369"/>
        <v>0</v>
      </c>
      <c r="AW3195" s="34">
        <f t="shared" si="3370"/>
        <v>4.5692245239130793</v>
      </c>
      <c r="AX3195" s="37">
        <f t="shared" si="3371"/>
        <v>22.671943273909637</v>
      </c>
      <c r="AY3195" s="7">
        <f t="shared" si="3372"/>
        <v>75.828159780441609</v>
      </c>
      <c r="AZ3195" s="37">
        <f t="shared" si="3373"/>
        <v>71.258935256528531</v>
      </c>
      <c r="BA3195" s="2">
        <f>BE3195*'mass balance'!$B$17+BF3195*'mass balance'!$C$17+BG3195*'mass balance'!$D$17+BH3195*'mass balance'!$E$17</f>
        <v>8.1665344636877319E-4</v>
      </c>
      <c r="BB3195" s="2">
        <f>BE3195*'mass balance'!$B$18+BF3195*'mass balance'!$C$18+BG3195*'mass balance'!$D$18+BH3195*'mass balance'!$E$18</f>
        <v>8.292173455436777E-4</v>
      </c>
      <c r="BC3195" s="2">
        <f>BE3195*'mass balance'!$B$19+BF3195*'mass balance'!$C$19+BG3195*'mass balance'!$D$19+BH3195*'mass balance'!$E$19</f>
        <v>-1.0365216819295969E-3</v>
      </c>
      <c r="BD3195" s="2">
        <f>BE3195*'mass balance'!$B$20+BF3195*'mass balance'!$C$20+BG3195*'mass balance'!$D$20+BH3195*'mass balance'!$E$20</f>
        <v>3.7691697524712607E-5</v>
      </c>
      <c r="BE3195" s="2">
        <f>N3195*'mass balance'!$H$11+R3195*'mass balance'!$I$11+S3195*'mass balance'!$J$11</f>
        <v>-1.6557730311101838E-3</v>
      </c>
      <c r="BF3195" s="2">
        <f>N3195*'mass balance'!$H$12+R3195*'mass balance'!$I$12+S3195*'mass balance'!$J$12</f>
        <v>3.2016409839676123E-4</v>
      </c>
      <c r="BG3195" s="2">
        <f>N3195*'mass balance'!$H$13+R3195*'mass balance'!$I$13+S3195*'mass balance'!$J$13</f>
        <v>1.4939682344340986E-4</v>
      </c>
      <c r="BH3195" s="2">
        <f>N3195*'mass balance'!$H$14+R3195*'mass balance'!$I$14+S3195*'mass balance'!$J$14</f>
        <v>1.8110017527767634E-4</v>
      </c>
      <c r="BI3195" s="36">
        <f t="shared" si="3374"/>
        <v>7.8325413151257937E-20</v>
      </c>
      <c r="BJ3195" s="36">
        <f t="shared" si="3375"/>
        <v>6.5436335540171276E-23</v>
      </c>
      <c r="BK3195" s="36">
        <f t="shared" si="3376"/>
        <v>4.2567056655591587E-19</v>
      </c>
      <c r="BL3195" s="36">
        <f t="shared" si="3377"/>
        <v>2.0068421010996576E-19</v>
      </c>
      <c r="BM3195" s="36">
        <f t="shared" si="3410"/>
        <v>4.2857508345733823E-16</v>
      </c>
      <c r="BN3195" s="36">
        <f t="shared" ca="1" si="3378"/>
        <v>0.89324605885214792</v>
      </c>
      <c r="BO3195" s="36">
        <f t="shared" ca="1" si="3395"/>
        <v>1</v>
      </c>
      <c r="BP3195" s="36">
        <f t="shared" si="3411"/>
        <v>-4.2857508345711631E-16</v>
      </c>
      <c r="BQ3195" s="36">
        <f t="shared" si="3412"/>
        <v>0.99999999999948219</v>
      </c>
      <c r="BR3195" s="2">
        <f t="shared" si="3401"/>
        <v>-5</v>
      </c>
      <c r="BS3195">
        <v>0</v>
      </c>
      <c r="BT3195" s="37">
        <f t="shared" si="3396"/>
        <v>1.0391129861344208</v>
      </c>
      <c r="BU3195" s="34">
        <f t="shared" si="3379"/>
        <v>11.883656556788338</v>
      </c>
      <c r="BV3195" s="34">
        <f t="shared" si="3380"/>
        <v>75.828159780441609</v>
      </c>
      <c r="BW3195" s="34">
        <f t="shared" si="3381"/>
        <v>-5</v>
      </c>
      <c r="BX3195" s="34">
        <f t="shared" si="3382"/>
        <v>-5</v>
      </c>
      <c r="BY3195" s="34">
        <f t="shared" si="3383"/>
        <v>22.153795488765368</v>
      </c>
      <c r="BZ3195" s="36">
        <f t="shared" si="3397"/>
        <v>1.0365216819295969E-3</v>
      </c>
      <c r="CA3195" s="34">
        <f t="shared" si="3398"/>
        <v>1.4582213197456111E-2</v>
      </c>
    </row>
    <row r="3196" spans="1:79" ht="13.2" x14ac:dyDescent="0.25">
      <c r="A3196" s="75">
        <f t="shared" si="3384"/>
        <v>8.6630136986301967</v>
      </c>
      <c r="B3196" s="34">
        <f t="shared" si="3402"/>
        <v>3162.0000000000218</v>
      </c>
      <c r="C3196">
        <f t="shared" si="3385"/>
        <v>15</v>
      </c>
      <c r="D3196" s="35">
        <f t="shared" si="3345"/>
        <v>3000</v>
      </c>
      <c r="E3196" s="27">
        <v>0</v>
      </c>
      <c r="F3196" s="64">
        <f t="shared" si="3386"/>
        <v>0.46593146951268899</v>
      </c>
      <c r="G3196" s="34">
        <v>0</v>
      </c>
      <c r="H3196" s="34">
        <f t="shared" si="3346"/>
        <v>1</v>
      </c>
      <c r="I3196" s="34">
        <f t="shared" si="3387"/>
        <v>6192.2292298236371</v>
      </c>
      <c r="J3196" s="34">
        <f t="shared" si="3347"/>
        <v>82479.43037669739</v>
      </c>
      <c r="K3196" s="34">
        <f t="shared" si="3348"/>
        <v>72663.339513776067</v>
      </c>
      <c r="L3196" s="36">
        <f t="shared" si="3399"/>
        <v>17014.374436193575</v>
      </c>
      <c r="M3196" s="34">
        <f t="shared" si="3349"/>
        <v>52.228002934779802</v>
      </c>
      <c r="N3196" s="34">
        <f t="shared" si="3388"/>
        <v>695.66803357759545</v>
      </c>
      <c r="O3196" s="34">
        <f t="shared" si="3350"/>
        <v>4.9430669600601176</v>
      </c>
      <c r="P3196">
        <f t="shared" si="3403"/>
        <v>240.29483463325701</v>
      </c>
      <c r="Q3196" s="36">
        <f t="shared" si="3351"/>
        <v>609.00129671146078</v>
      </c>
      <c r="R3196" s="34">
        <f t="shared" si="3352"/>
        <v>406.89322936164422</v>
      </c>
      <c r="S3196" s="34">
        <f t="shared" si="3353"/>
        <v>202.10806734981657</v>
      </c>
      <c r="T3196" s="36">
        <f t="shared" si="3389"/>
        <v>-3.5028675136686997E-9</v>
      </c>
      <c r="U3196" s="36">
        <f t="shared" si="3354"/>
        <v>3397.1919074126913</v>
      </c>
      <c r="V3196" s="36">
        <f t="shared" si="3355"/>
        <v>2.5511286791691359E-2</v>
      </c>
      <c r="W3196" s="68">
        <f t="shared" si="3356"/>
        <v>48.612498389124504</v>
      </c>
      <c r="X3196">
        <f t="shared" si="3357"/>
        <v>11.885735689065902</v>
      </c>
      <c r="Y3196">
        <f t="shared" si="3358"/>
        <v>1.5373874768040686E-2</v>
      </c>
      <c r="Z3196" s="34">
        <f t="shared" si="3359"/>
        <v>6.2394342047891618E-4</v>
      </c>
      <c r="AA3196" s="36">
        <f t="shared" si="3360"/>
        <v>5.2478863742988979E-4</v>
      </c>
      <c r="AB3196" s="34">
        <f t="shared" si="3361"/>
        <v>1.7719373785567562E-3</v>
      </c>
      <c r="AC3196" s="36">
        <f t="shared" si="3362"/>
        <v>133.38431340454591</v>
      </c>
      <c r="AD3196" s="34">
        <f t="shared" si="3363"/>
        <v>33.214081323841327</v>
      </c>
      <c r="AE3196">
        <f t="shared" si="3390"/>
        <v>75275.974771291018</v>
      </c>
      <c r="AF3196" s="36">
        <f t="shared" si="3404"/>
        <v>33.214081323841327</v>
      </c>
      <c r="AG3196" s="34">
        <f t="shared" si="3364"/>
        <v>0</v>
      </c>
      <c r="AH3196">
        <f t="shared" si="3400"/>
        <v>0</v>
      </c>
      <c r="AI3196" s="29">
        <f t="shared" si="3391"/>
        <v>0</v>
      </c>
      <c r="AJ3196">
        <f t="shared" si="3392"/>
        <v>0</v>
      </c>
      <c r="AK3196" s="36">
        <f t="shared" si="3405"/>
        <v>-4.2084372155124871E-17</v>
      </c>
      <c r="AL3196" s="36">
        <f t="shared" si="3393"/>
        <v>-1.8397760717106553E-4</v>
      </c>
      <c r="AM3196" s="36">
        <f t="shared" si="3394"/>
        <v>-2.6577467658771324E-3</v>
      </c>
      <c r="AN3196" s="37">
        <f t="shared" si="3406"/>
        <v>2.294685576850038E-15</v>
      </c>
      <c r="AO3196" s="36">
        <f t="shared" si="3407"/>
        <v>0.8844039185279079</v>
      </c>
      <c r="AP3196" s="36">
        <f t="shared" si="3408"/>
        <v>1.4972476244076665</v>
      </c>
      <c r="AQ3196" s="74">
        <f t="shared" si="3365"/>
        <v>5.0998165099721954E-17</v>
      </c>
      <c r="AR3196" s="73">
        <f t="shared" si="3366"/>
        <v>4.1321003609742254E-17</v>
      </c>
      <c r="AS3196" s="72">
        <f t="shared" si="3409"/>
        <v>0.69175447041160365</v>
      </c>
      <c r="AT3196" s="37">
        <f t="shared" si="3367"/>
        <v>1.7325055372726411E-13</v>
      </c>
      <c r="AU3196" s="37">
        <f t="shared" si="3368"/>
        <v>78.198253321655685</v>
      </c>
      <c r="AV3196" s="34">
        <f t="shared" si="3369"/>
        <v>0</v>
      </c>
      <c r="AW3196" s="34">
        <f t="shared" si="3370"/>
        <v>4.5716232008709774</v>
      </c>
      <c r="AX3196" s="37">
        <f t="shared" si="3371"/>
        <v>22.683845220843942</v>
      </c>
      <c r="AY3196" s="7">
        <f t="shared" si="3372"/>
        <v>75.86796681083942</v>
      </c>
      <c r="AZ3196" s="37">
        <f t="shared" si="3373"/>
        <v>71.296343609968446</v>
      </c>
      <c r="BA3196" s="2">
        <f>BE3196*'mass balance'!$B$17+BF3196*'mass balance'!$C$17+BG3196*'mass balance'!$D$17+BH3196*'mass balance'!$E$17</f>
        <v>8.1699974271535265E-4</v>
      </c>
      <c r="BB3196" s="2">
        <f>BE3196*'mass balance'!$B$18+BF3196*'mass balance'!$C$18+BG3196*'mass balance'!$D$18+BH3196*'mass balance'!$E$18</f>
        <v>8.2956896952635811E-4</v>
      </c>
      <c r="BC3196" s="2">
        <f>BE3196*'mass balance'!$B$19+BF3196*'mass balance'!$C$19+BG3196*'mass balance'!$D$19+BH3196*'mass balance'!$E$19</f>
        <v>-1.0369612119079472E-3</v>
      </c>
      <c r="BD3196" s="2">
        <f>BE3196*'mass balance'!$B$20+BF3196*'mass balance'!$C$20+BG3196*'mass balance'!$D$20+BH3196*'mass balance'!$E$20</f>
        <v>3.7707680433016263E-5</v>
      </c>
      <c r="BE3196" s="2">
        <f>N3196*'mass balance'!$H$11+R3196*'mass balance'!$I$11+S3196*'mass balance'!$J$11</f>
        <v>-1.6563524608990366E-3</v>
      </c>
      <c r="BF3196" s="2">
        <f>N3196*'mass balance'!$H$12+R3196*'mass balance'!$I$12+S3196*'mass balance'!$J$12</f>
        <v>3.202253572178833E-4</v>
      </c>
      <c r="BG3196" s="2">
        <f>N3196*'mass balance'!$H$13+R3196*'mass balance'!$I$13+S3196*'mass balance'!$J$13</f>
        <v>1.4942540838988724E-4</v>
      </c>
      <c r="BH3196" s="2">
        <f>N3196*'mass balance'!$H$14+R3196*'mass balance'!$I$14+S3196*'mass balance'!$J$14</f>
        <v>1.8116355041083212E-4</v>
      </c>
      <c r="BI3196" s="36">
        <f t="shared" si="3374"/>
        <v>7.8325413151257937E-20</v>
      </c>
      <c r="BJ3196" s="36">
        <f t="shared" si="3375"/>
        <v>6.5432503375365725E-23</v>
      </c>
      <c r="BK3196" s="36">
        <f t="shared" si="3376"/>
        <v>4.2573600289145604E-19</v>
      </c>
      <c r="BL3196" s="36">
        <f t="shared" si="3377"/>
        <v>2.0071935201430089E-19</v>
      </c>
      <c r="BM3196" s="36">
        <f t="shared" si="3410"/>
        <v>4.2877576766744821E-16</v>
      </c>
      <c r="BN3196" s="36">
        <f t="shared" ca="1" si="3378"/>
        <v>0.77213040880524231</v>
      </c>
      <c r="BO3196" s="36">
        <f t="shared" ca="1" si="3395"/>
        <v>1</v>
      </c>
      <c r="BP3196" s="36">
        <f t="shared" si="3411"/>
        <v>-4.28775767667226E-16</v>
      </c>
      <c r="BQ3196" s="36">
        <f t="shared" si="3412"/>
        <v>0.99999999999948175</v>
      </c>
      <c r="BR3196" s="2">
        <f t="shared" si="3401"/>
        <v>-5</v>
      </c>
      <c r="BS3196">
        <v>0</v>
      </c>
      <c r="BT3196" s="37">
        <f t="shared" si="3396"/>
        <v>1.0395536149377169</v>
      </c>
      <c r="BU3196" s="34">
        <f t="shared" si="3379"/>
        <v>11.885735689065902</v>
      </c>
      <c r="BV3196" s="34">
        <f t="shared" si="3380"/>
        <v>75.86796681083942</v>
      </c>
      <c r="BW3196" s="34">
        <f t="shared" si="3381"/>
        <v>-5</v>
      </c>
      <c r="BX3196" s="34">
        <f t="shared" si="3382"/>
        <v>-5</v>
      </c>
      <c r="BY3196" s="34">
        <f t="shared" si="3383"/>
        <v>22.161548102681142</v>
      </c>
      <c r="BZ3196" s="36">
        <f t="shared" si="3397"/>
        <v>1.0369612119079472E-3</v>
      </c>
      <c r="CA3196" s="34">
        <f t="shared" si="3398"/>
        <v>1.4580742325646691E-2</v>
      </c>
    </row>
    <row r="3197" spans="1:79" ht="13.2" x14ac:dyDescent="0.25">
      <c r="A3197" s="75">
        <f t="shared" si="3384"/>
        <v>8.6657534246575931</v>
      </c>
      <c r="B3197" s="34">
        <f t="shared" si="3402"/>
        <v>3163.0000000000214</v>
      </c>
      <c r="C3197">
        <f t="shared" si="3385"/>
        <v>15</v>
      </c>
      <c r="D3197" s="35">
        <f t="shared" si="3345"/>
        <v>3000</v>
      </c>
      <c r="E3197" s="27">
        <v>0</v>
      </c>
      <c r="F3197" s="64">
        <f t="shared" si="3386"/>
        <v>0.46593146951268899</v>
      </c>
      <c r="G3197" s="34">
        <v>0</v>
      </c>
      <c r="H3197" s="34">
        <f t="shared" si="3346"/>
        <v>1</v>
      </c>
      <c r="I3197" s="34">
        <f t="shared" si="3387"/>
        <v>6192.2292298236371</v>
      </c>
      <c r="J3197" s="34">
        <f t="shared" si="3347"/>
        <v>82508.284031975723</v>
      </c>
      <c r="K3197" s="34">
        <f t="shared" si="3348"/>
        <v>72688.759220727559</v>
      </c>
      <c r="L3197" s="36">
        <f t="shared" si="3399"/>
        <v>17023.303386570667</v>
      </c>
      <c r="M3197" s="34">
        <f t="shared" si="3349"/>
        <v>52.228002934779802</v>
      </c>
      <c r="N3197" s="34">
        <f t="shared" si="3388"/>
        <v>695.91139808117316</v>
      </c>
      <c r="O3197" s="34">
        <f t="shared" si="3350"/>
        <v>4.9430669600601176</v>
      </c>
      <c r="P3197">
        <f t="shared" si="3403"/>
        <v>240.42093863210565</v>
      </c>
      <c r="Q3197" s="36">
        <f t="shared" si="3351"/>
        <v>609.22808888535417</v>
      </c>
      <c r="R3197" s="34">
        <f t="shared" si="3352"/>
        <v>407.08137462758316</v>
      </c>
      <c r="S3197" s="34">
        <f t="shared" si="3353"/>
        <v>202.14671425777104</v>
      </c>
      <c r="T3197" s="36">
        <f t="shared" si="3389"/>
        <v>-3.487502091711216E-9</v>
      </c>
      <c r="U3197" s="36">
        <f t="shared" si="3354"/>
        <v>3397.1919074091884</v>
      </c>
      <c r="V3197" s="36">
        <f t="shared" si="3355"/>
        <v>2.5516165035125035E-2</v>
      </c>
      <c r="W3197" s="68">
        <f t="shared" si="3356"/>
        <v>48.638009675916194</v>
      </c>
      <c r="X3197">
        <f t="shared" si="3357"/>
        <v>11.887814491809987</v>
      </c>
      <c r="Y3197">
        <f t="shared" si="3358"/>
        <v>1.5373874768040686E-2</v>
      </c>
      <c r="Z3197" s="34">
        <f t="shared" si="3359"/>
        <v>6.2394342047891618E-4</v>
      </c>
      <c r="AA3197" s="36">
        <f t="shared" si="3360"/>
        <v>5.2461367570638337E-4</v>
      </c>
      <c r="AB3197" s="34">
        <f t="shared" si="3361"/>
        <v>1.7719373785567562E-3</v>
      </c>
      <c r="AC3197" s="36">
        <f t="shared" si="3362"/>
        <v>133.44316667673806</v>
      </c>
      <c r="AD3197" s="34">
        <f t="shared" si="3363"/>
        <v>33.217269318739454</v>
      </c>
      <c r="AE3197">
        <f t="shared" si="3390"/>
        <v>75309.188852614854</v>
      </c>
      <c r="AF3197" s="36">
        <f t="shared" si="3404"/>
        <v>33.217269318739454</v>
      </c>
      <c r="AG3197" s="34">
        <f t="shared" si="3364"/>
        <v>0</v>
      </c>
      <c r="AH3197">
        <f t="shared" si="3400"/>
        <v>0</v>
      </c>
      <c r="AI3197" s="29">
        <f t="shared" si="3391"/>
        <v>0</v>
      </c>
      <c r="AJ3197">
        <f t="shared" si="3392"/>
        <v>0</v>
      </c>
      <c r="AK3197" s="36">
        <f t="shared" si="3405"/>
        <v>-4.1321003609742254E-17</v>
      </c>
      <c r="AL3197" s="36">
        <f t="shared" si="3393"/>
        <v>-1.839393353370864E-4</v>
      </c>
      <c r="AM3197" s="36">
        <f t="shared" si="3394"/>
        <v>-2.65302903064324E-3</v>
      </c>
      <c r="AN3197" s="37">
        <f t="shared" si="3406"/>
        <v>2.2526012046949133E-15</v>
      </c>
      <c r="AO3197" s="36">
        <f t="shared" si="3407"/>
        <v>0.88421994092073686</v>
      </c>
      <c r="AP3197" s="36">
        <f t="shared" si="3408"/>
        <v>1.4945898776417894</v>
      </c>
      <c r="AQ3197" s="74">
        <f t="shared" si="3365"/>
        <v>5.0094118233066994E-17</v>
      </c>
      <c r="AR3197" s="73">
        <f t="shared" si="3366"/>
        <v>4.0571326757615396E-17</v>
      </c>
      <c r="AS3197" s="72">
        <f t="shared" si="3409"/>
        <v>0.69132285475497623</v>
      </c>
      <c r="AT3197" s="37">
        <f t="shared" si="3367"/>
        <v>1.7017933302869386E-13</v>
      </c>
      <c r="AU3197" s="37">
        <f t="shared" si="3368"/>
        <v>78.059444515767566</v>
      </c>
      <c r="AV3197" s="34">
        <f t="shared" si="3369"/>
        <v>0</v>
      </c>
      <c r="AW3197" s="34">
        <f t="shared" si="3370"/>
        <v>4.5740223367814057</v>
      </c>
      <c r="AX3197" s="37">
        <f t="shared" si="3371"/>
        <v>22.695749445045657</v>
      </c>
      <c r="AY3197" s="7">
        <f t="shared" si="3372"/>
        <v>75.907781457743255</v>
      </c>
      <c r="AZ3197" s="37">
        <f t="shared" si="3373"/>
        <v>71.333759120961844</v>
      </c>
      <c r="BA3197" s="2">
        <f>BE3197*'mass balance'!$B$17+BF3197*'mass balance'!$C$17+BG3197*'mass balance'!$D$17+BH3197*'mass balance'!$E$17</f>
        <v>8.1734607649375669E-4</v>
      </c>
      <c r="BB3197" s="2">
        <f>BE3197*'mass balance'!$B$18+BF3197*'mass balance'!$C$18+BG3197*'mass balance'!$D$18+BH3197*'mass balance'!$E$18</f>
        <v>8.299206315167375E-4</v>
      </c>
      <c r="BC3197" s="2">
        <f>BE3197*'mass balance'!$B$19+BF3197*'mass balance'!$C$19+BG3197*'mass balance'!$D$19+BH3197*'mass balance'!$E$19</f>
        <v>-1.0374007893959221E-3</v>
      </c>
      <c r="BD3197" s="2">
        <f>BE3197*'mass balance'!$B$20+BF3197*'mass balance'!$C$20+BG3197*'mass balance'!$D$20+BH3197*'mass balance'!$E$20</f>
        <v>3.7723665068942611E-5</v>
      </c>
      <c r="BE3197" s="2">
        <f>N3197*'mass balance'!$H$11+R3197*'mass balance'!$I$11+S3197*'mass balance'!$J$11</f>
        <v>-1.6569319001932693E-3</v>
      </c>
      <c r="BF3197" s="2">
        <f>N3197*'mass balance'!$H$12+R3197*'mass balance'!$I$12+S3197*'mass balance'!$J$12</f>
        <v>3.2028659039905894E-4</v>
      </c>
      <c r="BG3197" s="2">
        <f>N3197*'mass balance'!$H$13+R3197*'mass balance'!$I$13+S3197*'mass balance'!$J$13</f>
        <v>1.4945398137210166E-4</v>
      </c>
      <c r="BH3197" s="2">
        <f>N3197*'mass balance'!$H$14+R3197*'mass balance'!$I$14+S3197*'mass balance'!$J$14</f>
        <v>1.8122692658363883E-4</v>
      </c>
      <c r="BI3197" s="36">
        <f t="shared" si="3374"/>
        <v>7.8325413151257937E-20</v>
      </c>
      <c r="BJ3197" s="36">
        <f t="shared" si="3375"/>
        <v>6.5428680620918697E-23</v>
      </c>
      <c r="BK3197" s="36">
        <f t="shared" si="3376"/>
        <v>4.2580143539483141E-19</v>
      </c>
      <c r="BL3197" s="36">
        <f t="shared" si="3377"/>
        <v>2.0075450374793954E-19</v>
      </c>
      <c r="BM3197" s="36">
        <f t="shared" si="3410"/>
        <v>4.2897648701946253E-16</v>
      </c>
      <c r="BN3197" s="36">
        <f t="shared" ca="1" si="3378"/>
        <v>0.77631174513563339</v>
      </c>
      <c r="BO3197" s="36">
        <f t="shared" ca="1" si="3395"/>
        <v>1</v>
      </c>
      <c r="BP3197" s="36">
        <f t="shared" si="3411"/>
        <v>-4.2897648701924002E-16</v>
      </c>
      <c r="BQ3197" s="36">
        <f t="shared" si="3412"/>
        <v>0.9999999999994813</v>
      </c>
      <c r="BR3197" s="2">
        <f t="shared" si="3401"/>
        <v>-5</v>
      </c>
      <c r="BS3197">
        <v>0</v>
      </c>
      <c r="BT3197" s="37">
        <f t="shared" si="3396"/>
        <v>1.0399942913694118</v>
      </c>
      <c r="BU3197" s="34">
        <f t="shared" si="3379"/>
        <v>11.887814491809987</v>
      </c>
      <c r="BV3197" s="34">
        <f t="shared" si="3380"/>
        <v>75.907781457743255</v>
      </c>
      <c r="BW3197" s="34">
        <f t="shared" si="3381"/>
        <v>-5</v>
      </c>
      <c r="BX3197" s="34">
        <f t="shared" si="3382"/>
        <v>-5</v>
      </c>
      <c r="BY3197" s="34">
        <f t="shared" si="3383"/>
        <v>22.169300843776327</v>
      </c>
      <c r="BZ3197" s="36">
        <f t="shared" si="3397"/>
        <v>1.0374007893959221E-3</v>
      </c>
      <c r="CA3197" s="34">
        <f t="shared" si="3398"/>
        <v>1.457927220134125E-2</v>
      </c>
    </row>
    <row r="3198" spans="1:79" ht="13.2" x14ac:dyDescent="0.25">
      <c r="A3198" s="75">
        <f t="shared" si="3384"/>
        <v>8.6684931506849896</v>
      </c>
      <c r="B3198" s="34">
        <f t="shared" si="3402"/>
        <v>3164.0000000000214</v>
      </c>
      <c r="C3198">
        <f t="shared" si="3385"/>
        <v>15</v>
      </c>
      <c r="D3198" s="35">
        <f t="shared" si="3345"/>
        <v>3000</v>
      </c>
      <c r="E3198" s="27">
        <v>0</v>
      </c>
      <c r="F3198" s="64">
        <f t="shared" si="3386"/>
        <v>0.46593146951268899</v>
      </c>
      <c r="G3198" s="34">
        <v>0</v>
      </c>
      <c r="H3198" s="34">
        <f t="shared" si="3346"/>
        <v>1</v>
      </c>
      <c r="I3198" s="34">
        <f t="shared" si="3387"/>
        <v>6192.2292298236371</v>
      </c>
      <c r="J3198" s="34">
        <f t="shared" si="3347"/>
        <v>82537.138158906499</v>
      </c>
      <c r="K3198" s="34">
        <f t="shared" si="3348"/>
        <v>72714.179343198935</v>
      </c>
      <c r="L3198" s="36">
        <f t="shared" si="3399"/>
        <v>17032.234044332963</v>
      </c>
      <c r="M3198" s="34">
        <f t="shared" si="3349"/>
        <v>52.228002934779802</v>
      </c>
      <c r="N3198" s="34">
        <f t="shared" si="3388"/>
        <v>696.15476656287649</v>
      </c>
      <c r="O3198" s="34">
        <f t="shared" si="3350"/>
        <v>4.9430669600601176</v>
      </c>
      <c r="P3198">
        <f t="shared" si="3403"/>
        <v>240.54706674443824</v>
      </c>
      <c r="Q3198" s="36">
        <f t="shared" si="3351"/>
        <v>609.45489197670247</v>
      </c>
      <c r="R3198" s="34">
        <f t="shared" si="3352"/>
        <v>407.26954699358498</v>
      </c>
      <c r="S3198" s="34">
        <f t="shared" si="3353"/>
        <v>202.18534498311752</v>
      </c>
      <c r="T3198" s="36">
        <f t="shared" si="3389"/>
        <v>-3.4722063637119158E-9</v>
      </c>
      <c r="U3198" s="36">
        <f t="shared" si="3354"/>
        <v>3397.1919074057009</v>
      </c>
      <c r="V3198" s="36">
        <f t="shared" si="3355"/>
        <v>2.5521041235893303E-2</v>
      </c>
      <c r="W3198" s="68">
        <f t="shared" si="3356"/>
        <v>48.663525840951323</v>
      </c>
      <c r="X3198">
        <f t="shared" si="3357"/>
        <v>11.889892965072738</v>
      </c>
      <c r="Y3198">
        <f t="shared" si="3358"/>
        <v>1.5373874768040686E-2</v>
      </c>
      <c r="Z3198" s="34">
        <f t="shared" si="3359"/>
        <v>6.2394342047891618E-4</v>
      </c>
      <c r="AA3198" s="36">
        <f t="shared" si="3360"/>
        <v>5.2443880287886659E-4</v>
      </c>
      <c r="AB3198" s="34">
        <f t="shared" si="3361"/>
        <v>1.7719373785567562E-3</v>
      </c>
      <c r="AC3198" s="36">
        <f t="shared" si="3362"/>
        <v>133.50202559785751</v>
      </c>
      <c r="AD3198" s="34">
        <f t="shared" si="3363"/>
        <v>33.220454651289231</v>
      </c>
      <c r="AE3198">
        <f t="shared" si="3390"/>
        <v>75342.4061219336</v>
      </c>
      <c r="AF3198" s="36">
        <f t="shared" si="3404"/>
        <v>33.220454651289231</v>
      </c>
      <c r="AG3198" s="34">
        <f t="shared" si="3364"/>
        <v>0</v>
      </c>
      <c r="AH3198">
        <f t="shared" si="3400"/>
        <v>0</v>
      </c>
      <c r="AI3198" s="29">
        <f t="shared" si="3391"/>
        <v>0</v>
      </c>
      <c r="AJ3198">
        <f t="shared" si="3392"/>
        <v>0</v>
      </c>
      <c r="AK3198" s="36">
        <f t="shared" si="3405"/>
        <v>-4.0571326757615396E-17</v>
      </c>
      <c r="AL3198" s="36">
        <f t="shared" si="3393"/>
        <v>-1.8390107146458313E-4</v>
      </c>
      <c r="AM3198" s="36">
        <f t="shared" si="3394"/>
        <v>-2.6483196698060441E-3</v>
      </c>
      <c r="AN3198" s="37">
        <f t="shared" si="3406"/>
        <v>2.2112802010851711E-15</v>
      </c>
      <c r="AO3198" s="36">
        <f t="shared" si="3407"/>
        <v>0.88403600158539974</v>
      </c>
      <c r="AP3198" s="36">
        <f t="shared" si="3408"/>
        <v>1.4919368486111462</v>
      </c>
      <c r="AQ3198" s="74">
        <f t="shared" si="3365"/>
        <v>4.9205909285464059E-17</v>
      </c>
      <c r="AR3198" s="73">
        <f t="shared" si="3366"/>
        <v>3.9835098838298174E-17</v>
      </c>
      <c r="AS3198" s="72">
        <f t="shared" si="3409"/>
        <v>0.69089150840210178</v>
      </c>
      <c r="AT3198" s="37">
        <f t="shared" si="3367"/>
        <v>1.6716191678054422E-13</v>
      </c>
      <c r="AU3198" s="37">
        <f t="shared" si="3368"/>
        <v>77.920882107769074</v>
      </c>
      <c r="AV3198" s="34">
        <f t="shared" si="3369"/>
        <v>0</v>
      </c>
      <c r="AW3198" s="34">
        <f t="shared" si="3370"/>
        <v>4.5764219314522681</v>
      </c>
      <c r="AX3198" s="37">
        <f t="shared" si="3371"/>
        <v>22.70765594556163</v>
      </c>
      <c r="AY3198" s="7">
        <f t="shared" si="3372"/>
        <v>75.947603717965222</v>
      </c>
      <c r="AZ3198" s="37">
        <f t="shared" si="3373"/>
        <v>71.371181786512949</v>
      </c>
      <c r="BA3198" s="2">
        <f>BE3198*'mass balance'!$B$17+BF3198*'mass balance'!$C$17+BG3198*'mass balance'!$D$17+BH3198*'mass balance'!$E$17</f>
        <v>8.1769244767987989E-4</v>
      </c>
      <c r="BB3198" s="2">
        <f>BE3198*'mass balance'!$B$18+BF3198*'mass balance'!$C$18+BG3198*'mass balance'!$D$18+BH3198*'mass balance'!$E$18</f>
        <v>8.3027233149033969E-4</v>
      </c>
      <c r="BC3198" s="2">
        <f>BE3198*'mass balance'!$B$19+BF3198*'mass balance'!$C$19+BG3198*'mass balance'!$D$19+BH3198*'mass balance'!$E$19</f>
        <v>-1.0378404143629248E-3</v>
      </c>
      <c r="BD3198" s="2">
        <f>BE3198*'mass balance'!$B$20+BF3198*'mass balance'!$C$20+BG3198*'mass balance'!$D$20+BH3198*'mass balance'!$E$20</f>
        <v>3.773965143137908E-5</v>
      </c>
      <c r="BE3198" s="2">
        <f>N3198*'mass balance'!$H$11+R3198*'mass balance'!$I$11+S3198*'mass balance'!$J$11</f>
        <v>-1.6575113489592295E-3</v>
      </c>
      <c r="BF3198" s="2">
        <f>N3198*'mass balance'!$H$12+R3198*'mass balance'!$I$12+S3198*'mass balance'!$J$12</f>
        <v>3.2034779794008327E-4</v>
      </c>
      <c r="BG3198" s="2">
        <f>N3198*'mass balance'!$H$13+R3198*'mass balance'!$I$13+S3198*'mass balance'!$J$13</f>
        <v>1.494825423899551E-4</v>
      </c>
      <c r="BH3198" s="2">
        <f>N3198*'mass balance'!$H$14+R3198*'mass balance'!$I$14+S3198*'mass balance'!$J$14</f>
        <v>1.8129030379241572E-4</v>
      </c>
      <c r="BI3198" s="36">
        <f t="shared" si="3374"/>
        <v>7.8325413151257937E-20</v>
      </c>
      <c r="BJ3198" s="36">
        <f t="shared" si="3375"/>
        <v>6.5424867263862281E-23</v>
      </c>
      <c r="BK3198" s="36">
        <f t="shared" si="3376"/>
        <v>4.2586686407545232E-19</v>
      </c>
      <c r="BL3198" s="36">
        <f t="shared" si="3377"/>
        <v>2.0078966530816561E-19</v>
      </c>
      <c r="BM3198" s="36">
        <f t="shared" si="3410"/>
        <v>4.2917724152321049E-16</v>
      </c>
      <c r="BN3198" s="36">
        <f t="shared" ca="1" si="3378"/>
        <v>0.12887865129014819</v>
      </c>
      <c r="BO3198" s="36">
        <f t="shared" ca="1" si="3395"/>
        <v>1</v>
      </c>
      <c r="BP3198" s="36">
        <f t="shared" si="3411"/>
        <v>-4.2917724152298769E-16</v>
      </c>
      <c r="BQ3198" s="36">
        <f t="shared" si="3412"/>
        <v>0.99999999999948086</v>
      </c>
      <c r="BR3198" s="2">
        <f t="shared" si="3401"/>
        <v>-5</v>
      </c>
      <c r="BS3198">
        <v>0</v>
      </c>
      <c r="BT3198" s="37">
        <f t="shared" si="3396"/>
        <v>1.0404350153988322</v>
      </c>
      <c r="BU3198" s="34">
        <f t="shared" si="3379"/>
        <v>11.889892965072738</v>
      </c>
      <c r="BV3198" s="34">
        <f t="shared" si="3380"/>
        <v>75.947603717965222</v>
      </c>
      <c r="BW3198" s="34">
        <f t="shared" si="3381"/>
        <v>-5</v>
      </c>
      <c r="BX3198" s="34">
        <f t="shared" si="3382"/>
        <v>-5</v>
      </c>
      <c r="BY3198" s="34">
        <f t="shared" si="3383"/>
        <v>22.177053711600667</v>
      </c>
      <c r="BZ3198" s="36">
        <f t="shared" si="3397"/>
        <v>1.0378404143629248E-3</v>
      </c>
      <c r="CA3198" s="34">
        <f t="shared" si="3398"/>
        <v>1.45778028239886E-2</v>
      </c>
    </row>
    <row r="3199" spans="1:79" ht="13.2" x14ac:dyDescent="0.25">
      <c r="A3199" s="75">
        <f t="shared" si="3384"/>
        <v>8.6712328767123861</v>
      </c>
      <c r="B3199" s="34">
        <f t="shared" si="3402"/>
        <v>3165.0000000000209</v>
      </c>
      <c r="C3199">
        <f t="shared" si="3385"/>
        <v>15</v>
      </c>
      <c r="D3199" s="35">
        <f t="shared" si="3345"/>
        <v>3000</v>
      </c>
      <c r="E3199" s="27">
        <v>0</v>
      </c>
      <c r="F3199" s="64">
        <f t="shared" si="3386"/>
        <v>0.46593146951268899</v>
      </c>
      <c r="G3199" s="34">
        <v>0</v>
      </c>
      <c r="H3199" s="34">
        <f t="shared" si="3346"/>
        <v>1</v>
      </c>
      <c r="I3199" s="34">
        <f t="shared" si="3387"/>
        <v>6192.2292298236371</v>
      </c>
      <c r="J3199" s="34">
        <f t="shared" si="3347"/>
        <v>82565.992755814863</v>
      </c>
      <c r="K3199" s="34">
        <f t="shared" si="3348"/>
        <v>72739.599879714646</v>
      </c>
      <c r="L3199" s="36">
        <f t="shared" si="3399"/>
        <v>17041.166408765526</v>
      </c>
      <c r="M3199" s="34">
        <f t="shared" si="3349"/>
        <v>52.228002934779802</v>
      </c>
      <c r="N3199" s="34">
        <f t="shared" si="3388"/>
        <v>696.39813900857882</v>
      </c>
      <c r="O3199" s="34">
        <f t="shared" si="3350"/>
        <v>4.9430669600601176</v>
      </c>
      <c r="P3199">
        <f t="shared" si="3403"/>
        <v>240.6732189601577</v>
      </c>
      <c r="Q3199" s="36">
        <f t="shared" si="3351"/>
        <v>609.68170597143217</v>
      </c>
      <c r="R3199" s="34">
        <f t="shared" si="3352"/>
        <v>407.4577464457027</v>
      </c>
      <c r="S3199" s="34">
        <f t="shared" si="3353"/>
        <v>202.2239595257295</v>
      </c>
      <c r="T3199" s="36">
        <f t="shared" si="3389"/>
        <v>-3.456980291841046E-9</v>
      </c>
      <c r="U3199" s="36">
        <f t="shared" si="3354"/>
        <v>3397.1919074022289</v>
      </c>
      <c r="V3199" s="36">
        <f t="shared" si="3355"/>
        <v>2.552591539398022E-2</v>
      </c>
      <c r="W3199" s="68">
        <f t="shared" si="3356"/>
        <v>48.689046882187213</v>
      </c>
      <c r="X3199">
        <f t="shared" si="3357"/>
        <v>11.891971108906297</v>
      </c>
      <c r="Y3199">
        <f t="shared" si="3358"/>
        <v>1.5373874768040686E-2</v>
      </c>
      <c r="Z3199" s="34">
        <f t="shared" si="3359"/>
        <v>6.2394342047891618E-4</v>
      </c>
      <c r="AA3199" s="36">
        <f t="shared" si="3360"/>
        <v>5.2426401888180777E-4</v>
      </c>
      <c r="AB3199" s="34">
        <f t="shared" si="3361"/>
        <v>1.7719373785567562E-3</v>
      </c>
      <c r="AC3199" s="36">
        <f t="shared" si="3362"/>
        <v>133.5608901631868</v>
      </c>
      <c r="AD3199" s="34">
        <f t="shared" si="3363"/>
        <v>33.223637322358201</v>
      </c>
      <c r="AE3199">
        <f t="shared" si="3390"/>
        <v>75375.626576584895</v>
      </c>
      <c r="AF3199" s="36">
        <f t="shared" si="3404"/>
        <v>33.223637322358201</v>
      </c>
      <c r="AG3199" s="34">
        <f t="shared" si="3364"/>
        <v>0</v>
      </c>
      <c r="AH3199">
        <f t="shared" si="3400"/>
        <v>0</v>
      </c>
      <c r="AI3199" s="29">
        <f t="shared" si="3391"/>
        <v>0</v>
      </c>
      <c r="AJ3199">
        <f t="shared" si="3392"/>
        <v>0</v>
      </c>
      <c r="AK3199" s="36">
        <f t="shared" si="3405"/>
        <v>-3.9835098838298174E-17</v>
      </c>
      <c r="AL3199" s="36">
        <f t="shared" si="3393"/>
        <v>-1.8386281555189953E-4</v>
      </c>
      <c r="AM3199" s="36">
        <f t="shared" si="3394"/>
        <v>-2.6436186685002516E-3</v>
      </c>
      <c r="AN3199" s="37">
        <f t="shared" si="3406"/>
        <v>2.1707088743275556E-15</v>
      </c>
      <c r="AO3199" s="36">
        <f t="shared" si="3407"/>
        <v>0.88385210051393515</v>
      </c>
      <c r="AP3199" s="36">
        <f t="shared" si="3408"/>
        <v>1.4892885289413402</v>
      </c>
      <c r="AQ3199" s="74">
        <f t="shared" si="3365"/>
        <v>4.8333264130015245E-17</v>
      </c>
      <c r="AR3199" s="73">
        <f t="shared" si="3366"/>
        <v>3.9112081345164547E-17</v>
      </c>
      <c r="AS3199" s="72">
        <f t="shared" si="3409"/>
        <v>0.69046043118495004</v>
      </c>
      <c r="AT3199" s="37">
        <f t="shared" si="3367"/>
        <v>1.6419737372113628E-13</v>
      </c>
      <c r="AU3199" s="37">
        <f t="shared" si="3368"/>
        <v>77.782565660282216</v>
      </c>
      <c r="AV3199" s="34">
        <f t="shared" si="3369"/>
        <v>0</v>
      </c>
      <c r="AW3199" s="34">
        <f t="shared" si="3370"/>
        <v>4.5788219846914675</v>
      </c>
      <c r="AX3199" s="37">
        <f t="shared" si="3371"/>
        <v>22.71956472143868</v>
      </c>
      <c r="AY3199" s="7">
        <f t="shared" si="3372"/>
        <v>75.987433588317373</v>
      </c>
      <c r="AZ3199" s="37">
        <f t="shared" si="3373"/>
        <v>71.4086116036259</v>
      </c>
      <c r="BA3199" s="2">
        <f>BE3199*'mass balance'!$B$17+BF3199*'mass balance'!$C$17+BG3199*'mass balance'!$D$17+BH3199*'mass balance'!$E$17</f>
        <v>8.1803885624962024E-4</v>
      </c>
      <c r="BB3199" s="2">
        <f>BE3199*'mass balance'!$B$18+BF3199*'mass balance'!$C$18+BG3199*'mass balance'!$D$18+BH3199*'mass balance'!$E$18</f>
        <v>8.3062406942269163E-4</v>
      </c>
      <c r="BC3199" s="2">
        <f>BE3199*'mass balance'!$B$19+BF3199*'mass balance'!$C$19+BG3199*'mass balance'!$D$19+BH3199*'mass balance'!$E$19</f>
        <v>-1.0382800867783644E-3</v>
      </c>
      <c r="BD3199" s="2">
        <f>BE3199*'mass balance'!$B$20+BF3199*'mass balance'!$C$20+BG3199*'mass balance'!$D$20+BH3199*'mass balance'!$E$20</f>
        <v>3.7755639519213255E-5</v>
      </c>
      <c r="BE3199" s="2">
        <f>N3199*'mass balance'!$H$11+R3199*'mass balance'!$I$11+S3199*'mass balance'!$J$11</f>
        <v>-1.6580908071632827E-3</v>
      </c>
      <c r="BF3199" s="2">
        <f>N3199*'mass balance'!$H$12+R3199*'mass balance'!$I$12+S3199*'mass balance'!$J$12</f>
        <v>3.2040897984075584E-4</v>
      </c>
      <c r="BG3199" s="2">
        <f>N3199*'mass balance'!$H$13+R3199*'mass balance'!$I$13+S3199*'mass balance'!$J$13</f>
        <v>1.4951109144335621E-4</v>
      </c>
      <c r="BH3199" s="2">
        <f>N3199*'mass balance'!$H$14+R3199*'mass balance'!$I$14+S3199*'mass balance'!$J$14</f>
        <v>1.8135368203348403E-4</v>
      </c>
      <c r="BI3199" s="36">
        <f t="shared" si="3374"/>
        <v>7.8325413151257937E-20</v>
      </c>
      <c r="BJ3199" s="36">
        <f t="shared" si="3375"/>
        <v>6.5421063291249863E-23</v>
      </c>
      <c r="BK3199" s="36">
        <f t="shared" si="3376"/>
        <v>4.2593228894271619E-19</v>
      </c>
      <c r="BL3199" s="36">
        <f t="shared" si="3377"/>
        <v>2.0082483669226522E-19</v>
      </c>
      <c r="BM3199" s="36">
        <f t="shared" si="3410"/>
        <v>4.2937803118851864E-16</v>
      </c>
      <c r="BN3199" s="36">
        <f t="shared" ca="1" si="3378"/>
        <v>0.64892962107399588</v>
      </c>
      <c r="BO3199" s="36">
        <f t="shared" ca="1" si="3395"/>
        <v>1</v>
      </c>
      <c r="BP3199" s="36">
        <f t="shared" si="3411"/>
        <v>-4.2937803118829554E-16</v>
      </c>
      <c r="BQ3199" s="36">
        <f t="shared" si="3412"/>
        <v>0.99999999999948042</v>
      </c>
      <c r="BR3199" s="2">
        <f t="shared" si="3401"/>
        <v>-5</v>
      </c>
      <c r="BS3199">
        <v>0</v>
      </c>
      <c r="BT3199" s="37">
        <f t="shared" si="3396"/>
        <v>1.0408757869953102</v>
      </c>
      <c r="BU3199" s="34">
        <f t="shared" si="3379"/>
        <v>11.891971108906297</v>
      </c>
      <c r="BV3199" s="34">
        <f t="shared" si="3380"/>
        <v>75.987433588317373</v>
      </c>
      <c r="BW3199" s="34">
        <f t="shared" si="3381"/>
        <v>-5</v>
      </c>
      <c r="BX3199" s="34">
        <f t="shared" si="3382"/>
        <v>-5</v>
      </c>
      <c r="BY3199" s="34">
        <f t="shared" si="3383"/>
        <v>22.18480670570414</v>
      </c>
      <c r="BZ3199" s="36">
        <f t="shared" si="3397"/>
        <v>1.0382800867783644E-3</v>
      </c>
      <c r="CA3199" s="34">
        <f t="shared" si="3398"/>
        <v>1.4576334193038111E-2</v>
      </c>
    </row>
    <row r="3200" spans="1:79" ht="13.2" x14ac:dyDescent="0.25">
      <c r="A3200" s="75">
        <f t="shared" si="3384"/>
        <v>8.6739726027397825</v>
      </c>
      <c r="B3200" s="34">
        <f t="shared" si="3402"/>
        <v>3166.0000000000205</v>
      </c>
      <c r="C3200">
        <f t="shared" si="3385"/>
        <v>15</v>
      </c>
      <c r="D3200" s="35">
        <f t="shared" si="3345"/>
        <v>3000</v>
      </c>
      <c r="E3200" s="27">
        <v>0</v>
      </c>
      <c r="F3200" s="64">
        <f t="shared" si="3386"/>
        <v>0.46593146951268899</v>
      </c>
      <c r="G3200" s="34">
        <v>0</v>
      </c>
      <c r="H3200" s="34">
        <f t="shared" si="3346"/>
        <v>1</v>
      </c>
      <c r="I3200" s="34">
        <f t="shared" si="3387"/>
        <v>6192.2292298236371</v>
      </c>
      <c r="J3200" s="34">
        <f t="shared" si="3347"/>
        <v>82594.847821026575</v>
      </c>
      <c r="K3200" s="34">
        <f t="shared" si="3348"/>
        <v>72765.020828799708</v>
      </c>
      <c r="L3200" s="36">
        <f t="shared" si="3399"/>
        <v>17050.100479153418</v>
      </c>
      <c r="M3200" s="34">
        <f t="shared" si="3349"/>
        <v>52.228002934779802</v>
      </c>
      <c r="N3200" s="34">
        <f t="shared" si="3388"/>
        <v>696.64151540415901</v>
      </c>
      <c r="O3200" s="34">
        <f t="shared" si="3350"/>
        <v>4.9430669600601176</v>
      </c>
      <c r="P3200">
        <f t="shared" si="3403"/>
        <v>240.79939526916695</v>
      </c>
      <c r="Q3200" s="36">
        <f t="shared" si="3351"/>
        <v>609.90853085547553</v>
      </c>
      <c r="R3200" s="34">
        <f t="shared" si="3352"/>
        <v>407.64597296999085</v>
      </c>
      <c r="S3200" s="34">
        <f t="shared" si="3353"/>
        <v>202.26255788548468</v>
      </c>
      <c r="T3200" s="36">
        <f t="shared" si="3389"/>
        <v>-3.4418257838340331E-9</v>
      </c>
      <c r="U3200" s="36">
        <f t="shared" si="3354"/>
        <v>3397.1919073987719</v>
      </c>
      <c r="V3200" s="36">
        <f t="shared" si="3355"/>
        <v>2.5530787509370354E-2</v>
      </c>
      <c r="W3200" s="68">
        <f t="shared" si="3356"/>
        <v>48.714572797581191</v>
      </c>
      <c r="X3200">
        <f t="shared" si="3357"/>
        <v>11.894048923362796</v>
      </c>
      <c r="Y3200">
        <f t="shared" si="3358"/>
        <v>1.5373874768040686E-2</v>
      </c>
      <c r="Z3200" s="34">
        <f t="shared" si="3359"/>
        <v>6.2394342047891618E-4</v>
      </c>
      <c r="AA3200" s="36">
        <f t="shared" si="3360"/>
        <v>5.2408932364974008E-4</v>
      </c>
      <c r="AB3200" s="34">
        <f t="shared" si="3361"/>
        <v>1.7719373785567562E-3</v>
      </c>
      <c r="AC3200" s="36">
        <f t="shared" si="3362"/>
        <v>133.61976036800991</v>
      </c>
      <c r="AD3200" s="34">
        <f t="shared" si="3363"/>
        <v>33.226817332813994</v>
      </c>
      <c r="AE3200">
        <f t="shared" si="3390"/>
        <v>75408.850213907252</v>
      </c>
      <c r="AF3200" s="36">
        <f t="shared" si="3404"/>
        <v>33.226817332813994</v>
      </c>
      <c r="AG3200" s="34">
        <f t="shared" si="3364"/>
        <v>0</v>
      </c>
      <c r="AH3200">
        <f t="shared" si="3400"/>
        <v>0</v>
      </c>
      <c r="AI3200" s="29">
        <f t="shared" si="3391"/>
        <v>0</v>
      </c>
      <c r="AJ3200">
        <f t="shared" si="3392"/>
        <v>0</v>
      </c>
      <c r="AK3200" s="36">
        <f t="shared" si="3405"/>
        <v>-3.9112081345164547E-17</v>
      </c>
      <c r="AL3200" s="36">
        <f t="shared" si="3393"/>
        <v>-1.8382456759737976E-4</v>
      </c>
      <c r="AM3200" s="36">
        <f t="shared" si="3394"/>
        <v>-2.6389260118869552E-3</v>
      </c>
      <c r="AN3200" s="37">
        <f t="shared" si="3406"/>
        <v>2.1308737754892574E-15</v>
      </c>
      <c r="AO3200" s="36">
        <f t="shared" si="3407"/>
        <v>0.88366823769838321</v>
      </c>
      <c r="AP3200" s="36">
        <f t="shared" si="3408"/>
        <v>1.4866449102728401</v>
      </c>
      <c r="AQ3200" s="74">
        <f t="shared" si="3365"/>
        <v>4.7475913326016087E-17</v>
      </c>
      <c r="AR3200" s="73">
        <f t="shared" si="3366"/>
        <v>3.8402039951764695E-17</v>
      </c>
      <c r="AS3200" s="72">
        <f t="shared" si="3409"/>
        <v>0.69002962293559544</v>
      </c>
      <c r="AT3200" s="37">
        <f t="shared" si="3367"/>
        <v>1.6128478850868949E-13</v>
      </c>
      <c r="AU3200" s="37">
        <f t="shared" si="3368"/>
        <v>77.64449473670534</v>
      </c>
      <c r="AV3200" s="34">
        <f t="shared" si="3369"/>
        <v>0</v>
      </c>
      <c r="AW3200" s="34">
        <f t="shared" si="3370"/>
        <v>4.5812224963069061</v>
      </c>
      <c r="AX3200" s="37">
        <f t="shared" si="3371"/>
        <v>22.731475771723652</v>
      </c>
      <c r="AY3200" s="7">
        <f t="shared" si="3372"/>
        <v>76.027271065611757</v>
      </c>
      <c r="AZ3200" s="37">
        <f t="shared" si="3373"/>
        <v>71.44604856930485</v>
      </c>
      <c r="BA3200" s="2">
        <f>BE3200*'mass balance'!$B$17+BF3200*'mass balance'!$C$17+BG3200*'mass balance'!$D$17+BH3200*'mass balance'!$E$17</f>
        <v>8.1838530217887993E-4</v>
      </c>
      <c r="BB3200" s="2">
        <f>BE3200*'mass balance'!$B$18+BF3200*'mass balance'!$C$18+BG3200*'mass balance'!$D$18+BH3200*'mass balance'!$E$18</f>
        <v>8.3097584528932461E-4</v>
      </c>
      <c r="BC3200" s="2">
        <f>BE3200*'mass balance'!$B$19+BF3200*'mass balance'!$C$19+BG3200*'mass balance'!$D$19+BH3200*'mass balance'!$E$19</f>
        <v>-1.0387198066116553E-3</v>
      </c>
      <c r="BD3200" s="2">
        <f>BE3200*'mass balance'!$B$20+BF3200*'mass balance'!$C$20+BG3200*'mass balance'!$D$20+BH3200*'mass balance'!$E$20</f>
        <v>3.7771629331332918E-5</v>
      </c>
      <c r="BE3200" s="2">
        <f>N3200*'mass balance'!$H$11+R3200*'mass balance'!$I$11+S3200*'mass balance'!$J$11</f>
        <v>-1.658670274771807E-3</v>
      </c>
      <c r="BF3200" s="2">
        <f>N3200*'mass balance'!$H$12+R3200*'mass balance'!$I$12+S3200*'mass balance'!$J$12</f>
        <v>3.2047013610088295E-4</v>
      </c>
      <c r="BG3200" s="2">
        <f>N3200*'mass balance'!$H$13+R3200*'mass balance'!$I$13+S3200*'mass balance'!$J$13</f>
        <v>1.4953962853221295E-4</v>
      </c>
      <c r="BH3200" s="2">
        <f>N3200*'mass balance'!$H$14+R3200*'mass balance'!$I$14+S3200*'mass balance'!$J$14</f>
        <v>1.8141706130316639E-4</v>
      </c>
      <c r="BI3200" s="36">
        <f t="shared" si="3374"/>
        <v>7.8325413151257937E-20</v>
      </c>
      <c r="BJ3200" s="36">
        <f t="shared" si="3375"/>
        <v>6.5417268690156178E-23</v>
      </c>
      <c r="BK3200" s="36">
        <f t="shared" si="3376"/>
        <v>4.2599771000600745E-19</v>
      </c>
      <c r="BL3200" s="36">
        <f t="shared" si="3377"/>
        <v>2.0086001789752561E-19</v>
      </c>
      <c r="BM3200" s="36">
        <f t="shared" si="3410"/>
        <v>4.2957885602521091E-16</v>
      </c>
      <c r="BN3200" s="36">
        <f t="shared" ca="1" si="3378"/>
        <v>0.43550533656862433</v>
      </c>
      <c r="BO3200" s="36">
        <f t="shared" ca="1" si="3395"/>
        <v>1</v>
      </c>
      <c r="BP3200" s="36">
        <f t="shared" si="3411"/>
        <v>-4.2957885602498751E-16</v>
      </c>
      <c r="BQ3200" s="36">
        <f t="shared" si="3412"/>
        <v>0.99999999999947997</v>
      </c>
      <c r="BR3200" s="2">
        <f t="shared" si="3401"/>
        <v>-5</v>
      </c>
      <c r="BS3200">
        <v>0</v>
      </c>
      <c r="BT3200" s="37">
        <f t="shared" si="3396"/>
        <v>1.0413166061281844</v>
      </c>
      <c r="BU3200" s="34">
        <f t="shared" si="3379"/>
        <v>11.894048923362796</v>
      </c>
      <c r="BV3200" s="34">
        <f t="shared" si="3380"/>
        <v>76.027271065611757</v>
      </c>
      <c r="BW3200" s="34">
        <f t="shared" si="3381"/>
        <v>-5</v>
      </c>
      <c r="BX3200" s="34">
        <f t="shared" si="3382"/>
        <v>-5</v>
      </c>
      <c r="BY3200" s="34">
        <f t="shared" si="3383"/>
        <v>22.192559825636888</v>
      </c>
      <c r="BZ3200" s="36">
        <f t="shared" si="3397"/>
        <v>1.0387198066116553E-3</v>
      </c>
      <c r="CA3200" s="34">
        <f t="shared" si="3398"/>
        <v>1.4574866307939697E-2</v>
      </c>
    </row>
    <row r="3201" spans="1:79" ht="13.2" x14ac:dyDescent="0.25">
      <c r="A3201" s="75">
        <f t="shared" si="3384"/>
        <v>8.676712328767179</v>
      </c>
      <c r="B3201" s="34">
        <f t="shared" si="3402"/>
        <v>3167.0000000000205</v>
      </c>
      <c r="C3201">
        <f t="shared" si="3385"/>
        <v>15</v>
      </c>
      <c r="D3201" s="35">
        <f t="shared" si="3345"/>
        <v>3000</v>
      </c>
      <c r="E3201" s="27">
        <v>0</v>
      </c>
      <c r="F3201" s="64">
        <f t="shared" si="3386"/>
        <v>0.46593146951268899</v>
      </c>
      <c r="G3201" s="34">
        <v>0</v>
      </c>
      <c r="H3201" s="34">
        <f t="shared" si="3346"/>
        <v>1</v>
      </c>
      <c r="I3201" s="34">
        <f t="shared" si="3387"/>
        <v>6192.2292298236371</v>
      </c>
      <c r="J3201" s="34">
        <f t="shared" si="3347"/>
        <v>82623.703352868382</v>
      </c>
      <c r="K3201" s="34">
        <f t="shared" si="3348"/>
        <v>72790.44218898</v>
      </c>
      <c r="L3201" s="36">
        <f t="shared" si="3399"/>
        <v>17059.036254781695</v>
      </c>
      <c r="M3201" s="34">
        <f t="shared" si="3349"/>
        <v>52.228002934779802</v>
      </c>
      <c r="N3201" s="34">
        <f t="shared" si="3388"/>
        <v>696.88489573550396</v>
      </c>
      <c r="O3201" s="34">
        <f t="shared" si="3350"/>
        <v>4.9430669600601176</v>
      </c>
      <c r="P3201">
        <f t="shared" si="3403"/>
        <v>240.92559566136882</v>
      </c>
      <c r="Q3201" s="36">
        <f t="shared" si="3351"/>
        <v>610.13536661476974</v>
      </c>
      <c r="R3201" s="34">
        <f t="shared" si="3352"/>
        <v>407.83422655250524</v>
      </c>
      <c r="S3201" s="34">
        <f t="shared" si="3353"/>
        <v>202.30114006226452</v>
      </c>
      <c r="T3201" s="36">
        <f t="shared" si="3389"/>
        <v>-3.4267369653569819E-9</v>
      </c>
      <c r="U3201" s="36">
        <f t="shared" si="3354"/>
        <v>3397.19190739533</v>
      </c>
      <c r="V3201" s="36">
        <f t="shared" si="3355"/>
        <v>2.5535657582048687E-2</v>
      </c>
      <c r="W3201" s="68">
        <f t="shared" si="3356"/>
        <v>48.740103585090559</v>
      </c>
      <c r="X3201">
        <f t="shared" si="3357"/>
        <v>11.896126408494361</v>
      </c>
      <c r="Y3201">
        <f t="shared" si="3358"/>
        <v>1.5373874768040686E-2</v>
      </c>
      <c r="Z3201" s="34">
        <f t="shared" si="3359"/>
        <v>6.2394342047891618E-4</v>
      </c>
      <c r="AA3201" s="36">
        <f t="shared" si="3360"/>
        <v>5.2391471711726032E-4</v>
      </c>
      <c r="AB3201" s="34">
        <f t="shared" si="3361"/>
        <v>1.7719373785567562E-3</v>
      </c>
      <c r="AC3201" s="36">
        <f t="shared" si="3362"/>
        <v>133.67863620761239</v>
      </c>
      <c r="AD3201" s="34">
        <f t="shared" si="3363"/>
        <v>33.229994683524041</v>
      </c>
      <c r="AE3201">
        <f t="shared" si="3390"/>
        <v>75442.077031240071</v>
      </c>
      <c r="AF3201" s="36">
        <f t="shared" si="3404"/>
        <v>33.229994683524041</v>
      </c>
      <c r="AG3201" s="34">
        <f t="shared" si="3364"/>
        <v>0</v>
      </c>
      <c r="AH3201">
        <f t="shared" si="3400"/>
        <v>0</v>
      </c>
      <c r="AI3201" s="29">
        <f t="shared" si="3391"/>
        <v>0</v>
      </c>
      <c r="AJ3201">
        <f t="shared" si="3392"/>
        <v>0</v>
      </c>
      <c r="AK3201" s="36">
        <f t="shared" si="3405"/>
        <v>-3.8402039951764695E-17</v>
      </c>
      <c r="AL3201" s="36">
        <f t="shared" si="3393"/>
        <v>-1.8378632759936828E-4</v>
      </c>
      <c r="AM3201" s="36">
        <f t="shared" si="3394"/>
        <v>-2.63424168515359E-3</v>
      </c>
      <c r="AN3201" s="37">
        <f t="shared" si="3406"/>
        <v>2.091761694144093E-15</v>
      </c>
      <c r="AO3201" s="36">
        <f t="shared" si="3407"/>
        <v>0.88348441313078585</v>
      </c>
      <c r="AP3201" s="36">
        <f t="shared" si="3408"/>
        <v>1.4840059842609532</v>
      </c>
      <c r="AQ3201" s="74">
        <f t="shared" si="3365"/>
        <v>4.6633592039857501E-17</v>
      </c>
      <c r="AR3201" s="73">
        <f t="shared" si="3366"/>
        <v>3.7704744439440258E-17</v>
      </c>
      <c r="AS3201" s="72">
        <f t="shared" si="3409"/>
        <v>0.68959908348621768</v>
      </c>
      <c r="AT3201" s="37">
        <f t="shared" si="3367"/>
        <v>1.5842326145261053E-13</v>
      </c>
      <c r="AU3201" s="37">
        <f t="shared" si="3368"/>
        <v>77.506668901211853</v>
      </c>
      <c r="AV3201" s="34">
        <f t="shared" si="3369"/>
        <v>0</v>
      </c>
      <c r="AW3201" s="34">
        <f t="shared" si="3370"/>
        <v>4.5836234661064843</v>
      </c>
      <c r="AX3201" s="37">
        <f t="shared" si="3371"/>
        <v>22.743389095463371</v>
      </c>
      <c r="AY3201" s="7">
        <f t="shared" si="3372"/>
        <v>76.06711614666041</v>
      </c>
      <c r="AZ3201" s="37">
        <f t="shared" si="3373"/>
        <v>71.483492680553923</v>
      </c>
      <c r="BA3201" s="2">
        <f>BE3201*'mass balance'!$B$17+BF3201*'mass balance'!$C$17+BG3201*'mass balance'!$D$17+BH3201*'mass balance'!$E$17</f>
        <v>8.1873178544356647E-4</v>
      </c>
      <c r="BB3201" s="2">
        <f>BE3201*'mass balance'!$B$18+BF3201*'mass balance'!$C$18+BG3201*'mass balance'!$D$18+BH3201*'mass balance'!$E$18</f>
        <v>8.3132765906577524E-4</v>
      </c>
      <c r="BC3201" s="2">
        <f>BE3201*'mass balance'!$B$19+BF3201*'mass balance'!$C$19+BG3201*'mass balance'!$D$19+BH3201*'mass balance'!$E$19</f>
        <v>-1.0391595738322189E-3</v>
      </c>
      <c r="BD3201" s="2">
        <f>BE3201*'mass balance'!$B$20+BF3201*'mass balance'!$C$20+BG3201*'mass balance'!$D$20+BH3201*'mass balance'!$E$20</f>
        <v>3.7787620866626146E-5</v>
      </c>
      <c r="BE3201" s="2">
        <f>N3201*'mass balance'!$H$11+R3201*'mass balance'!$I$11+S3201*'mass balance'!$J$11</f>
        <v>-1.6592497517511997E-3</v>
      </c>
      <c r="BF3201" s="2">
        <f>N3201*'mass balance'!$H$12+R3201*'mass balance'!$I$12+S3201*'mass balance'!$J$12</f>
        <v>3.2053126672027671E-4</v>
      </c>
      <c r="BG3201" s="2">
        <f>N3201*'mass balance'!$H$13+R3201*'mass balance'!$I$13+S3201*'mass balance'!$J$13</f>
        <v>1.4956815365643836E-4</v>
      </c>
      <c r="BH3201" s="2">
        <f>N3201*'mass balance'!$H$14+R3201*'mass balance'!$I$14+S3201*'mass balance'!$J$14</f>
        <v>1.8148044159778745E-4</v>
      </c>
      <c r="BI3201" s="36">
        <f t="shared" si="3374"/>
        <v>7.8325413151257937E-20</v>
      </c>
      <c r="BJ3201" s="36">
        <f t="shared" si="3375"/>
        <v>6.5413483447677495E-23</v>
      </c>
      <c r="BK3201" s="36">
        <f t="shared" si="3376"/>
        <v>4.2606312727469759E-19</v>
      </c>
      <c r="BL3201" s="36">
        <f t="shared" si="3377"/>
        <v>2.0089520892123599E-19</v>
      </c>
      <c r="BM3201" s="36">
        <f t="shared" si="3410"/>
        <v>4.2977971604310841E-16</v>
      </c>
      <c r="BN3201" s="36">
        <f t="shared" ca="1" si="3378"/>
        <v>6.8144426105784861E-2</v>
      </c>
      <c r="BO3201" s="36">
        <f t="shared" ca="1" si="3395"/>
        <v>1</v>
      </c>
      <c r="BP3201" s="36">
        <f t="shared" si="3411"/>
        <v>-4.2977971604288472E-16</v>
      </c>
      <c r="BQ3201" s="36">
        <f t="shared" si="3412"/>
        <v>0.99999999999947953</v>
      </c>
      <c r="BR3201" s="2">
        <f t="shared" si="3401"/>
        <v>-5</v>
      </c>
      <c r="BS3201">
        <v>0</v>
      </c>
      <c r="BT3201" s="37">
        <f t="shared" si="3396"/>
        <v>1.0417574727667993</v>
      </c>
      <c r="BU3201" s="34">
        <f t="shared" si="3379"/>
        <v>11.896126408494361</v>
      </c>
      <c r="BV3201" s="34">
        <f t="shared" si="3380"/>
        <v>76.06711614666041</v>
      </c>
      <c r="BW3201" s="34">
        <f t="shared" si="3381"/>
        <v>-5</v>
      </c>
      <c r="BX3201" s="34">
        <f t="shared" si="3382"/>
        <v>-5</v>
      </c>
      <c r="BY3201" s="34">
        <f t="shared" si="3383"/>
        <v>22.200313070949324</v>
      </c>
      <c r="BZ3201" s="36">
        <f t="shared" si="3397"/>
        <v>1.0391595738322189E-3</v>
      </c>
      <c r="CA3201" s="34">
        <f t="shared" si="3398"/>
        <v>1.4573399168143819E-2</v>
      </c>
    </row>
    <row r="3202" spans="1:79" ht="13.2" x14ac:dyDescent="0.25">
      <c r="A3202" s="75">
        <f t="shared" si="3384"/>
        <v>8.6794520547945755</v>
      </c>
      <c r="B3202" s="34">
        <f t="shared" si="3402"/>
        <v>3168.00000000002</v>
      </c>
      <c r="C3202">
        <f t="shared" si="3385"/>
        <v>15</v>
      </c>
      <c r="D3202" s="35">
        <f t="shared" si="3345"/>
        <v>3000</v>
      </c>
      <c r="E3202" s="27">
        <v>0</v>
      </c>
      <c r="F3202" s="64">
        <f t="shared" si="3386"/>
        <v>0.46593146951268899</v>
      </c>
      <c r="G3202" s="34">
        <v>0</v>
      </c>
      <c r="H3202" s="34">
        <f t="shared" si="3346"/>
        <v>1</v>
      </c>
      <c r="I3202" s="34">
        <f t="shared" si="3387"/>
        <v>6192.2292298236371</v>
      </c>
      <c r="J3202" s="34">
        <f t="shared" si="3347"/>
        <v>82652.559349667616</v>
      </c>
      <c r="K3202" s="34">
        <f t="shared" si="3348"/>
        <v>72815.863958781934</v>
      </c>
      <c r="L3202" s="36">
        <f t="shared" si="3399"/>
        <v>17067.973734935411</v>
      </c>
      <c r="M3202" s="34">
        <f t="shared" si="3349"/>
        <v>52.228002934779802</v>
      </c>
      <c r="N3202" s="34">
        <f t="shared" si="3388"/>
        <v>697.12827998850571</v>
      </c>
      <c r="O3202" s="34">
        <f t="shared" si="3350"/>
        <v>4.9430669600601176</v>
      </c>
      <c r="P3202">
        <f t="shared" si="3403"/>
        <v>241.05182012666606</v>
      </c>
      <c r="Q3202" s="36">
        <f t="shared" si="3351"/>
        <v>610.36221323525592</v>
      </c>
      <c r="R3202" s="34">
        <f t="shared" si="3352"/>
        <v>408.02250717930269</v>
      </c>
      <c r="S3202" s="34">
        <f t="shared" si="3353"/>
        <v>202.33970605595326</v>
      </c>
      <c r="T3202" s="36">
        <f t="shared" si="3389"/>
        <v>-3.4117196352755281E-9</v>
      </c>
      <c r="U3202" s="36">
        <f t="shared" si="3354"/>
        <v>3397.1919073919034</v>
      </c>
      <c r="V3202" s="36">
        <f t="shared" si="3355"/>
        <v>2.5540525612000719E-2</v>
      </c>
      <c r="W3202" s="68">
        <f t="shared" si="3356"/>
        <v>48.765639242672606</v>
      </c>
      <c r="X3202">
        <f t="shared" si="3357"/>
        <v>11.898203564353109</v>
      </c>
      <c r="Y3202">
        <f t="shared" si="3358"/>
        <v>1.5373874768040686E-2</v>
      </c>
      <c r="Z3202" s="34">
        <f t="shared" si="3359"/>
        <v>6.2394342047891618E-4</v>
      </c>
      <c r="AA3202" s="36">
        <f t="shared" si="3360"/>
        <v>5.2374019921903046E-4</v>
      </c>
      <c r="AB3202" s="34">
        <f t="shared" si="3361"/>
        <v>1.7719373785567562E-3</v>
      </c>
      <c r="AC3202" s="36">
        <f t="shared" si="3362"/>
        <v>133.73751767728137</v>
      </c>
      <c r="AD3202" s="34">
        <f t="shared" si="3363"/>
        <v>33.23316937535526</v>
      </c>
      <c r="AE3202">
        <f t="shared" si="3390"/>
        <v>75475.307025923597</v>
      </c>
      <c r="AF3202" s="36">
        <f t="shared" si="3404"/>
        <v>33.23316937535526</v>
      </c>
      <c r="AG3202" s="34">
        <f t="shared" si="3364"/>
        <v>0</v>
      </c>
      <c r="AH3202">
        <f t="shared" si="3400"/>
        <v>0</v>
      </c>
      <c r="AI3202" s="29">
        <f t="shared" si="3391"/>
        <v>0</v>
      </c>
      <c r="AJ3202">
        <f t="shared" si="3392"/>
        <v>0</v>
      </c>
      <c r="AK3202" s="36">
        <f t="shared" si="3405"/>
        <v>-3.7704744439440258E-17</v>
      </c>
      <c r="AL3202" s="36">
        <f t="shared" si="3393"/>
        <v>-1.8374809555621004E-4</v>
      </c>
      <c r="AM3202" s="36">
        <f t="shared" si="3394"/>
        <v>-2.6295656735138818E-3</v>
      </c>
      <c r="AN3202" s="37">
        <f t="shared" si="3406"/>
        <v>2.0533596541923283E-15</v>
      </c>
      <c r="AO3202" s="36">
        <f t="shared" si="3407"/>
        <v>0.88330062680318644</v>
      </c>
      <c r="AP3202" s="36">
        <f t="shared" si="3408"/>
        <v>1.4813717425757995</v>
      </c>
      <c r="AQ3202" s="74">
        <f t="shared" si="3365"/>
        <v>4.5806039967245864E-17</v>
      </c>
      <c r="AR3202" s="73">
        <f t="shared" si="3366"/>
        <v>3.7019968626177805E-17</v>
      </c>
      <c r="AS3202" s="72">
        <f t="shared" si="3409"/>
        <v>0.68916881266910024</v>
      </c>
      <c r="AT3202" s="37">
        <f t="shared" si="3367"/>
        <v>1.5561190824925982E-13</v>
      </c>
      <c r="AU3202" s="37">
        <f t="shared" si="3368"/>
        <v>77.36908771874873</v>
      </c>
      <c r="AV3202" s="34">
        <f t="shared" si="3369"/>
        <v>0</v>
      </c>
      <c r="AW3202" s="34">
        <f t="shared" si="3370"/>
        <v>4.5860248938981005</v>
      </c>
      <c r="AX3202" s="37">
        <f t="shared" si="3371"/>
        <v>22.755304691704655</v>
      </c>
      <c r="AY3202" s="7">
        <f t="shared" si="3372"/>
        <v>76.106968828275356</v>
      </c>
      <c r="AZ3202" s="37">
        <f t="shared" si="3373"/>
        <v>71.520943934377257</v>
      </c>
      <c r="BA3202" s="2">
        <f>BE3202*'mass balance'!$B$17+BF3202*'mass balance'!$C$17+BG3202*'mass balance'!$D$17+BH3202*'mass balance'!$E$17</f>
        <v>8.190783060195903E-4</v>
      </c>
      <c r="BB3202" s="2">
        <f>BE3202*'mass balance'!$B$18+BF3202*'mass balance'!$C$18+BG3202*'mass balance'!$D$18+BH3202*'mass balance'!$E$18</f>
        <v>8.3167951072758402E-4</v>
      </c>
      <c r="BC3202" s="2">
        <f>BE3202*'mass balance'!$B$19+BF3202*'mass balance'!$C$19+BG3202*'mass balance'!$D$19+BH3202*'mass balance'!$E$19</f>
        <v>-1.0395993884094799E-3</v>
      </c>
      <c r="BD3202" s="2">
        <f>BE3202*'mass balance'!$B$20+BF3202*'mass balance'!$C$20+BG3202*'mass balance'!$D$20+BH3202*'mass balance'!$E$20</f>
        <v>3.780361412398109E-5</v>
      </c>
      <c r="BE3202" s="2">
        <f>N3202*'mass balance'!$H$11+R3202*'mass balance'!$I$11+S3202*'mass balance'!$J$11</f>
        <v>-1.6598292380678706E-3</v>
      </c>
      <c r="BF3202" s="2">
        <f>N3202*'mass balance'!$H$12+R3202*'mass balance'!$I$12+S3202*'mass balance'!$J$12</f>
        <v>3.2059237169875367E-4</v>
      </c>
      <c r="BG3202" s="2">
        <f>N3202*'mass balance'!$H$13+R3202*'mass balance'!$I$13+S3202*'mass balance'!$J$13</f>
        <v>1.4959666681594789E-4</v>
      </c>
      <c r="BH3202" s="2">
        <f>N3202*'mass balance'!$H$14+R3202*'mass balance'!$I$14+S3202*'mass balance'!$J$14</f>
        <v>1.8154382291367334E-4</v>
      </c>
      <c r="BI3202" s="36">
        <f t="shared" si="3374"/>
        <v>7.8325413151257937E-20</v>
      </c>
      <c r="BJ3202" s="36">
        <f t="shared" si="3375"/>
        <v>6.5409707550930536E-23</v>
      </c>
      <c r="BK3202" s="36">
        <f t="shared" si="3376"/>
        <v>4.2612854075814528E-19</v>
      </c>
      <c r="BL3202" s="36">
        <f t="shared" si="3377"/>
        <v>2.0093040976068675E-19</v>
      </c>
      <c r="BM3202" s="36">
        <f t="shared" si="3410"/>
        <v>4.2998061125202967E-16</v>
      </c>
      <c r="BN3202" s="36">
        <f t="shared" ca="1" si="3378"/>
        <v>0.19320965355697906</v>
      </c>
      <c r="BO3202" s="36">
        <f t="shared" ca="1" si="3395"/>
        <v>1</v>
      </c>
      <c r="BP3202" s="36">
        <f t="shared" si="3411"/>
        <v>-4.2998061125180568E-16</v>
      </c>
      <c r="BQ3202" s="36">
        <f t="shared" si="3412"/>
        <v>0.99999999999947908</v>
      </c>
      <c r="BR3202" s="2">
        <f t="shared" si="3401"/>
        <v>-5</v>
      </c>
      <c r="BS3202">
        <v>0</v>
      </c>
      <c r="BT3202" s="37">
        <f t="shared" si="3396"/>
        <v>1.0421983868805036</v>
      </c>
      <c r="BU3202" s="34">
        <f t="shared" si="3379"/>
        <v>11.898203564353109</v>
      </c>
      <c r="BV3202" s="34">
        <f t="shared" si="3380"/>
        <v>76.106968828275356</v>
      </c>
      <c r="BW3202" s="34">
        <f t="shared" si="3381"/>
        <v>-5</v>
      </c>
      <c r="BX3202" s="34">
        <f t="shared" si="3382"/>
        <v>-5</v>
      </c>
      <c r="BY3202" s="34">
        <f t="shared" si="3383"/>
        <v>22.20806644119202</v>
      </c>
      <c r="BZ3202" s="36">
        <f t="shared" si="3397"/>
        <v>1.0395993884094799E-3</v>
      </c>
      <c r="CA3202" s="34">
        <f t="shared" si="3398"/>
        <v>1.4571932773101454E-2</v>
      </c>
    </row>
    <row r="3203" spans="1:79" ht="13.2" x14ac:dyDescent="0.25">
      <c r="A3203" s="75">
        <f t="shared" si="3384"/>
        <v>8.682191780821972</v>
      </c>
      <c r="B3203" s="34">
        <f t="shared" si="3402"/>
        <v>3169.0000000000196</v>
      </c>
      <c r="C3203">
        <f t="shared" si="3385"/>
        <v>15</v>
      </c>
      <c r="D3203" s="35">
        <f t="shared" si="3345"/>
        <v>3000</v>
      </c>
      <c r="E3203" s="27">
        <v>0</v>
      </c>
      <c r="F3203" s="64">
        <f t="shared" si="3386"/>
        <v>0.46593146951268899</v>
      </c>
      <c r="G3203" s="34">
        <v>0</v>
      </c>
      <c r="H3203" s="34">
        <f t="shared" si="3346"/>
        <v>1</v>
      </c>
      <c r="I3203" s="34">
        <f t="shared" si="3387"/>
        <v>6192.2292298236371</v>
      </c>
      <c r="J3203" s="34">
        <f t="shared" si="3347"/>
        <v>82681.415809752449</v>
      </c>
      <c r="K3203" s="34">
        <f t="shared" si="3348"/>
        <v>72841.286136732655</v>
      </c>
      <c r="L3203" s="36">
        <f t="shared" si="3399"/>
        <v>17076.912918899612</v>
      </c>
      <c r="M3203" s="34">
        <f t="shared" si="3349"/>
        <v>52.228002934779802</v>
      </c>
      <c r="N3203" s="34">
        <f t="shared" si="3388"/>
        <v>697.37166814906345</v>
      </c>
      <c r="O3203" s="34">
        <f t="shared" si="3350"/>
        <v>4.9430669600601176</v>
      </c>
      <c r="P3203">
        <f t="shared" si="3403"/>
        <v>241.17806865496129</v>
      </c>
      <c r="Q3203" s="36">
        <f t="shared" si="3351"/>
        <v>610.58907070288183</v>
      </c>
      <c r="R3203" s="34">
        <f t="shared" si="3352"/>
        <v>408.21081483644161</v>
      </c>
      <c r="S3203" s="34">
        <f t="shared" si="3353"/>
        <v>202.37825586644016</v>
      </c>
      <c r="T3203" s="36">
        <f t="shared" si="3389"/>
        <v>-3.3967718103858943E-9</v>
      </c>
      <c r="U3203" s="36">
        <f t="shared" si="3354"/>
        <v>3397.1919073884919</v>
      </c>
      <c r="V3203" s="36">
        <f t="shared" si="3355"/>
        <v>2.5545391599212364E-2</v>
      </c>
      <c r="W3203" s="68">
        <f t="shared" si="3356"/>
        <v>48.791179768284607</v>
      </c>
      <c r="X3203">
        <f t="shared" si="3357"/>
        <v>11.900280390991146</v>
      </c>
      <c r="Y3203">
        <f t="shared" si="3358"/>
        <v>1.5373874768040686E-2</v>
      </c>
      <c r="Z3203" s="34">
        <f t="shared" si="3359"/>
        <v>6.2394342047891618E-4</v>
      </c>
      <c r="AA3203" s="36">
        <f t="shared" si="3360"/>
        <v>5.2356576988977545E-4</v>
      </c>
      <c r="AB3203" s="34">
        <f t="shared" si="3361"/>
        <v>1.7719373785567562E-3</v>
      </c>
      <c r="AC3203" s="36">
        <f t="shared" si="3362"/>
        <v>133.79640477230546</v>
      </c>
      <c r="AD3203" s="34">
        <f t="shared" si="3363"/>
        <v>33.236341409174912</v>
      </c>
      <c r="AE3203">
        <f t="shared" si="3390"/>
        <v>75508.540195298949</v>
      </c>
      <c r="AF3203" s="36">
        <f t="shared" si="3404"/>
        <v>33.236341409174912</v>
      </c>
      <c r="AG3203" s="34">
        <f t="shared" si="3364"/>
        <v>0</v>
      </c>
      <c r="AH3203">
        <f t="shared" si="3400"/>
        <v>0</v>
      </c>
      <c r="AI3203" s="29">
        <f t="shared" si="3391"/>
        <v>0</v>
      </c>
      <c r="AJ3203">
        <f t="shared" si="3392"/>
        <v>0</v>
      </c>
      <c r="AK3203" s="36">
        <f t="shared" si="3405"/>
        <v>-3.7019968626177805E-17</v>
      </c>
      <c r="AL3203" s="36">
        <f t="shared" si="3393"/>
        <v>-1.8370987146625018E-4</v>
      </c>
      <c r="AM3203" s="36">
        <f t="shared" si="3394"/>
        <v>-2.6248979622078062E-3</v>
      </c>
      <c r="AN3203" s="37">
        <f t="shared" si="3406"/>
        <v>2.015654909752888E-15</v>
      </c>
      <c r="AO3203" s="36">
        <f t="shared" si="3407"/>
        <v>0.88311687870763023</v>
      </c>
      <c r="AP3203" s="36">
        <f t="shared" si="3408"/>
        <v>1.4787421769022857</v>
      </c>
      <c r="AQ3203" s="74">
        <f t="shared" si="3365"/>
        <v>4.4993001256718815E-17</v>
      </c>
      <c r="AR3203" s="73">
        <f t="shared" si="3366"/>
        <v>3.6347490296679213E-17</v>
      </c>
      <c r="AS3203" s="72">
        <f t="shared" si="3409"/>
        <v>0.68873881031663209</v>
      </c>
      <c r="AT3203" s="37">
        <f t="shared" si="3367"/>
        <v>1.5284985972212017E-13</v>
      </c>
      <c r="AU3203" s="37">
        <f t="shared" si="3368"/>
        <v>77.23175075503525</v>
      </c>
      <c r="AV3203" s="34">
        <f t="shared" si="3369"/>
        <v>0</v>
      </c>
      <c r="AW3203" s="34">
        <f t="shared" si="3370"/>
        <v>4.5884267794896543</v>
      </c>
      <c r="AX3203" s="37">
        <f t="shared" si="3371"/>
        <v>22.767222559494318</v>
      </c>
      <c r="AY3203" s="7">
        <f t="shared" si="3372"/>
        <v>76.146829107268573</v>
      </c>
      <c r="AZ3203" s="37">
        <f t="shared" si="3373"/>
        <v>71.558402327778921</v>
      </c>
      <c r="BA3203" s="2">
        <f>BE3203*'mass balance'!$B$17+BF3203*'mass balance'!$C$17+BG3203*'mass balance'!$D$17+BH3203*'mass balance'!$E$17</f>
        <v>8.1942486388286674E-4</v>
      </c>
      <c r="BB3203" s="2">
        <f>BE3203*'mass balance'!$B$18+BF3203*'mass balance'!$C$18+BG3203*'mass balance'!$D$18+BH3203*'mass balance'!$E$18</f>
        <v>8.3203140025029558E-4</v>
      </c>
      <c r="BC3203" s="2">
        <f>BE3203*'mass balance'!$B$19+BF3203*'mass balance'!$C$19+BG3203*'mass balance'!$D$19+BH3203*'mass balance'!$E$19</f>
        <v>-1.0400392503128696E-3</v>
      </c>
      <c r="BD3203" s="2">
        <f>BE3203*'mass balance'!$B$20+BF3203*'mass balance'!$C$20+BG3203*'mass balance'!$D$20+BH3203*'mass balance'!$E$20</f>
        <v>3.7819609102286158E-5</v>
      </c>
      <c r="BE3203" s="2">
        <f>N3203*'mass balance'!$H$11+R3203*'mass balance'!$I$11+S3203*'mass balance'!$J$11</f>
        <v>-1.6604087336882462E-3</v>
      </c>
      <c r="BF3203" s="2">
        <f>N3203*'mass balance'!$H$12+R3203*'mass balance'!$I$12+S3203*'mass balance'!$J$12</f>
        <v>3.2065345103613851E-4</v>
      </c>
      <c r="BG3203" s="2">
        <f>N3203*'mass balance'!$H$13+R3203*'mass balance'!$I$13+S3203*'mass balance'!$J$13</f>
        <v>1.4962516801065814E-4</v>
      </c>
      <c r="BH3203" s="2">
        <f>N3203*'mass balance'!$H$14+R3203*'mass balance'!$I$14+S3203*'mass balance'!$J$14</f>
        <v>1.816072052471519E-4</v>
      </c>
      <c r="BI3203" s="36">
        <f t="shared" si="3374"/>
        <v>7.8325413151257937E-20</v>
      </c>
      <c r="BJ3203" s="36">
        <f t="shared" si="3375"/>
        <v>6.5405940987054173E-23</v>
      </c>
      <c r="BK3203" s="36">
        <f t="shared" si="3376"/>
        <v>4.2619395046569624E-19</v>
      </c>
      <c r="BL3203" s="36">
        <f t="shared" si="3377"/>
        <v>2.0096562041317044E-19</v>
      </c>
      <c r="BM3203" s="36">
        <f t="shared" si="3410"/>
        <v>4.3018154166179036E-16</v>
      </c>
      <c r="BN3203" s="36">
        <f t="shared" ca="1" si="3378"/>
        <v>0.80698083657684183</v>
      </c>
      <c r="BO3203" s="36">
        <f t="shared" ca="1" si="3395"/>
        <v>1</v>
      </c>
      <c r="BP3203" s="36">
        <f t="shared" si="3411"/>
        <v>-4.3018154166156608E-16</v>
      </c>
      <c r="BQ3203" s="36">
        <f t="shared" si="3412"/>
        <v>0.99999999999947864</v>
      </c>
      <c r="BR3203" s="2">
        <f t="shared" si="3401"/>
        <v>-5</v>
      </c>
      <c r="BS3203">
        <v>0</v>
      </c>
      <c r="BT3203" s="37">
        <f t="shared" si="3396"/>
        <v>1.0426393484386516</v>
      </c>
      <c r="BU3203" s="34">
        <f t="shared" si="3379"/>
        <v>11.900280390991146</v>
      </c>
      <c r="BV3203" s="34">
        <f t="shared" si="3380"/>
        <v>76.146829107268573</v>
      </c>
      <c r="BW3203" s="34">
        <f t="shared" si="3381"/>
        <v>-5</v>
      </c>
      <c r="BX3203" s="34">
        <f t="shared" si="3382"/>
        <v>-5</v>
      </c>
      <c r="BY3203" s="34">
        <f t="shared" si="3383"/>
        <v>22.215819935915764</v>
      </c>
      <c r="BZ3203" s="36">
        <f t="shared" si="3397"/>
        <v>1.0400392503128696E-3</v>
      </c>
      <c r="CA3203" s="34">
        <f t="shared" si="3398"/>
        <v>1.4570467122264128E-2</v>
      </c>
    </row>
    <row r="3204" spans="1:79" ht="13.2" x14ac:dyDescent="0.25">
      <c r="A3204" s="75">
        <f t="shared" si="3384"/>
        <v>8.6849315068493684</v>
      </c>
      <c r="B3204" s="34">
        <f t="shared" si="3402"/>
        <v>3170.0000000000196</v>
      </c>
      <c r="C3204">
        <f t="shared" si="3385"/>
        <v>15</v>
      </c>
      <c r="D3204" s="35">
        <f t="shared" si="3345"/>
        <v>3000</v>
      </c>
      <c r="E3204" s="27">
        <v>0</v>
      </c>
      <c r="F3204" s="64">
        <f t="shared" si="3386"/>
        <v>0.46593146951268899</v>
      </c>
      <c r="G3204" s="34">
        <v>0</v>
      </c>
      <c r="H3204" s="34">
        <f t="shared" si="3346"/>
        <v>1</v>
      </c>
      <c r="I3204" s="34">
        <f t="shared" si="3387"/>
        <v>6192.2292298236371</v>
      </c>
      <c r="J3204" s="34">
        <f t="shared" si="3347"/>
        <v>82710.272731451856</v>
      </c>
      <c r="K3204" s="34">
        <f t="shared" si="3348"/>
        <v>72866.708721360003</v>
      </c>
      <c r="L3204" s="36">
        <f t="shared" si="3399"/>
        <v>17085.853805959337</v>
      </c>
      <c r="M3204" s="34">
        <f t="shared" si="3349"/>
        <v>52.228002934779802</v>
      </c>
      <c r="N3204" s="34">
        <f t="shared" si="3388"/>
        <v>697.61506020308275</v>
      </c>
      <c r="O3204" s="34">
        <f t="shared" si="3350"/>
        <v>4.9430669600601176</v>
      </c>
      <c r="P3204">
        <f t="shared" si="3403"/>
        <v>241.30434123615714</v>
      </c>
      <c r="Q3204" s="36">
        <f t="shared" si="3351"/>
        <v>610.81593900359849</v>
      </c>
      <c r="R3204" s="34">
        <f t="shared" si="3352"/>
        <v>408.39914950998161</v>
      </c>
      <c r="S3204" s="34">
        <f t="shared" si="3353"/>
        <v>202.41678949361693</v>
      </c>
      <c r="T3204" s="36">
        <f t="shared" si="3389"/>
        <v>-3.3818895647115082E-9</v>
      </c>
      <c r="U3204" s="36">
        <f t="shared" si="3354"/>
        <v>3397.191907385095</v>
      </c>
      <c r="V3204" s="36">
        <f t="shared" si="3355"/>
        <v>2.5550255543669999E-2</v>
      </c>
      <c r="W3204" s="68">
        <f t="shared" si="3356"/>
        <v>48.816725159883816</v>
      </c>
      <c r="X3204">
        <f t="shared" si="3357"/>
        <v>11.90235688846057</v>
      </c>
      <c r="Y3204">
        <f t="shared" si="3358"/>
        <v>1.5373874768040686E-2</v>
      </c>
      <c r="Z3204" s="34">
        <f t="shared" si="3359"/>
        <v>6.2394342047891618E-4</v>
      </c>
      <c r="AA3204" s="36">
        <f t="shared" si="3360"/>
        <v>5.2339142906428443E-4</v>
      </c>
      <c r="AB3204" s="34">
        <f t="shared" si="3361"/>
        <v>1.7719373785567562E-3</v>
      </c>
      <c r="AC3204" s="36">
        <f t="shared" si="3362"/>
        <v>133.85529748797487</v>
      </c>
      <c r="AD3204" s="34">
        <f t="shared" si="3363"/>
        <v>33.239510785849546</v>
      </c>
      <c r="AE3204">
        <f t="shared" si="3390"/>
        <v>75541.77653670813</v>
      </c>
      <c r="AF3204" s="36">
        <f t="shared" si="3404"/>
        <v>33.239510785849546</v>
      </c>
      <c r="AG3204" s="34">
        <f t="shared" si="3364"/>
        <v>0</v>
      </c>
      <c r="AH3204">
        <f t="shared" si="3400"/>
        <v>0</v>
      </c>
      <c r="AI3204" s="29">
        <f t="shared" si="3391"/>
        <v>0</v>
      </c>
      <c r="AJ3204">
        <f t="shared" si="3392"/>
        <v>0</v>
      </c>
      <c r="AK3204" s="36">
        <f t="shared" si="3405"/>
        <v>-3.6347490296679213E-17</v>
      </c>
      <c r="AL3204" s="36">
        <f t="shared" si="3393"/>
        <v>-1.836716553278342E-4</v>
      </c>
      <c r="AM3204" s="36">
        <f t="shared" si="3394"/>
        <v>-2.6202385365015372E-3</v>
      </c>
      <c r="AN3204" s="37">
        <f t="shared" si="3406"/>
        <v>1.9786349411267102E-15</v>
      </c>
      <c r="AO3204" s="36">
        <f t="shared" si="3407"/>
        <v>0.88293316883616402</v>
      </c>
      <c r="AP3204" s="36">
        <f t="shared" si="3408"/>
        <v>1.4761172789400778</v>
      </c>
      <c r="AQ3204" s="74">
        <f t="shared" si="3365"/>
        <v>4.4194224434436134E-17</v>
      </c>
      <c r="AR3204" s="73">
        <f t="shared" si="3366"/>
        <v>3.5687091133628682E-17</v>
      </c>
      <c r="AS3204" s="72">
        <f t="shared" si="3409"/>
        <v>0.68830907626130655</v>
      </c>
      <c r="AT3204" s="37">
        <f t="shared" si="3367"/>
        <v>1.5013626156629685E-13</v>
      </c>
      <c r="AU3204" s="37">
        <f t="shared" si="3368"/>
        <v>77.094657576561559</v>
      </c>
      <c r="AV3204" s="34">
        <f t="shared" si="3369"/>
        <v>0</v>
      </c>
      <c r="AW3204" s="34">
        <f t="shared" si="3370"/>
        <v>4.5908291226890414</v>
      </c>
      <c r="AX3204" s="37">
        <f t="shared" si="3371"/>
        <v>22.779142697879152</v>
      </c>
      <c r="AY3204" s="7">
        <f t="shared" si="3372"/>
        <v>76.186696980452012</v>
      </c>
      <c r="AZ3204" s="37">
        <f t="shared" si="3373"/>
        <v>71.595867857762968</v>
      </c>
      <c r="BA3204" s="2">
        <f>BE3204*'mass balance'!$B$17+BF3204*'mass balance'!$C$17+BG3204*'mass balance'!$D$17+BH3204*'mass balance'!$E$17</f>
        <v>8.1977145900931619E-4</v>
      </c>
      <c r="BB3204" s="2">
        <f>BE3204*'mass balance'!$B$18+BF3204*'mass balance'!$C$18+BG3204*'mass balance'!$D$18+BH3204*'mass balance'!$E$18</f>
        <v>8.3238332760945943E-4</v>
      </c>
      <c r="BC3204" s="2">
        <f>BE3204*'mass balance'!$B$19+BF3204*'mass balance'!$C$19+BG3204*'mass balance'!$D$19+BH3204*'mass balance'!$E$19</f>
        <v>-1.0404791595118243E-3</v>
      </c>
      <c r="BD3204" s="2">
        <f>BE3204*'mass balance'!$B$20+BF3204*'mass balance'!$C$20+BG3204*'mass balance'!$D$20+BH3204*'mass balance'!$E$20</f>
        <v>3.7835605800429975E-5</v>
      </c>
      <c r="BE3204" s="2">
        <f>N3204*'mass balance'!$H$11+R3204*'mass balance'!$I$11+S3204*'mass balance'!$J$11</f>
        <v>-1.6609882385787682E-3</v>
      </c>
      <c r="BF3204" s="2">
        <f>N3204*'mass balance'!$H$12+R3204*'mass balance'!$I$12+S3204*'mass balance'!$J$12</f>
        <v>3.2071450473225951E-4</v>
      </c>
      <c r="BG3204" s="2">
        <f>N3204*'mass balance'!$H$13+R3204*'mass balance'!$I$13+S3204*'mass balance'!$J$13</f>
        <v>1.4965365724049008E-4</v>
      </c>
      <c r="BH3204" s="2">
        <f>N3204*'mass balance'!$H$14+R3204*'mass balance'!$I$14+S3204*'mass balance'!$J$14</f>
        <v>1.8167058859455278E-4</v>
      </c>
      <c r="BI3204" s="36">
        <f t="shared" si="3374"/>
        <v>7.8325413151257937E-20</v>
      </c>
      <c r="BJ3204" s="36">
        <f t="shared" si="3375"/>
        <v>6.5402183743208008E-23</v>
      </c>
      <c r="BK3204" s="36">
        <f t="shared" si="3376"/>
        <v>4.2625935640668327E-19</v>
      </c>
      <c r="BL3204" s="36">
        <f t="shared" si="3377"/>
        <v>2.0100084087598097E-19</v>
      </c>
      <c r="BM3204" s="36">
        <f t="shared" si="3410"/>
        <v>4.3038250728220354E-16</v>
      </c>
      <c r="BN3204" s="36">
        <f t="shared" ca="1" si="3378"/>
        <v>0.53418365210711294</v>
      </c>
      <c r="BO3204" s="36">
        <f t="shared" ca="1" si="3395"/>
        <v>1</v>
      </c>
      <c r="BP3204" s="36">
        <f t="shared" si="3411"/>
        <v>-4.3038250728197896E-16</v>
      </c>
      <c r="BQ3204" s="36">
        <f t="shared" si="3412"/>
        <v>0.9999999999994782</v>
      </c>
      <c r="BR3204" s="2">
        <f t="shared" si="3401"/>
        <v>-5</v>
      </c>
      <c r="BS3204">
        <v>0</v>
      </c>
      <c r="BT3204" s="37">
        <f t="shared" si="3396"/>
        <v>1.0430803574106038</v>
      </c>
      <c r="BU3204" s="34">
        <f t="shared" si="3379"/>
        <v>11.90235688846057</v>
      </c>
      <c r="BV3204" s="34">
        <f t="shared" si="3380"/>
        <v>76.186696980452012</v>
      </c>
      <c r="BW3204" s="34">
        <f t="shared" si="3381"/>
        <v>-5</v>
      </c>
      <c r="BX3204" s="34">
        <f t="shared" si="3382"/>
        <v>-5</v>
      </c>
      <c r="BY3204" s="34">
        <f t="shared" si="3383"/>
        <v>22.223573554671564</v>
      </c>
      <c r="BZ3204" s="36">
        <f t="shared" si="3397"/>
        <v>1.0404791595118243E-3</v>
      </c>
      <c r="CA3204" s="34">
        <f t="shared" si="3398"/>
        <v>1.4569002215083912E-2</v>
      </c>
    </row>
    <row r="3205" spans="1:79" ht="13.2" x14ac:dyDescent="0.25">
      <c r="A3205" s="75">
        <f t="shared" si="3384"/>
        <v>8.6876712328767649</v>
      </c>
      <c r="B3205" s="34">
        <f t="shared" si="3402"/>
        <v>3171.0000000000191</v>
      </c>
      <c r="C3205">
        <f t="shared" si="3385"/>
        <v>15</v>
      </c>
      <c r="D3205" s="35">
        <f t="shared" si="3345"/>
        <v>3000</v>
      </c>
      <c r="E3205" s="27">
        <v>0</v>
      </c>
      <c r="F3205" s="64">
        <f t="shared" si="3386"/>
        <v>0.46593146951268899</v>
      </c>
      <c r="G3205" s="34">
        <v>0</v>
      </c>
      <c r="H3205" s="34">
        <f t="shared" si="3346"/>
        <v>1</v>
      </c>
      <c r="I3205" s="34">
        <f t="shared" si="3387"/>
        <v>6192.2292298236371</v>
      </c>
      <c r="J3205" s="34">
        <f t="shared" si="3347"/>
        <v>82739.130113095482</v>
      </c>
      <c r="K3205" s="34">
        <f t="shared" si="3348"/>
        <v>72892.131711192415</v>
      </c>
      <c r="L3205" s="36">
        <f t="shared" si="3399"/>
        <v>17094.796395399619</v>
      </c>
      <c r="M3205" s="34">
        <f t="shared" si="3349"/>
        <v>52.228002934779802</v>
      </c>
      <c r="N3205" s="34">
        <f t="shared" si="3388"/>
        <v>697.8584561364753</v>
      </c>
      <c r="O3205" s="34">
        <f t="shared" si="3350"/>
        <v>4.9430669600601176</v>
      </c>
      <c r="P3205">
        <f t="shared" si="3403"/>
        <v>241.43063786015617</v>
      </c>
      <c r="Q3205" s="36">
        <f t="shared" si="3351"/>
        <v>611.04281812336308</v>
      </c>
      <c r="R3205" s="34">
        <f t="shared" si="3352"/>
        <v>408.58751118598343</v>
      </c>
      <c r="S3205" s="34">
        <f t="shared" si="3353"/>
        <v>202.45530693737973</v>
      </c>
      <c r="T3205" s="36">
        <f t="shared" si="3389"/>
        <v>-3.3670767503456921E-9</v>
      </c>
      <c r="U3205" s="36">
        <f t="shared" si="3354"/>
        <v>3397.191907381713</v>
      </c>
      <c r="V3205" s="36">
        <f t="shared" si="3355"/>
        <v>2.5555117445360515E-2</v>
      </c>
      <c r="W3205" s="68">
        <f t="shared" si="3356"/>
        <v>48.842275415427487</v>
      </c>
      <c r="X3205">
        <f t="shared" si="3357"/>
        <v>11.904433056813474</v>
      </c>
      <c r="Y3205">
        <f t="shared" si="3358"/>
        <v>1.5373874768040686E-2</v>
      </c>
      <c r="Z3205" s="34">
        <f t="shared" si="3359"/>
        <v>6.2394342047891618E-4</v>
      </c>
      <c r="AA3205" s="36">
        <f t="shared" si="3360"/>
        <v>5.232171766774115E-4</v>
      </c>
      <c r="AB3205" s="34">
        <f t="shared" si="3361"/>
        <v>1.7719373785567562E-3</v>
      </c>
      <c r="AC3205" s="36">
        <f t="shared" si="3362"/>
        <v>133.91419581958127</v>
      </c>
      <c r="AD3205" s="34">
        <f t="shared" si="3363"/>
        <v>33.24267750624594</v>
      </c>
      <c r="AE3205">
        <f t="shared" si="3390"/>
        <v>75575.016047493977</v>
      </c>
      <c r="AF3205" s="36">
        <f t="shared" si="3404"/>
        <v>33.24267750624594</v>
      </c>
      <c r="AG3205" s="34">
        <f t="shared" si="3364"/>
        <v>0</v>
      </c>
      <c r="AH3205">
        <f t="shared" si="3400"/>
        <v>0</v>
      </c>
      <c r="AI3205" s="29">
        <f t="shared" si="3391"/>
        <v>0</v>
      </c>
      <c r="AJ3205">
        <f t="shared" si="3392"/>
        <v>0</v>
      </c>
      <c r="AK3205" s="36">
        <f t="shared" si="3405"/>
        <v>-3.5687091133628682E-17</v>
      </c>
      <c r="AL3205" s="36">
        <f t="shared" si="3393"/>
        <v>-1.836334471393081E-4</v>
      </c>
      <c r="AM3205" s="36">
        <f t="shared" si="3394"/>
        <v>-2.6155873816874034E-3</v>
      </c>
      <c r="AN3205" s="37">
        <f t="shared" si="3406"/>
        <v>1.9422874508300311E-15</v>
      </c>
      <c r="AO3205" s="36">
        <f t="shared" si="3407"/>
        <v>0.88274949718083617</v>
      </c>
      <c r="AP3205" s="36">
        <f t="shared" si="3408"/>
        <v>1.4734970404035763</v>
      </c>
      <c r="AQ3205" s="74">
        <f t="shared" si="3365"/>
        <v>4.340946233022433E-17</v>
      </c>
      <c r="AR3205" s="73">
        <f t="shared" si="3366"/>
        <v>3.5038556650136111E-17</v>
      </c>
      <c r="AS3205" s="72">
        <f t="shared" si="3409"/>
        <v>0.6878796103357212</v>
      </c>
      <c r="AT3205" s="37">
        <f t="shared" si="3367"/>
        <v>1.4747027409727691E-13</v>
      </c>
      <c r="AU3205" s="37">
        <f t="shared" si="3368"/>
        <v>76.957807750587335</v>
      </c>
      <c r="AV3205" s="34">
        <f t="shared" si="3369"/>
        <v>0</v>
      </c>
      <c r="AW3205" s="34">
        <f t="shared" si="3370"/>
        <v>4.5932319233041543</v>
      </c>
      <c r="AX3205" s="37">
        <f t="shared" si="3371"/>
        <v>22.791065105905965</v>
      </c>
      <c r="AY3205" s="7">
        <f t="shared" si="3372"/>
        <v>76.226572444637611</v>
      </c>
      <c r="AZ3205" s="37">
        <f t="shared" si="3373"/>
        <v>71.633340521333452</v>
      </c>
      <c r="BA3205" s="2">
        <f>BE3205*'mass balance'!$B$17+BF3205*'mass balance'!$C$17+BG3205*'mass balance'!$D$17+BH3205*'mass balance'!$E$17</f>
        <v>8.2011809137486178E-4</v>
      </c>
      <c r="BB3205" s="2">
        <f>BE3205*'mass balance'!$B$18+BF3205*'mass balance'!$C$18+BG3205*'mass balance'!$D$18+BH3205*'mass balance'!$E$18</f>
        <v>8.3273529278062887E-4</v>
      </c>
      <c r="BC3205" s="2">
        <f>BE3205*'mass balance'!$B$19+BF3205*'mass balance'!$C$19+BG3205*'mass balance'!$D$19+BH3205*'mass balance'!$E$19</f>
        <v>-1.0409191159757862E-3</v>
      </c>
      <c r="BD3205" s="2">
        <f>BE3205*'mass balance'!$B$20+BF3205*'mass balance'!$C$20+BG3205*'mass balance'!$D$20+BH3205*'mass balance'!$E$20</f>
        <v>3.7851604217301315E-5</v>
      </c>
      <c r="BE3205" s="2">
        <f>N3205*'mass balance'!$H$11+R3205*'mass balance'!$I$11+S3205*'mass balance'!$J$11</f>
        <v>-1.6615677527058934E-3</v>
      </c>
      <c r="BF3205" s="2">
        <f>N3205*'mass balance'!$H$12+R3205*'mass balance'!$I$12+S3205*'mass balance'!$J$12</f>
        <v>3.2077553278695223E-4</v>
      </c>
      <c r="BG3205" s="2">
        <f>N3205*'mass balance'!$H$13+R3205*'mass balance'!$I$13+S3205*'mass balance'!$J$13</f>
        <v>1.4968213450536566E-4</v>
      </c>
      <c r="BH3205" s="2">
        <f>N3205*'mass balance'!$H$14+R3205*'mass balance'!$I$14+S3205*'mass balance'!$J$14</f>
        <v>1.8173397295220709E-4</v>
      </c>
      <c r="BI3205" s="36">
        <f t="shared" si="3374"/>
        <v>7.8325413151257937E-20</v>
      </c>
      <c r="BJ3205" s="36">
        <f t="shared" si="3375"/>
        <v>6.5398435806572525E-23</v>
      </c>
      <c r="BK3205" s="36">
        <f t="shared" si="3376"/>
        <v>4.2632475859042649E-19</v>
      </c>
      <c r="BL3205" s="36">
        <f t="shared" si="3377"/>
        <v>2.0103607114641356E-19</v>
      </c>
      <c r="BM3205" s="36">
        <f t="shared" si="3410"/>
        <v>4.3058350812307952E-16</v>
      </c>
      <c r="BN3205" s="36">
        <f t="shared" ca="1" si="3378"/>
        <v>0.28860707733788682</v>
      </c>
      <c r="BO3205" s="36">
        <f t="shared" ca="1" si="3395"/>
        <v>1</v>
      </c>
      <c r="BP3205" s="36">
        <f t="shared" si="3411"/>
        <v>-4.3058350812285464E-16</v>
      </c>
      <c r="BQ3205" s="36">
        <f t="shared" si="3412"/>
        <v>0.99999999999947775</v>
      </c>
      <c r="BR3205" s="2">
        <f t="shared" si="3401"/>
        <v>-5</v>
      </c>
      <c r="BS3205">
        <v>0</v>
      </c>
      <c r="BT3205" s="37">
        <f t="shared" si="3396"/>
        <v>1.0435214137657256</v>
      </c>
      <c r="BU3205" s="34">
        <f t="shared" si="3379"/>
        <v>11.904433056813474</v>
      </c>
      <c r="BV3205" s="34">
        <f t="shared" si="3380"/>
        <v>76.226572444637611</v>
      </c>
      <c r="BW3205" s="34">
        <f t="shared" si="3381"/>
        <v>-5</v>
      </c>
      <c r="BX3205" s="34">
        <f t="shared" si="3382"/>
        <v>-5</v>
      </c>
      <c r="BY3205" s="34">
        <f t="shared" si="3383"/>
        <v>22.231327297010615</v>
      </c>
      <c r="BZ3205" s="36">
        <f t="shared" si="3397"/>
        <v>1.0409191159757862E-3</v>
      </c>
      <c r="CA3205" s="34">
        <f t="shared" si="3398"/>
        <v>1.4567538051013407E-2</v>
      </c>
    </row>
    <row r="3206" spans="1:79" ht="13.2" x14ac:dyDescent="0.25">
      <c r="A3206" s="75">
        <f t="shared" si="3384"/>
        <v>8.6904109589041614</v>
      </c>
      <c r="B3206" s="34">
        <f t="shared" si="3402"/>
        <v>3172.0000000000191</v>
      </c>
      <c r="C3206">
        <f t="shared" si="3385"/>
        <v>15</v>
      </c>
      <c r="D3206" s="35">
        <f t="shared" si="3345"/>
        <v>3000</v>
      </c>
      <c r="E3206" s="27">
        <v>0</v>
      </c>
      <c r="F3206" s="64">
        <f t="shared" si="3386"/>
        <v>0.46593146951268899</v>
      </c>
      <c r="G3206" s="34">
        <v>0</v>
      </c>
      <c r="H3206" s="34">
        <f t="shared" si="3346"/>
        <v>1</v>
      </c>
      <c r="I3206" s="34">
        <f t="shared" si="3387"/>
        <v>6192.2292298236371</v>
      </c>
      <c r="J3206" s="34">
        <f t="shared" si="3347"/>
        <v>82767.987953013886</v>
      </c>
      <c r="K3206" s="34">
        <f t="shared" si="3348"/>
        <v>72917.555104759114</v>
      </c>
      <c r="L3206" s="36">
        <f t="shared" si="3399"/>
        <v>17103.740686505495</v>
      </c>
      <c r="M3206" s="34">
        <f t="shared" si="3349"/>
        <v>52.228002934779802</v>
      </c>
      <c r="N3206" s="34">
        <f t="shared" si="3388"/>
        <v>698.10185593516019</v>
      </c>
      <c r="O3206" s="34">
        <f t="shared" si="3350"/>
        <v>4.9430669600601176</v>
      </c>
      <c r="P3206">
        <f t="shared" si="3403"/>
        <v>241.55695851686076</v>
      </c>
      <c r="Q3206" s="36">
        <f t="shared" si="3351"/>
        <v>611.26970804813709</v>
      </c>
      <c r="R3206" s="34">
        <f t="shared" si="3352"/>
        <v>408.77589985050918</v>
      </c>
      <c r="S3206" s="34">
        <f t="shared" si="3353"/>
        <v>202.49380819762797</v>
      </c>
      <c r="T3206" s="36">
        <f t="shared" si="3389"/>
        <v>-3.352331386233756E-9</v>
      </c>
      <c r="U3206" s="36">
        <f t="shared" si="3354"/>
        <v>3397.1919073783461</v>
      </c>
      <c r="V3206" s="36">
        <f t="shared" si="3355"/>
        <v>2.5559977304271213E-2</v>
      </c>
      <c r="W3206" s="68">
        <f t="shared" si="3356"/>
        <v>48.867830532872844</v>
      </c>
      <c r="X3206">
        <f t="shared" si="3357"/>
        <v>11.906508896101943</v>
      </c>
      <c r="Y3206">
        <f t="shared" si="3358"/>
        <v>1.5373874768040686E-2</v>
      </c>
      <c r="Z3206" s="34">
        <f t="shared" si="3359"/>
        <v>6.2394342047891618E-4</v>
      </c>
      <c r="AA3206" s="36">
        <f t="shared" si="3360"/>
        <v>5.2304301266407362E-4</v>
      </c>
      <c r="AB3206" s="34">
        <f t="shared" si="3361"/>
        <v>1.7719373785567562E-3</v>
      </c>
      <c r="AC3206" s="36">
        <f t="shared" si="3362"/>
        <v>133.97309976241789</v>
      </c>
      <c r="AD3206" s="34">
        <f t="shared" si="3363"/>
        <v>33.2458415712305</v>
      </c>
      <c r="AE3206">
        <f t="shared" si="3390"/>
        <v>75608.258725000225</v>
      </c>
      <c r="AF3206" s="36">
        <f t="shared" si="3404"/>
        <v>33.2458415712305</v>
      </c>
      <c r="AG3206" s="34">
        <f t="shared" si="3364"/>
        <v>0</v>
      </c>
      <c r="AH3206">
        <f t="shared" si="3400"/>
        <v>0</v>
      </c>
      <c r="AI3206" s="29">
        <f t="shared" si="3391"/>
        <v>0</v>
      </c>
      <c r="AJ3206">
        <f t="shared" si="3392"/>
        <v>0</v>
      </c>
      <c r="AK3206" s="36">
        <f t="shared" si="3405"/>
        <v>-3.5038556650136111E-17</v>
      </c>
      <c r="AL3206" s="36">
        <f t="shared" si="3393"/>
        <v>-1.8359524689901799E-4</v>
      </c>
      <c r="AM3206" s="36">
        <f t="shared" si="3394"/>
        <v>-2.6109444830838421E-3</v>
      </c>
      <c r="AN3206" s="37">
        <f t="shared" si="3406"/>
        <v>1.9066003596964023E-15</v>
      </c>
      <c r="AO3206" s="36">
        <f t="shared" si="3407"/>
        <v>0.88256586373369683</v>
      </c>
      <c r="AP3206" s="36">
        <f t="shared" si="3408"/>
        <v>1.470881453021889</v>
      </c>
      <c r="AQ3206" s="74">
        <f t="shared" si="3365"/>
        <v>4.2638472004854442E-17</v>
      </c>
      <c r="AR3206" s="73">
        <f t="shared" si="3366"/>
        <v>3.4401676123336884E-17</v>
      </c>
      <c r="AS3206" s="72">
        <f t="shared" si="3409"/>
        <v>0.6874504123725782</v>
      </c>
      <c r="AT3206" s="37">
        <f t="shared" si="3367"/>
        <v>1.4485107200387798E-13</v>
      </c>
      <c r="AU3206" s="37">
        <f t="shared" si="3368"/>
        <v>76.821200845140396</v>
      </c>
      <c r="AV3206" s="34">
        <f t="shared" si="3369"/>
        <v>0</v>
      </c>
      <c r="AW3206" s="34">
        <f t="shared" si="3370"/>
        <v>4.5956351811428897</v>
      </c>
      <c r="AX3206" s="37">
        <f t="shared" si="3371"/>
        <v>22.802989782621548</v>
      </c>
      <c r="AY3206" s="7">
        <f t="shared" si="3372"/>
        <v>76.266455496637292</v>
      </c>
      <c r="AZ3206" s="37">
        <f t="shared" si="3373"/>
        <v>71.670820315494396</v>
      </c>
      <c r="BA3206" s="2">
        <f>BE3206*'mass balance'!$B$17+BF3206*'mass balance'!$C$17+BG3206*'mass balance'!$D$17+BH3206*'mass balance'!$E$17</f>
        <v>8.2046476095543237E-4</v>
      </c>
      <c r="BB3206" s="2">
        <f>BE3206*'mass balance'!$B$18+BF3206*'mass balance'!$C$18+BG3206*'mass balance'!$D$18+BH3206*'mass balance'!$E$18</f>
        <v>8.3308729573936229E-4</v>
      </c>
      <c r="BC3206" s="2">
        <f>BE3206*'mass balance'!$B$19+BF3206*'mass balance'!$C$19+BG3206*'mass balance'!$D$19+BH3206*'mass balance'!$E$19</f>
        <v>-1.0413591196742024E-3</v>
      </c>
      <c r="BD3206" s="2">
        <f>BE3206*'mass balance'!$B$20+BF3206*'mass balance'!$C$20+BG3206*'mass balance'!$D$20+BH3206*'mass balance'!$E$20</f>
        <v>3.7867604351789196E-5</v>
      </c>
      <c r="BE3206" s="2">
        <f>N3206*'mass balance'!$H$11+R3206*'mass balance'!$I$11+S3206*'mass balance'!$J$11</f>
        <v>-1.6621472760360956E-3</v>
      </c>
      <c r="BF3206" s="2">
        <f>N3206*'mass balance'!$H$12+R3206*'mass balance'!$I$12+S3206*'mass balance'!$J$12</f>
        <v>3.2083653520005725E-4</v>
      </c>
      <c r="BG3206" s="2">
        <f>N3206*'mass balance'!$H$13+R3206*'mass balance'!$I$13+S3206*'mass balance'!$J$13</f>
        <v>1.4971059980521201E-4</v>
      </c>
      <c r="BH3206" s="2">
        <f>N3206*'mass balance'!$H$14+R3206*'mass balance'!$I$14+S3206*'mass balance'!$J$14</f>
        <v>1.8179735831644795E-4</v>
      </c>
      <c r="BI3206" s="36">
        <f t="shared" si="3374"/>
        <v>7.8325413151257937E-20</v>
      </c>
      <c r="BJ3206" s="36">
        <f t="shared" si="3375"/>
        <v>6.5394697164349598E-23</v>
      </c>
      <c r="BK3206" s="36">
        <f t="shared" si="3376"/>
        <v>4.2639015702623305E-19</v>
      </c>
      <c r="BL3206" s="36">
        <f t="shared" si="3377"/>
        <v>2.0107131122176538E-19</v>
      </c>
      <c r="BM3206" s="36">
        <f t="shared" si="3410"/>
        <v>4.3078454419422591E-16</v>
      </c>
      <c r="BN3206" s="36">
        <f t="shared" ca="1" si="3378"/>
        <v>8.6098303367099893E-2</v>
      </c>
      <c r="BO3206" s="36">
        <f t="shared" ca="1" si="3395"/>
        <v>1</v>
      </c>
      <c r="BP3206" s="36">
        <f t="shared" si="3411"/>
        <v>-4.3078454419400074E-16</v>
      </c>
      <c r="BQ3206" s="36">
        <f t="shared" si="3412"/>
        <v>0.99999999999947731</v>
      </c>
      <c r="BR3206" s="2">
        <f t="shared" si="3401"/>
        <v>-5</v>
      </c>
      <c r="BS3206">
        <v>0</v>
      </c>
      <c r="BT3206" s="37">
        <f t="shared" si="3396"/>
        <v>1.0439625174733878</v>
      </c>
      <c r="BU3206" s="34">
        <f t="shared" si="3379"/>
        <v>11.906508896101943</v>
      </c>
      <c r="BV3206" s="34">
        <f t="shared" si="3380"/>
        <v>76.266455496637292</v>
      </c>
      <c r="BW3206" s="34">
        <f t="shared" si="3381"/>
        <v>-5</v>
      </c>
      <c r="BX3206" s="34">
        <f t="shared" si="3382"/>
        <v>-5</v>
      </c>
      <c r="BY3206" s="34">
        <f t="shared" si="3383"/>
        <v>22.239081162484354</v>
      </c>
      <c r="BZ3206" s="36">
        <f t="shared" si="3397"/>
        <v>1.0413591196742024E-3</v>
      </c>
      <c r="CA3206" s="34">
        <f t="shared" si="3398"/>
        <v>1.4566074629505743E-2</v>
      </c>
    </row>
    <row r="3207" spans="1:79" ht="13.2" x14ac:dyDescent="0.25">
      <c r="A3207" s="75">
        <f t="shared" si="3384"/>
        <v>8.6931506849315578</v>
      </c>
      <c r="B3207" s="34">
        <f t="shared" si="3402"/>
        <v>3173.0000000000186</v>
      </c>
      <c r="C3207">
        <f t="shared" si="3385"/>
        <v>15</v>
      </c>
      <c r="D3207" s="35">
        <f t="shared" si="3345"/>
        <v>3000</v>
      </c>
      <c r="E3207" s="27">
        <v>0</v>
      </c>
      <c r="F3207" s="64">
        <f t="shared" si="3386"/>
        <v>0.46593146951268899</v>
      </c>
      <c r="G3207" s="34">
        <v>0</v>
      </c>
      <c r="H3207" s="34">
        <f t="shared" si="3346"/>
        <v>1</v>
      </c>
      <c r="I3207" s="34">
        <f t="shared" si="3387"/>
        <v>6192.2292298236371</v>
      </c>
      <c r="J3207" s="34">
        <f t="shared" si="3347"/>
        <v>82796.846249538299</v>
      </c>
      <c r="K3207" s="34">
        <f t="shared" si="3348"/>
        <v>72942.97890058998</v>
      </c>
      <c r="L3207" s="36">
        <f t="shared" si="3399"/>
        <v>17112.68667856199</v>
      </c>
      <c r="M3207" s="34">
        <f t="shared" si="3349"/>
        <v>52.228002934779802</v>
      </c>
      <c r="N3207" s="34">
        <f t="shared" si="3388"/>
        <v>698.34525958506242</v>
      </c>
      <c r="O3207" s="34">
        <f t="shared" si="3350"/>
        <v>4.9430669600601176</v>
      </c>
      <c r="P3207">
        <f t="shared" si="3403"/>
        <v>241.6833031961734</v>
      </c>
      <c r="Q3207" s="36">
        <f t="shared" si="3351"/>
        <v>611.4966087638868</v>
      </c>
      <c r="R3207" s="34">
        <f t="shared" si="3352"/>
        <v>408.96431548962232</v>
      </c>
      <c r="S3207" s="34">
        <f t="shared" si="3353"/>
        <v>202.53229327426453</v>
      </c>
      <c r="T3207" s="36">
        <f t="shared" si="3389"/>
        <v>-3.3376514927138689E-9</v>
      </c>
      <c r="U3207" s="36">
        <f t="shared" si="3354"/>
        <v>3397.1919073749937</v>
      </c>
      <c r="V3207" s="36">
        <f t="shared" si="3355"/>
        <v>2.5564835120389862E-2</v>
      </c>
      <c r="W3207" s="68">
        <f t="shared" si="3356"/>
        <v>48.893390510177113</v>
      </c>
      <c r="X3207">
        <f t="shared" si="3357"/>
        <v>11.908584406378054</v>
      </c>
      <c r="Y3207">
        <f t="shared" si="3358"/>
        <v>1.5373874768040686E-2</v>
      </c>
      <c r="Z3207" s="34">
        <f t="shared" si="3359"/>
        <v>6.2394342047891618E-4</v>
      </c>
      <c r="AA3207" s="36">
        <f t="shared" si="3360"/>
        <v>5.2286893695925151E-4</v>
      </c>
      <c r="AB3207" s="34">
        <f t="shared" si="3361"/>
        <v>1.7719373785567562E-3</v>
      </c>
      <c r="AC3207" s="36">
        <f t="shared" si="3362"/>
        <v>134.03200931177952</v>
      </c>
      <c r="AD3207" s="34">
        <f t="shared" si="3363"/>
        <v>33.249002981669378</v>
      </c>
      <c r="AE3207">
        <f t="shared" si="3390"/>
        <v>75641.504566571457</v>
      </c>
      <c r="AF3207" s="36">
        <f t="shared" si="3404"/>
        <v>33.249002981669378</v>
      </c>
      <c r="AG3207" s="34">
        <f t="shared" si="3364"/>
        <v>0</v>
      </c>
      <c r="AH3207">
        <f t="shared" si="3400"/>
        <v>0</v>
      </c>
      <c r="AI3207" s="29">
        <f t="shared" si="3391"/>
        <v>0</v>
      </c>
      <c r="AJ3207">
        <f t="shared" si="3392"/>
        <v>0</v>
      </c>
      <c r="AK3207" s="36">
        <f t="shared" si="3405"/>
        <v>-3.4401676123336884E-17</v>
      </c>
      <c r="AL3207" s="36">
        <f t="shared" si="3393"/>
        <v>-1.8355705460531053E-4</v>
      </c>
      <c r="AM3207" s="36">
        <f t="shared" si="3394"/>
        <v>-2.6063098260353489E-3</v>
      </c>
      <c r="AN3207" s="37">
        <f t="shared" si="3406"/>
        <v>1.8715618030462661E-15</v>
      </c>
      <c r="AO3207" s="36">
        <f t="shared" si="3407"/>
        <v>0.88238226848679779</v>
      </c>
      <c r="AP3207" s="36">
        <f t="shared" si="3408"/>
        <v>1.4682705085388053</v>
      </c>
      <c r="AQ3207" s="74">
        <f t="shared" si="3365"/>
        <v>4.1881014678532776E-17</v>
      </c>
      <c r="AR3207" s="73">
        <f t="shared" si="3366"/>
        <v>3.3776242529128562E-17</v>
      </c>
      <c r="AS3207" s="72">
        <f t="shared" si="3409"/>
        <v>0.68702148220468418</v>
      </c>
      <c r="AT3207" s="37">
        <f t="shared" si="3367"/>
        <v>1.4227784410531741E-13</v>
      </c>
      <c r="AU3207" s="37">
        <f t="shared" si="3368"/>
        <v>76.684836429015348</v>
      </c>
      <c r="AV3207" s="34">
        <f t="shared" si="3369"/>
        <v>0</v>
      </c>
      <c r="AW3207" s="34">
        <f t="shared" si="3370"/>
        <v>4.59803889601314</v>
      </c>
      <c r="AX3207" s="37">
        <f t="shared" si="3371"/>
        <v>22.814916727072681</v>
      </c>
      <c r="AY3207" s="7">
        <f t="shared" si="3372"/>
        <v>76.306346133262934</v>
      </c>
      <c r="AZ3207" s="37">
        <f t="shared" si="3373"/>
        <v>71.708307237249798</v>
      </c>
      <c r="BA3207" s="2">
        <f>BE3207*'mass balance'!$B$17+BF3207*'mass balance'!$C$17+BG3207*'mass balance'!$D$17+BH3207*'mass balance'!$E$17</f>
        <v>8.2081146772696031E-4</v>
      </c>
      <c r="BB3207" s="2">
        <f>BE3207*'mass balance'!$B$18+BF3207*'mass balance'!$C$18+BG3207*'mass balance'!$D$18+BH3207*'mass balance'!$E$18</f>
        <v>8.3343933646122124E-4</v>
      </c>
      <c r="BC3207" s="2">
        <f>BE3207*'mass balance'!$B$19+BF3207*'mass balance'!$C$19+BG3207*'mass balance'!$D$19+BH3207*'mass balance'!$E$19</f>
        <v>-1.0417991705765264E-3</v>
      </c>
      <c r="BD3207" s="2">
        <f>BE3207*'mass balance'!$B$20+BF3207*'mass balance'!$C$20+BG3207*'mass balance'!$D$20+BH3207*'mass balance'!$E$20</f>
        <v>3.7883606202782771E-5</v>
      </c>
      <c r="BE3207" s="2">
        <f>N3207*'mass balance'!$H$11+R3207*'mass balance'!$I$11+S3207*'mass balance'!$J$11</f>
        <v>-1.6627268085358628E-3</v>
      </c>
      <c r="BF3207" s="2">
        <f>N3207*'mass balance'!$H$12+R3207*'mass balance'!$I$12+S3207*'mass balance'!$J$12</f>
        <v>3.2089751197142072E-4</v>
      </c>
      <c r="BG3207" s="2">
        <f>N3207*'mass balance'!$H$13+R3207*'mass balance'!$I$13+S3207*'mass balance'!$J$13</f>
        <v>1.4973905313995795E-4</v>
      </c>
      <c r="BH3207" s="2">
        <f>N3207*'mass balance'!$H$14+R3207*'mass balance'!$I$14+S3207*'mass balance'!$J$14</f>
        <v>1.8186074468360997E-4</v>
      </c>
      <c r="BI3207" s="36">
        <f t="shared" si="3374"/>
        <v>7.8325413151257937E-20</v>
      </c>
      <c r="BJ3207" s="36">
        <f t="shared" si="3375"/>
        <v>6.5390967803761981E-23</v>
      </c>
      <c r="BK3207" s="36">
        <f t="shared" si="3376"/>
        <v>4.264555517233974E-19</v>
      </c>
      <c r="BL3207" s="36">
        <f t="shared" si="3377"/>
        <v>2.0110656109933529E-19</v>
      </c>
      <c r="BM3207" s="36">
        <f t="shared" si="3410"/>
        <v>4.3098561550544767E-16</v>
      </c>
      <c r="BN3207" s="36">
        <f t="shared" ca="1" si="3378"/>
        <v>0.13335777617990607</v>
      </c>
      <c r="BO3207" s="36">
        <f t="shared" ca="1" si="3395"/>
        <v>1</v>
      </c>
      <c r="BP3207" s="36">
        <f t="shared" si="3411"/>
        <v>-4.309856155052222E-16</v>
      </c>
      <c r="BQ3207" s="36">
        <f t="shared" si="3412"/>
        <v>0.99999999999947686</v>
      </c>
      <c r="BR3207" s="2">
        <f t="shared" si="3401"/>
        <v>-5</v>
      </c>
      <c r="BS3207">
        <v>0</v>
      </c>
      <c r="BT3207" s="37">
        <f t="shared" si="3396"/>
        <v>1.0444036685029676</v>
      </c>
      <c r="BU3207" s="34">
        <f t="shared" si="3379"/>
        <v>11.908584406378054</v>
      </c>
      <c r="BV3207" s="34">
        <f t="shared" si="3380"/>
        <v>76.306346133262934</v>
      </c>
      <c r="BW3207" s="34">
        <f t="shared" si="3381"/>
        <v>-5</v>
      </c>
      <c r="BX3207" s="34">
        <f t="shared" si="3382"/>
        <v>-5</v>
      </c>
      <c r="BY3207" s="34">
        <f t="shared" si="3383"/>
        <v>22.246835150644383</v>
      </c>
      <c r="BZ3207" s="36">
        <f t="shared" si="3397"/>
        <v>1.0417991705765264E-3</v>
      </c>
      <c r="CA3207" s="34">
        <f t="shared" si="3398"/>
        <v>1.456461195001461E-2</v>
      </c>
    </row>
    <row r="3208" spans="1:79" ht="13.2" x14ac:dyDescent="0.25">
      <c r="A3208" s="75">
        <f t="shared" si="3384"/>
        <v>8.6958904109589543</v>
      </c>
      <c r="B3208" s="34">
        <f t="shared" si="3402"/>
        <v>3174.0000000000182</v>
      </c>
      <c r="C3208">
        <f t="shared" si="3385"/>
        <v>15</v>
      </c>
      <c r="D3208" s="35">
        <f t="shared" si="3345"/>
        <v>3000</v>
      </c>
      <c r="E3208" s="27">
        <v>0</v>
      </c>
      <c r="F3208" s="64">
        <f t="shared" si="3386"/>
        <v>0.46593146951268899</v>
      </c>
      <c r="G3208" s="34">
        <v>0</v>
      </c>
      <c r="H3208" s="34">
        <f t="shared" si="3346"/>
        <v>1</v>
      </c>
      <c r="I3208" s="34">
        <f t="shared" si="3387"/>
        <v>6192.2292298236371</v>
      </c>
      <c r="J3208" s="34">
        <f t="shared" si="3347"/>
        <v>82825.705001000752</v>
      </c>
      <c r="K3208" s="34">
        <f t="shared" si="3348"/>
        <v>72968.403097215516</v>
      </c>
      <c r="L3208" s="36">
        <f t="shared" si="3399"/>
        <v>17121.634370854128</v>
      </c>
      <c r="M3208" s="34">
        <f t="shared" si="3349"/>
        <v>52.228002934779802</v>
      </c>
      <c r="N3208" s="34">
        <f t="shared" si="3388"/>
        <v>698.58866707211325</v>
      </c>
      <c r="O3208" s="34">
        <f t="shared" si="3350"/>
        <v>4.9430669600601176</v>
      </c>
      <c r="P3208">
        <f t="shared" si="3403"/>
        <v>241.80967188799639</v>
      </c>
      <c r="Q3208" s="36">
        <f t="shared" si="3351"/>
        <v>611.72352025658449</v>
      </c>
      <c r="R3208" s="34">
        <f t="shared" si="3352"/>
        <v>409.15275808938765</v>
      </c>
      <c r="S3208" s="34">
        <f t="shared" si="3353"/>
        <v>202.57076216719685</v>
      </c>
      <c r="T3208" s="36">
        <f t="shared" si="3389"/>
        <v>-3.3230389771425945E-9</v>
      </c>
      <c r="U3208" s="36">
        <f t="shared" si="3354"/>
        <v>3397.1919073716558</v>
      </c>
      <c r="V3208" s="36">
        <f t="shared" si="3355"/>
        <v>2.5569690893704707E-2</v>
      </c>
      <c r="W3208" s="68">
        <f t="shared" si="3356"/>
        <v>48.918955345297505</v>
      </c>
      <c r="X3208">
        <f t="shared" si="3357"/>
        <v>11.910659587693869</v>
      </c>
      <c r="Y3208">
        <f t="shared" si="3358"/>
        <v>1.5373874768040686E-2</v>
      </c>
      <c r="Z3208" s="34">
        <f t="shared" si="3359"/>
        <v>6.2394342047891618E-4</v>
      </c>
      <c r="AA3208" s="36">
        <f t="shared" si="3360"/>
        <v>5.2269494949798998E-4</v>
      </c>
      <c r="AB3208" s="34">
        <f t="shared" si="3361"/>
        <v>1.7719373785567562E-3</v>
      </c>
      <c r="AC3208" s="36">
        <f t="shared" si="3362"/>
        <v>134.09092446296251</v>
      </c>
      <c r="AD3208" s="34">
        <f t="shared" si="3363"/>
        <v>33.252161738428754</v>
      </c>
      <c r="AE3208">
        <f t="shared" si="3390"/>
        <v>75674.753569553126</v>
      </c>
      <c r="AF3208" s="36">
        <f t="shared" si="3404"/>
        <v>33.252161738428754</v>
      </c>
      <c r="AG3208" s="34">
        <f t="shared" si="3364"/>
        <v>0</v>
      </c>
      <c r="AH3208">
        <f t="shared" si="3400"/>
        <v>0</v>
      </c>
      <c r="AI3208" s="29">
        <f t="shared" si="3391"/>
        <v>0</v>
      </c>
      <c r="AJ3208">
        <f t="shared" si="3392"/>
        <v>0</v>
      </c>
      <c r="AK3208" s="36">
        <f t="shared" si="3405"/>
        <v>-3.3776242529128562E-17</v>
      </c>
      <c r="AL3208" s="36">
        <f t="shared" si="3393"/>
        <v>-1.8351887025653258E-4</v>
      </c>
      <c r="AM3208" s="36">
        <f t="shared" si="3394"/>
        <v>-2.6016833959124365E-3</v>
      </c>
      <c r="AN3208" s="37">
        <f t="shared" si="3406"/>
        <v>1.8371601269229293E-15</v>
      </c>
      <c r="AO3208" s="36">
        <f t="shared" si="3407"/>
        <v>0.88219871143219253</v>
      </c>
      <c r="AP3208" s="36">
        <f t="shared" si="3408"/>
        <v>1.4656641987127699</v>
      </c>
      <c r="AQ3208" s="74">
        <f t="shared" si="3365"/>
        <v>4.1136855660584585E-17</v>
      </c>
      <c r="AR3208" s="73">
        <f t="shared" si="3366"/>
        <v>3.3162052478025274E-17</v>
      </c>
      <c r="AS3208" s="72">
        <f t="shared" si="3409"/>
        <v>0.68659281966495045</v>
      </c>
      <c r="AT3208" s="37">
        <f t="shared" si="3367"/>
        <v>1.3974979311233447E-13</v>
      </c>
      <c r="AU3208" s="37">
        <f t="shared" si="3368"/>
        <v>76.548714071772238</v>
      </c>
      <c r="AV3208" s="34">
        <f t="shared" si="3369"/>
        <v>0</v>
      </c>
      <c r="AW3208" s="34">
        <f t="shared" si="3370"/>
        <v>4.6004430677227965</v>
      </c>
      <c r="AX3208" s="37">
        <f t="shared" si="3371"/>
        <v>22.826845938306157</v>
      </c>
      <c r="AY3208" s="7">
        <f t="shared" si="3372"/>
        <v>76.346244351326462</v>
      </c>
      <c r="AZ3208" s="37">
        <f t="shared" si="3373"/>
        <v>71.745801283603669</v>
      </c>
      <c r="BA3208" s="2">
        <f>BE3208*'mass balance'!$B$17+BF3208*'mass balance'!$C$17+BG3208*'mass balance'!$D$17+BH3208*'mass balance'!$E$17</f>
        <v>8.211582116653827E-4</v>
      </c>
      <c r="BB3208" s="2">
        <f>BE3208*'mass balance'!$B$18+BF3208*'mass balance'!$C$18+BG3208*'mass balance'!$D$18+BH3208*'mass balance'!$E$18</f>
        <v>8.3379141492177322E-4</v>
      </c>
      <c r="BC3208" s="2">
        <f>BE3208*'mass balance'!$B$19+BF3208*'mass balance'!$C$19+BG3208*'mass balance'!$D$19+BH3208*'mass balance'!$E$19</f>
        <v>-1.0422392686522165E-3</v>
      </c>
      <c r="BD3208" s="2">
        <f>BE3208*'mass balance'!$B$20+BF3208*'mass balance'!$C$20+BG3208*'mass balance'!$D$20+BH3208*'mass balance'!$E$20</f>
        <v>3.7899609769171514E-5</v>
      </c>
      <c r="BE3208" s="2">
        <f>N3208*'mass balance'!$H$11+R3208*'mass balance'!$I$11+S3208*'mass balance'!$J$11</f>
        <v>-1.6633063501716981E-3</v>
      </c>
      <c r="BF3208" s="2">
        <f>N3208*'mass balance'!$H$12+R3208*'mass balance'!$I$12+S3208*'mass balance'!$J$12</f>
        <v>3.2095846310089594E-4</v>
      </c>
      <c r="BG3208" s="2">
        <f>N3208*'mass balance'!$H$13+R3208*'mass balance'!$I$13+S3208*'mass balance'!$J$13</f>
        <v>1.4976749450953237E-4</v>
      </c>
      <c r="BH3208" s="2">
        <f>N3208*'mass balance'!$H$14+R3208*'mass balance'!$I$14+S3208*'mass balance'!$J$14</f>
        <v>1.8192413205002947E-4</v>
      </c>
      <c r="BI3208" s="36">
        <f t="shared" si="3374"/>
        <v>7.8325413151257937E-20</v>
      </c>
      <c r="BJ3208" s="36">
        <f t="shared" si="3375"/>
        <v>6.5387247712053632E-23</v>
      </c>
      <c r="BK3208" s="36">
        <f t="shared" si="3376"/>
        <v>4.2652094269120115E-19</v>
      </c>
      <c r="BL3208" s="36">
        <f t="shared" si="3377"/>
        <v>2.0114182077642354E-19</v>
      </c>
      <c r="BM3208" s="36">
        <f t="shared" si="3410"/>
        <v>4.3118672206654702E-16</v>
      </c>
      <c r="BN3208" s="36">
        <f t="shared" ca="1" si="3378"/>
        <v>0.5554133416634307</v>
      </c>
      <c r="BO3208" s="36">
        <f t="shared" ca="1" si="3395"/>
        <v>1</v>
      </c>
      <c r="BP3208" s="36">
        <f t="shared" si="3411"/>
        <v>-4.3118672206632126E-16</v>
      </c>
      <c r="BQ3208" s="36">
        <f t="shared" si="3412"/>
        <v>0.99999999999947642</v>
      </c>
      <c r="BR3208" s="2">
        <f t="shared" si="3401"/>
        <v>-5</v>
      </c>
      <c r="BS3208">
        <v>0</v>
      </c>
      <c r="BT3208" s="37">
        <f t="shared" si="3396"/>
        <v>1.044844866823847</v>
      </c>
      <c r="BU3208" s="34">
        <f t="shared" si="3379"/>
        <v>11.910659587693869</v>
      </c>
      <c r="BV3208" s="34">
        <f t="shared" si="3380"/>
        <v>76.346244351326462</v>
      </c>
      <c r="BW3208" s="34">
        <f t="shared" si="3381"/>
        <v>-5</v>
      </c>
      <c r="BX3208" s="34">
        <f t="shared" si="3382"/>
        <v>-5</v>
      </c>
      <c r="BY3208" s="34">
        <f t="shared" si="3383"/>
        <v>22.254589261042547</v>
      </c>
      <c r="BZ3208" s="36">
        <f t="shared" si="3397"/>
        <v>1.0422392686522165E-3</v>
      </c>
      <c r="CA3208" s="34">
        <f t="shared" si="3398"/>
        <v>1.4563150011994212E-2</v>
      </c>
    </row>
    <row r="3209" spans="1:79" ht="13.2" x14ac:dyDescent="0.25">
      <c r="A3209" s="75">
        <f t="shared" si="3384"/>
        <v>8.6986301369863508</v>
      </c>
      <c r="B3209" s="34">
        <f t="shared" si="3402"/>
        <v>3175.0000000000182</v>
      </c>
      <c r="C3209">
        <f t="shared" si="3385"/>
        <v>15</v>
      </c>
      <c r="D3209" s="35">
        <f t="shared" si="3345"/>
        <v>3000</v>
      </c>
      <c r="E3209" s="27">
        <v>0</v>
      </c>
      <c r="F3209" s="64">
        <f t="shared" si="3386"/>
        <v>0.46593146951268899</v>
      </c>
      <c r="G3209" s="34">
        <v>0</v>
      </c>
      <c r="H3209" s="34">
        <f t="shared" si="3346"/>
        <v>1</v>
      </c>
      <c r="I3209" s="34">
        <f t="shared" si="3387"/>
        <v>6192.2292298236371</v>
      </c>
      <c r="J3209" s="34">
        <f t="shared" si="3347"/>
        <v>82854.564205733986</v>
      </c>
      <c r="K3209" s="34">
        <f t="shared" si="3348"/>
        <v>72993.82769316691</v>
      </c>
      <c r="L3209" s="36">
        <f t="shared" si="3399"/>
        <v>17130.583762666924</v>
      </c>
      <c r="M3209" s="34">
        <f t="shared" si="3349"/>
        <v>52.228002934779802</v>
      </c>
      <c r="N3209" s="34">
        <f t="shared" si="3388"/>
        <v>698.83207838225076</v>
      </c>
      <c r="O3209" s="34">
        <f t="shared" si="3350"/>
        <v>4.9430669600601176</v>
      </c>
      <c r="P3209">
        <f t="shared" si="3403"/>
        <v>241.93606458223201</v>
      </c>
      <c r="Q3209" s="36">
        <f t="shared" si="3351"/>
        <v>611.95044251220611</v>
      </c>
      <c r="R3209" s="34">
        <f t="shared" si="3352"/>
        <v>409.34122763587106</v>
      </c>
      <c r="S3209" s="34">
        <f t="shared" si="3353"/>
        <v>202.60921487633499</v>
      </c>
      <c r="T3209" s="36">
        <f t="shared" si="3389"/>
        <v>-3.3084938030835093E-9</v>
      </c>
      <c r="U3209" s="36">
        <f t="shared" si="3354"/>
        <v>3397.191907368333</v>
      </c>
      <c r="V3209" s="36">
        <f t="shared" si="3355"/>
        <v>2.5574544624204439E-2</v>
      </c>
      <c r="W3209" s="68">
        <f t="shared" si="3356"/>
        <v>48.944525036191209</v>
      </c>
      <c r="X3209">
        <f t="shared" si="3357"/>
        <v>11.912734440101449</v>
      </c>
      <c r="Y3209">
        <f t="shared" si="3358"/>
        <v>1.5373874768040686E-2</v>
      </c>
      <c r="Z3209" s="34">
        <f t="shared" si="3359"/>
        <v>6.2394342047891618E-4</v>
      </c>
      <c r="AA3209" s="36">
        <f t="shared" si="3360"/>
        <v>5.2252105021539734E-4</v>
      </c>
      <c r="AB3209" s="34">
        <f t="shared" si="3361"/>
        <v>1.7719373785567562E-3</v>
      </c>
      <c r="AC3209" s="36">
        <f t="shared" si="3362"/>
        <v>134.14984521126465</v>
      </c>
      <c r="AD3209" s="34">
        <f t="shared" si="3363"/>
        <v>33.255317842374467</v>
      </c>
      <c r="AE3209">
        <f t="shared" si="3390"/>
        <v>75708.00573129156</v>
      </c>
      <c r="AF3209" s="36">
        <f t="shared" si="3404"/>
        <v>33.255317842374467</v>
      </c>
      <c r="AG3209" s="34">
        <f t="shared" si="3364"/>
        <v>0</v>
      </c>
      <c r="AH3209">
        <f t="shared" si="3400"/>
        <v>0</v>
      </c>
      <c r="AI3209" s="29">
        <f t="shared" si="3391"/>
        <v>0</v>
      </c>
      <c r="AJ3209">
        <f t="shared" si="3392"/>
        <v>0</v>
      </c>
      <c r="AK3209" s="36">
        <f t="shared" si="3405"/>
        <v>-3.3162052478025274E-17</v>
      </c>
      <c r="AL3209" s="36">
        <f t="shared" si="3393"/>
        <v>-1.8348069385103142E-4</v>
      </c>
      <c r="AM3209" s="36">
        <f t="shared" si="3394"/>
        <v>-2.5970651781115849E-3</v>
      </c>
      <c r="AN3209" s="37">
        <f t="shared" si="3406"/>
        <v>1.8033838843938008E-15</v>
      </c>
      <c r="AO3209" s="36">
        <f t="shared" si="3407"/>
        <v>0.88201519256193595</v>
      </c>
      <c r="AP3209" s="36">
        <f t="shared" si="3408"/>
        <v>1.4630625153168575</v>
      </c>
      <c r="AQ3209" s="74">
        <f t="shared" si="3365"/>
        <v>4.0405764280311126E-17</v>
      </c>
      <c r="AR3209" s="73">
        <f t="shared" si="3366"/>
        <v>3.2558906152110958E-17</v>
      </c>
      <c r="AS3209" s="72">
        <f t="shared" si="3409"/>
        <v>0.6861644245863916</v>
      </c>
      <c r="AT3209" s="37">
        <f t="shared" si="3367"/>
        <v>1.3726613539229823E-13</v>
      </c>
      <c r="AU3209" s="37">
        <f t="shared" si="3368"/>
        <v>76.412833343735159</v>
      </c>
      <c r="AV3209" s="34">
        <f t="shared" si="3369"/>
        <v>0</v>
      </c>
      <c r="AW3209" s="34">
        <f t="shared" si="3370"/>
        <v>4.6028476960797473</v>
      </c>
      <c r="AX3209" s="37">
        <f t="shared" si="3371"/>
        <v>22.838777415368739</v>
      </c>
      <c r="AY3209" s="7">
        <f t="shared" si="3372"/>
        <v>76.386150147639697</v>
      </c>
      <c r="AZ3209" s="37">
        <f t="shared" si="3373"/>
        <v>71.783302451559948</v>
      </c>
      <c r="BA3209" s="2">
        <f>BE3209*'mass balance'!$B$17+BF3209*'mass balance'!$C$17+BG3209*'mass balance'!$D$17+BH3209*'mass balance'!$E$17</f>
        <v>8.2150499274664089E-4</v>
      </c>
      <c r="BB3209" s="2">
        <f>BE3209*'mass balance'!$B$18+BF3209*'mass balance'!$C$18+BG3209*'mass balance'!$D$18+BH3209*'mass balance'!$E$18</f>
        <v>8.341435310965891E-4</v>
      </c>
      <c r="BC3209" s="2">
        <f>BE3209*'mass balance'!$B$19+BF3209*'mass balance'!$C$19+BG3209*'mass balance'!$D$19+BH3209*'mass balance'!$E$19</f>
        <v>-1.0426794138707364E-3</v>
      </c>
      <c r="BD3209" s="2">
        <f>BE3209*'mass balance'!$B$20+BF3209*'mass balance'!$C$20+BG3209*'mass balance'!$D$20+BH3209*'mass balance'!$E$20</f>
        <v>3.7915615049844956E-5</v>
      </c>
      <c r="BE3209" s="2">
        <f>N3209*'mass balance'!$H$11+R3209*'mass balance'!$I$11+S3209*'mass balance'!$J$11</f>
        <v>-1.6638859009101207E-3</v>
      </c>
      <c r="BF3209" s="2">
        <f>N3209*'mass balance'!$H$12+R3209*'mass balance'!$I$12+S3209*'mass balance'!$J$12</f>
        <v>3.2101938858834046E-4</v>
      </c>
      <c r="BG3209" s="2">
        <f>N3209*'mass balance'!$H$13+R3209*'mass balance'!$I$13+S3209*'mass balance'!$J$13</f>
        <v>1.4979592391387025E-4</v>
      </c>
      <c r="BH3209" s="2">
        <f>N3209*'mass balance'!$H$14+R3209*'mass balance'!$I$14+S3209*'mass balance'!$J$14</f>
        <v>1.8198752041204445E-4</v>
      </c>
      <c r="BI3209" s="36">
        <f t="shared" si="3374"/>
        <v>7.8325413151257937E-20</v>
      </c>
      <c r="BJ3209" s="36">
        <f t="shared" si="3375"/>
        <v>6.5383536876489151E-23</v>
      </c>
      <c r="BK3209" s="36">
        <f t="shared" si="3376"/>
        <v>4.265863299389132E-19</v>
      </c>
      <c r="BL3209" s="36">
        <f t="shared" si="3377"/>
        <v>2.0117709025033208E-19</v>
      </c>
      <c r="BM3209" s="36">
        <f t="shared" si="3410"/>
        <v>4.3138786388732346E-16</v>
      </c>
      <c r="BN3209" s="36">
        <f t="shared" ca="1" si="3378"/>
        <v>0.9042174245356942</v>
      </c>
      <c r="BO3209" s="36">
        <f t="shared" ca="1" si="3395"/>
        <v>1</v>
      </c>
      <c r="BP3209" s="36">
        <f t="shared" si="3411"/>
        <v>-4.313878638870974E-16</v>
      </c>
      <c r="BQ3209" s="36">
        <f t="shared" si="3412"/>
        <v>0.99999999999947597</v>
      </c>
      <c r="BR3209" s="2">
        <f t="shared" si="3401"/>
        <v>-5</v>
      </c>
      <c r="BS3209">
        <v>0</v>
      </c>
      <c r="BT3209" s="37">
        <f t="shared" si="3396"/>
        <v>1.0452861124054131</v>
      </c>
      <c r="BU3209" s="34">
        <f t="shared" si="3379"/>
        <v>11.912734440101449</v>
      </c>
      <c r="BV3209" s="34">
        <f t="shared" si="3380"/>
        <v>76.386150147639697</v>
      </c>
      <c r="BW3209" s="34">
        <f t="shared" si="3381"/>
        <v>-5</v>
      </c>
      <c r="BX3209" s="34">
        <f t="shared" si="3382"/>
        <v>-5</v>
      </c>
      <c r="BY3209" s="34">
        <f t="shared" si="3383"/>
        <v>22.262343493230862</v>
      </c>
      <c r="BZ3209" s="36">
        <f t="shared" si="3397"/>
        <v>1.0426794138707364E-3</v>
      </c>
      <c r="CA3209" s="34">
        <f t="shared" si="3398"/>
        <v>1.4561688814899288E-2</v>
      </c>
    </row>
    <row r="3210" spans="1:79" ht="13.2" x14ac:dyDescent="0.25">
      <c r="A3210" s="75">
        <f t="shared" si="3384"/>
        <v>8.7013698630137473</v>
      </c>
      <c r="B3210" s="34">
        <f t="shared" si="3402"/>
        <v>3176.0000000000177</v>
      </c>
      <c r="C3210">
        <f t="shared" si="3385"/>
        <v>15</v>
      </c>
      <c r="D3210" s="35">
        <f t="shared" si="3345"/>
        <v>3000</v>
      </c>
      <c r="E3210" s="27">
        <v>0</v>
      </c>
      <c r="F3210" s="64">
        <f t="shared" si="3386"/>
        <v>0.46593146951268899</v>
      </c>
      <c r="G3210" s="34">
        <v>0</v>
      </c>
      <c r="H3210" s="34">
        <f t="shared" si="3346"/>
        <v>1</v>
      </c>
      <c r="I3210" s="34">
        <f t="shared" si="3387"/>
        <v>6192.2292298236371</v>
      </c>
      <c r="J3210" s="34">
        <f t="shared" si="3347"/>
        <v>82883.423862071635</v>
      </c>
      <c r="K3210" s="34">
        <f t="shared" si="3348"/>
        <v>73019.252686976106</v>
      </c>
      <c r="L3210" s="36">
        <f t="shared" si="3399"/>
        <v>17139.534853285397</v>
      </c>
      <c r="M3210" s="34">
        <f t="shared" si="3349"/>
        <v>52.228002934779802</v>
      </c>
      <c r="N3210" s="34">
        <f t="shared" si="3388"/>
        <v>699.07549350141983</v>
      </c>
      <c r="O3210" s="34">
        <f t="shared" si="3350"/>
        <v>4.9430669600601176</v>
      </c>
      <c r="P3210">
        <f t="shared" si="3403"/>
        <v>242.06248126878248</v>
      </c>
      <c r="Q3210" s="36">
        <f t="shared" si="3351"/>
        <v>612.17737551673304</v>
      </c>
      <c r="R3210" s="34">
        <f t="shared" si="3352"/>
        <v>409.52972411513997</v>
      </c>
      <c r="S3210" s="34">
        <f t="shared" si="3353"/>
        <v>202.64765140159309</v>
      </c>
      <c r="T3210" s="36">
        <f t="shared" si="3389"/>
        <v>-3.2940159341369838E-9</v>
      </c>
      <c r="U3210" s="36">
        <f t="shared" si="3354"/>
        <v>3397.1919073650247</v>
      </c>
      <c r="V3210" s="36">
        <f t="shared" si="3355"/>
        <v>2.5579396311878229E-2</v>
      </c>
      <c r="W3210" s="68">
        <f t="shared" si="3356"/>
        <v>48.970099580815415</v>
      </c>
      <c r="X3210">
        <f t="shared" si="3357"/>
        <v>11.914808963652845</v>
      </c>
      <c r="Y3210">
        <f t="shared" si="3358"/>
        <v>1.5373874768040686E-2</v>
      </c>
      <c r="Z3210" s="34">
        <f t="shared" si="3359"/>
        <v>6.2394342047891618E-4</v>
      </c>
      <c r="AA3210" s="36">
        <f t="shared" si="3360"/>
        <v>5.2234723904664559E-4</v>
      </c>
      <c r="AB3210" s="34">
        <f t="shared" si="3361"/>
        <v>1.7719373785567562E-3</v>
      </c>
      <c r="AC3210" s="36">
        <f t="shared" si="3362"/>
        <v>134.20877155198531</v>
      </c>
      <c r="AD3210" s="34">
        <f t="shared" si="3363"/>
        <v>33.258471294372185</v>
      </c>
      <c r="AE3210">
        <f t="shared" si="3390"/>
        <v>75741.261049133929</v>
      </c>
      <c r="AF3210" s="36">
        <f t="shared" si="3404"/>
        <v>33.258471294372185</v>
      </c>
      <c r="AG3210" s="34">
        <f t="shared" si="3364"/>
        <v>0</v>
      </c>
      <c r="AH3210">
        <f t="shared" si="3400"/>
        <v>0</v>
      </c>
      <c r="AI3210" s="29">
        <f t="shared" si="3391"/>
        <v>0</v>
      </c>
      <c r="AJ3210">
        <f t="shared" si="3392"/>
        <v>0</v>
      </c>
      <c r="AK3210" s="36">
        <f t="shared" si="3405"/>
        <v>-3.2558906152110958E-17</v>
      </c>
      <c r="AL3210" s="36">
        <f t="shared" si="3393"/>
        <v>-1.8344252538715465E-4</v>
      </c>
      <c r="AM3210" s="36">
        <f t="shared" si="3394"/>
        <v>-2.5924551580551974E-3</v>
      </c>
      <c r="AN3210" s="37">
        <f t="shared" si="3406"/>
        <v>1.7702218319157756E-15</v>
      </c>
      <c r="AO3210" s="36">
        <f t="shared" si="3407"/>
        <v>0.88183171186808496</v>
      </c>
      <c r="AP3210" s="36">
        <f t="shared" si="3408"/>
        <v>1.460465450138746</v>
      </c>
      <c r="AQ3210" s="74">
        <f t="shared" si="3365"/>
        <v>3.9687513819000562E-17</v>
      </c>
      <c r="AR3210" s="73">
        <f t="shared" si="3366"/>
        <v>3.1966607243072582E-17</v>
      </c>
      <c r="AS3210" s="72">
        <f t="shared" si="3409"/>
        <v>0.68573629680212744</v>
      </c>
      <c r="AT3210" s="37">
        <f t="shared" si="3367"/>
        <v>1.3482610073823581E-13</v>
      </c>
      <c r="AU3210" s="37">
        <f t="shared" si="3368"/>
        <v>76.277193815990927</v>
      </c>
      <c r="AV3210" s="34">
        <f t="shared" si="3369"/>
        <v>0</v>
      </c>
      <c r="AW3210" s="34">
        <f t="shared" si="3370"/>
        <v>4.6052527808918855</v>
      </c>
      <c r="AX3210" s="37">
        <f t="shared" si="3371"/>
        <v>22.850711157307199</v>
      </c>
      <c r="AY3210" s="7">
        <f t="shared" si="3372"/>
        <v>76.426063519014505</v>
      </c>
      <c r="AZ3210" s="37">
        <f t="shared" si="3373"/>
        <v>71.820810738122617</v>
      </c>
      <c r="BA3210" s="2">
        <f>BE3210*'mass balance'!$B$17+BF3210*'mass balance'!$C$17+BG3210*'mass balance'!$D$17+BH3210*'mass balance'!$E$17</f>
        <v>8.2185181094668032E-4</v>
      </c>
      <c r="BB3210" s="2">
        <f>BE3210*'mass balance'!$B$18+BF3210*'mass balance'!$C$18+BG3210*'mass balance'!$D$18+BH3210*'mass balance'!$E$18</f>
        <v>8.3449568496124461E-4</v>
      </c>
      <c r="BC3210" s="2">
        <f>BE3210*'mass balance'!$B$19+BF3210*'mass balance'!$C$19+BG3210*'mass balance'!$D$19+BH3210*'mass balance'!$E$19</f>
        <v>-1.0431196062015559E-3</v>
      </c>
      <c r="BD3210" s="2">
        <f>BE3210*'mass balance'!$B$20+BF3210*'mass balance'!$C$20+BG3210*'mass balance'!$D$20+BH3210*'mass balance'!$E$20</f>
        <v>3.7931622043692936E-5</v>
      </c>
      <c r="BE3210" s="2">
        <f>N3210*'mass balance'!$H$11+R3210*'mass balance'!$I$11+S3210*'mass balance'!$J$11</f>
        <v>-1.6644654607176662E-3</v>
      </c>
      <c r="BF3210" s="2">
        <f>N3210*'mass balance'!$H$12+R3210*'mass balance'!$I$12+S3210*'mass balance'!$J$12</f>
        <v>3.210802884336182E-4</v>
      </c>
      <c r="BG3210" s="2">
        <f>N3210*'mass balance'!$H$13+R3210*'mass balance'!$I$13+S3210*'mass balance'!$J$13</f>
        <v>1.4982434135290819E-4</v>
      </c>
      <c r="BH3210" s="2">
        <f>N3210*'mass balance'!$H$14+R3210*'mass balance'!$I$14+S3210*'mass balance'!$J$14</f>
        <v>1.8205090976599472E-4</v>
      </c>
      <c r="BI3210" s="36">
        <f t="shared" si="3374"/>
        <v>7.8325413151257937E-20</v>
      </c>
      <c r="BJ3210" s="36">
        <f t="shared" si="3375"/>
        <v>6.5379835284354109E-23</v>
      </c>
      <c r="BK3210" s="36">
        <f t="shared" si="3376"/>
        <v>4.266517134757897E-19</v>
      </c>
      <c r="BL3210" s="36">
        <f t="shared" si="3377"/>
        <v>2.0121236951836442E-19</v>
      </c>
      <c r="BM3210" s="36">
        <f t="shared" si="3410"/>
        <v>4.3158904097757379E-16</v>
      </c>
      <c r="BN3210" s="36">
        <f t="shared" ca="1" si="3378"/>
        <v>1.925684071422018E-2</v>
      </c>
      <c r="BO3210" s="36">
        <f t="shared" ca="1" si="3395"/>
        <v>1</v>
      </c>
      <c r="BP3210" s="36">
        <f t="shared" si="3411"/>
        <v>-4.3158904097734744E-16</v>
      </c>
      <c r="BQ3210" s="36">
        <f t="shared" si="3412"/>
        <v>0.99999999999947553</v>
      </c>
      <c r="BR3210" s="2">
        <f t="shared" si="3401"/>
        <v>-5</v>
      </c>
      <c r="BS3210">
        <v>0</v>
      </c>
      <c r="BT3210" s="37">
        <f t="shared" si="3396"/>
        <v>1.0457274052170598</v>
      </c>
      <c r="BU3210" s="34">
        <f t="shared" si="3379"/>
        <v>11.914808963652845</v>
      </c>
      <c r="BV3210" s="34">
        <f t="shared" si="3380"/>
        <v>76.426063519014505</v>
      </c>
      <c r="BW3210" s="34">
        <f t="shared" si="3381"/>
        <v>-5</v>
      </c>
      <c r="BX3210" s="34">
        <f t="shared" si="3382"/>
        <v>-5</v>
      </c>
      <c r="BY3210" s="34">
        <f t="shared" si="3383"/>
        <v>22.270097846761583</v>
      </c>
      <c r="BZ3210" s="36">
        <f t="shared" si="3397"/>
        <v>1.0431196062015559E-3</v>
      </c>
      <c r="CA3210" s="34">
        <f t="shared" si="3398"/>
        <v>1.4560228358185127E-2</v>
      </c>
    </row>
    <row r="3211" spans="1:79" ht="13.2" x14ac:dyDescent="0.25">
      <c r="A3211" s="75">
        <f t="shared" si="3384"/>
        <v>8.7041095890411437</v>
      </c>
      <c r="B3211" s="34">
        <f t="shared" si="3402"/>
        <v>3177.0000000000173</v>
      </c>
      <c r="C3211">
        <f t="shared" si="3385"/>
        <v>15</v>
      </c>
      <c r="D3211" s="35">
        <f t="shared" si="3345"/>
        <v>3000</v>
      </c>
      <c r="E3211" s="27">
        <v>0</v>
      </c>
      <c r="F3211" s="64">
        <f t="shared" si="3386"/>
        <v>0.46593146951268899</v>
      </c>
      <c r="G3211" s="34">
        <v>0</v>
      </c>
      <c r="H3211" s="34">
        <f t="shared" si="3346"/>
        <v>1</v>
      </c>
      <c r="I3211" s="34">
        <f t="shared" si="3387"/>
        <v>6192.2292298236371</v>
      </c>
      <c r="J3211" s="34">
        <f t="shared" si="3347"/>
        <v>82912.283968348027</v>
      </c>
      <c r="K3211" s="34">
        <f t="shared" si="3348"/>
        <v>73044.678077175675</v>
      </c>
      <c r="L3211" s="36">
        <f t="shared" si="3399"/>
        <v>17148.48764199455</v>
      </c>
      <c r="M3211" s="34">
        <f t="shared" si="3349"/>
        <v>52.228002934779802</v>
      </c>
      <c r="N3211" s="34">
        <f t="shared" si="3388"/>
        <v>699.31891241557139</v>
      </c>
      <c r="O3211" s="34">
        <f t="shared" si="3350"/>
        <v>4.9430669600601176</v>
      </c>
      <c r="P3211">
        <f t="shared" si="3403"/>
        <v>242.18892193755002</v>
      </c>
      <c r="Q3211" s="36">
        <f t="shared" si="3351"/>
        <v>612.40431925615121</v>
      </c>
      <c r="R3211" s="34">
        <f t="shared" si="3352"/>
        <v>409.71824751326272</v>
      </c>
      <c r="S3211" s="34">
        <f t="shared" si="3353"/>
        <v>202.68607174288843</v>
      </c>
      <c r="T3211" s="36">
        <f t="shared" si="3389"/>
        <v>-3.2796033921411179E-9</v>
      </c>
      <c r="U3211" s="36">
        <f t="shared" si="3354"/>
        <v>3397.1919073617305</v>
      </c>
      <c r="V3211" s="36">
        <f t="shared" si="3355"/>
        <v>2.558424595671566E-2</v>
      </c>
      <c r="W3211" s="68">
        <f t="shared" si="3356"/>
        <v>48.995678977127291</v>
      </c>
      <c r="X3211">
        <f t="shared" si="3357"/>
        <v>11.9168831584001</v>
      </c>
      <c r="Y3211">
        <f t="shared" si="3358"/>
        <v>1.5373874768040686E-2</v>
      </c>
      <c r="Z3211" s="34">
        <f t="shared" si="3359"/>
        <v>6.2394342047891618E-4</v>
      </c>
      <c r="AA3211" s="36">
        <f t="shared" si="3360"/>
        <v>5.2217351592696946E-4</v>
      </c>
      <c r="AB3211" s="34">
        <f t="shared" si="3361"/>
        <v>1.7719373785567562E-3</v>
      </c>
      <c r="AC3211" s="36">
        <f t="shared" si="3362"/>
        <v>134.2677034804255</v>
      </c>
      <c r="AD3211" s="34">
        <f t="shared" si="3363"/>
        <v>33.261622095287237</v>
      </c>
      <c r="AE3211">
        <f t="shared" si="3390"/>
        <v>75774.519520428308</v>
      </c>
      <c r="AF3211" s="36">
        <f t="shared" si="3404"/>
        <v>33.261622095287237</v>
      </c>
      <c r="AG3211" s="34">
        <f t="shared" si="3364"/>
        <v>0</v>
      </c>
      <c r="AH3211">
        <f t="shared" si="3400"/>
        <v>0</v>
      </c>
      <c r="AI3211" s="29">
        <f t="shared" si="3391"/>
        <v>0</v>
      </c>
      <c r="AJ3211">
        <f t="shared" si="3392"/>
        <v>0</v>
      </c>
      <c r="AK3211" s="36">
        <f t="shared" si="3405"/>
        <v>-3.1966607243072582E-17</v>
      </c>
      <c r="AL3211" s="36">
        <f t="shared" si="3393"/>
        <v>-1.8340436486325023E-4</v>
      </c>
      <c r="AM3211" s="36">
        <f t="shared" si="3394"/>
        <v>-2.5878533211915536E-3</v>
      </c>
      <c r="AN3211" s="37">
        <f t="shared" si="3406"/>
        <v>1.7376629257636647E-15</v>
      </c>
      <c r="AO3211" s="36">
        <f t="shared" si="3407"/>
        <v>0.8816482693426978</v>
      </c>
      <c r="AP3211" s="36">
        <f t="shared" si="3408"/>
        <v>1.4578729949806908</v>
      </c>
      <c r="AQ3211" s="74">
        <f t="shared" si="3365"/>
        <v>3.8981881443074096E-17</v>
      </c>
      <c r="AR3211" s="73">
        <f t="shared" si="3366"/>
        <v>3.1384962891295641E-17</v>
      </c>
      <c r="AS3211" s="72">
        <f t="shared" si="3409"/>
        <v>0.68530843614538106</v>
      </c>
      <c r="AT3211" s="37">
        <f t="shared" si="3367"/>
        <v>1.3242893214171682E-13</v>
      </c>
      <c r="AU3211" s="37">
        <f t="shared" si="3368"/>
        <v>76.141795060387736</v>
      </c>
      <c r="AV3211" s="34">
        <f t="shared" si="3369"/>
        <v>0</v>
      </c>
      <c r="AW3211" s="34">
        <f t="shared" si="3370"/>
        <v>4.6076583219670955</v>
      </c>
      <c r="AX3211" s="37">
        <f t="shared" si="3371"/>
        <v>22.862647163168301</v>
      </c>
      <c r="AY3211" s="7">
        <f t="shared" si="3372"/>
        <v>76.465984462262682</v>
      </c>
      <c r="AZ3211" s="37">
        <f t="shared" si="3373"/>
        <v>71.858326140295588</v>
      </c>
      <c r="BA3211" s="2">
        <f>BE3211*'mass balance'!$B$17+BF3211*'mass balance'!$C$17+BG3211*'mass balance'!$D$17+BH3211*'mass balance'!$E$17</f>
        <v>8.2219866624145068E-4</v>
      </c>
      <c r="BB3211" s="2">
        <f>BE3211*'mass balance'!$B$18+BF3211*'mass balance'!$C$18+BG3211*'mass balance'!$D$18+BH3211*'mass balance'!$E$18</f>
        <v>8.3484787649131941E-4</v>
      </c>
      <c r="BC3211" s="2">
        <f>BE3211*'mass balance'!$B$19+BF3211*'mass balance'!$C$19+BG3211*'mass balance'!$D$19+BH3211*'mass balance'!$E$19</f>
        <v>-1.0435598456141489E-3</v>
      </c>
      <c r="BD3211" s="2">
        <f>BE3211*'mass balance'!$B$20+BF3211*'mass balance'!$C$20+BG3211*'mass balance'!$D$20+BH3211*'mass balance'!$E$20</f>
        <v>3.7947630749605413E-5</v>
      </c>
      <c r="BE3211" s="2">
        <f>N3211*'mass balance'!$H$11+R3211*'mass balance'!$I$11+S3211*'mass balance'!$J$11</f>
        <v>-1.6650450295608841E-3</v>
      </c>
      <c r="BF3211" s="2">
        <f>N3211*'mass balance'!$H$12+R3211*'mass balance'!$I$12+S3211*'mass balance'!$J$12</f>
        <v>3.2114116263659814E-4</v>
      </c>
      <c r="BG3211" s="2">
        <f>N3211*'mass balance'!$H$13+R3211*'mass balance'!$I$13+S3211*'mass balance'!$J$13</f>
        <v>1.4985274682658659E-4</v>
      </c>
      <c r="BH3211" s="2">
        <f>N3211*'mass balance'!$H$14+R3211*'mass balance'!$I$14+S3211*'mass balance'!$J$14</f>
        <v>1.8211430010822168E-4</v>
      </c>
      <c r="BI3211" s="36">
        <f t="shared" si="3374"/>
        <v>7.8325413151257937E-20</v>
      </c>
      <c r="BJ3211" s="36">
        <f t="shared" si="3375"/>
        <v>6.5376142922955142E-23</v>
      </c>
      <c r="BK3211" s="36">
        <f t="shared" si="3376"/>
        <v>4.2671709331107406E-19</v>
      </c>
      <c r="BL3211" s="36">
        <f t="shared" si="3377"/>
        <v>2.0124765857782605E-19</v>
      </c>
      <c r="BM3211" s="36">
        <f t="shared" si="3410"/>
        <v>4.3179025334709217E-16</v>
      </c>
      <c r="BN3211" s="36">
        <f t="shared" ca="1" si="3378"/>
        <v>8.5638223486829812E-2</v>
      </c>
      <c r="BO3211" s="36">
        <f t="shared" ca="1" si="3395"/>
        <v>1</v>
      </c>
      <c r="BP3211" s="36">
        <f t="shared" si="3411"/>
        <v>-4.3179025334686552E-16</v>
      </c>
      <c r="BQ3211" s="36">
        <f t="shared" si="3412"/>
        <v>0.99999999999947509</v>
      </c>
      <c r="BR3211" s="2">
        <f t="shared" si="3401"/>
        <v>-5</v>
      </c>
      <c r="BS3211">
        <v>0</v>
      </c>
      <c r="BT3211" s="37">
        <f t="shared" si="3396"/>
        <v>1.0461687452281843</v>
      </c>
      <c r="BU3211" s="34">
        <f t="shared" si="3379"/>
        <v>11.9168831584001</v>
      </c>
      <c r="BV3211" s="34">
        <f t="shared" si="3380"/>
        <v>76.465984462262682</v>
      </c>
      <c r="BW3211" s="34">
        <f t="shared" si="3381"/>
        <v>-5</v>
      </c>
      <c r="BX3211" s="34">
        <f t="shared" si="3382"/>
        <v>-5</v>
      </c>
      <c r="BY3211" s="34">
        <f t="shared" si="3383"/>
        <v>22.277852321187169</v>
      </c>
      <c r="BZ3211" s="36">
        <f t="shared" si="3397"/>
        <v>1.0435598456141489E-3</v>
      </c>
      <c r="CA3211" s="34">
        <f t="shared" si="3398"/>
        <v>1.4558768641307526E-2</v>
      </c>
    </row>
    <row r="3212" spans="1:79" ht="13.2" x14ac:dyDescent="0.25">
      <c r="A3212" s="75">
        <f t="shared" si="3384"/>
        <v>8.7068493150685402</v>
      </c>
      <c r="B3212" s="34">
        <f t="shared" si="3402"/>
        <v>3178.0000000000173</v>
      </c>
      <c r="C3212">
        <f t="shared" si="3385"/>
        <v>15</v>
      </c>
      <c r="D3212" s="35">
        <f t="shared" si="3345"/>
        <v>3000</v>
      </c>
      <c r="E3212" s="27">
        <v>0</v>
      </c>
      <c r="F3212" s="64">
        <f t="shared" si="3386"/>
        <v>0.46593146951268899</v>
      </c>
      <c r="G3212" s="34">
        <v>0</v>
      </c>
      <c r="H3212" s="34">
        <f t="shared" si="3346"/>
        <v>1</v>
      </c>
      <c r="I3212" s="34">
        <f t="shared" si="3387"/>
        <v>6192.2292298236371</v>
      </c>
      <c r="J3212" s="34">
        <f t="shared" si="3347"/>
        <v>82941.144522898234</v>
      </c>
      <c r="K3212" s="34">
        <f t="shared" si="3348"/>
        <v>73070.103862298813</v>
      </c>
      <c r="L3212" s="36">
        <f t="shared" si="3399"/>
        <v>17157.442128079401</v>
      </c>
      <c r="M3212" s="34">
        <f t="shared" si="3349"/>
        <v>52.228002934779802</v>
      </c>
      <c r="N3212" s="34">
        <f t="shared" si="3388"/>
        <v>699.56233511066273</v>
      </c>
      <c r="O3212" s="34">
        <f t="shared" si="3350"/>
        <v>4.9430669600601176</v>
      </c>
      <c r="P3212">
        <f t="shared" si="3403"/>
        <v>242.31538657843669</v>
      </c>
      <c r="Q3212" s="36">
        <f t="shared" si="3351"/>
        <v>612.63127371645271</v>
      </c>
      <c r="R3212" s="34">
        <f t="shared" si="3352"/>
        <v>409.90679781630945</v>
      </c>
      <c r="S3212" s="34">
        <f t="shared" si="3353"/>
        <v>202.7244759001432</v>
      </c>
      <c r="T3212" s="36">
        <f t="shared" si="3389"/>
        <v>-3.2652561417833378E-9</v>
      </c>
      <c r="U3212" s="36">
        <f t="shared" si="3354"/>
        <v>3397.1919073584509</v>
      </c>
      <c r="V3212" s="36">
        <f t="shared" si="3355"/>
        <v>2.5589093558706841E-2</v>
      </c>
      <c r="W3212" s="68">
        <f t="shared" si="3356"/>
        <v>49.021263223084006</v>
      </c>
      <c r="X3212">
        <f t="shared" si="3357"/>
        <v>11.918957024395247</v>
      </c>
      <c r="Y3212">
        <f t="shared" si="3358"/>
        <v>1.5373874768040686E-2</v>
      </c>
      <c r="Z3212" s="34">
        <f t="shared" si="3359"/>
        <v>6.2394342047891618E-4</v>
      </c>
      <c r="AA3212" s="36">
        <f t="shared" si="3360"/>
        <v>5.2199988079166821E-4</v>
      </c>
      <c r="AB3212" s="34">
        <f t="shared" si="3361"/>
        <v>1.7719373785567562E-3</v>
      </c>
      <c r="AC3212" s="36">
        <f t="shared" si="3362"/>
        <v>134.32664099188756</v>
      </c>
      <c r="AD3212" s="34">
        <f t="shared" si="3363"/>
        <v>33.264770245985261</v>
      </c>
      <c r="AE3212">
        <f t="shared" si="3390"/>
        <v>75807.7811425236</v>
      </c>
      <c r="AF3212" s="36">
        <f t="shared" si="3404"/>
        <v>33.264770245985261</v>
      </c>
      <c r="AG3212" s="34">
        <f t="shared" si="3364"/>
        <v>0</v>
      </c>
      <c r="AH3212">
        <f t="shared" si="3400"/>
        <v>0</v>
      </c>
      <c r="AI3212" s="29">
        <f t="shared" si="3391"/>
        <v>0</v>
      </c>
      <c r="AJ3212">
        <f t="shared" si="3392"/>
        <v>0</v>
      </c>
      <c r="AK3212" s="36">
        <f t="shared" si="3405"/>
        <v>-3.1384962891295641E-17</v>
      </c>
      <c r="AL3212" s="36">
        <f t="shared" si="3393"/>
        <v>-1.8336621227766647E-4</v>
      </c>
      <c r="AM3212" s="36">
        <f t="shared" si="3394"/>
        <v>-2.5832596529947634E-3</v>
      </c>
      <c r="AN3212" s="37">
        <f t="shared" si="3406"/>
        <v>1.7056963185205921E-15</v>
      </c>
      <c r="AO3212" s="36">
        <f t="shared" si="3407"/>
        <v>0.88146486497783449</v>
      </c>
      <c r="AP3212" s="36">
        <f t="shared" si="3408"/>
        <v>1.4552851416594992</v>
      </c>
      <c r="AQ3212" s="74">
        <f t="shared" si="3365"/>
        <v>3.8288648138348179E-17</v>
      </c>
      <c r="AR3212" s="73">
        <f t="shared" si="3366"/>
        <v>3.0813783626003279E-17</v>
      </c>
      <c r="AS3212" s="72">
        <f t="shared" si="3409"/>
        <v>0.68488084244948011</v>
      </c>
      <c r="AT3212" s="37">
        <f t="shared" si="3367"/>
        <v>1.3007388556952945E-13</v>
      </c>
      <c r="AU3212" s="37">
        <f t="shared" si="3368"/>
        <v>76.00663664953376</v>
      </c>
      <c r="AV3212" s="34">
        <f t="shared" si="3369"/>
        <v>0</v>
      </c>
      <c r="AW3212" s="34">
        <f t="shared" si="3370"/>
        <v>4.6100643191132669</v>
      </c>
      <c r="AX3212" s="37">
        <f t="shared" si="3371"/>
        <v>22.874585431998806</v>
      </c>
      <c r="AY3212" s="7">
        <f t="shared" si="3372"/>
        <v>76.505912974196079</v>
      </c>
      <c r="AZ3212" s="37">
        <f t="shared" si="3373"/>
        <v>71.895848655082816</v>
      </c>
      <c r="BA3212" s="2">
        <f>BE3212*'mass balance'!$B$17+BF3212*'mass balance'!$C$17+BG3212*'mass balance'!$D$17+BH3212*'mass balance'!$E$17</f>
        <v>8.2254555860690622E-4</v>
      </c>
      <c r="BB3212" s="2">
        <f>BE3212*'mass balance'!$B$18+BF3212*'mass balance'!$C$18+BG3212*'mass balance'!$D$18+BH3212*'mass balance'!$E$18</f>
        <v>8.3520010566239737E-4</v>
      </c>
      <c r="BC3212" s="2">
        <f>BE3212*'mass balance'!$B$19+BF3212*'mass balance'!$C$19+BG3212*'mass balance'!$D$19+BH3212*'mass balance'!$E$19</f>
        <v>-1.0440001320779965E-3</v>
      </c>
      <c r="BD3212" s="2">
        <f>BE3212*'mass balance'!$B$20+BF3212*'mass balance'!$C$20+BG3212*'mass balance'!$D$20+BH3212*'mass balance'!$E$20</f>
        <v>3.7963641166472605E-5</v>
      </c>
      <c r="BE3212" s="2">
        <f>N3212*'mass balance'!$H$11+R3212*'mass balance'!$I$11+S3212*'mass balance'!$J$11</f>
        <v>-1.6656246074063397E-3</v>
      </c>
      <c r="BF3212" s="2">
        <f>N3212*'mass balance'!$H$12+R3212*'mass balance'!$I$12+S3212*'mass balance'!$J$12</f>
        <v>3.2120201119715695E-4</v>
      </c>
      <c r="BG3212" s="2">
        <f>N3212*'mass balance'!$H$13+R3212*'mass balance'!$I$13+S3212*'mass balance'!$J$13</f>
        <v>1.4988114033484491E-4</v>
      </c>
      <c r="BH3212" s="2">
        <f>N3212*'mass balance'!$H$14+R3212*'mass balance'!$I$14+S3212*'mass balance'!$J$14</f>
        <v>1.8217769143506838E-4</v>
      </c>
      <c r="BI3212" s="36">
        <f t="shared" si="3374"/>
        <v>7.8325413151257937E-20</v>
      </c>
      <c r="BJ3212" s="36">
        <f t="shared" si="3375"/>
        <v>6.5372459779619574E-23</v>
      </c>
      <c r="BK3212" s="36">
        <f t="shared" si="3376"/>
        <v>4.2678246945399702E-19</v>
      </c>
      <c r="BL3212" s="36">
        <f t="shared" si="3377"/>
        <v>2.0128295742602345E-19</v>
      </c>
      <c r="BM3212" s="36">
        <f t="shared" si="3410"/>
        <v>4.3199150100566998E-16</v>
      </c>
      <c r="BN3212" s="36">
        <f t="shared" ca="1" si="3378"/>
        <v>0.46017674976282885</v>
      </c>
      <c r="BO3212" s="36">
        <f t="shared" ca="1" si="3395"/>
        <v>1</v>
      </c>
      <c r="BP3212" s="36">
        <f t="shared" si="3411"/>
        <v>-4.3199150100544303E-16</v>
      </c>
      <c r="BQ3212" s="36">
        <f t="shared" si="3412"/>
        <v>0.99999999999947464</v>
      </c>
      <c r="BR3212" s="2">
        <f t="shared" si="3401"/>
        <v>-5</v>
      </c>
      <c r="BS3212">
        <v>0</v>
      </c>
      <c r="BT3212" s="37">
        <f t="shared" si="3396"/>
        <v>1.0466101324081916</v>
      </c>
      <c r="BU3212" s="34">
        <f t="shared" si="3379"/>
        <v>11.918957024395247</v>
      </c>
      <c r="BV3212" s="34">
        <f t="shared" si="3380"/>
        <v>76.505912974196079</v>
      </c>
      <c r="BW3212" s="34">
        <f t="shared" si="3381"/>
        <v>-5</v>
      </c>
      <c r="BX3212" s="34">
        <f t="shared" si="3382"/>
        <v>-5</v>
      </c>
      <c r="BY3212" s="34">
        <f t="shared" si="3383"/>
        <v>22.285606916060257</v>
      </c>
      <c r="BZ3212" s="36">
        <f t="shared" si="3397"/>
        <v>1.0440001320779965E-3</v>
      </c>
      <c r="CA3212" s="34">
        <f t="shared" si="3398"/>
        <v>1.4557309663722836E-2</v>
      </c>
    </row>
    <row r="3213" spans="1:79" ht="13.2" x14ac:dyDescent="0.25">
      <c r="A3213" s="75">
        <f t="shared" si="3384"/>
        <v>8.7095890410959367</v>
      </c>
      <c r="B3213" s="34">
        <f t="shared" si="3402"/>
        <v>3179.0000000000168</v>
      </c>
      <c r="C3213">
        <f t="shared" si="3385"/>
        <v>15</v>
      </c>
      <c r="D3213" s="35">
        <f t="shared" si="3345"/>
        <v>3000</v>
      </c>
      <c r="E3213" s="27">
        <v>0</v>
      </c>
      <c r="F3213" s="64">
        <f t="shared" si="3386"/>
        <v>0.46593146951268899</v>
      </c>
      <c r="G3213" s="34">
        <v>0</v>
      </c>
      <c r="H3213" s="34">
        <f t="shared" si="3346"/>
        <v>1</v>
      </c>
      <c r="I3213" s="34">
        <f t="shared" si="3387"/>
        <v>6192.2292298236371</v>
      </c>
      <c r="J3213" s="34">
        <f t="shared" si="3347"/>
        <v>82970.005524058128</v>
      </c>
      <c r="K3213" s="34">
        <f t="shared" si="3348"/>
        <v>73095.530040879472</v>
      </c>
      <c r="L3213" s="36">
        <f t="shared" si="3399"/>
        <v>17166.398310824949</v>
      </c>
      <c r="M3213" s="34">
        <f t="shared" si="3349"/>
        <v>52.228002934779802</v>
      </c>
      <c r="N3213" s="34">
        <f t="shared" si="3388"/>
        <v>699.80576157265807</v>
      </c>
      <c r="O3213" s="34">
        <f t="shared" si="3350"/>
        <v>4.9430669600601176</v>
      </c>
      <c r="P3213">
        <f t="shared" si="3403"/>
        <v>242.44187518134464</v>
      </c>
      <c r="Q3213" s="36">
        <f t="shared" si="3351"/>
        <v>612.85823888363325</v>
      </c>
      <c r="R3213" s="34">
        <f t="shared" si="3352"/>
        <v>410.0953750103514</v>
      </c>
      <c r="S3213" s="34">
        <f t="shared" si="3353"/>
        <v>202.76286387328187</v>
      </c>
      <c r="T3213" s="36">
        <f t="shared" si="3389"/>
        <v>-3.2509741477866988E-9</v>
      </c>
      <c r="U3213" s="36">
        <f t="shared" si="3354"/>
        <v>3397.1919073551858</v>
      </c>
      <c r="V3213" s="36">
        <f t="shared" si="3355"/>
        <v>2.5593939117842277E-2</v>
      </c>
      <c r="W3213" s="68">
        <f t="shared" si="3356"/>
        <v>49.046852316642713</v>
      </c>
      <c r="X3213">
        <f t="shared" si="3357"/>
        <v>11.921030561690314</v>
      </c>
      <c r="Y3213">
        <f t="shared" si="3358"/>
        <v>1.5373874768040686E-2</v>
      </c>
      <c r="Z3213" s="34">
        <f t="shared" si="3359"/>
        <v>6.2394342047891618E-4</v>
      </c>
      <c r="AA3213" s="36">
        <f t="shared" si="3360"/>
        <v>5.2182633357610335E-4</v>
      </c>
      <c r="AB3213" s="34">
        <f t="shared" si="3361"/>
        <v>1.7719373785567562E-3</v>
      </c>
      <c r="AC3213" s="36">
        <f t="shared" si="3362"/>
        <v>134.38558408167552</v>
      </c>
      <c r="AD3213" s="34">
        <f t="shared" si="3363"/>
        <v>33.267915747331216</v>
      </c>
      <c r="AE3213">
        <f t="shared" si="3390"/>
        <v>75841.045912769579</v>
      </c>
      <c r="AF3213" s="36">
        <f t="shared" si="3404"/>
        <v>33.267915747331216</v>
      </c>
      <c r="AG3213" s="34">
        <f t="shared" si="3364"/>
        <v>0</v>
      </c>
      <c r="AH3213">
        <f t="shared" si="3400"/>
        <v>0</v>
      </c>
      <c r="AI3213" s="29">
        <f t="shared" si="3391"/>
        <v>0</v>
      </c>
      <c r="AJ3213">
        <f t="shared" si="3392"/>
        <v>0</v>
      </c>
      <c r="AK3213" s="36">
        <f t="shared" si="3405"/>
        <v>-3.0813783626003279E-17</v>
      </c>
      <c r="AL3213" s="36">
        <f t="shared" si="3393"/>
        <v>-1.8332806762875193E-4</v>
      </c>
      <c r="AM3213" s="36">
        <f t="shared" si="3394"/>
        <v>-2.5786741389647221E-3</v>
      </c>
      <c r="AN3213" s="37">
        <f t="shared" si="3406"/>
        <v>1.6743113556292964E-15</v>
      </c>
      <c r="AO3213" s="36">
        <f t="shared" si="3407"/>
        <v>0.88128149876555684</v>
      </c>
      <c r="AP3213" s="36">
        <f t="shared" si="3408"/>
        <v>1.4527018820065045</v>
      </c>
      <c r="AQ3213" s="74">
        <f t="shared" si="3365"/>
        <v>3.7607598645394742E-17</v>
      </c>
      <c r="AR3213" s="73">
        <f t="shared" si="3366"/>
        <v>3.0252883306421901E-17</v>
      </c>
      <c r="AS3213" s="72">
        <f t="shared" si="3409"/>
        <v>0.68445351554785638</v>
      </c>
      <c r="AT3213" s="37">
        <f t="shared" si="3367"/>
        <v>1.2776022974408683E-13</v>
      </c>
      <c r="AU3213" s="37">
        <f t="shared" si="3368"/>
        <v>75.871718156795865</v>
      </c>
      <c r="AV3213" s="34">
        <f t="shared" si="3369"/>
        <v>0</v>
      </c>
      <c r="AW3213" s="34">
        <f t="shared" si="3370"/>
        <v>4.6124707721382858</v>
      </c>
      <c r="AX3213" s="37">
        <f t="shared" si="3371"/>
        <v>22.886525962845472</v>
      </c>
      <c r="AY3213" s="7">
        <f t="shared" si="3372"/>
        <v>76.545849051626462</v>
      </c>
      <c r="AZ3213" s="37">
        <f t="shared" si="3373"/>
        <v>71.933378279488181</v>
      </c>
      <c r="BA3213" s="2">
        <f>BE3213*'mass balance'!$B$17+BF3213*'mass balance'!$C$17+BG3213*'mass balance'!$D$17+BH3213*'mass balance'!$E$17</f>
        <v>8.2289248801900616E-4</v>
      </c>
      <c r="BB3213" s="2">
        <f>BE3213*'mass balance'!$B$18+BF3213*'mass balance'!$C$18+BG3213*'mass balance'!$D$18+BH3213*'mass balance'!$E$18</f>
        <v>8.3555237245006779E-4</v>
      </c>
      <c r="BC3213" s="2">
        <f>BE3213*'mass balance'!$B$19+BF3213*'mass balance'!$C$19+BG3213*'mass balance'!$D$19+BH3213*'mass balance'!$E$19</f>
        <v>-1.0444404655625846E-3</v>
      </c>
      <c r="BD3213" s="2">
        <f>BE3213*'mass balance'!$B$20+BF3213*'mass balance'!$C$20+BG3213*'mass balance'!$D$20+BH3213*'mass balance'!$E$20</f>
        <v>3.7979653293184886E-5</v>
      </c>
      <c r="BE3213" s="2">
        <f>N3213*'mass balance'!$H$11+R3213*'mass balance'!$I$11+S3213*'mass balance'!$J$11</f>
        <v>-1.6662041942206143E-3</v>
      </c>
      <c r="BF3213" s="2">
        <f>N3213*'mass balance'!$H$12+R3213*'mass balance'!$I$12+S3213*'mass balance'!$J$12</f>
        <v>3.2126283411517499E-4</v>
      </c>
      <c r="BG3213" s="2">
        <f>N3213*'mass balance'!$H$13+R3213*'mass balance'!$I$13+S3213*'mass balance'!$J$13</f>
        <v>1.499095218776291E-4</v>
      </c>
      <c r="BH3213" s="2">
        <f>N3213*'mass balance'!$H$14+R3213*'mass balance'!$I$14+S3213*'mass balance'!$J$14</f>
        <v>1.8224108374287969E-4</v>
      </c>
      <c r="BI3213" s="36">
        <f t="shared" si="3374"/>
        <v>7.8325413151257937E-20</v>
      </c>
      <c r="BJ3213" s="36">
        <f t="shared" si="3375"/>
        <v>6.5368785841695608E-23</v>
      </c>
      <c r="BK3213" s="36">
        <f t="shared" si="3376"/>
        <v>4.2684784191377665E-19</v>
      </c>
      <c r="BL3213" s="36">
        <f t="shared" si="3377"/>
        <v>2.0131826606026537E-19</v>
      </c>
      <c r="BM3213" s="36">
        <f t="shared" si="3410"/>
        <v>4.32192783963096E-16</v>
      </c>
      <c r="BN3213" s="36">
        <f t="shared" ca="1" si="3378"/>
        <v>0.72018517161867401</v>
      </c>
      <c r="BO3213" s="36">
        <f t="shared" ca="1" si="3395"/>
        <v>1</v>
      </c>
      <c r="BP3213" s="36">
        <f t="shared" si="3411"/>
        <v>-4.3219278396286876E-16</v>
      </c>
      <c r="BQ3213" s="36">
        <f t="shared" si="3412"/>
        <v>0.9999999999994742</v>
      </c>
      <c r="BR3213" s="2">
        <f t="shared" si="3401"/>
        <v>-5</v>
      </c>
      <c r="BS3213">
        <v>0</v>
      </c>
      <c r="BT3213" s="37">
        <f t="shared" si="3396"/>
        <v>1.047051566726491</v>
      </c>
      <c r="BU3213" s="34">
        <f t="shared" si="3379"/>
        <v>11.921030561690314</v>
      </c>
      <c r="BV3213" s="34">
        <f t="shared" si="3380"/>
        <v>76.545849051626462</v>
      </c>
      <c r="BW3213" s="34">
        <f t="shared" si="3381"/>
        <v>-5</v>
      </c>
      <c r="BX3213" s="34">
        <f t="shared" si="3382"/>
        <v>-5</v>
      </c>
      <c r="BY3213" s="34">
        <f t="shared" si="3383"/>
        <v>22.293361630933717</v>
      </c>
      <c r="BZ3213" s="36">
        <f t="shared" si="3397"/>
        <v>1.0444404655625846E-3</v>
      </c>
      <c r="CA3213" s="34">
        <f t="shared" si="3398"/>
        <v>1.4555851424887937E-2</v>
      </c>
    </row>
    <row r="3214" spans="1:79" ht="13.2" x14ac:dyDescent="0.25">
      <c r="A3214" s="75">
        <f t="shared" si="3384"/>
        <v>8.7123287671233332</v>
      </c>
      <c r="B3214" s="34">
        <f t="shared" si="3402"/>
        <v>3180.0000000000168</v>
      </c>
      <c r="C3214">
        <f t="shared" si="3385"/>
        <v>15</v>
      </c>
      <c r="D3214" s="35">
        <f t="shared" si="3345"/>
        <v>3000</v>
      </c>
      <c r="E3214" s="27">
        <v>0</v>
      </c>
      <c r="F3214" s="64">
        <f t="shared" si="3386"/>
        <v>0.46593146951268899</v>
      </c>
      <c r="G3214" s="34">
        <v>0</v>
      </c>
      <c r="H3214" s="34">
        <f t="shared" si="3346"/>
        <v>1</v>
      </c>
      <c r="I3214" s="34">
        <f t="shared" si="3387"/>
        <v>6192.2292298236371</v>
      </c>
      <c r="J3214" s="34">
        <f t="shared" si="3347"/>
        <v>82998.86697016441</v>
      </c>
      <c r="K3214" s="34">
        <f t="shared" si="3348"/>
        <v>73120.956611452304</v>
      </c>
      <c r="L3214" s="36">
        <f t="shared" si="3399"/>
        <v>17175.356189516195</v>
      </c>
      <c r="M3214" s="34">
        <f t="shared" si="3349"/>
        <v>52.228002934779802</v>
      </c>
      <c r="N3214" s="34">
        <f t="shared" si="3388"/>
        <v>700.04919178752823</v>
      </c>
      <c r="O3214" s="34">
        <f t="shared" si="3350"/>
        <v>4.9430669600601176</v>
      </c>
      <c r="P3214">
        <f t="shared" si="3403"/>
        <v>242.56838773617582</v>
      </c>
      <c r="Q3214" s="36">
        <f t="shared" si="3351"/>
        <v>613.08521474369388</v>
      </c>
      <c r="R3214" s="34">
        <f t="shared" si="3352"/>
        <v>410.28397908146076</v>
      </c>
      <c r="S3214" s="34">
        <f t="shared" si="3353"/>
        <v>202.80123566223313</v>
      </c>
      <c r="T3214" s="36">
        <f t="shared" si="3389"/>
        <v>-3.2367573749098446E-9</v>
      </c>
      <c r="U3214" s="36">
        <f t="shared" si="3354"/>
        <v>3397.1919073519348</v>
      </c>
      <c r="V3214" s="36">
        <f t="shared" si="3355"/>
        <v>2.5598782634112954E-2</v>
      </c>
      <c r="W3214" s="68">
        <f t="shared" si="3356"/>
        <v>49.072446255760553</v>
      </c>
      <c r="X3214">
        <f t="shared" si="3357"/>
        <v>11.923103770337319</v>
      </c>
      <c r="Y3214">
        <f t="shared" si="3358"/>
        <v>1.5373874768040686E-2</v>
      </c>
      <c r="Z3214" s="34">
        <f t="shared" si="3359"/>
        <v>6.2394342047891618E-4</v>
      </c>
      <c r="AA3214" s="36">
        <f t="shared" si="3360"/>
        <v>5.2165287421569988E-4</v>
      </c>
      <c r="AB3214" s="34">
        <f t="shared" si="3361"/>
        <v>1.7719373785567562E-3</v>
      </c>
      <c r="AC3214" s="36">
        <f t="shared" si="3362"/>
        <v>134.44453274509488</v>
      </c>
      <c r="AD3214" s="34">
        <f t="shared" si="3363"/>
        <v>33.271058600190031</v>
      </c>
      <c r="AE3214">
        <f t="shared" si="3390"/>
        <v>75874.313828516912</v>
      </c>
      <c r="AF3214" s="36">
        <f t="shared" si="3404"/>
        <v>33.271058600190031</v>
      </c>
      <c r="AG3214" s="34">
        <f t="shared" si="3364"/>
        <v>0</v>
      </c>
      <c r="AH3214">
        <f t="shared" si="3400"/>
        <v>0</v>
      </c>
      <c r="AI3214" s="29">
        <f t="shared" si="3391"/>
        <v>0</v>
      </c>
      <c r="AJ3214">
        <f t="shared" si="3392"/>
        <v>0</v>
      </c>
      <c r="AK3214" s="36">
        <f t="shared" si="3405"/>
        <v>-3.0252883306421901E-17</v>
      </c>
      <c r="AL3214" s="36">
        <f t="shared" si="3393"/>
        <v>-1.8328993091485567E-4</v>
      </c>
      <c r="AM3214" s="36">
        <f t="shared" si="3394"/>
        <v>-2.5740967646270636E-3</v>
      </c>
      <c r="AN3214" s="37">
        <f t="shared" si="3406"/>
        <v>1.6434975720032932E-15</v>
      </c>
      <c r="AO3214" s="36">
        <f t="shared" si="3407"/>
        <v>0.88109817069792806</v>
      </c>
      <c r="AP3214" s="36">
        <f t="shared" si="3408"/>
        <v>1.4501232078675399</v>
      </c>
      <c r="AQ3214" s="74">
        <f t="shared" si="3365"/>
        <v>3.6938521395981302E-17</v>
      </c>
      <c r="AR3214" s="73">
        <f t="shared" si="3366"/>
        <v>2.9702079063955642E-17</v>
      </c>
      <c r="AS3214" s="72">
        <f t="shared" si="3409"/>
        <v>0.68402645527404504</v>
      </c>
      <c r="AT3214" s="37">
        <f t="shared" si="3367"/>
        <v>1.254872459275019E-13</v>
      </c>
      <c r="AU3214" s="37">
        <f t="shared" si="3368"/>
        <v>75.737039156298181</v>
      </c>
      <c r="AV3214" s="34">
        <f t="shared" si="3369"/>
        <v>0</v>
      </c>
      <c r="AW3214" s="34">
        <f t="shared" si="3370"/>
        <v>4.6148776808500385</v>
      </c>
      <c r="AX3214" s="37">
        <f t="shared" si="3371"/>
        <v>22.89846875475504</v>
      </c>
      <c r="AY3214" s="7">
        <f t="shared" si="3372"/>
        <v>76.58579269136564</v>
      </c>
      <c r="AZ3214" s="37">
        <f t="shared" si="3373"/>
        <v>71.970915010515597</v>
      </c>
      <c r="BA3214" s="2">
        <f>BE3214*'mass balance'!$B$17+BF3214*'mass balance'!$C$17+BG3214*'mass balance'!$D$17+BH3214*'mass balance'!$E$17</f>
        <v>8.2323945445371242E-4</v>
      </c>
      <c r="BB3214" s="2">
        <f>BE3214*'mass balance'!$B$18+BF3214*'mass balance'!$C$18+BG3214*'mass balance'!$D$18+BH3214*'mass balance'!$E$18</f>
        <v>8.3590467682992365E-4</v>
      </c>
      <c r="BC3214" s="2">
        <f>BE3214*'mass balance'!$B$19+BF3214*'mass balance'!$C$19+BG3214*'mass balance'!$D$19+BH3214*'mass balance'!$E$19</f>
        <v>-1.0448808460374042E-3</v>
      </c>
      <c r="BD3214" s="2">
        <f>BE3214*'mass balance'!$B$20+BF3214*'mass balance'!$C$20+BG3214*'mass balance'!$D$20+BH3214*'mass balance'!$E$20</f>
        <v>3.7995667128632886E-5</v>
      </c>
      <c r="BE3214" s="2">
        <f>N3214*'mass balance'!$H$11+R3214*'mass balance'!$I$11+S3214*'mass balance'!$J$11</f>
        <v>-1.6667837899703051E-3</v>
      </c>
      <c r="BF3214" s="2">
        <f>N3214*'mass balance'!$H$12+R3214*'mass balance'!$I$12+S3214*'mass balance'!$J$12</f>
        <v>3.2132363139053923E-4</v>
      </c>
      <c r="BG3214" s="2">
        <f>N3214*'mass balance'!$H$13+R3214*'mass balance'!$I$13+S3214*'mass balance'!$J$13</f>
        <v>1.4993789145488696E-4</v>
      </c>
      <c r="BH3214" s="2">
        <f>N3214*'mass balance'!$H$14+R3214*'mass balance'!$I$14+S3214*'mass balance'!$J$14</f>
        <v>1.8230447702800211E-4</v>
      </c>
      <c r="BI3214" s="36">
        <f t="shared" si="3374"/>
        <v>7.8325413151257937E-20</v>
      </c>
      <c r="BJ3214" s="36">
        <f t="shared" si="3375"/>
        <v>6.5365121096552273E-23</v>
      </c>
      <c r="BK3214" s="36">
        <f t="shared" si="3376"/>
        <v>4.2691321069961834E-19</v>
      </c>
      <c r="BL3214" s="36">
        <f t="shared" si="3377"/>
        <v>2.0135358447786183E-19</v>
      </c>
      <c r="BM3214" s="36">
        <f t="shared" si="3410"/>
        <v>4.3239410222915626E-16</v>
      </c>
      <c r="BN3214" s="36">
        <f t="shared" ca="1" si="3378"/>
        <v>0.16387465483021235</v>
      </c>
      <c r="BO3214" s="36">
        <f t="shared" ca="1" si="3395"/>
        <v>1</v>
      </c>
      <c r="BP3214" s="36">
        <f t="shared" si="3411"/>
        <v>-4.3239410222892872E-16</v>
      </c>
      <c r="BQ3214" s="36">
        <f t="shared" si="3412"/>
        <v>0.99999999999947375</v>
      </c>
      <c r="BR3214" s="2">
        <f t="shared" si="3401"/>
        <v>-5</v>
      </c>
      <c r="BS3214">
        <v>0</v>
      </c>
      <c r="BT3214" s="37">
        <f t="shared" si="3396"/>
        <v>1.0474930481524976</v>
      </c>
      <c r="BU3214" s="34">
        <f t="shared" si="3379"/>
        <v>11.923103770337319</v>
      </c>
      <c r="BV3214" s="34">
        <f t="shared" si="3380"/>
        <v>76.58579269136564</v>
      </c>
      <c r="BW3214" s="34">
        <f t="shared" si="3381"/>
        <v>-5</v>
      </c>
      <c r="BX3214" s="34">
        <f t="shared" si="3382"/>
        <v>-5</v>
      </c>
      <c r="BY3214" s="34">
        <f t="shared" si="3383"/>
        <v>22.301116465360629</v>
      </c>
      <c r="BZ3214" s="36">
        <f t="shared" si="3397"/>
        <v>1.0448808460374042E-3</v>
      </c>
      <c r="CA3214" s="34">
        <f t="shared" si="3398"/>
        <v>1.455439392426023E-2</v>
      </c>
    </row>
    <row r="3215" spans="1:79" ht="13.2" x14ac:dyDescent="0.25">
      <c r="A3215" s="75">
        <f t="shared" si="3384"/>
        <v>8.7150684931507296</v>
      </c>
      <c r="B3215" s="34">
        <f t="shared" si="3402"/>
        <v>3181.0000000000164</v>
      </c>
      <c r="C3215">
        <f t="shared" si="3385"/>
        <v>15</v>
      </c>
      <c r="D3215" s="35">
        <f t="shared" si="3345"/>
        <v>3000</v>
      </c>
      <c r="E3215" s="27">
        <v>0</v>
      </c>
      <c r="F3215" s="64">
        <f t="shared" si="3386"/>
        <v>0.46593146951268899</v>
      </c>
      <c r="G3215" s="34">
        <v>0</v>
      </c>
      <c r="H3215" s="34">
        <f t="shared" si="3346"/>
        <v>1</v>
      </c>
      <c r="I3215" s="34">
        <f t="shared" si="3387"/>
        <v>6192.2292298236371</v>
      </c>
      <c r="J3215" s="34">
        <f t="shared" si="3347"/>
        <v>83027.728859554394</v>
      </c>
      <c r="K3215" s="34">
        <f t="shared" si="3348"/>
        <v>73146.38357255247</v>
      </c>
      <c r="L3215" s="36">
        <f t="shared" si="3399"/>
        <v>17184.315763438131</v>
      </c>
      <c r="M3215" s="34">
        <f t="shared" si="3349"/>
        <v>52.228002934779802</v>
      </c>
      <c r="N3215" s="34">
        <f t="shared" si="3388"/>
        <v>700.29262574124925</v>
      </c>
      <c r="O3215" s="34">
        <f t="shared" si="3350"/>
        <v>4.9430669600601176</v>
      </c>
      <c r="P3215">
        <f t="shared" si="3403"/>
        <v>242.69492423283225</v>
      </c>
      <c r="Q3215" s="36">
        <f t="shared" si="3351"/>
        <v>613.3122012826409</v>
      </c>
      <c r="R3215" s="34">
        <f t="shared" si="3352"/>
        <v>410.4726100157115</v>
      </c>
      <c r="S3215" s="34">
        <f t="shared" si="3353"/>
        <v>202.8395912669294</v>
      </c>
      <c r="T3215" s="36">
        <f t="shared" si="3389"/>
        <v>-3.2226038474983928E-9</v>
      </c>
      <c r="U3215" s="36">
        <f t="shared" si="3354"/>
        <v>3397.1919073486979</v>
      </c>
      <c r="V3215" s="36">
        <f t="shared" si="3355"/>
        <v>2.5603624107510364E-2</v>
      </c>
      <c r="W3215" s="68">
        <f t="shared" si="3356"/>
        <v>49.098045038394666</v>
      </c>
      <c r="X3215">
        <f t="shared" si="3357"/>
        <v>11.925176650388265</v>
      </c>
      <c r="Y3215">
        <f t="shared" si="3358"/>
        <v>1.5373874768040686E-2</v>
      </c>
      <c r="Z3215" s="34">
        <f t="shared" si="3359"/>
        <v>6.2394342047891618E-4</v>
      </c>
      <c r="AA3215" s="36">
        <f t="shared" si="3360"/>
        <v>5.2147950264594715E-4</v>
      </c>
      <c r="AB3215" s="34">
        <f t="shared" si="3361"/>
        <v>1.7719373785567562E-3</v>
      </c>
      <c r="AC3215" s="36">
        <f t="shared" si="3362"/>
        <v>134.50348697745272</v>
      </c>
      <c r="AD3215" s="34">
        <f t="shared" si="3363"/>
        <v>33.274198805426522</v>
      </c>
      <c r="AE3215">
        <f t="shared" si="3390"/>
        <v>75907.584887117104</v>
      </c>
      <c r="AF3215" s="36">
        <f t="shared" si="3404"/>
        <v>33.274198805426522</v>
      </c>
      <c r="AG3215" s="34">
        <f t="shared" si="3364"/>
        <v>0</v>
      </c>
      <c r="AH3215">
        <f t="shared" si="3400"/>
        <v>0</v>
      </c>
      <c r="AI3215" s="29">
        <f t="shared" si="3391"/>
        <v>0</v>
      </c>
      <c r="AJ3215">
        <f t="shared" si="3392"/>
        <v>0</v>
      </c>
      <c r="AK3215" s="36">
        <f t="shared" si="3405"/>
        <v>-2.9702079063955642E-17</v>
      </c>
      <c r="AL3215" s="36">
        <f t="shared" si="3393"/>
        <v>-1.8325180213432698E-4</v>
      </c>
      <c r="AM3215" s="36">
        <f t="shared" si="3394"/>
        <v>-2.5695275155331143E-3</v>
      </c>
      <c r="AN3215" s="37">
        <f t="shared" si="3406"/>
        <v>1.6132446886968713E-15</v>
      </c>
      <c r="AO3215" s="36">
        <f t="shared" si="3407"/>
        <v>0.88091488076701319</v>
      </c>
      <c r="AP3215" s="36">
        <f t="shared" si="3408"/>
        <v>1.4475491111029128</v>
      </c>
      <c r="AQ3215" s="74">
        <f t="shared" si="3365"/>
        <v>3.6281208450572897E-17</v>
      </c>
      <c r="AR3215" s="73">
        <f t="shared" si="3366"/>
        <v>2.9161191245352602E-17</v>
      </c>
      <c r="AS3215" s="72">
        <f t="shared" si="3409"/>
        <v>0.6835996614616856</v>
      </c>
      <c r="AT3215" s="37">
        <f t="shared" si="3367"/>
        <v>1.2325422770926949E-13</v>
      </c>
      <c r="AU3215" s="37">
        <f t="shared" si="3368"/>
        <v>75.60259922292083</v>
      </c>
      <c r="AV3215" s="34">
        <f t="shared" si="3369"/>
        <v>0</v>
      </c>
      <c r="AW3215" s="34">
        <f t="shared" si="3370"/>
        <v>4.6172850450564065</v>
      </c>
      <c r="AX3215" s="37">
        <f t="shared" si="3371"/>
        <v>22.910413806774269</v>
      </c>
      <c r="AY3215" s="7">
        <f t="shared" si="3372"/>
        <v>76.625743890225337</v>
      </c>
      <c r="AZ3215" s="37">
        <f t="shared" si="3373"/>
        <v>72.008458845168931</v>
      </c>
      <c r="BA3215" s="2">
        <f>BE3215*'mass balance'!$B$17+BF3215*'mass balance'!$C$17+BG3215*'mass balance'!$D$17+BH3215*'mass balance'!$E$17</f>
        <v>8.2358645788699271E-4</v>
      </c>
      <c r="BB3215" s="2">
        <f>BE3215*'mass balance'!$B$18+BF3215*'mass balance'!$C$18+BG3215*'mass balance'!$D$18+BH3215*'mass balance'!$E$18</f>
        <v>8.3625701877756216E-4</v>
      </c>
      <c r="BC3215" s="2">
        <f>BE3215*'mass balance'!$B$19+BF3215*'mass balance'!$C$19+BG3215*'mass balance'!$D$19+BH3215*'mass balance'!$E$19</f>
        <v>-1.0453212734719526E-3</v>
      </c>
      <c r="BD3215" s="2">
        <f>BE3215*'mass balance'!$B$20+BF3215*'mass balance'!$C$20+BG3215*'mass balance'!$D$20+BH3215*'mass balance'!$E$20</f>
        <v>3.8011682671707351E-5</v>
      </c>
      <c r="BE3215" s="2">
        <f>N3215*'mass balance'!$H$11+R3215*'mass balance'!$I$11+S3215*'mass balance'!$J$11</f>
        <v>-1.667363394622022E-3</v>
      </c>
      <c r="BF3215" s="2">
        <f>N3215*'mass balance'!$H$12+R3215*'mass balance'!$I$12+S3215*'mass balance'!$J$12</f>
        <v>3.2138440302314266E-4</v>
      </c>
      <c r="BG3215" s="2">
        <f>N3215*'mass balance'!$H$13+R3215*'mass balance'!$I$13+S3215*'mass balance'!$J$13</f>
        <v>1.49966249066566E-4</v>
      </c>
      <c r="BH3215" s="2">
        <f>N3215*'mass balance'!$H$14+R3215*'mass balance'!$I$14+S3215*'mass balance'!$J$14</f>
        <v>1.8236787128678364E-4</v>
      </c>
      <c r="BI3215" s="36">
        <f t="shared" si="3374"/>
        <v>7.8325413151257937E-20</v>
      </c>
      <c r="BJ3215" s="36">
        <f t="shared" si="3375"/>
        <v>6.5361465531578772E-23</v>
      </c>
      <c r="BK3215" s="36">
        <f t="shared" si="3376"/>
        <v>4.2697857582071491E-19</v>
      </c>
      <c r="BL3215" s="36">
        <f t="shared" si="3377"/>
        <v>2.0138891267612422E-19</v>
      </c>
      <c r="BM3215" s="36">
        <f t="shared" si="3410"/>
        <v>4.3259545581363409E-16</v>
      </c>
      <c r="BN3215" s="36">
        <f t="shared" ca="1" si="3378"/>
        <v>0.97379558250430032</v>
      </c>
      <c r="BO3215" s="36">
        <f t="shared" ca="1" si="3395"/>
        <v>1</v>
      </c>
      <c r="BP3215" s="36">
        <f t="shared" si="3411"/>
        <v>-4.3259545581340626E-16</v>
      </c>
      <c r="BQ3215" s="36">
        <f t="shared" si="3412"/>
        <v>0.99999999999947331</v>
      </c>
      <c r="BR3215" s="2">
        <f t="shared" si="3401"/>
        <v>-5</v>
      </c>
      <c r="BS3215">
        <v>0</v>
      </c>
      <c r="BT3215" s="37">
        <f t="shared" si="3396"/>
        <v>1.0479345766556325</v>
      </c>
      <c r="BU3215" s="34">
        <f t="shared" si="3379"/>
        <v>11.925176650388265</v>
      </c>
      <c r="BV3215" s="34">
        <f t="shared" si="3380"/>
        <v>76.625743890225337</v>
      </c>
      <c r="BW3215" s="34">
        <f t="shared" si="3381"/>
        <v>-5</v>
      </c>
      <c r="BX3215" s="34">
        <f t="shared" si="3382"/>
        <v>-5</v>
      </c>
      <c r="BY3215" s="34">
        <f t="shared" si="3383"/>
        <v>22.308871418894245</v>
      </c>
      <c r="BZ3215" s="36">
        <f t="shared" si="3397"/>
        <v>1.0453212734719526E-3</v>
      </c>
      <c r="CA3215" s="34">
        <f t="shared" si="3398"/>
        <v>1.4552937161297665E-2</v>
      </c>
    </row>
    <row r="3216" spans="1:79" ht="13.2" x14ac:dyDescent="0.25">
      <c r="A3216" s="75">
        <f t="shared" si="3384"/>
        <v>8.7178082191781261</v>
      </c>
      <c r="B3216" s="34">
        <f t="shared" si="3402"/>
        <v>3182.0000000000159</v>
      </c>
      <c r="C3216">
        <f t="shared" si="3385"/>
        <v>15</v>
      </c>
      <c r="D3216" s="35">
        <f t="shared" si="3345"/>
        <v>3000</v>
      </c>
      <c r="E3216" s="27">
        <v>0</v>
      </c>
      <c r="F3216" s="64">
        <f t="shared" si="3386"/>
        <v>0.46593146951268899</v>
      </c>
      <c r="G3216" s="34">
        <v>0</v>
      </c>
      <c r="H3216" s="34">
        <f t="shared" si="3346"/>
        <v>1</v>
      </c>
      <c r="I3216" s="34">
        <f t="shared" si="3387"/>
        <v>6192.2292298236371</v>
      </c>
      <c r="J3216" s="34">
        <f t="shared" si="3347"/>
        <v>83056.591190566352</v>
      </c>
      <c r="K3216" s="34">
        <f t="shared" si="3348"/>
        <v>73171.81092271606</v>
      </c>
      <c r="L3216" s="36">
        <f t="shared" si="3399"/>
        <v>17193.277031875761</v>
      </c>
      <c r="M3216" s="34">
        <f t="shared" si="3349"/>
        <v>52.228002934779802</v>
      </c>
      <c r="N3216" s="34">
        <f t="shared" si="3388"/>
        <v>700.53606341980571</v>
      </c>
      <c r="O3216" s="34">
        <f t="shared" si="3350"/>
        <v>4.9430669600601176</v>
      </c>
      <c r="P3216">
        <f t="shared" si="3403"/>
        <v>242.82148466121589</v>
      </c>
      <c r="Q3216" s="36">
        <f t="shared" si="3351"/>
        <v>613.53919848648491</v>
      </c>
      <c r="R3216" s="34">
        <f t="shared" si="3352"/>
        <v>410.66126779917875</v>
      </c>
      <c r="S3216" s="34">
        <f t="shared" si="3353"/>
        <v>202.87793068730619</v>
      </c>
      <c r="T3216" s="36">
        <f t="shared" si="3389"/>
        <v>-3.2085154715049719E-9</v>
      </c>
      <c r="U3216" s="36">
        <f t="shared" si="3354"/>
        <v>3397.1919073454751</v>
      </c>
      <c r="V3216" s="36">
        <f t="shared" si="3355"/>
        <v>2.5608463538026347E-2</v>
      </c>
      <c r="W3216" s="68">
        <f t="shared" si="3356"/>
        <v>49.123648662502177</v>
      </c>
      <c r="X3216">
        <f t="shared" si="3357"/>
        <v>11.927249201895165</v>
      </c>
      <c r="Y3216">
        <f t="shared" si="3358"/>
        <v>1.5373874768040686E-2</v>
      </c>
      <c r="Z3216" s="34">
        <f t="shared" si="3359"/>
        <v>6.2394342047891618E-4</v>
      </c>
      <c r="AA3216" s="36">
        <f t="shared" si="3360"/>
        <v>5.2130621880239517E-4</v>
      </c>
      <c r="AB3216" s="34">
        <f t="shared" si="3361"/>
        <v>1.7719373785567562E-3</v>
      </c>
      <c r="AC3216" s="36">
        <f t="shared" si="3362"/>
        <v>134.56244677405761</v>
      </c>
      <c r="AD3216" s="34">
        <f t="shared" si="3363"/>
        <v>33.277336363905221</v>
      </c>
      <c r="AE3216">
        <f t="shared" si="3390"/>
        <v>75940.859085922537</v>
      </c>
      <c r="AF3216" s="36">
        <f t="shared" si="3404"/>
        <v>33.277336363905221</v>
      </c>
      <c r="AG3216" s="34">
        <f t="shared" si="3364"/>
        <v>0</v>
      </c>
      <c r="AH3216">
        <f t="shared" si="3400"/>
        <v>0</v>
      </c>
      <c r="AI3216" s="29">
        <f t="shared" si="3391"/>
        <v>0</v>
      </c>
      <c r="AJ3216">
        <f t="shared" si="3392"/>
        <v>0</v>
      </c>
      <c r="AK3216" s="36">
        <f t="shared" si="3405"/>
        <v>-2.9161191245352602E-17</v>
      </c>
      <c r="AL3216" s="36">
        <f t="shared" si="3393"/>
        <v>-1.8321368128551552E-4</v>
      </c>
      <c r="AM3216" s="36">
        <f t="shared" si="3394"/>
        <v>-2.5649663772598502E-3</v>
      </c>
      <c r="AN3216" s="37">
        <f t="shared" si="3406"/>
        <v>1.5835426096329156E-15</v>
      </c>
      <c r="AO3216" s="36">
        <f t="shared" si="3407"/>
        <v>0.88073162896487889</v>
      </c>
      <c r="AP3216" s="36">
        <f t="shared" si="3408"/>
        <v>1.4449795835873798</v>
      </c>
      <c r="AQ3216" s="74">
        <f t="shared" si="3365"/>
        <v>3.5635455436878753E-17</v>
      </c>
      <c r="AR3216" s="73">
        <f t="shared" si="3366"/>
        <v>2.8630043356846258E-17</v>
      </c>
      <c r="AS3216" s="72">
        <f t="shared" si="3409"/>
        <v>0.68317313394452117</v>
      </c>
      <c r="AT3216" s="37">
        <f t="shared" si="3367"/>
        <v>1.2106048079749736E-13</v>
      </c>
      <c r="AU3216" s="37">
        <f t="shared" si="3368"/>
        <v>75.468397932298572</v>
      </c>
      <c r="AV3216" s="34">
        <f t="shared" si="3369"/>
        <v>0</v>
      </c>
      <c r="AW3216" s="34">
        <f t="shared" si="3370"/>
        <v>4.6196928645652777</v>
      </c>
      <c r="AX3216" s="37">
        <f t="shared" si="3371"/>
        <v>22.922361117949894</v>
      </c>
      <c r="AY3216" s="7">
        <f t="shared" si="3372"/>
        <v>76.665702645017348</v>
      </c>
      <c r="AZ3216" s="37">
        <f t="shared" si="3373"/>
        <v>72.046009780452067</v>
      </c>
      <c r="BA3216" s="2">
        <f>BE3216*'mass balance'!$B$17+BF3216*'mass balance'!$C$17+BG3216*'mass balance'!$D$17+BH3216*'mass balance'!$E$17</f>
        <v>8.2393349829481839E-4</v>
      </c>
      <c r="BB3216" s="2">
        <f>BE3216*'mass balance'!$B$18+BF3216*'mass balance'!$C$18+BG3216*'mass balance'!$D$18+BH3216*'mass balance'!$E$18</f>
        <v>8.3660939826858487E-4</v>
      </c>
      <c r="BC3216" s="2">
        <f>BE3216*'mass balance'!$B$19+BF3216*'mass balance'!$C$19+BG3216*'mass balance'!$D$19+BH3216*'mass balance'!$E$19</f>
        <v>-1.0457617478357309E-3</v>
      </c>
      <c r="BD3216" s="2">
        <f>BE3216*'mass balance'!$B$20+BF3216*'mass balance'!$C$20+BG3216*'mass balance'!$D$20+BH3216*'mass balance'!$E$20</f>
        <v>3.8027699921299298E-5</v>
      </c>
      <c r="BE3216" s="2">
        <f>N3216*'mass balance'!$H$11+R3216*'mass balance'!$I$11+S3216*'mass balance'!$J$11</f>
        <v>-1.6679430081423944E-3</v>
      </c>
      <c r="BF3216" s="2">
        <f>N3216*'mass balance'!$H$12+R3216*'mass balance'!$I$12+S3216*'mass balance'!$J$12</f>
        <v>3.214451490128831E-4</v>
      </c>
      <c r="BG3216" s="2">
        <f>N3216*'mass balance'!$H$13+R3216*'mass balance'!$I$13+S3216*'mass balance'!$J$13</f>
        <v>1.4999459471262195E-4</v>
      </c>
      <c r="BH3216" s="2">
        <f>N3216*'mass balance'!$H$14+R3216*'mass balance'!$I$14+S3216*'mass balance'!$J$14</f>
        <v>1.8243126651557438E-4</v>
      </c>
      <c r="BI3216" s="36">
        <f t="shared" si="3374"/>
        <v>7.8325413151257937E-20</v>
      </c>
      <c r="BJ3216" s="36">
        <f t="shared" si="3375"/>
        <v>6.5357819134185703E-23</v>
      </c>
      <c r="BK3216" s="36">
        <f t="shared" si="3376"/>
        <v>4.2704393728624647E-19</v>
      </c>
      <c r="BL3216" s="36">
        <f t="shared" si="3377"/>
        <v>2.0142425065236635E-19</v>
      </c>
      <c r="BM3216" s="36">
        <f t="shared" si="3410"/>
        <v>4.3279684472631021E-16</v>
      </c>
      <c r="BN3216" s="36">
        <f t="shared" ca="1" si="3378"/>
        <v>0.64031092621918695</v>
      </c>
      <c r="BO3216" s="36">
        <f t="shared" ca="1" si="3395"/>
        <v>1</v>
      </c>
      <c r="BP3216" s="36">
        <f t="shared" si="3411"/>
        <v>-4.3279684472608208E-16</v>
      </c>
      <c r="BQ3216" s="36">
        <f t="shared" si="3412"/>
        <v>0.99999999999947287</v>
      </c>
      <c r="BR3216" s="2">
        <f t="shared" si="3401"/>
        <v>-5</v>
      </c>
      <c r="BS3216">
        <v>0</v>
      </c>
      <c r="BT3216" s="37">
        <f t="shared" si="3396"/>
        <v>1.0483761522053201</v>
      </c>
      <c r="BU3216" s="34">
        <f t="shared" si="3379"/>
        <v>11.927249201895165</v>
      </c>
      <c r="BV3216" s="34">
        <f t="shared" si="3380"/>
        <v>76.665702645017348</v>
      </c>
      <c r="BW3216" s="34">
        <f t="shared" si="3381"/>
        <v>-5</v>
      </c>
      <c r="BX3216" s="34">
        <f t="shared" si="3382"/>
        <v>-5</v>
      </c>
      <c r="BY3216" s="34">
        <f t="shared" si="3383"/>
        <v>22.316626491088069</v>
      </c>
      <c r="BZ3216" s="36">
        <f t="shared" si="3397"/>
        <v>1.0457617478357309E-3</v>
      </c>
      <c r="CA3216" s="34">
        <f t="shared" si="3398"/>
        <v>1.4551481135458684E-2</v>
      </c>
    </row>
    <row r="3217" spans="1:79" ht="13.2" x14ac:dyDescent="0.25">
      <c r="A3217" s="75">
        <f t="shared" si="3384"/>
        <v>8.7205479452055226</v>
      </c>
      <c r="B3217" s="34">
        <f t="shared" si="3402"/>
        <v>3183.0000000000159</v>
      </c>
      <c r="C3217">
        <f t="shared" si="3385"/>
        <v>15</v>
      </c>
      <c r="D3217" s="35">
        <f t="shared" si="3345"/>
        <v>3000</v>
      </c>
      <c r="E3217" s="27">
        <v>0</v>
      </c>
      <c r="F3217" s="64">
        <f t="shared" si="3386"/>
        <v>0.46593146951268899</v>
      </c>
      <c r="G3217" s="34">
        <v>0</v>
      </c>
      <c r="H3217" s="34">
        <f t="shared" si="3346"/>
        <v>1</v>
      </c>
      <c r="I3217" s="34">
        <f t="shared" si="3387"/>
        <v>6192.2292298236371</v>
      </c>
      <c r="J3217" s="34">
        <f t="shared" si="3347"/>
        <v>83085.45396153917</v>
      </c>
      <c r="K3217" s="34">
        <f t="shared" si="3348"/>
        <v>73197.238660479605</v>
      </c>
      <c r="L3217" s="36">
        <f t="shared" si="3399"/>
        <v>17202.239994114072</v>
      </c>
      <c r="M3217" s="34">
        <f t="shared" si="3349"/>
        <v>52.228002934779802</v>
      </c>
      <c r="N3217" s="34">
        <f t="shared" si="3388"/>
        <v>700.77950480918662</v>
      </c>
      <c r="O3217" s="34">
        <f t="shared" si="3350"/>
        <v>4.9430669600601176</v>
      </c>
      <c r="P3217">
        <f t="shared" si="3403"/>
        <v>242.94806901122863</v>
      </c>
      <c r="Q3217" s="36">
        <f t="shared" si="3351"/>
        <v>613.7662063412422</v>
      </c>
      <c r="R3217" s="34">
        <f t="shared" si="3352"/>
        <v>410.84995241793888</v>
      </c>
      <c r="S3217" s="34">
        <f t="shared" si="3353"/>
        <v>202.91625392330332</v>
      </c>
      <c r="T3217" s="36">
        <f t="shared" si="3389"/>
        <v>-3.1944922117942184E-9</v>
      </c>
      <c r="U3217" s="36">
        <f t="shared" si="3354"/>
        <v>3397.1919073422664</v>
      </c>
      <c r="V3217" s="36">
        <f t="shared" si="3355"/>
        <v>2.5613300925653323E-2</v>
      </c>
      <c r="W3217" s="68">
        <f t="shared" si="3356"/>
        <v>49.149257126040204</v>
      </c>
      <c r="X3217">
        <f t="shared" si="3357"/>
        <v>11.929321424910004</v>
      </c>
      <c r="Y3217">
        <f t="shared" si="3358"/>
        <v>1.5373874768040686E-2</v>
      </c>
      <c r="Z3217" s="34">
        <f t="shared" si="3359"/>
        <v>6.2394342047891618E-4</v>
      </c>
      <c r="AA3217" s="36">
        <f t="shared" si="3360"/>
        <v>5.2113302262065959E-4</v>
      </c>
      <c r="AB3217" s="34">
        <f t="shared" si="3361"/>
        <v>1.7719373785567562E-3</v>
      </c>
      <c r="AC3217" s="36">
        <f t="shared" si="3362"/>
        <v>134.6214121302196</v>
      </c>
      <c r="AD3217" s="34">
        <f t="shared" si="3363"/>
        <v>33.28047127649063</v>
      </c>
      <c r="AE3217">
        <f t="shared" si="3390"/>
        <v>75974.136422286436</v>
      </c>
      <c r="AF3217" s="36">
        <f t="shared" si="3404"/>
        <v>33.28047127649063</v>
      </c>
      <c r="AG3217" s="34">
        <f t="shared" si="3364"/>
        <v>0</v>
      </c>
      <c r="AH3217">
        <f t="shared" si="3400"/>
        <v>0</v>
      </c>
      <c r="AI3217" s="29">
        <f t="shared" si="3391"/>
        <v>0</v>
      </c>
      <c r="AJ3217">
        <f t="shared" si="3392"/>
        <v>0</v>
      </c>
      <c r="AK3217" s="36">
        <f t="shared" si="3405"/>
        <v>-2.8630043356846258E-17</v>
      </c>
      <c r="AL3217" s="36">
        <f t="shared" si="3393"/>
        <v>-1.8317556836677131E-4</v>
      </c>
      <c r="AM3217" s="36">
        <f t="shared" si="3394"/>
        <v>-2.5604133354098471E-3</v>
      </c>
      <c r="AN3217" s="37">
        <f t="shared" si="3406"/>
        <v>1.554381418387563E-15</v>
      </c>
      <c r="AO3217" s="36">
        <f t="shared" si="3407"/>
        <v>0.8805484152835934</v>
      </c>
      <c r="AP3217" s="36">
        <f t="shared" si="3408"/>
        <v>1.44241461721012</v>
      </c>
      <c r="AQ3217" s="74">
        <f t="shared" si="3365"/>
        <v>3.500106148942606E-17</v>
      </c>
      <c r="AR3217" s="73">
        <f t="shared" si="3366"/>
        <v>2.8108462009255229E-17</v>
      </c>
      <c r="AS3217" s="72">
        <f t="shared" si="3409"/>
        <v>0.68274687255639865</v>
      </c>
      <c r="AT3217" s="37">
        <f t="shared" si="3367"/>
        <v>1.1890532281362699E-13</v>
      </c>
      <c r="AU3217" s="37">
        <f t="shared" si="3368"/>
        <v>75.334434860819428</v>
      </c>
      <c r="AV3217" s="34">
        <f t="shared" si="3369"/>
        <v>0</v>
      </c>
      <c r="AW3217" s="34">
        <f t="shared" si="3370"/>
        <v>4.622101139184533</v>
      </c>
      <c r="AX3217" s="37">
        <f t="shared" si="3371"/>
        <v>22.934310687328651</v>
      </c>
      <c r="AY3217" s="7">
        <f t="shared" si="3372"/>
        <v>76.705668952553395</v>
      </c>
      <c r="AZ3217" s="37">
        <f t="shared" si="3373"/>
        <v>72.083567813368859</v>
      </c>
      <c r="BA3217" s="2">
        <f>BE3217*'mass balance'!$B$17+BF3217*'mass balance'!$C$17+BG3217*'mass balance'!$D$17+BH3217*'mass balance'!$E$17</f>
        <v>8.2428057565316515E-4</v>
      </c>
      <c r="BB3217" s="2">
        <f>BE3217*'mass balance'!$B$18+BF3217*'mass balance'!$C$18+BG3217*'mass balance'!$D$18+BH3217*'mass balance'!$E$18</f>
        <v>8.3696181527859864E-4</v>
      </c>
      <c r="BC3217" s="2">
        <f>BE3217*'mass balance'!$B$19+BF3217*'mass balance'!$C$19+BG3217*'mass balance'!$D$19+BH3217*'mass balance'!$E$19</f>
        <v>-1.0462022690982482E-3</v>
      </c>
      <c r="BD3217" s="2">
        <f>BE3217*'mass balance'!$B$20+BF3217*'mass balance'!$C$20+BG3217*'mass balance'!$D$20+BH3217*'mass balance'!$E$20</f>
        <v>3.8043718876299927E-5</v>
      </c>
      <c r="BE3217" s="2">
        <f>N3217*'mass balance'!$H$11+R3217*'mass balance'!$I$11+S3217*'mass balance'!$J$11</f>
        <v>-1.6685226304980632E-3</v>
      </c>
      <c r="BF3217" s="2">
        <f>N3217*'mass balance'!$H$12+R3217*'mass balance'!$I$12+S3217*'mass balance'!$J$12</f>
        <v>3.2150586935966507E-4</v>
      </c>
      <c r="BG3217" s="2">
        <f>N3217*'mass balance'!$H$13+R3217*'mass balance'!$I$13+S3217*'mass balance'!$J$13</f>
        <v>1.5002292839300758E-4</v>
      </c>
      <c r="BH3217" s="2">
        <f>N3217*'mass balance'!$H$14+R3217*'mass balance'!$I$14+S3217*'mass balance'!$J$14</f>
        <v>1.8249466271072566E-4</v>
      </c>
      <c r="BI3217" s="36">
        <f t="shared" si="3374"/>
        <v>7.8325413151257937E-20</v>
      </c>
      <c r="BJ3217" s="36">
        <f t="shared" si="3375"/>
        <v>6.5354181891803786E-23</v>
      </c>
      <c r="BK3217" s="36">
        <f t="shared" si="3376"/>
        <v>4.2710929510538063E-19</v>
      </c>
      <c r="BL3217" s="36">
        <f t="shared" si="3377"/>
        <v>2.0145959840390276E-19</v>
      </c>
      <c r="BM3217" s="36">
        <f t="shared" si="3410"/>
        <v>4.3299826897696258E-16</v>
      </c>
      <c r="BN3217" s="36">
        <f t="shared" ca="1" si="3378"/>
        <v>0.50438576419063708</v>
      </c>
      <c r="BO3217" s="36">
        <f t="shared" ca="1" si="3395"/>
        <v>1</v>
      </c>
      <c r="BP3217" s="36">
        <f t="shared" si="3411"/>
        <v>-4.3299826897673416E-16</v>
      </c>
      <c r="BQ3217" s="36">
        <f t="shared" si="3412"/>
        <v>0.99999999999947242</v>
      </c>
      <c r="BR3217" s="2">
        <f t="shared" si="3401"/>
        <v>-5</v>
      </c>
      <c r="BS3217">
        <v>0</v>
      </c>
      <c r="BT3217" s="37">
        <f t="shared" si="3396"/>
        <v>1.0488177747709939</v>
      </c>
      <c r="BU3217" s="34">
        <f t="shared" si="3379"/>
        <v>11.929321424910004</v>
      </c>
      <c r="BV3217" s="34">
        <f t="shared" si="3380"/>
        <v>76.705668952553395</v>
      </c>
      <c r="BW3217" s="34">
        <f t="shared" si="3381"/>
        <v>-5</v>
      </c>
      <c r="BX3217" s="34">
        <f t="shared" si="3382"/>
        <v>-5</v>
      </c>
      <c r="BY3217" s="34">
        <f t="shared" si="3383"/>
        <v>22.32438168149578</v>
      </c>
      <c r="BZ3217" s="36">
        <f t="shared" si="3397"/>
        <v>1.0462022690982482E-3</v>
      </c>
      <c r="CA3217" s="34">
        <f t="shared" si="3398"/>
        <v>1.4550025846202311E-2</v>
      </c>
    </row>
    <row r="3218" spans="1:79" ht="13.2" x14ac:dyDescent="0.25">
      <c r="A3218" s="75">
        <f t="shared" si="3384"/>
        <v>8.723287671232919</v>
      </c>
      <c r="B3218" s="34">
        <f t="shared" si="3402"/>
        <v>3184.0000000000155</v>
      </c>
      <c r="C3218">
        <f t="shared" si="3385"/>
        <v>15</v>
      </c>
      <c r="D3218" s="35">
        <f t="shared" si="3345"/>
        <v>3000</v>
      </c>
      <c r="E3218" s="27">
        <v>0</v>
      </c>
      <c r="F3218" s="64">
        <f t="shared" si="3386"/>
        <v>0.46593146951268899</v>
      </c>
      <c r="G3218" s="34">
        <v>0</v>
      </c>
      <c r="H3218" s="34">
        <f t="shared" si="3346"/>
        <v>1</v>
      </c>
      <c r="I3218" s="34">
        <f t="shared" si="3387"/>
        <v>6192.2292298236371</v>
      </c>
      <c r="J3218" s="34">
        <f t="shared" si="3347"/>
        <v>83114.317170812603</v>
      </c>
      <c r="K3218" s="34">
        <f t="shared" si="3348"/>
        <v>73222.66678438049</v>
      </c>
      <c r="L3218" s="36">
        <f t="shared" si="3399"/>
        <v>17211.204649438052</v>
      </c>
      <c r="M3218" s="34">
        <f t="shared" si="3349"/>
        <v>52.228002934779802</v>
      </c>
      <c r="N3218" s="34">
        <f t="shared" si="3388"/>
        <v>701.02294989538916</v>
      </c>
      <c r="O3218" s="34">
        <f t="shared" si="3350"/>
        <v>4.9430669600601176</v>
      </c>
      <c r="P3218">
        <f t="shared" si="3403"/>
        <v>243.07467727277231</v>
      </c>
      <c r="Q3218" s="36">
        <f t="shared" si="3351"/>
        <v>613.99322483293304</v>
      </c>
      <c r="R3218" s="34">
        <f t="shared" si="3352"/>
        <v>411.03866385806941</v>
      </c>
      <c r="S3218" s="34">
        <f t="shared" si="3353"/>
        <v>202.95456097486357</v>
      </c>
      <c r="T3218" s="36">
        <f t="shared" si="3389"/>
        <v>-3.1805320938286497E-9</v>
      </c>
      <c r="U3218" s="36">
        <f t="shared" si="3354"/>
        <v>3397.1919073390718</v>
      </c>
      <c r="V3218" s="36">
        <f t="shared" si="3355"/>
        <v>2.5618136270384045E-2</v>
      </c>
      <c r="W3218" s="68">
        <f t="shared" si="3356"/>
        <v>49.17487042696586</v>
      </c>
      <c r="X3218">
        <f t="shared" si="3357"/>
        <v>11.931393319484775</v>
      </c>
      <c r="Y3218">
        <f t="shared" si="3358"/>
        <v>1.5373874768040686E-2</v>
      </c>
      <c r="Z3218" s="34">
        <f t="shared" si="3359"/>
        <v>6.2394342047891618E-4</v>
      </c>
      <c r="AA3218" s="36">
        <f t="shared" si="3360"/>
        <v>5.2095991403641631E-4</v>
      </c>
      <c r="AB3218" s="34">
        <f t="shared" si="3361"/>
        <v>1.7719373785567562E-3</v>
      </c>
      <c r="AC3218" s="36">
        <f t="shared" si="3362"/>
        <v>134.68038304125039</v>
      </c>
      <c r="AD3218" s="34">
        <f t="shared" si="3363"/>
        <v>33.28360354404677</v>
      </c>
      <c r="AE3218">
        <f t="shared" si="3390"/>
        <v>76007.416893562928</v>
      </c>
      <c r="AF3218" s="36">
        <f t="shared" si="3404"/>
        <v>33.28360354404677</v>
      </c>
      <c r="AG3218" s="34">
        <f t="shared" si="3364"/>
        <v>0</v>
      </c>
      <c r="AH3218">
        <f t="shared" si="3400"/>
        <v>0</v>
      </c>
      <c r="AI3218" s="29">
        <f t="shared" si="3391"/>
        <v>0</v>
      </c>
      <c r="AJ3218">
        <f t="shared" si="3392"/>
        <v>0</v>
      </c>
      <c r="AK3218" s="36">
        <f t="shared" si="3405"/>
        <v>-2.8108462009255229E-17</v>
      </c>
      <c r="AL3218" s="36">
        <f t="shared" si="3393"/>
        <v>-1.8313746337644474E-4</v>
      </c>
      <c r="AM3218" s="36">
        <f t="shared" si="3394"/>
        <v>-2.5558683756112389E-3</v>
      </c>
      <c r="AN3218" s="37">
        <f t="shared" si="3406"/>
        <v>1.5257513750307166E-15</v>
      </c>
      <c r="AO3218" s="36">
        <f t="shared" si="3407"/>
        <v>0.88036523971522662</v>
      </c>
      <c r="AP3218" s="36">
        <f t="shared" si="3408"/>
        <v>1.4398542038747102</v>
      </c>
      <c r="AQ3218" s="74">
        <f t="shared" si="3365"/>
        <v>3.4377829190144202E-17</v>
      </c>
      <c r="AR3218" s="73">
        <f t="shared" si="3366"/>
        <v>2.7596276864025453E-17</v>
      </c>
      <c r="AS3218" s="72">
        <f t="shared" si="3409"/>
        <v>0.68232087713126843</v>
      </c>
      <c r="AT3218" s="37">
        <f t="shared" si="3367"/>
        <v>1.167880830905867E-13</v>
      </c>
      <c r="AU3218" s="37">
        <f t="shared" si="3368"/>
        <v>75.2007095856234</v>
      </c>
      <c r="AV3218" s="34">
        <f t="shared" si="3369"/>
        <v>0</v>
      </c>
      <c r="AW3218" s="34">
        <f t="shared" si="3370"/>
        <v>4.6245098687220549</v>
      </c>
      <c r="AX3218" s="37">
        <f t="shared" si="3371"/>
        <v>22.946262513957283</v>
      </c>
      <c r="AY3218" s="7">
        <f t="shared" si="3372"/>
        <v>76.745642809645204</v>
      </c>
      <c r="AZ3218" s="37">
        <f t="shared" si="3373"/>
        <v>72.121132940923147</v>
      </c>
      <c r="BA3218" s="2">
        <f>BE3218*'mass balance'!$B$17+BF3218*'mass balance'!$C$17+BG3218*'mass balance'!$D$17+BH3218*'mass balance'!$E$17</f>
        <v>8.2462768993801327E-4</v>
      </c>
      <c r="BB3218" s="2">
        <f>BE3218*'mass balance'!$B$18+BF3218*'mass balance'!$C$18+BG3218*'mass balance'!$D$18+BH3218*'mass balance'!$E$18</f>
        <v>8.3731426978321359E-4</v>
      </c>
      <c r="BC3218" s="2">
        <f>BE3218*'mass balance'!$B$19+BF3218*'mass balance'!$C$19+BG3218*'mass balance'!$D$19+BH3218*'mass balance'!$E$19</f>
        <v>-1.0466428372290168E-3</v>
      </c>
      <c r="BD3218" s="2">
        <f>BE3218*'mass balance'!$B$20+BF3218*'mass balance'!$C$20+BG3218*'mass balance'!$D$20+BH3218*'mass balance'!$E$20</f>
        <v>3.8059739535600614E-5</v>
      </c>
      <c r="BE3218" s="2">
        <f>N3218*'mass balance'!$H$11+R3218*'mass balance'!$I$11+S3218*'mass balance'!$J$11</f>
        <v>-1.6691022616556884E-3</v>
      </c>
      <c r="BF3218" s="2">
        <f>N3218*'mass balance'!$H$12+R3218*'mass balance'!$I$12+S3218*'mass balance'!$J$12</f>
        <v>3.2156656406339811E-4</v>
      </c>
      <c r="BG3218" s="2">
        <f>N3218*'mass balance'!$H$13+R3218*'mass balance'!$I$13+S3218*'mass balance'!$J$13</f>
        <v>1.5005125010768299E-4</v>
      </c>
      <c r="BH3218" s="2">
        <f>N3218*'mass balance'!$H$14+R3218*'mass balance'!$I$14+S3218*'mass balance'!$J$14</f>
        <v>1.8255805986859089E-4</v>
      </c>
      <c r="BI3218" s="36">
        <f t="shared" si="3374"/>
        <v>7.8325413151257937E-20</v>
      </c>
      <c r="BJ3218" s="36">
        <f t="shared" si="3375"/>
        <v>6.5350553791884853E-23</v>
      </c>
      <c r="BK3218" s="36">
        <f t="shared" si="3376"/>
        <v>4.2717464928727245E-19</v>
      </c>
      <c r="BL3218" s="36">
        <f t="shared" si="3377"/>
        <v>2.0149495592805066E-19</v>
      </c>
      <c r="BM3218" s="36">
        <f t="shared" si="3410"/>
        <v>4.3319972857536648E-16</v>
      </c>
      <c r="BN3218" s="36">
        <f t="shared" ca="1" si="3378"/>
        <v>8.763669683901032E-2</v>
      </c>
      <c r="BO3218" s="36">
        <f t="shared" ca="1" si="3395"/>
        <v>1</v>
      </c>
      <c r="BP3218" s="36">
        <f t="shared" si="3411"/>
        <v>-4.3319972857513776E-16</v>
      </c>
      <c r="BQ3218" s="36">
        <f t="shared" si="3412"/>
        <v>0.99999999999947198</v>
      </c>
      <c r="BR3218" s="2">
        <f t="shared" si="3401"/>
        <v>-5</v>
      </c>
      <c r="BS3218">
        <v>0</v>
      </c>
      <c r="BT3218" s="37">
        <f t="shared" si="3396"/>
        <v>1.0492594443220893</v>
      </c>
      <c r="BU3218" s="34">
        <f t="shared" si="3379"/>
        <v>11.931393319484775</v>
      </c>
      <c r="BV3218" s="34">
        <f t="shared" si="3380"/>
        <v>76.745642809645204</v>
      </c>
      <c r="BW3218" s="34">
        <f t="shared" si="3381"/>
        <v>-5</v>
      </c>
      <c r="BX3218" s="34">
        <f t="shared" si="3382"/>
        <v>-5</v>
      </c>
      <c r="BY3218" s="34">
        <f t="shared" si="3383"/>
        <v>22.33213698967128</v>
      </c>
      <c r="BZ3218" s="36">
        <f t="shared" si="3397"/>
        <v>1.0466428372290168E-3</v>
      </c>
      <c r="CA3218" s="34">
        <f t="shared" si="3398"/>
        <v>1.454857129298805E-2</v>
      </c>
    </row>
    <row r="3219" spans="1:79" ht="13.2" x14ac:dyDescent="0.25">
      <c r="A3219" s="75">
        <f t="shared" si="3384"/>
        <v>8.7260273972603155</v>
      </c>
      <c r="B3219" s="34">
        <f t="shared" si="3402"/>
        <v>3185.000000000015</v>
      </c>
      <c r="C3219">
        <f t="shared" si="3385"/>
        <v>15</v>
      </c>
      <c r="D3219" s="35">
        <f t="shared" si="3345"/>
        <v>3000</v>
      </c>
      <c r="E3219" s="27">
        <v>0</v>
      </c>
      <c r="F3219" s="64">
        <f t="shared" si="3386"/>
        <v>0.46593146951268899</v>
      </c>
      <c r="G3219" s="34">
        <v>0</v>
      </c>
      <c r="H3219" s="34">
        <f t="shared" si="3346"/>
        <v>1</v>
      </c>
      <c r="I3219" s="34">
        <f t="shared" si="3387"/>
        <v>6192.2292298236371</v>
      </c>
      <c r="J3219" s="34">
        <f t="shared" si="3347"/>
        <v>83143.180816727079</v>
      </c>
      <c r="K3219" s="34">
        <f t="shared" si="3348"/>
        <v>73248.095292956641</v>
      </c>
      <c r="L3219" s="36">
        <f t="shared" si="3399"/>
        <v>17220.170997132685</v>
      </c>
      <c r="M3219" s="34">
        <f t="shared" si="3349"/>
        <v>52.228002934779802</v>
      </c>
      <c r="N3219" s="34">
        <f t="shared" si="3388"/>
        <v>701.26639866441553</v>
      </c>
      <c r="O3219" s="34">
        <f t="shared" si="3350"/>
        <v>4.9430669600601176</v>
      </c>
      <c r="P3219">
        <f t="shared" si="3403"/>
        <v>243.20130943574875</v>
      </c>
      <c r="Q3219" s="36">
        <f t="shared" si="3351"/>
        <v>614.22025394758384</v>
      </c>
      <c r="R3219" s="34">
        <f t="shared" si="3352"/>
        <v>411.22740210564984</v>
      </c>
      <c r="S3219" s="34">
        <f t="shared" si="3353"/>
        <v>202.99285184193405</v>
      </c>
      <c r="T3219" s="36">
        <f t="shared" si="3389"/>
        <v>-3.1666350835537074E-9</v>
      </c>
      <c r="U3219" s="36">
        <f t="shared" si="3354"/>
        <v>3397.1919073358913</v>
      </c>
      <c r="V3219" s="36">
        <f t="shared" si="3355"/>
        <v>2.5622969572211846E-2</v>
      </c>
      <c r="W3219" s="68">
        <f t="shared" si="3356"/>
        <v>49.200488563236242</v>
      </c>
      <c r="X3219">
        <f t="shared" si="3357"/>
        <v>11.933464885671444</v>
      </c>
      <c r="Y3219">
        <f t="shared" si="3358"/>
        <v>1.5373874768040686E-2</v>
      </c>
      <c r="Z3219" s="34">
        <f t="shared" si="3359"/>
        <v>6.2394342047891618E-4</v>
      </c>
      <c r="AA3219" s="36">
        <f t="shared" si="3360"/>
        <v>5.2078689298540684E-4</v>
      </c>
      <c r="AB3219" s="34">
        <f t="shared" si="3361"/>
        <v>1.7719373785567562E-3</v>
      </c>
      <c r="AC3219" s="36">
        <f t="shared" si="3362"/>
        <v>134.73935950246315</v>
      </c>
      <c r="AD3219" s="34">
        <f t="shared" si="3363"/>
        <v>33.286733167437916</v>
      </c>
      <c r="AE3219">
        <f t="shared" si="3390"/>
        <v>76040.700497106969</v>
      </c>
      <c r="AF3219" s="36">
        <f t="shared" si="3404"/>
        <v>33.286733167437916</v>
      </c>
      <c r="AG3219" s="34">
        <f t="shared" si="3364"/>
        <v>0</v>
      </c>
      <c r="AH3219">
        <f t="shared" si="3400"/>
        <v>0</v>
      </c>
      <c r="AI3219" s="29">
        <f t="shared" si="3391"/>
        <v>0</v>
      </c>
      <c r="AJ3219">
        <f t="shared" si="3392"/>
        <v>0</v>
      </c>
      <c r="AK3219" s="36">
        <f t="shared" si="3405"/>
        <v>-2.7596276864025453E-17</v>
      </c>
      <c r="AL3219" s="36">
        <f t="shared" si="3393"/>
        <v>-1.8309936631288643E-4</v>
      </c>
      <c r="AM3219" s="36">
        <f t="shared" si="3394"/>
        <v>-2.5513314835176716E-3</v>
      </c>
      <c r="AN3219" s="37">
        <f t="shared" si="3406"/>
        <v>1.4976429130214614E-15</v>
      </c>
      <c r="AO3219" s="36">
        <f t="shared" si="3407"/>
        <v>0.88018210225185023</v>
      </c>
      <c r="AP3219" s="36">
        <f t="shared" si="3408"/>
        <v>1.4372983354990989</v>
      </c>
      <c r="AQ3219" s="74">
        <f t="shared" si="3365"/>
        <v>3.3765564509942579E-17</v>
      </c>
      <c r="AR3219" s="73">
        <f t="shared" si="3366"/>
        <v>2.7093320580198577E-17</v>
      </c>
      <c r="AS3219" s="72">
        <f t="shared" si="3409"/>
        <v>0.6818951475031847</v>
      </c>
      <c r="AT3219" s="37">
        <f t="shared" si="3367"/>
        <v>1.1470810247432028E-13</v>
      </c>
      <c r="AU3219" s="37">
        <f t="shared" si="3368"/>
        <v>75.067221684601066</v>
      </c>
      <c r="AV3219" s="34">
        <f t="shared" si="3369"/>
        <v>0</v>
      </c>
      <c r="AW3219" s="34">
        <f t="shared" si="3370"/>
        <v>4.6269190529857251</v>
      </c>
      <c r="AX3219" s="37">
        <f t="shared" si="3371"/>
        <v>22.958216596882519</v>
      </c>
      <c r="AY3219" s="7">
        <f t="shared" si="3372"/>
        <v>76.785624213104484</v>
      </c>
      <c r="AZ3219" s="37">
        <f t="shared" si="3373"/>
        <v>72.158705160118757</v>
      </c>
      <c r="BA3219" s="2">
        <f>BE3219*'mass balance'!$B$17+BF3219*'mass balance'!$C$17+BG3219*'mass balance'!$D$17+BH3219*'mass balance'!$E$17</f>
        <v>8.2497484112534734E-4</v>
      </c>
      <c r="BB3219" s="2">
        <f>BE3219*'mass balance'!$B$18+BF3219*'mass balance'!$C$18+BG3219*'mass balance'!$D$18+BH3219*'mass balance'!$E$18</f>
        <v>8.3766676175804492E-4</v>
      </c>
      <c r="BC3219" s="2">
        <f>BE3219*'mass balance'!$B$19+BF3219*'mass balance'!$C$19+BG3219*'mass balance'!$D$19+BH3219*'mass balance'!$E$19</f>
        <v>-1.0470834521975562E-3</v>
      </c>
      <c r="BD3219" s="2">
        <f>BE3219*'mass balance'!$B$20+BF3219*'mass balance'!$C$20+BG3219*'mass balance'!$D$20+BH3219*'mass balance'!$E$20</f>
        <v>3.807576189809296E-5</v>
      </c>
      <c r="BE3219" s="2">
        <f>N3219*'mass balance'!$H$11+R3219*'mass balance'!$I$11+S3219*'mass balance'!$J$11</f>
        <v>-1.6696819015819416E-3</v>
      </c>
      <c r="BF3219" s="2">
        <f>N3219*'mass balance'!$H$12+R3219*'mass balance'!$I$12+S3219*'mass balance'!$J$12</f>
        <v>3.2162723312399824E-4</v>
      </c>
      <c r="BG3219" s="2">
        <f>N3219*'mass balance'!$H$13+R3219*'mass balance'!$I$13+S3219*'mass balance'!$J$13</f>
        <v>1.5007955985660634E-4</v>
      </c>
      <c r="BH3219" s="2">
        <f>N3219*'mass balance'!$H$14+R3219*'mass balance'!$I$14+S3219*'mass balance'!$J$14</f>
        <v>1.8262145798552486E-4</v>
      </c>
      <c r="BI3219" s="36">
        <f t="shared" si="3374"/>
        <v>7.8325413151257937E-20</v>
      </c>
      <c r="BJ3219" s="36">
        <f t="shared" si="3375"/>
        <v>6.5346934821900722E-23</v>
      </c>
      <c r="BK3219" s="36">
        <f t="shared" si="3376"/>
        <v>4.2723999984106432E-19</v>
      </c>
      <c r="BL3219" s="36">
        <f t="shared" si="3377"/>
        <v>2.0153032322212764E-19</v>
      </c>
      <c r="BM3219" s="36">
        <f t="shared" si="3410"/>
        <v>4.3340122353129451E-16</v>
      </c>
      <c r="BN3219" s="36">
        <f t="shared" ca="1" si="3378"/>
        <v>0.97712618967756448</v>
      </c>
      <c r="BO3219" s="36">
        <f t="shared" ca="1" si="3395"/>
        <v>1</v>
      </c>
      <c r="BP3219" s="36">
        <f t="shared" si="3411"/>
        <v>-4.3340122353106549E-16</v>
      </c>
      <c r="BQ3219" s="36">
        <f t="shared" si="3412"/>
        <v>0.99999999999947153</v>
      </c>
      <c r="BR3219" s="2">
        <f t="shared" si="3401"/>
        <v>-5</v>
      </c>
      <c r="BS3219">
        <v>0</v>
      </c>
      <c r="BT3219" s="37">
        <f t="shared" si="3396"/>
        <v>1.04970116082805</v>
      </c>
      <c r="BU3219" s="34">
        <f t="shared" si="3379"/>
        <v>11.933464885671444</v>
      </c>
      <c r="BV3219" s="34">
        <f t="shared" si="3380"/>
        <v>76.785624213104484</v>
      </c>
      <c r="BW3219" s="34">
        <f t="shared" si="3381"/>
        <v>-5</v>
      </c>
      <c r="BX3219" s="34">
        <f t="shared" si="3382"/>
        <v>-5</v>
      </c>
      <c r="BY3219" s="34">
        <f t="shared" si="3383"/>
        <v>22.339892415168656</v>
      </c>
      <c r="BZ3219" s="36">
        <f t="shared" si="3397"/>
        <v>1.0470834521975562E-3</v>
      </c>
      <c r="CA3219" s="34">
        <f t="shared" si="3398"/>
        <v>1.4547117475275971E-2</v>
      </c>
    </row>
    <row r="3220" spans="1:79" ht="13.2" x14ac:dyDescent="0.25">
      <c r="A3220" s="75">
        <f t="shared" si="3384"/>
        <v>8.728767123287712</v>
      </c>
      <c r="B3220" s="34">
        <f t="shared" si="3402"/>
        <v>3186.000000000015</v>
      </c>
      <c r="C3220">
        <f t="shared" si="3385"/>
        <v>15</v>
      </c>
      <c r="D3220" s="35">
        <f t="shared" si="3345"/>
        <v>3000</v>
      </c>
      <c r="E3220" s="27">
        <v>0</v>
      </c>
      <c r="F3220" s="64">
        <f t="shared" si="3386"/>
        <v>0.46593146951268899</v>
      </c>
      <c r="G3220" s="34">
        <v>0</v>
      </c>
      <c r="H3220" s="34">
        <f t="shared" si="3346"/>
        <v>1</v>
      </c>
      <c r="I3220" s="34">
        <f t="shared" si="3387"/>
        <v>6192.2292298236371</v>
      </c>
      <c r="J3220" s="34">
        <f t="shared" si="3347"/>
        <v>83172.044897623884</v>
      </c>
      <c r="K3220" s="34">
        <f t="shared" si="3348"/>
        <v>73273.524184746726</v>
      </c>
      <c r="L3220" s="36">
        <f t="shared" si="3399"/>
        <v>17229.139036482957</v>
      </c>
      <c r="M3220" s="34">
        <f t="shared" si="3349"/>
        <v>52.228002934779802</v>
      </c>
      <c r="N3220" s="34">
        <f t="shared" si="3388"/>
        <v>701.50985110227555</v>
      </c>
      <c r="O3220" s="34">
        <f t="shared" si="3350"/>
        <v>4.9430669600601176</v>
      </c>
      <c r="P3220">
        <f t="shared" si="3403"/>
        <v>243.32796549005977</v>
      </c>
      <c r="Q3220" s="36">
        <f t="shared" si="3351"/>
        <v>614.44729367122443</v>
      </c>
      <c r="R3220" s="34">
        <f t="shared" si="3352"/>
        <v>411.4161671467599</v>
      </c>
      <c r="S3220" s="34">
        <f t="shared" si="3353"/>
        <v>203.03112652446447</v>
      </c>
      <c r="T3220" s="36">
        <f t="shared" si="3389"/>
        <v>-3.1528011469491375E-9</v>
      </c>
      <c r="U3220" s="36">
        <f t="shared" si="3354"/>
        <v>3397.1919073327244</v>
      </c>
      <c r="V3220" s="36">
        <f t="shared" si="3355"/>
        <v>2.5627800831130424E-2</v>
      </c>
      <c r="W3220" s="68">
        <f t="shared" si="3356"/>
        <v>49.226111532808453</v>
      </c>
      <c r="X3220">
        <f t="shared" si="3357"/>
        <v>11.93553612352199</v>
      </c>
      <c r="Y3220">
        <f t="shared" si="3358"/>
        <v>1.5373874768040686E-2</v>
      </c>
      <c r="Z3220" s="34">
        <f t="shared" si="3359"/>
        <v>6.2394342047891618E-4</v>
      </c>
      <c r="AA3220" s="36">
        <f t="shared" si="3360"/>
        <v>5.2061395940343339E-4</v>
      </c>
      <c r="AB3220" s="34">
        <f t="shared" si="3361"/>
        <v>1.7719373785567562E-3</v>
      </c>
      <c r="AC3220" s="36">
        <f t="shared" si="3362"/>
        <v>134.79834150917256</v>
      </c>
      <c r="AD3220" s="34">
        <f t="shared" si="3363"/>
        <v>33.289860147527605</v>
      </c>
      <c r="AE3220">
        <f t="shared" si="3390"/>
        <v>76073.987230274404</v>
      </c>
      <c r="AF3220" s="36">
        <f t="shared" si="3404"/>
        <v>33.289860147527605</v>
      </c>
      <c r="AG3220" s="34">
        <f t="shared" si="3364"/>
        <v>0</v>
      </c>
      <c r="AH3220">
        <f t="shared" si="3400"/>
        <v>0</v>
      </c>
      <c r="AI3220" s="29">
        <f t="shared" si="3391"/>
        <v>0</v>
      </c>
      <c r="AJ3220">
        <f t="shared" si="3392"/>
        <v>0</v>
      </c>
      <c r="AK3220" s="36">
        <f t="shared" si="3405"/>
        <v>-2.7093320580198577E-17</v>
      </c>
      <c r="AL3220" s="36">
        <f t="shared" si="3393"/>
        <v>-1.8306127717444747E-4</v>
      </c>
      <c r="AM3220" s="36">
        <f t="shared" si="3394"/>
        <v>-2.5468026448082549E-3</v>
      </c>
      <c r="AN3220" s="37">
        <f t="shared" si="3406"/>
        <v>1.470046636157436E-15</v>
      </c>
      <c r="AO3220" s="36">
        <f t="shared" si="3407"/>
        <v>0.87999900288553734</v>
      </c>
      <c r="AP3220" s="36">
        <f t="shared" si="3408"/>
        <v>1.4347470040155812</v>
      </c>
      <c r="AQ3220" s="74">
        <f t="shared" si="3365"/>
        <v>3.3164076751265767E-17</v>
      </c>
      <c r="AR3220" s="73">
        <f t="shared" si="3366"/>
        <v>2.6599428762290975E-17</v>
      </c>
      <c r="AS3220" s="72">
        <f t="shared" si="3409"/>
        <v>0.6814696835063051</v>
      </c>
      <c r="AT3220" s="37">
        <f t="shared" si="3367"/>
        <v>1.1266473312863576E-13</v>
      </c>
      <c r="AU3220" s="37">
        <f t="shared" si="3368"/>
        <v>74.933970736392297</v>
      </c>
      <c r="AV3220" s="34">
        <f t="shared" si="3369"/>
        <v>0</v>
      </c>
      <c r="AW3220" s="34">
        <f t="shared" si="3370"/>
        <v>4.6293286917834235</v>
      </c>
      <c r="AX3220" s="37">
        <f t="shared" si="3371"/>
        <v>22.970172935151083</v>
      </c>
      <c r="AY3220" s="7">
        <f t="shared" si="3372"/>
        <v>76.825613159742971</v>
      </c>
      <c r="AZ3220" s="37">
        <f t="shared" si="3373"/>
        <v>72.196284467959543</v>
      </c>
      <c r="BA3220" s="2">
        <f>BE3220*'mass balance'!$B$17+BF3220*'mass balance'!$C$17+BG3220*'mass balance'!$D$17+BH3220*'mass balance'!$E$17</f>
        <v>8.2532202919115576E-4</v>
      </c>
      <c r="BB3220" s="2">
        <f>BE3220*'mass balance'!$B$18+BF3220*'mass balance'!$C$18+BG3220*'mass balance'!$D$18+BH3220*'mass balance'!$E$18</f>
        <v>8.3801929117871196E-4</v>
      </c>
      <c r="BC3220" s="2">
        <f>BE3220*'mass balance'!$B$19+BF3220*'mass balance'!$C$19+BG3220*'mass balance'!$D$19+BH3220*'mass balance'!$E$19</f>
        <v>-1.04752411397339E-3</v>
      </c>
      <c r="BD3220" s="2">
        <f>BE3220*'mass balance'!$B$20+BF3220*'mass balance'!$C$20+BG3220*'mass balance'!$D$20+BH3220*'mass balance'!$E$20</f>
        <v>3.8091785962668732E-5</v>
      </c>
      <c r="BE3220" s="2">
        <f>N3220*'mass balance'!$H$11+R3220*'mass balance'!$I$11+S3220*'mass balance'!$J$11</f>
        <v>-1.670261550243513E-3</v>
      </c>
      <c r="BF3220" s="2">
        <f>N3220*'mass balance'!$H$12+R3220*'mass balance'!$I$12+S3220*'mass balance'!$J$12</f>
        <v>3.2168787654138589E-4</v>
      </c>
      <c r="BG3220" s="2">
        <f>N3220*'mass balance'!$H$13+R3220*'mass balance'!$I$13+S3220*'mass balance'!$J$13</f>
        <v>1.5010785763974337E-4</v>
      </c>
      <c r="BH3220" s="2">
        <f>N3220*'mass balance'!$H$14+R3220*'mass balance'!$I$14+S3220*'mass balance'!$J$14</f>
        <v>1.8268485705788423E-4</v>
      </c>
      <c r="BI3220" s="36">
        <f t="shared" si="3374"/>
        <v>7.8325413151257937E-20</v>
      </c>
      <c r="BJ3220" s="36">
        <f t="shared" si="3375"/>
        <v>6.5343324969343897E-23</v>
      </c>
      <c r="BK3220" s="36">
        <f t="shared" si="3376"/>
        <v>4.2730534677588624E-19</v>
      </c>
      <c r="BL3220" s="36">
        <f t="shared" si="3377"/>
        <v>2.0156570028345399E-19</v>
      </c>
      <c r="BM3220" s="36">
        <f t="shared" si="3410"/>
        <v>4.3360275385451666E-16</v>
      </c>
      <c r="BN3220" s="36">
        <f t="shared" ca="1" si="3378"/>
        <v>0.65235163373415173</v>
      </c>
      <c r="BO3220" s="36">
        <f t="shared" ca="1" si="3395"/>
        <v>1</v>
      </c>
      <c r="BP3220" s="36">
        <f t="shared" si="3411"/>
        <v>-4.336027538542873E-16</v>
      </c>
      <c r="BQ3220" s="36">
        <f t="shared" si="3412"/>
        <v>0.99999999999947109</v>
      </c>
      <c r="BR3220" s="2">
        <f t="shared" si="3401"/>
        <v>-5</v>
      </c>
      <c r="BS3220">
        <v>0</v>
      </c>
      <c r="BT3220" s="37">
        <f t="shared" si="3396"/>
        <v>1.0501429242583233</v>
      </c>
      <c r="BU3220" s="34">
        <f t="shared" si="3379"/>
        <v>11.93553612352199</v>
      </c>
      <c r="BV3220" s="34">
        <f t="shared" si="3380"/>
        <v>76.825613159742971</v>
      </c>
      <c r="BW3220" s="34">
        <f t="shared" si="3381"/>
        <v>-5</v>
      </c>
      <c r="BX3220" s="34">
        <f t="shared" si="3382"/>
        <v>-5</v>
      </c>
      <c r="BY3220" s="34">
        <f t="shared" si="3383"/>
        <v>22.347647957542225</v>
      </c>
      <c r="BZ3220" s="36">
        <f t="shared" si="3397"/>
        <v>1.04752411397339E-3</v>
      </c>
      <c r="CA3220" s="34">
        <f t="shared" si="3398"/>
        <v>1.4545664392526641E-2</v>
      </c>
    </row>
    <row r="3221" spans="1:79" ht="13.2" x14ac:dyDescent="0.25">
      <c r="A3221" s="75">
        <f t="shared" si="3384"/>
        <v>8.7315068493151085</v>
      </c>
      <c r="B3221" s="34">
        <f t="shared" si="3402"/>
        <v>3187.0000000000146</v>
      </c>
      <c r="C3221">
        <f t="shared" si="3385"/>
        <v>15</v>
      </c>
      <c r="D3221" s="35">
        <f t="shared" si="3345"/>
        <v>3000</v>
      </c>
      <c r="E3221" s="27">
        <v>0</v>
      </c>
      <c r="F3221" s="64">
        <f t="shared" si="3386"/>
        <v>0.46593146951268899</v>
      </c>
      <c r="G3221" s="34">
        <v>0</v>
      </c>
      <c r="H3221" s="34">
        <f t="shared" si="3346"/>
        <v>1</v>
      </c>
      <c r="I3221" s="34">
        <f t="shared" si="3387"/>
        <v>6192.2292298236371</v>
      </c>
      <c r="J3221" s="34">
        <f t="shared" si="3347"/>
        <v>83200.909411845045</v>
      </c>
      <c r="K3221" s="34">
        <f t="shared" si="3348"/>
        <v>73298.953458290125</v>
      </c>
      <c r="L3221" s="36">
        <f t="shared" si="3399"/>
        <v>17238.108766773854</v>
      </c>
      <c r="M3221" s="34">
        <f t="shared" si="3349"/>
        <v>52.228002934779802</v>
      </c>
      <c r="N3221" s="34">
        <f t="shared" si="3388"/>
        <v>701.75330719498493</v>
      </c>
      <c r="O3221" s="34">
        <f t="shared" si="3350"/>
        <v>4.9430669600601176</v>
      </c>
      <c r="P3221">
        <f t="shared" si="3403"/>
        <v>243.45464542560714</v>
      </c>
      <c r="Q3221" s="36">
        <f t="shared" si="3351"/>
        <v>614.67434398989133</v>
      </c>
      <c r="R3221" s="34">
        <f t="shared" si="3352"/>
        <v>411.60495896748182</v>
      </c>
      <c r="S3221" s="34">
        <f t="shared" si="3353"/>
        <v>203.06938502240948</v>
      </c>
      <c r="T3221" s="36">
        <f t="shared" si="3389"/>
        <v>-3.1390302500289515E-9</v>
      </c>
      <c r="U3221" s="36">
        <f t="shared" si="3354"/>
        <v>3397.1919073295717</v>
      </c>
      <c r="V3221" s="36">
        <f t="shared" si="3355"/>
        <v>2.5632630047133977E-2</v>
      </c>
      <c r="W3221" s="68">
        <f t="shared" si="3356"/>
        <v>49.251739333639584</v>
      </c>
      <c r="X3221">
        <f t="shared" si="3357"/>
        <v>11.937607033088371</v>
      </c>
      <c r="Y3221">
        <f t="shared" si="3358"/>
        <v>1.5373874768040686E-2</v>
      </c>
      <c r="Z3221" s="34">
        <f t="shared" si="3359"/>
        <v>6.2394342047891618E-4</v>
      </c>
      <c r="AA3221" s="36">
        <f t="shared" si="3360"/>
        <v>5.2044111322636184E-4</v>
      </c>
      <c r="AB3221" s="34">
        <f t="shared" si="3361"/>
        <v>1.7719373785567562E-3</v>
      </c>
      <c r="AC3221" s="36">
        <f t="shared" si="3362"/>
        <v>134.85732905669491</v>
      </c>
      <c r="AD3221" s="34">
        <f t="shared" si="3363"/>
        <v>33.292984485179772</v>
      </c>
      <c r="AE3221">
        <f t="shared" si="3390"/>
        <v>76107.277090421936</v>
      </c>
      <c r="AF3221" s="36">
        <f t="shared" si="3404"/>
        <v>33.292984485179772</v>
      </c>
      <c r="AG3221" s="34">
        <f t="shared" si="3364"/>
        <v>0</v>
      </c>
      <c r="AH3221">
        <f t="shared" si="3400"/>
        <v>0</v>
      </c>
      <c r="AI3221" s="29">
        <f t="shared" si="3391"/>
        <v>0</v>
      </c>
      <c r="AJ3221">
        <f t="shared" si="3392"/>
        <v>0</v>
      </c>
      <c r="AK3221" s="36">
        <f t="shared" si="3405"/>
        <v>-2.6599428762290975E-17</v>
      </c>
      <c r="AL3221" s="36">
        <f t="shared" si="3393"/>
        <v>-1.8302319595947921E-4</v>
      </c>
      <c r="AM3221" s="36">
        <f t="shared" si="3394"/>
        <v>-2.5422818451875211E-3</v>
      </c>
      <c r="AN3221" s="37">
        <f t="shared" si="3406"/>
        <v>1.4429533155772374E-15</v>
      </c>
      <c r="AO3221" s="36">
        <f t="shared" si="3407"/>
        <v>0.87981594160836285</v>
      </c>
      <c r="AP3221" s="36">
        <f t="shared" si="3408"/>
        <v>1.4322002013707729</v>
      </c>
      <c r="AQ3221" s="74">
        <f t="shared" si="3365"/>
        <v>3.2573178491609731E-17</v>
      </c>
      <c r="AR3221" s="73">
        <f t="shared" si="3366"/>
        <v>2.6114439909067944E-17</v>
      </c>
      <c r="AS3221" s="72">
        <f t="shared" si="3409"/>
        <v>0.68104448497489078</v>
      </c>
      <c r="AT3221" s="37">
        <f t="shared" si="3367"/>
        <v>1.1065733834331941E-13</v>
      </c>
      <c r="AU3221" s="37">
        <f t="shared" si="3368"/>
        <v>74.800956320384955</v>
      </c>
      <c r="AV3221" s="34">
        <f t="shared" si="3369"/>
        <v>0</v>
      </c>
      <c r="AW3221" s="34">
        <f t="shared" si="3370"/>
        <v>4.6317387849230327</v>
      </c>
      <c r="AX3221" s="37">
        <f t="shared" si="3371"/>
        <v>22.982131527809702</v>
      </c>
      <c r="AY3221" s="7">
        <f t="shared" si="3372"/>
        <v>76.86560964637232</v>
      </c>
      <c r="AZ3221" s="37">
        <f t="shared" si="3373"/>
        <v>72.23387086144929</v>
      </c>
      <c r="BA3221" s="2">
        <f>BE3221*'mass balance'!$B$17+BF3221*'mass balance'!$C$17+BG3221*'mass balance'!$D$17+BH3221*'mass balance'!$E$17</f>
        <v>8.2566925411143265E-4</v>
      </c>
      <c r="BB3221" s="2">
        <f>BE3221*'mass balance'!$B$18+BF3221*'mass balance'!$C$18+BG3221*'mass balance'!$D$18+BH3221*'mass balance'!$E$18</f>
        <v>8.3837185802083925E-4</v>
      </c>
      <c r="BC3221" s="2">
        <f>BE3221*'mass balance'!$B$19+BF3221*'mass balance'!$C$19+BG3221*'mass balance'!$D$19+BH3221*'mass balance'!$E$19</f>
        <v>-1.0479648225260492E-3</v>
      </c>
      <c r="BD3221" s="2">
        <f>BE3221*'mass balance'!$B$20+BF3221*'mass balance'!$C$20+BG3221*'mass balance'!$D$20+BH3221*'mass balance'!$E$20</f>
        <v>3.8107811728219966E-5</v>
      </c>
      <c r="BE3221" s="2">
        <f>N3221*'mass balance'!$H$11+R3221*'mass balance'!$I$11+S3221*'mass balance'!$J$11</f>
        <v>-1.6708412076071068E-3</v>
      </c>
      <c r="BF3221" s="2">
        <f>N3221*'mass balance'!$H$12+R3221*'mass balance'!$I$12+S3221*'mass balance'!$J$12</f>
        <v>3.2174849431548916E-4</v>
      </c>
      <c r="BG3221" s="2">
        <f>N3221*'mass balance'!$H$13+R3221*'mass balance'!$I$13+S3221*'mass balance'!$J$13</f>
        <v>1.5013614345705791E-4</v>
      </c>
      <c r="BH3221" s="2">
        <f>N3221*'mass balance'!$H$14+R3221*'mass balance'!$I$14+S3221*'mass balance'!$J$14</f>
        <v>1.8274825708202729E-4</v>
      </c>
      <c r="BI3221" s="36">
        <f t="shared" si="3374"/>
        <v>7.8325413151257937E-20</v>
      </c>
      <c r="BJ3221" s="36">
        <f t="shared" si="3375"/>
        <v>6.5339724221727572E-23</v>
      </c>
      <c r="BK3221" s="36">
        <f t="shared" si="3376"/>
        <v>4.2737069010085557E-19</v>
      </c>
      <c r="BL3221" s="36">
        <f t="shared" si="3377"/>
        <v>2.0160108710935098E-19</v>
      </c>
      <c r="BM3221" s="36">
        <f t="shared" si="3410"/>
        <v>4.3380431955480012E-16</v>
      </c>
      <c r="BN3221" s="36">
        <f t="shared" ca="1" si="3378"/>
        <v>0.47344165011091266</v>
      </c>
      <c r="BO3221" s="36">
        <f t="shared" ca="1" si="3395"/>
        <v>1</v>
      </c>
      <c r="BP3221" s="36">
        <f t="shared" si="3411"/>
        <v>-4.3380431955457046E-16</v>
      </c>
      <c r="BQ3221" s="36">
        <f t="shared" si="3412"/>
        <v>0.99999999999947065</v>
      </c>
      <c r="BR3221" s="2">
        <f t="shared" si="3401"/>
        <v>-5</v>
      </c>
      <c r="BS3221">
        <v>0</v>
      </c>
      <c r="BT3221" s="37">
        <f t="shared" si="3396"/>
        <v>1.0505847345823642</v>
      </c>
      <c r="BU3221" s="34">
        <f t="shared" si="3379"/>
        <v>11.937607033088371</v>
      </c>
      <c r="BV3221" s="34">
        <f t="shared" si="3380"/>
        <v>76.86560964637232</v>
      </c>
      <c r="BW3221" s="34">
        <f t="shared" si="3381"/>
        <v>-5</v>
      </c>
      <c r="BX3221" s="34">
        <f t="shared" si="3382"/>
        <v>-5</v>
      </c>
      <c r="BY3221" s="34">
        <f t="shared" si="3383"/>
        <v>22.3554036163465</v>
      </c>
      <c r="BZ3221" s="36">
        <f t="shared" si="3397"/>
        <v>1.0479648225260492E-3</v>
      </c>
      <c r="CA3221" s="34">
        <f t="shared" si="3398"/>
        <v>1.454421204420119E-2</v>
      </c>
    </row>
    <row r="3222" spans="1:79" ht="13.2" x14ac:dyDescent="0.25">
      <c r="A3222" s="75">
        <f t="shared" si="3384"/>
        <v>8.7342465753425049</v>
      </c>
      <c r="B3222" s="34">
        <f t="shared" si="3402"/>
        <v>3188.0000000000141</v>
      </c>
      <c r="C3222">
        <f t="shared" si="3385"/>
        <v>15</v>
      </c>
      <c r="D3222" s="35">
        <f t="shared" si="3345"/>
        <v>3000</v>
      </c>
      <c r="E3222" s="27">
        <v>0</v>
      </c>
      <c r="F3222" s="64">
        <f t="shared" si="3386"/>
        <v>0.46593146951268899</v>
      </c>
      <c r="G3222" s="34">
        <v>0</v>
      </c>
      <c r="H3222" s="34">
        <f t="shared" si="3346"/>
        <v>1</v>
      </c>
      <c r="I3222" s="34">
        <f t="shared" si="3387"/>
        <v>6192.2292298236371</v>
      </c>
      <c r="J3222" s="34">
        <f t="shared" si="3347"/>
        <v>83229.774357733302</v>
      </c>
      <c r="K3222" s="34">
        <f t="shared" si="3348"/>
        <v>73324.383112126801</v>
      </c>
      <c r="L3222" s="36">
        <f t="shared" si="3399"/>
        <v>17247.08018729035</v>
      </c>
      <c r="M3222" s="34">
        <f t="shared" si="3349"/>
        <v>52.228002934779802</v>
      </c>
      <c r="N3222" s="34">
        <f t="shared" si="3388"/>
        <v>701.99676692856565</v>
      </c>
      <c r="O3222" s="34">
        <f t="shared" si="3350"/>
        <v>4.9430669600601176</v>
      </c>
      <c r="P3222">
        <f t="shared" si="3403"/>
        <v>243.58134923229258</v>
      </c>
      <c r="Q3222" s="36">
        <f t="shared" si="3351"/>
        <v>614.90140488962436</v>
      </c>
      <c r="R3222" s="34">
        <f t="shared" si="3352"/>
        <v>411.79377755389828</v>
      </c>
      <c r="S3222" s="34">
        <f t="shared" si="3353"/>
        <v>203.10762733572611</v>
      </c>
      <c r="T3222" s="36">
        <f t="shared" si="3389"/>
        <v>-3.1253223588413854E-9</v>
      </c>
      <c r="U3222" s="36">
        <f t="shared" si="3354"/>
        <v>3397.1919073264326</v>
      </c>
      <c r="V3222" s="36">
        <f t="shared" si="3355"/>
        <v>2.5637457220217118E-2</v>
      </c>
      <c r="W3222" s="68">
        <f t="shared" si="3356"/>
        <v>49.277371963686718</v>
      </c>
      <c r="X3222">
        <f t="shared" si="3357"/>
        <v>11.939677614422537</v>
      </c>
      <c r="Y3222">
        <f t="shared" si="3358"/>
        <v>1.5373874768040686E-2</v>
      </c>
      <c r="Z3222" s="34">
        <f t="shared" si="3359"/>
        <v>6.2394342047891618E-4</v>
      </c>
      <c r="AA3222" s="36">
        <f t="shared" si="3360"/>
        <v>5.2026835439011984E-4</v>
      </c>
      <c r="AB3222" s="34">
        <f t="shared" si="3361"/>
        <v>1.7719373785567562E-3</v>
      </c>
      <c r="AC3222" s="36">
        <f t="shared" si="3362"/>
        <v>134.91632214034792</v>
      </c>
      <c r="AD3222" s="34">
        <f t="shared" si="3363"/>
        <v>33.296106181257727</v>
      </c>
      <c r="AE3222">
        <f t="shared" si="3390"/>
        <v>76140.570074907111</v>
      </c>
      <c r="AF3222" s="36">
        <f t="shared" si="3404"/>
        <v>33.296106181257727</v>
      </c>
      <c r="AG3222" s="34">
        <f t="shared" si="3364"/>
        <v>0</v>
      </c>
      <c r="AH3222">
        <f t="shared" si="3400"/>
        <v>0</v>
      </c>
      <c r="AI3222" s="29">
        <f t="shared" si="3391"/>
        <v>0</v>
      </c>
      <c r="AJ3222">
        <f t="shared" si="3392"/>
        <v>0</v>
      </c>
      <c r="AK3222" s="36">
        <f t="shared" si="3405"/>
        <v>-2.6114439909067944E-17</v>
      </c>
      <c r="AL3222" s="36">
        <f t="shared" si="3393"/>
        <v>-1.8298512266633337E-4</v>
      </c>
      <c r="AM3222" s="36">
        <f t="shared" si="3394"/>
        <v>-2.5377690703853786E-3</v>
      </c>
      <c r="AN3222" s="37">
        <f t="shared" si="3406"/>
        <v>1.4163538868149464E-15</v>
      </c>
      <c r="AO3222" s="36">
        <f t="shared" si="3407"/>
        <v>0.87963291841240332</v>
      </c>
      <c r="AP3222" s="36">
        <f t="shared" si="3408"/>
        <v>1.4296579195255854</v>
      </c>
      <c r="AQ3222" s="74">
        <f t="shared" si="3365"/>
        <v>3.1992685527983446E-17</v>
      </c>
      <c r="AR3222" s="73">
        <f t="shared" si="3366"/>
        <v>2.5638195363197872E-17</v>
      </c>
      <c r="AS3222" s="72">
        <f t="shared" si="3409"/>
        <v>0.68061955174330635</v>
      </c>
      <c r="AT3222" s="37">
        <f t="shared" si="3367"/>
        <v>1.0868529234546089E-13</v>
      </c>
      <c r="AU3222" s="37">
        <f t="shared" si="3368"/>
        <v>74.668178016713455</v>
      </c>
      <c r="AV3222" s="34">
        <f t="shared" si="3369"/>
        <v>0</v>
      </c>
      <c r="AW3222" s="34">
        <f t="shared" si="3370"/>
        <v>4.6341493322124316</v>
      </c>
      <c r="AX3222" s="37">
        <f t="shared" si="3371"/>
        <v>22.994092373905104</v>
      </c>
      <c r="AY3222" s="7">
        <f t="shared" si="3372"/>
        <v>76.905613669804254</v>
      </c>
      <c r="AZ3222" s="37">
        <f t="shared" si="3373"/>
        <v>72.271464337591823</v>
      </c>
      <c r="BA3222" s="2">
        <f>BE3222*'mass balance'!$B$17+BF3222*'mass balance'!$C$17+BG3222*'mass balance'!$D$17+BH3222*'mass balance'!$E$17</f>
        <v>8.2601651586217443E-4</v>
      </c>
      <c r="BB3222" s="2">
        <f>BE3222*'mass balance'!$B$18+BF3222*'mass balance'!$C$18+BG3222*'mass balance'!$D$18+BH3222*'mass balance'!$E$18</f>
        <v>8.3872446226005391E-4</v>
      </c>
      <c r="BC3222" s="2">
        <f>BE3222*'mass balance'!$B$19+BF3222*'mass balance'!$C$19+BG3222*'mass balance'!$D$19+BH3222*'mass balance'!$E$19</f>
        <v>-1.0484055778250674E-3</v>
      </c>
      <c r="BD3222" s="2">
        <f>BE3222*'mass balance'!$B$20+BF3222*'mass balance'!$C$20+BG3222*'mass balance'!$D$20+BH3222*'mass balance'!$E$20</f>
        <v>3.8123839193638815E-5</v>
      </c>
      <c r="BE3222" s="2">
        <f>N3222*'mass balance'!$H$11+R3222*'mass balance'!$I$11+S3222*'mass balance'!$J$11</f>
        <v>-1.6714208736394419E-3</v>
      </c>
      <c r="BF3222" s="2">
        <f>N3222*'mass balance'!$H$12+R3222*'mass balance'!$I$12+S3222*'mass balance'!$J$12</f>
        <v>3.2180908644623997E-4</v>
      </c>
      <c r="BG3222" s="2">
        <f>N3222*'mass balance'!$H$13+R3222*'mass balance'!$I$13+S3222*'mass balance'!$J$13</f>
        <v>1.5016441730851949E-4</v>
      </c>
      <c r="BH3222" s="2">
        <f>N3222*'mass balance'!$H$14+R3222*'mass balance'!$I$14+S3222*'mass balance'!$J$14</f>
        <v>1.8281165805431393E-4</v>
      </c>
      <c r="BI3222" s="36">
        <f t="shared" si="3374"/>
        <v>7.8325413151257937E-20</v>
      </c>
      <c r="BJ3222" s="36">
        <f t="shared" si="3375"/>
        <v>6.5336132566585394E-23</v>
      </c>
      <c r="BK3222" s="36">
        <f t="shared" si="3376"/>
        <v>4.274360298250773E-19</v>
      </c>
      <c r="BL3222" s="36">
        <f t="shared" si="3377"/>
        <v>2.0163648369714212E-19</v>
      </c>
      <c r="BM3222" s="36">
        <f t="shared" si="3410"/>
        <v>4.3400592064190945E-16</v>
      </c>
      <c r="BN3222" s="36">
        <f t="shared" ca="1" si="3378"/>
        <v>0.49736118091252801</v>
      </c>
      <c r="BO3222" s="36">
        <f t="shared" ca="1" si="3395"/>
        <v>1</v>
      </c>
      <c r="BP3222" s="36">
        <f t="shared" si="3411"/>
        <v>-4.340059206416795E-16</v>
      </c>
      <c r="BQ3222" s="36">
        <f t="shared" si="3412"/>
        <v>0.9999999999994702</v>
      </c>
      <c r="BR3222" s="2">
        <f t="shared" si="3401"/>
        <v>-5</v>
      </c>
      <c r="BS3222">
        <v>0</v>
      </c>
      <c r="BT3222" s="37">
        <f t="shared" si="3396"/>
        <v>1.05102659176963</v>
      </c>
      <c r="BU3222" s="34">
        <f t="shared" si="3379"/>
        <v>11.939677614422537</v>
      </c>
      <c r="BV3222" s="34">
        <f t="shared" si="3380"/>
        <v>76.905613669804254</v>
      </c>
      <c r="BW3222" s="34">
        <f t="shared" si="3381"/>
        <v>-5</v>
      </c>
      <c r="BX3222" s="34">
        <f t="shared" si="3382"/>
        <v>-5</v>
      </c>
      <c r="BY3222" s="34">
        <f t="shared" si="3383"/>
        <v>22.363159391136193</v>
      </c>
      <c r="BZ3222" s="36">
        <f t="shared" si="3397"/>
        <v>1.0484055778250674E-3</v>
      </c>
      <c r="CA3222" s="34">
        <f t="shared" si="3398"/>
        <v>1.4542760429761227E-2</v>
      </c>
    </row>
    <row r="3223" spans="1:79" ht="13.2" x14ac:dyDescent="0.25">
      <c r="A3223" s="75">
        <f t="shared" si="3384"/>
        <v>8.7369863013699014</v>
      </c>
      <c r="B3223" s="34">
        <f t="shared" si="3402"/>
        <v>3189.0000000000141</v>
      </c>
      <c r="C3223">
        <f t="shared" si="3385"/>
        <v>15</v>
      </c>
      <c r="D3223" s="35">
        <f t="shared" si="3345"/>
        <v>3000</v>
      </c>
      <c r="E3223" s="27">
        <v>0</v>
      </c>
      <c r="F3223" s="64">
        <f t="shared" si="3386"/>
        <v>0.46593146951268899</v>
      </c>
      <c r="G3223" s="34">
        <v>0</v>
      </c>
      <c r="H3223" s="34">
        <f t="shared" si="3346"/>
        <v>1</v>
      </c>
      <c r="I3223" s="34">
        <f t="shared" si="3387"/>
        <v>6192.2292298236371</v>
      </c>
      <c r="J3223" s="34">
        <f t="shared" si="3347"/>
        <v>83258.639733632241</v>
      </c>
      <c r="K3223" s="34">
        <f t="shared" si="3348"/>
        <v>73349.813144797459</v>
      </c>
      <c r="L3223" s="36">
        <f t="shared" si="3399"/>
        <v>17256.05329731743</v>
      </c>
      <c r="M3223" s="34">
        <f t="shared" si="3349"/>
        <v>52.228002934779802</v>
      </c>
      <c r="N3223" s="34">
        <f t="shared" si="3388"/>
        <v>702.24023028904696</v>
      </c>
      <c r="O3223" s="34">
        <f t="shared" si="3350"/>
        <v>4.9430669600601176</v>
      </c>
      <c r="P3223">
        <f t="shared" si="3403"/>
        <v>243.7080769000178</v>
      </c>
      <c r="Q3223" s="36">
        <f t="shared" si="3351"/>
        <v>615.12847635646904</v>
      </c>
      <c r="R3223" s="34">
        <f t="shared" si="3352"/>
        <v>411.98262289209345</v>
      </c>
      <c r="S3223" s="34">
        <f t="shared" si="3353"/>
        <v>203.14585346437559</v>
      </c>
      <c r="T3223" s="36">
        <f t="shared" si="3389"/>
        <v>-3.1116774394688544E-9</v>
      </c>
      <c r="U3223" s="36">
        <f t="shared" si="3354"/>
        <v>3397.1919073233071</v>
      </c>
      <c r="V3223" s="36">
        <f t="shared" si="3355"/>
        <v>2.5642282350374954E-2</v>
      </c>
      <c r="W3223" s="68">
        <f t="shared" si="3356"/>
        <v>49.303009420906939</v>
      </c>
      <c r="X3223">
        <f t="shared" si="3357"/>
        <v>11.941747867576439</v>
      </c>
      <c r="Y3223">
        <f t="shared" si="3358"/>
        <v>1.5373874768040686E-2</v>
      </c>
      <c r="Z3223" s="34">
        <f t="shared" si="3359"/>
        <v>6.2394342047891618E-4</v>
      </c>
      <c r="AA3223" s="36">
        <f t="shared" si="3360"/>
        <v>5.2009568283069849E-4</v>
      </c>
      <c r="AB3223" s="34">
        <f t="shared" si="3361"/>
        <v>1.7719373785567562E-3</v>
      </c>
      <c r="AC3223" s="36">
        <f t="shared" si="3362"/>
        <v>134.97532075545087</v>
      </c>
      <c r="AD3223" s="34">
        <f t="shared" si="3363"/>
        <v>33.299225236624807</v>
      </c>
      <c r="AE3223">
        <f t="shared" si="3390"/>
        <v>76173.866181088364</v>
      </c>
      <c r="AF3223" s="36">
        <f t="shared" si="3404"/>
        <v>33.299225236624807</v>
      </c>
      <c r="AG3223" s="34">
        <f t="shared" si="3364"/>
        <v>0</v>
      </c>
      <c r="AH3223">
        <f t="shared" si="3400"/>
        <v>0</v>
      </c>
      <c r="AI3223" s="29">
        <f t="shared" si="3391"/>
        <v>0</v>
      </c>
      <c r="AJ3223">
        <f t="shared" si="3392"/>
        <v>0</v>
      </c>
      <c r="AK3223" s="36">
        <f t="shared" si="3405"/>
        <v>-2.5638195363197872E-17</v>
      </c>
      <c r="AL3223" s="36">
        <f t="shared" si="3393"/>
        <v>-1.8294705729336204E-4</v>
      </c>
      <c r="AM3223" s="36">
        <f t="shared" si="3394"/>
        <v>-2.5332643061570649E-3</v>
      </c>
      <c r="AN3223" s="37">
        <f t="shared" si="3406"/>
        <v>1.3902394469058785E-15</v>
      </c>
      <c r="AO3223" s="36">
        <f t="shared" si="3407"/>
        <v>0.87944993328973697</v>
      </c>
      <c r="AP3223" s="36">
        <f t="shared" si="3408"/>
        <v>1.4271201504552</v>
      </c>
      <c r="AQ3223" s="74">
        <f t="shared" si="3365"/>
        <v>3.1422416822300058E-17</v>
      </c>
      <c r="AR3223" s="73">
        <f t="shared" si="3366"/>
        <v>2.5170539261771456E-17</v>
      </c>
      <c r="AS3223" s="72">
        <f t="shared" si="3409"/>
        <v>0.68019488364601977</v>
      </c>
      <c r="AT3223" s="37">
        <f t="shared" si="3367"/>
        <v>1.0674798011393681E-13</v>
      </c>
      <c r="AU3223" s="37">
        <f t="shared" si="3368"/>
        <v>74.535635406257583</v>
      </c>
      <c r="AV3223" s="34">
        <f t="shared" si="3369"/>
        <v>0</v>
      </c>
      <c r="AW3223" s="34">
        <f t="shared" si="3370"/>
        <v>4.6365603334595011</v>
      </c>
      <c r="AX3223" s="37">
        <f t="shared" si="3371"/>
        <v>23.006055472484007</v>
      </c>
      <c r="AY3223" s="7">
        <f t="shared" si="3372"/>
        <v>76.945625226850439</v>
      </c>
      <c r="AZ3223" s="37">
        <f t="shared" si="3373"/>
        <v>72.309064893390939</v>
      </c>
      <c r="BA3223" s="2">
        <f>BE3223*'mass balance'!$B$17+BF3223*'mass balance'!$C$17+BG3223*'mass balance'!$D$17+BH3223*'mass balance'!$E$17</f>
        <v>8.2636381441938338E-4</v>
      </c>
      <c r="BB3223" s="2">
        <f>BE3223*'mass balance'!$B$18+BF3223*'mass balance'!$C$18+BG3223*'mass balance'!$D$18+BH3223*'mass balance'!$E$18</f>
        <v>8.3907710387198906E-4</v>
      </c>
      <c r="BC3223" s="2">
        <f>BE3223*'mass balance'!$B$19+BF3223*'mass balance'!$C$19+BG3223*'mass balance'!$D$19+BH3223*'mass balance'!$E$19</f>
        <v>-1.0488463798399863E-3</v>
      </c>
      <c r="BD3223" s="2">
        <f>BE3223*'mass balance'!$B$20+BF3223*'mass balance'!$C$20+BG3223*'mass balance'!$D$20+BH3223*'mass balance'!$E$20</f>
        <v>3.8139868357817687E-5</v>
      </c>
      <c r="BE3223" s="2">
        <f>N3223*'mass balance'!$H$11+R3223*'mass balance'!$I$11+S3223*'mass balance'!$J$11</f>
        <v>-1.6720005483072545E-3</v>
      </c>
      <c r="BF3223" s="2">
        <f>N3223*'mass balance'!$H$12+R3223*'mass balance'!$I$12+S3223*'mass balance'!$J$12</f>
        <v>3.2186965293357696E-4</v>
      </c>
      <c r="BG3223" s="2">
        <f>N3223*'mass balance'!$H$13+R3223*'mass balance'!$I$13+S3223*'mass balance'!$J$13</f>
        <v>1.5019267919409989E-4</v>
      </c>
      <c r="BH3223" s="2">
        <f>N3223*'mass balance'!$H$14+R3223*'mass balance'!$I$14+S3223*'mass balance'!$J$14</f>
        <v>1.8287505997110595E-4</v>
      </c>
      <c r="BI3223" s="36">
        <f t="shared" si="3374"/>
        <v>7.8325413151257937E-20</v>
      </c>
      <c r="BJ3223" s="36">
        <f t="shared" si="3375"/>
        <v>6.5332549991471041E-23</v>
      </c>
      <c r="BK3223" s="36">
        <f t="shared" si="3376"/>
        <v>4.2750136595764388E-19</v>
      </c>
      <c r="BL3223" s="36">
        <f t="shared" si="3377"/>
        <v>2.0167189004415203E-19</v>
      </c>
      <c r="BM3223" s="36">
        <f t="shared" si="3410"/>
        <v>4.3420755712560657E-16</v>
      </c>
      <c r="BN3223" s="36">
        <f t="shared" ca="1" si="3378"/>
        <v>0.52711244072872632</v>
      </c>
      <c r="BO3223" s="36">
        <f t="shared" ca="1" si="3395"/>
        <v>1</v>
      </c>
      <c r="BP3223" s="36">
        <f t="shared" si="3411"/>
        <v>-4.3420755712537632E-16</v>
      </c>
      <c r="BQ3223" s="36">
        <f t="shared" si="3412"/>
        <v>0.99999999999946976</v>
      </c>
      <c r="BR3223" s="2">
        <f t="shared" si="3401"/>
        <v>-5</v>
      </c>
      <c r="BS3223">
        <v>0</v>
      </c>
      <c r="BT3223" s="37">
        <f t="shared" si="3396"/>
        <v>1.0514684957895861</v>
      </c>
      <c r="BU3223" s="34">
        <f t="shared" si="3379"/>
        <v>11.941747867576439</v>
      </c>
      <c r="BV3223" s="34">
        <f t="shared" si="3380"/>
        <v>76.945625226850439</v>
      </c>
      <c r="BW3223" s="34">
        <f t="shared" si="3381"/>
        <v>-5</v>
      </c>
      <c r="BX3223" s="34">
        <f t="shared" si="3382"/>
        <v>-5</v>
      </c>
      <c r="BY3223" s="34">
        <f t="shared" si="3383"/>
        <v>22.370915281466239</v>
      </c>
      <c r="BZ3223" s="36">
        <f t="shared" si="3397"/>
        <v>1.0488463798399863E-3</v>
      </c>
      <c r="CA3223" s="34">
        <f t="shared" si="3398"/>
        <v>1.4541309548668918E-2</v>
      </c>
    </row>
    <row r="3224" spans="1:79" ht="13.2" x14ac:dyDescent="0.25">
      <c r="A3224" s="75">
        <f t="shared" si="3384"/>
        <v>8.7397260273972979</v>
      </c>
      <c r="B3224" s="34">
        <f t="shared" si="3402"/>
        <v>3190.0000000000136</v>
      </c>
      <c r="C3224">
        <f t="shared" si="3385"/>
        <v>15</v>
      </c>
      <c r="D3224" s="35">
        <f t="shared" si="3345"/>
        <v>3000</v>
      </c>
      <c r="E3224" s="27">
        <v>0</v>
      </c>
      <c r="F3224" s="64">
        <f t="shared" si="3386"/>
        <v>0.46593146951268899</v>
      </c>
      <c r="G3224" s="34">
        <v>0</v>
      </c>
      <c r="H3224" s="34">
        <f t="shared" si="3346"/>
        <v>1</v>
      </c>
      <c r="I3224" s="34">
        <f t="shared" si="3387"/>
        <v>6192.2292298236371</v>
      </c>
      <c r="J3224" s="34">
        <f t="shared" si="3347"/>
        <v>83287.505537886173</v>
      </c>
      <c r="K3224" s="34">
        <f t="shared" si="3348"/>
        <v>73375.243554843473</v>
      </c>
      <c r="L3224" s="36">
        <f t="shared" si="3399"/>
        <v>17265.02809614006</v>
      </c>
      <c r="M3224" s="34">
        <f t="shared" si="3349"/>
        <v>52.228002934779802</v>
      </c>
      <c r="N3224" s="34">
        <f t="shared" si="3388"/>
        <v>702.48369726246392</v>
      </c>
      <c r="O3224" s="34">
        <f t="shared" si="3350"/>
        <v>4.9430669600601176</v>
      </c>
      <c r="P3224">
        <f t="shared" si="3403"/>
        <v>243.83482841868448</v>
      </c>
      <c r="Q3224" s="36">
        <f t="shared" si="3351"/>
        <v>615.35555837647576</v>
      </c>
      <c r="R3224" s="34">
        <f t="shared" si="3352"/>
        <v>412.17149496815318</v>
      </c>
      <c r="S3224" s="34">
        <f t="shared" si="3353"/>
        <v>203.18406340832254</v>
      </c>
      <c r="T3224" s="36">
        <f t="shared" si="3389"/>
        <v>-3.0980935206078702E-9</v>
      </c>
      <c r="U3224" s="36">
        <f t="shared" si="3354"/>
        <v>3397.1919073201952</v>
      </c>
      <c r="V3224" s="36">
        <f t="shared" si="3355"/>
        <v>2.5647105437603037E-2</v>
      </c>
      <c r="W3224" s="68">
        <f t="shared" si="3356"/>
        <v>49.328651703257314</v>
      </c>
      <c r="X3224">
        <f t="shared" si="3357"/>
        <v>11.943817792602006</v>
      </c>
      <c r="Y3224">
        <f t="shared" si="3358"/>
        <v>1.5373874768040686E-2</v>
      </c>
      <c r="Z3224" s="34">
        <f t="shared" si="3359"/>
        <v>6.2394342047891618E-4</v>
      </c>
      <c r="AA3224" s="36">
        <f t="shared" si="3360"/>
        <v>5.19923098484151E-4</v>
      </c>
      <c r="AB3224" s="34">
        <f t="shared" si="3361"/>
        <v>1.7719373785567562E-3</v>
      </c>
      <c r="AC3224" s="36">
        <f t="shared" si="3362"/>
        <v>135.03432489732461</v>
      </c>
      <c r="AD3224" s="34">
        <f t="shared" si="3363"/>
        <v>33.302341652144122</v>
      </c>
      <c r="AE3224">
        <f t="shared" si="3390"/>
        <v>76207.165406324988</v>
      </c>
      <c r="AF3224" s="36">
        <f t="shared" si="3404"/>
        <v>33.302341652144122</v>
      </c>
      <c r="AG3224" s="34">
        <f t="shared" si="3364"/>
        <v>0</v>
      </c>
      <c r="AH3224">
        <f t="shared" si="3400"/>
        <v>0</v>
      </c>
      <c r="AI3224" s="29">
        <f t="shared" si="3391"/>
        <v>0</v>
      </c>
      <c r="AJ3224">
        <f t="shared" si="3392"/>
        <v>0</v>
      </c>
      <c r="AK3224" s="36">
        <f t="shared" si="3405"/>
        <v>-2.5170539261771456E-17</v>
      </c>
      <c r="AL3224" s="36">
        <f t="shared" si="3393"/>
        <v>-1.8290899983891765E-4</v>
      </c>
      <c r="AM3224" s="36">
        <f t="shared" si="3394"/>
        <v>-2.5287675382831038E-3</v>
      </c>
      <c r="AN3224" s="37">
        <f t="shared" si="3406"/>
        <v>1.3646012515426805E-15</v>
      </c>
      <c r="AO3224" s="36">
        <f t="shared" si="3407"/>
        <v>0.87926698623244359</v>
      </c>
      <c r="AP3224" s="36">
        <f t="shared" si="3408"/>
        <v>1.4245868861490429</v>
      </c>
      <c r="AQ3224" s="74">
        <f t="shared" si="3365"/>
        <v>3.0862194447682424E-17</v>
      </c>
      <c r="AR3224" s="73">
        <f t="shared" si="3366"/>
        <v>2.4711318487671324E-17</v>
      </c>
      <c r="AS3224" s="72">
        <f t="shared" si="3409"/>
        <v>0.67977048051760225</v>
      </c>
      <c r="AT3224" s="37">
        <f t="shared" si="3367"/>
        <v>1.048447971970001E-13</v>
      </c>
      <c r="AU3224" s="37">
        <f t="shared" si="3368"/>
        <v>74.403328070641038</v>
      </c>
      <c r="AV3224" s="34">
        <f t="shared" si="3369"/>
        <v>0</v>
      </c>
      <c r="AW3224" s="34">
        <f t="shared" si="3370"/>
        <v>4.6389717884721176</v>
      </c>
      <c r="AX3224" s="37">
        <f t="shared" si="3371"/>
        <v>23.018020822593122</v>
      </c>
      <c r="AY3224" s="7">
        <f t="shared" si="3372"/>
        <v>76.985644314322556</v>
      </c>
      <c r="AZ3224" s="37">
        <f t="shared" si="3373"/>
        <v>72.346672525850437</v>
      </c>
      <c r="BA3224" s="2">
        <f>BE3224*'mass balance'!$B$17+BF3224*'mass balance'!$C$17+BG3224*'mass balance'!$D$17+BH3224*'mass balance'!$E$17</f>
        <v>8.2671114975906587E-4</v>
      </c>
      <c r="BB3224" s="2">
        <f>BE3224*'mass balance'!$B$18+BF3224*'mass balance'!$C$18+BG3224*'mass balance'!$D$18+BH3224*'mass balance'!$E$18</f>
        <v>8.3942978283228211E-4</v>
      </c>
      <c r="BC3224" s="2">
        <f>BE3224*'mass balance'!$B$19+BF3224*'mass balance'!$C$19+BG3224*'mass balance'!$D$19+BH3224*'mass balance'!$E$19</f>
        <v>-1.0492872285403528E-3</v>
      </c>
      <c r="BD3224" s="2">
        <f>BE3224*'mass balance'!$B$20+BF3224*'mass balance'!$C$20+BG3224*'mass balance'!$D$20+BH3224*'mass balance'!$E$20</f>
        <v>3.8155899219649178E-5</v>
      </c>
      <c r="BE3224" s="2">
        <f>N3224*'mass balance'!$H$11+R3224*'mass balance'!$I$11+S3224*'mass balance'!$J$11</f>
        <v>-1.672580231577295E-3</v>
      </c>
      <c r="BF3224" s="2">
        <f>N3224*'mass balance'!$H$12+R3224*'mass balance'!$I$12+S3224*'mass balance'!$J$12</f>
        <v>3.2193019377744396E-4</v>
      </c>
      <c r="BG3224" s="2">
        <f>N3224*'mass balance'!$H$13+R3224*'mass balance'!$I$13+S3224*'mass balance'!$J$13</f>
        <v>1.5022092911377269E-4</v>
      </c>
      <c r="BH3224" s="2">
        <f>N3224*'mass balance'!$H$14+R3224*'mass balance'!$I$14+S3224*'mass balance'!$J$14</f>
        <v>1.8293846282876661E-4</v>
      </c>
      <c r="BI3224" s="36">
        <f t="shared" si="3374"/>
        <v>7.8325413151257937E-20</v>
      </c>
      <c r="BJ3224" s="36">
        <f t="shared" si="3375"/>
        <v>6.5328976483958833E-23</v>
      </c>
      <c r="BK3224" s="36">
        <f t="shared" si="3376"/>
        <v>4.2756669850763534E-19</v>
      </c>
      <c r="BL3224" s="36">
        <f t="shared" si="3377"/>
        <v>2.0170730614770709E-19</v>
      </c>
      <c r="BM3224" s="36">
        <f t="shared" si="3410"/>
        <v>4.3440922901565072E-16</v>
      </c>
      <c r="BN3224" s="36">
        <f t="shared" ca="1" si="3378"/>
        <v>0.94353036803350343</v>
      </c>
      <c r="BO3224" s="36">
        <f t="shared" ca="1" si="3395"/>
        <v>1</v>
      </c>
      <c r="BP3224" s="36">
        <f t="shared" si="3411"/>
        <v>-4.3440922901542017E-16</v>
      </c>
      <c r="BQ3224" s="36">
        <f t="shared" si="3412"/>
        <v>0.99999999999946931</v>
      </c>
      <c r="BR3224" s="2">
        <f t="shared" si="3401"/>
        <v>-5</v>
      </c>
      <c r="BS3224">
        <v>0</v>
      </c>
      <c r="BT3224" s="37">
        <f t="shared" si="3396"/>
        <v>1.0519104466117035</v>
      </c>
      <c r="BU3224" s="34">
        <f t="shared" si="3379"/>
        <v>11.943817792602006</v>
      </c>
      <c r="BV3224" s="34">
        <f t="shared" si="3380"/>
        <v>76.985644314322556</v>
      </c>
      <c r="BW3224" s="34">
        <f t="shared" si="3381"/>
        <v>-5</v>
      </c>
      <c r="BX3224" s="34">
        <f t="shared" si="3382"/>
        <v>-5</v>
      </c>
      <c r="BY3224" s="34">
        <f t="shared" si="3383"/>
        <v>22.378671286891766</v>
      </c>
      <c r="BZ3224" s="36">
        <f t="shared" si="3397"/>
        <v>1.0492872285403528E-3</v>
      </c>
      <c r="CA3224" s="34">
        <f t="shared" si="3398"/>
        <v>1.453985940038696E-2</v>
      </c>
    </row>
    <row r="3225" spans="1:79" ht="13.2" x14ac:dyDescent="0.25">
      <c r="A3225" s="75">
        <f t="shared" si="3384"/>
        <v>8.7424657534246943</v>
      </c>
      <c r="B3225" s="34">
        <f t="shared" si="3402"/>
        <v>3191.0000000000136</v>
      </c>
      <c r="C3225">
        <f t="shared" si="3385"/>
        <v>15</v>
      </c>
      <c r="D3225" s="35">
        <f t="shared" si="3345"/>
        <v>3000</v>
      </c>
      <c r="E3225" s="27">
        <v>0</v>
      </c>
      <c r="F3225" s="64">
        <f t="shared" si="3386"/>
        <v>0.46593146951268899</v>
      </c>
      <c r="G3225" s="34">
        <v>0</v>
      </c>
      <c r="H3225" s="34">
        <f t="shared" si="3346"/>
        <v>1</v>
      </c>
      <c r="I3225" s="34">
        <f t="shared" si="3387"/>
        <v>6192.2292298236371</v>
      </c>
      <c r="J3225" s="34">
        <f t="shared" si="3347"/>
        <v>83316.371768840138</v>
      </c>
      <c r="K3225" s="34">
        <f t="shared" si="3348"/>
        <v>73400.674340806858</v>
      </c>
      <c r="L3225" s="36">
        <f t="shared" si="3399"/>
        <v>17274.004583043221</v>
      </c>
      <c r="M3225" s="34">
        <f t="shared" si="3349"/>
        <v>52.228002934779802</v>
      </c>
      <c r="N3225" s="34">
        <f t="shared" si="3388"/>
        <v>702.72716783485794</v>
      </c>
      <c r="O3225" s="34">
        <f t="shared" si="3350"/>
        <v>4.9430669600601176</v>
      </c>
      <c r="P3225">
        <f t="shared" si="3403"/>
        <v>243.96160377819427</v>
      </c>
      <c r="Q3225" s="36">
        <f t="shared" si="3351"/>
        <v>615.5826509356998</v>
      </c>
      <c r="R3225" s="34">
        <f t="shared" si="3352"/>
        <v>412.36039376816439</v>
      </c>
      <c r="S3225" s="34">
        <f t="shared" si="3353"/>
        <v>203.22225716753547</v>
      </c>
      <c r="T3225" s="36">
        <f t="shared" si="3389"/>
        <v>-3.0845705694160478E-9</v>
      </c>
      <c r="U3225" s="36">
        <f t="shared" si="3354"/>
        <v>3397.191907317097</v>
      </c>
      <c r="V3225" s="36">
        <f t="shared" si="3355"/>
        <v>2.5651926481897368E-2</v>
      </c>
      <c r="W3225" s="68">
        <f t="shared" si="3356"/>
        <v>49.354298808694921</v>
      </c>
      <c r="X3225">
        <f t="shared" si="3357"/>
        <v>11.945887389551169</v>
      </c>
      <c r="Y3225">
        <f t="shared" si="3358"/>
        <v>1.5373874768040686E-2</v>
      </c>
      <c r="Z3225" s="34">
        <f t="shared" si="3359"/>
        <v>6.2394342047891618E-4</v>
      </c>
      <c r="AA3225" s="36">
        <f t="shared" si="3360"/>
        <v>5.1975060128659303E-4</v>
      </c>
      <c r="AB3225" s="34">
        <f t="shared" si="3361"/>
        <v>1.7719373785567562E-3</v>
      </c>
      <c r="AC3225" s="36">
        <f t="shared" si="3362"/>
        <v>135.09333456129153</v>
      </c>
      <c r="AD3225" s="34">
        <f t="shared" si="3363"/>
        <v>33.305455428678528</v>
      </c>
      <c r="AE3225">
        <f t="shared" si="3390"/>
        <v>76240.467747977134</v>
      </c>
      <c r="AF3225" s="36">
        <f t="shared" si="3404"/>
        <v>33.305455428678528</v>
      </c>
      <c r="AG3225" s="34">
        <f t="shared" si="3364"/>
        <v>0</v>
      </c>
      <c r="AH3225">
        <f t="shared" si="3400"/>
        <v>0</v>
      </c>
      <c r="AI3225" s="29">
        <f t="shared" si="3391"/>
        <v>0</v>
      </c>
      <c r="AJ3225">
        <f t="shared" si="3392"/>
        <v>0</v>
      </c>
      <c r="AK3225" s="36">
        <f t="shared" si="3405"/>
        <v>-2.4711318487671324E-17</v>
      </c>
      <c r="AL3225" s="36">
        <f t="shared" si="3393"/>
        <v>-1.8287095030135292E-4</v>
      </c>
      <c r="AM3225" s="36">
        <f t="shared" si="3394"/>
        <v>-2.5242787525692604E-3</v>
      </c>
      <c r="AN3225" s="37">
        <f t="shared" si="3406"/>
        <v>1.3394307122809091E-15</v>
      </c>
      <c r="AO3225" s="36">
        <f t="shared" si="3407"/>
        <v>0.87908407723260462</v>
      </c>
      <c r="AP3225" s="36">
        <f t="shared" si="3408"/>
        <v>1.4220581186107599</v>
      </c>
      <c r="AQ3225" s="74">
        <f t="shared" si="3365"/>
        <v>3.0311843535667836E-17</v>
      </c>
      <c r="AR3225" s="73">
        <f t="shared" si="3366"/>
        <v>2.4260382621777534E-17</v>
      </c>
      <c r="AS3225" s="72">
        <f t="shared" si="3409"/>
        <v>0.67934634219272794</v>
      </c>
      <c r="AT3225" s="37">
        <f t="shared" si="3367"/>
        <v>1.0297514953292459E-13</v>
      </c>
      <c r="AU3225" s="37">
        <f t="shared" si="3368"/>
        <v>74.271255592230219</v>
      </c>
      <c r="AV3225" s="34">
        <f t="shared" si="3369"/>
        <v>0</v>
      </c>
      <c r="AW3225" s="34">
        <f t="shared" si="3370"/>
        <v>4.6413836970581608</v>
      </c>
      <c r="AX3225" s="37">
        <f t="shared" si="3371"/>
        <v>23.029988423279178</v>
      </c>
      <c r="AY3225" s="7">
        <f t="shared" si="3372"/>
        <v>77.025670929032259</v>
      </c>
      <c r="AZ3225" s="37">
        <f t="shared" si="3373"/>
        <v>72.384287231974099</v>
      </c>
      <c r="BA3225" s="2">
        <f>BE3225*'mass balance'!$B$17+BF3225*'mass balance'!$C$17+BG3225*'mass balance'!$D$17+BH3225*'mass balance'!$E$17</f>
        <v>8.27058521857232E-4</v>
      </c>
      <c r="BB3225" s="2">
        <f>BE3225*'mass balance'!$B$18+BF3225*'mass balance'!$C$18+BG3225*'mass balance'!$D$18+BH3225*'mass balance'!$E$18</f>
        <v>8.397824991165741E-4</v>
      </c>
      <c r="BC3225" s="2">
        <f>BE3225*'mass balance'!$B$19+BF3225*'mass balance'!$C$19+BG3225*'mass balance'!$D$19+BH3225*'mass balance'!$E$19</f>
        <v>-1.0497281238957172E-3</v>
      </c>
      <c r="BD3225" s="2">
        <f>BE3225*'mass balance'!$B$20+BF3225*'mass balance'!$C$20+BG3225*'mass balance'!$D$20+BH3225*'mass balance'!$E$20</f>
        <v>3.8171931778026079E-5</v>
      </c>
      <c r="BE3225" s="2">
        <f>N3225*'mass balance'!$H$11+R3225*'mass balance'!$I$11+S3225*'mass balance'!$J$11</f>
        <v>-1.6731599234163282E-3</v>
      </c>
      <c r="BF3225" s="2">
        <f>N3225*'mass balance'!$H$12+R3225*'mass balance'!$I$12+S3225*'mass balance'!$J$12</f>
        <v>3.2199070897779111E-4</v>
      </c>
      <c r="BG3225" s="2">
        <f>N3225*'mass balance'!$H$13+R3225*'mass balance'!$I$13+S3225*'mass balance'!$J$13</f>
        <v>1.5024916706751399E-4</v>
      </c>
      <c r="BH3225" s="2">
        <f>N3225*'mass balance'!$H$14+R3225*'mass balance'!$I$14+S3225*'mass balance'!$J$14</f>
        <v>1.830018666236609E-4</v>
      </c>
      <c r="BI3225" s="36">
        <f t="shared" si="3374"/>
        <v>7.8325413151257937E-20</v>
      </c>
      <c r="BJ3225" s="36">
        <f t="shared" si="3375"/>
        <v>6.5325412031643354E-23</v>
      </c>
      <c r="BK3225" s="36">
        <f t="shared" si="3376"/>
        <v>4.2763202748411931E-19</v>
      </c>
      <c r="BL3225" s="36">
        <f t="shared" si="3377"/>
        <v>2.0174273200513537E-19</v>
      </c>
      <c r="BM3225" s="36">
        <f t="shared" si="3410"/>
        <v>4.3461093632179843E-16</v>
      </c>
      <c r="BN3225" s="36">
        <f t="shared" ca="1" si="3378"/>
        <v>0.81738723724291573</v>
      </c>
      <c r="BO3225" s="36">
        <f t="shared" ca="1" si="3395"/>
        <v>1</v>
      </c>
      <c r="BP3225" s="36">
        <f t="shared" si="3411"/>
        <v>-4.3461093632156759E-16</v>
      </c>
      <c r="BQ3225" s="36">
        <f t="shared" si="3412"/>
        <v>0.99999999999946887</v>
      </c>
      <c r="BR3225" s="2">
        <f t="shared" si="3401"/>
        <v>-5</v>
      </c>
      <c r="BS3225">
        <v>0</v>
      </c>
      <c r="BT3225" s="37">
        <f t="shared" si="3396"/>
        <v>1.0523524442054566</v>
      </c>
      <c r="BU3225" s="34">
        <f t="shared" si="3379"/>
        <v>11.945887389551169</v>
      </c>
      <c r="BV3225" s="34">
        <f t="shared" si="3380"/>
        <v>77.025670929032259</v>
      </c>
      <c r="BW3225" s="34">
        <f t="shared" si="3381"/>
        <v>-5</v>
      </c>
      <c r="BX3225" s="34">
        <f t="shared" si="3382"/>
        <v>-5</v>
      </c>
      <c r="BY3225" s="34">
        <f t="shared" si="3383"/>
        <v>22.3864274069681</v>
      </c>
      <c r="BZ3225" s="36">
        <f t="shared" si="3397"/>
        <v>1.0497281238957172E-3</v>
      </c>
      <c r="CA3225" s="34">
        <f t="shared" si="3398"/>
        <v>1.4538409984378544E-2</v>
      </c>
    </row>
    <row r="3226" spans="1:79" ht="13.2" x14ac:dyDescent="0.25">
      <c r="A3226" s="75">
        <f t="shared" si="3384"/>
        <v>8.7452054794520908</v>
      </c>
      <c r="B3226" s="34">
        <f t="shared" si="3402"/>
        <v>3192.0000000000132</v>
      </c>
      <c r="C3226">
        <f t="shared" si="3385"/>
        <v>15</v>
      </c>
      <c r="D3226" s="35">
        <f t="shared" si="3345"/>
        <v>3000</v>
      </c>
      <c r="E3226" s="27">
        <v>0</v>
      </c>
      <c r="F3226" s="64">
        <f t="shared" si="3386"/>
        <v>0.46593146951268899</v>
      </c>
      <c r="G3226" s="34">
        <v>0</v>
      </c>
      <c r="H3226" s="34">
        <f t="shared" si="3346"/>
        <v>1</v>
      </c>
      <c r="I3226" s="34">
        <f t="shared" si="3387"/>
        <v>6192.2292298236371</v>
      </c>
      <c r="J3226" s="34">
        <f t="shared" si="3347"/>
        <v>83345.23842483999</v>
      </c>
      <c r="K3226" s="34">
        <f t="shared" si="3348"/>
        <v>73426.105501230311</v>
      </c>
      <c r="L3226" s="36">
        <f t="shared" si="3399"/>
        <v>17282.982757311886</v>
      </c>
      <c r="M3226" s="34">
        <f t="shared" si="3349"/>
        <v>52.228002934779802</v>
      </c>
      <c r="N3226" s="34">
        <f t="shared" si="3388"/>
        <v>702.97064199227702</v>
      </c>
      <c r="O3226" s="34">
        <f t="shared" si="3350"/>
        <v>4.9430669600601176</v>
      </c>
      <c r="P3226">
        <f t="shared" si="3403"/>
        <v>244.08840296844886</v>
      </c>
      <c r="Q3226" s="36">
        <f t="shared" si="3351"/>
        <v>615.80975402020158</v>
      </c>
      <c r="R3226" s="34">
        <f t="shared" si="3352"/>
        <v>412.54931927821519</v>
      </c>
      <c r="S3226" s="34">
        <f t="shared" si="3353"/>
        <v>203.26043474198636</v>
      </c>
      <c r="T3226" s="36">
        <f t="shared" si="3389"/>
        <v>-3.0711104898329489E-9</v>
      </c>
      <c r="U3226" s="36">
        <f t="shared" si="3354"/>
        <v>3397.1919073140125</v>
      </c>
      <c r="V3226" s="36">
        <f t="shared" si="3355"/>
        <v>2.5656745483254403E-2</v>
      </c>
      <c r="W3226" s="68">
        <f t="shared" si="3356"/>
        <v>49.37995073517682</v>
      </c>
      <c r="X3226">
        <f t="shared" si="3357"/>
        <v>11.947956658475848</v>
      </c>
      <c r="Y3226">
        <f t="shared" si="3358"/>
        <v>1.5373874768040686E-2</v>
      </c>
      <c r="Z3226" s="34">
        <f t="shared" si="3359"/>
        <v>6.2394342047891618E-4</v>
      </c>
      <c r="AA3226" s="36">
        <f t="shared" si="3360"/>
        <v>5.1957819117420248E-4</v>
      </c>
      <c r="AB3226" s="34">
        <f t="shared" si="3361"/>
        <v>1.7719373785567562E-3</v>
      </c>
      <c r="AC3226" s="36">
        <f t="shared" si="3362"/>
        <v>135.15234974267545</v>
      </c>
      <c r="AD3226" s="34">
        <f t="shared" si="3363"/>
        <v>33.308566567090907</v>
      </c>
      <c r="AE3226">
        <f t="shared" si="3390"/>
        <v>76273.773203405814</v>
      </c>
      <c r="AF3226" s="36">
        <f t="shared" si="3404"/>
        <v>33.308566567090907</v>
      </c>
      <c r="AG3226" s="34">
        <f t="shared" si="3364"/>
        <v>0</v>
      </c>
      <c r="AH3226">
        <f t="shared" si="3400"/>
        <v>0</v>
      </c>
      <c r="AI3226" s="29">
        <f t="shared" si="3391"/>
        <v>0</v>
      </c>
      <c r="AJ3226">
        <f t="shared" si="3392"/>
        <v>0</v>
      </c>
      <c r="AK3226" s="36">
        <f t="shared" si="3405"/>
        <v>-2.4260382621777534E-17</v>
      </c>
      <c r="AL3226" s="36">
        <f t="shared" si="3393"/>
        <v>-1.8283290867902096E-4</v>
      </c>
      <c r="AM3226" s="36">
        <f t="shared" si="3394"/>
        <v>-2.5197979348464961E-3</v>
      </c>
      <c r="AN3226" s="37">
        <f t="shared" si="3406"/>
        <v>1.3147193937932378E-15</v>
      </c>
      <c r="AO3226" s="36">
        <f t="shared" si="3407"/>
        <v>0.87890120628230328</v>
      </c>
      <c r="AP3226" s="36">
        <f t="shared" si="3408"/>
        <v>1.4195338398581907</v>
      </c>
      <c r="AQ3226" s="74">
        <f t="shared" si="3365"/>
        <v>2.9771192224297066E-17</v>
      </c>
      <c r="AR3226" s="73">
        <f t="shared" si="3366"/>
        <v>2.3817583895994918E-17</v>
      </c>
      <c r="AS3226" s="72">
        <f t="shared" si="3409"/>
        <v>0.67892246850617488</v>
      </c>
      <c r="AT3226" s="37">
        <f t="shared" si="3367"/>
        <v>1.0113845327365333E-13</v>
      </c>
      <c r="AU3226" s="37">
        <f t="shared" si="3368"/>
        <v>74.13941755413282</v>
      </c>
      <c r="AV3226" s="34">
        <f t="shared" si="3369"/>
        <v>0</v>
      </c>
      <c r="AW3226" s="34">
        <f t="shared" si="3370"/>
        <v>4.6437960590255081</v>
      </c>
      <c r="AX3226" s="37">
        <f t="shared" si="3371"/>
        <v>23.041958273588882</v>
      </c>
      <c r="AY3226" s="7">
        <f t="shared" si="3372"/>
        <v>77.065705067791214</v>
      </c>
      <c r="AZ3226" s="37">
        <f t="shared" si="3373"/>
        <v>72.421909008765709</v>
      </c>
      <c r="BA3226" s="2">
        <f>BE3226*'mass balance'!$B$17+BF3226*'mass balance'!$C$17+BG3226*'mass balance'!$D$17+BH3226*'mass balance'!$E$17</f>
        <v>8.274059306898967E-4</v>
      </c>
      <c r="BB3226" s="2">
        <f>BE3226*'mass balance'!$B$18+BF3226*'mass balance'!$C$18+BG3226*'mass balance'!$D$18+BH3226*'mass balance'!$E$18</f>
        <v>8.4013525270051036E-4</v>
      </c>
      <c r="BC3226" s="2">
        <f>BE3226*'mass balance'!$B$19+BF3226*'mass balance'!$C$19+BG3226*'mass balance'!$D$19+BH3226*'mass balance'!$E$19</f>
        <v>-1.0501690658756377E-3</v>
      </c>
      <c r="BD3226" s="2">
        <f>BE3226*'mass balance'!$B$20+BF3226*'mass balance'!$C$20+BG3226*'mass balance'!$D$20+BH3226*'mass balance'!$E$20</f>
        <v>3.8187966031841366E-5</v>
      </c>
      <c r="BE3226" s="2">
        <f>N3226*'mass balance'!$H$11+R3226*'mass balance'!$I$11+S3226*'mass balance'!$J$11</f>
        <v>-1.6737396237911355E-3</v>
      </c>
      <c r="BF3226" s="2">
        <f>N3226*'mass balance'!$H$12+R3226*'mass balance'!$I$12+S3226*'mass balance'!$J$12</f>
        <v>3.2205119853457405E-4</v>
      </c>
      <c r="BG3226" s="2">
        <f>N3226*'mass balance'!$H$13+R3226*'mass balance'!$I$13+S3226*'mass balance'!$J$13</f>
        <v>1.5027739305530265E-4</v>
      </c>
      <c r="BH3226" s="2">
        <f>N3226*'mass balance'!$H$14+R3226*'mass balance'!$I$14+S3226*'mass balance'!$J$14</f>
        <v>1.8306527135215545E-4</v>
      </c>
      <c r="BI3226" s="36">
        <f t="shared" si="3374"/>
        <v>7.8325413151257937E-20</v>
      </c>
      <c r="BJ3226" s="36">
        <f t="shared" si="3375"/>
        <v>6.5321856622139455E-23</v>
      </c>
      <c r="BK3226" s="36">
        <f t="shared" si="3376"/>
        <v>4.2769735289615097E-19</v>
      </c>
      <c r="BL3226" s="36">
        <f t="shared" si="3377"/>
        <v>2.0177816761376666E-19</v>
      </c>
      <c r="BM3226" s="36">
        <f t="shared" si="3410"/>
        <v>4.3481267905380357E-16</v>
      </c>
      <c r="BN3226" s="36">
        <f t="shared" ca="1" si="3378"/>
        <v>0.3470251724263802</v>
      </c>
      <c r="BO3226" s="36">
        <f t="shared" ca="1" si="3395"/>
        <v>1</v>
      </c>
      <c r="BP3226" s="36">
        <f t="shared" si="3411"/>
        <v>-4.3481267905357243E-16</v>
      </c>
      <c r="BQ3226" s="36">
        <f t="shared" si="3412"/>
        <v>0.99999999999946843</v>
      </c>
      <c r="BR3226" s="2">
        <f t="shared" si="3401"/>
        <v>-5</v>
      </c>
      <c r="BS3226">
        <v>0</v>
      </c>
      <c r="BT3226" s="37">
        <f t="shared" si="3396"/>
        <v>1.0527944885403269</v>
      </c>
      <c r="BU3226" s="34">
        <f t="shared" si="3379"/>
        <v>11.947956658475848</v>
      </c>
      <c r="BV3226" s="34">
        <f t="shared" si="3380"/>
        <v>77.065705067791214</v>
      </c>
      <c r="BW3226" s="34">
        <f t="shared" si="3381"/>
        <v>-5</v>
      </c>
      <c r="BX3226" s="34">
        <f t="shared" si="3382"/>
        <v>-5</v>
      </c>
      <c r="BY3226" s="34">
        <f t="shared" si="3383"/>
        <v>22.394183641250788</v>
      </c>
      <c r="BZ3226" s="36">
        <f t="shared" si="3397"/>
        <v>1.0501690658756377E-3</v>
      </c>
      <c r="CA3226" s="34">
        <f t="shared" si="3398"/>
        <v>1.4536961300107403E-2</v>
      </c>
    </row>
    <row r="3227" spans="1:79" ht="13.2" x14ac:dyDescent="0.25">
      <c r="A3227" s="75">
        <f t="shared" si="3384"/>
        <v>8.7479452054794873</v>
      </c>
      <c r="B3227" s="34">
        <f t="shared" si="3402"/>
        <v>3193.0000000000127</v>
      </c>
      <c r="C3227">
        <f t="shared" si="3385"/>
        <v>15</v>
      </c>
      <c r="D3227" s="35">
        <f t="shared" si="3345"/>
        <v>3000</v>
      </c>
      <c r="E3227" s="27">
        <v>0</v>
      </c>
      <c r="F3227" s="64">
        <f t="shared" si="3386"/>
        <v>0.46593146951268899</v>
      </c>
      <c r="G3227" s="34">
        <v>0</v>
      </c>
      <c r="H3227" s="34">
        <f t="shared" si="3346"/>
        <v>1</v>
      </c>
      <c r="I3227" s="34">
        <f t="shared" si="3387"/>
        <v>6192.2292298236371</v>
      </c>
      <c r="J3227" s="34">
        <f t="shared" si="3347"/>
        <v>83374.105504232401</v>
      </c>
      <c r="K3227" s="34">
        <f t="shared" si="3348"/>
        <v>73451.537034657274</v>
      </c>
      <c r="L3227" s="36">
        <f t="shared" si="3399"/>
        <v>17291.962618231024</v>
      </c>
      <c r="M3227" s="34">
        <f t="shared" si="3349"/>
        <v>52.228002934779802</v>
      </c>
      <c r="N3227" s="34">
        <f t="shared" si="3388"/>
        <v>703.21411972077647</v>
      </c>
      <c r="O3227" s="34">
        <f t="shared" si="3350"/>
        <v>4.9430669600601176</v>
      </c>
      <c r="P3227">
        <f t="shared" si="3403"/>
        <v>244.21522597934978</v>
      </c>
      <c r="Q3227" s="36">
        <f t="shared" si="3351"/>
        <v>616.03686761604547</v>
      </c>
      <c r="R3227" s="34">
        <f t="shared" si="3352"/>
        <v>412.73827148439517</v>
      </c>
      <c r="S3227" s="34">
        <f t="shared" si="3353"/>
        <v>203.29859613165027</v>
      </c>
      <c r="T3227" s="36">
        <f t="shared" si="3389"/>
        <v>-3.057713248076281E-9</v>
      </c>
      <c r="U3227" s="36">
        <f t="shared" si="3354"/>
        <v>3397.1919073109416</v>
      </c>
      <c r="V3227" s="36">
        <f t="shared" si="3355"/>
        <v>2.5661562441671011E-2</v>
      </c>
      <c r="W3227" s="68">
        <f t="shared" si="3356"/>
        <v>49.405607480660073</v>
      </c>
      <c r="X3227">
        <f t="shared" si="3357"/>
        <v>11.95002559942796</v>
      </c>
      <c r="Y3227">
        <f t="shared" si="3358"/>
        <v>1.5373874768040686E-2</v>
      </c>
      <c r="Z3227" s="34">
        <f t="shared" si="3359"/>
        <v>6.2394342047891618E-4</v>
      </c>
      <c r="AA3227" s="36">
        <f t="shared" si="3360"/>
        <v>5.1940586808321872E-4</v>
      </c>
      <c r="AB3227" s="34">
        <f t="shared" si="3361"/>
        <v>1.7719373785567562E-3</v>
      </c>
      <c r="AC3227" s="36">
        <f t="shared" si="3362"/>
        <v>135.21137043680184</v>
      </c>
      <c r="AD3227" s="34">
        <f t="shared" si="3363"/>
        <v>33.311675068243574</v>
      </c>
      <c r="AE3227">
        <f t="shared" si="3390"/>
        <v>76307.081769972909</v>
      </c>
      <c r="AF3227" s="36">
        <f t="shared" si="3404"/>
        <v>33.311675068243574</v>
      </c>
      <c r="AG3227" s="34">
        <f t="shared" si="3364"/>
        <v>0</v>
      </c>
      <c r="AH3227">
        <f t="shared" si="3400"/>
        <v>0</v>
      </c>
      <c r="AI3227" s="29">
        <f t="shared" si="3391"/>
        <v>0</v>
      </c>
      <c r="AJ3227">
        <f t="shared" si="3392"/>
        <v>0</v>
      </c>
      <c r="AK3227" s="36">
        <f t="shared" si="3405"/>
        <v>-2.3817583895994918E-17</v>
      </c>
      <c r="AL3227" s="36">
        <f t="shared" si="3393"/>
        <v>-1.827948749702752E-4</v>
      </c>
      <c r="AM3227" s="36">
        <f t="shared" si="3394"/>
        <v>-2.515325070970922E-3</v>
      </c>
      <c r="AN3227" s="37">
        <f t="shared" si="3406"/>
        <v>1.2904590111714603E-15</v>
      </c>
      <c r="AO3227" s="36">
        <f t="shared" si="3407"/>
        <v>0.87871837337362424</v>
      </c>
      <c r="AP3227" s="36">
        <f t="shared" si="3408"/>
        <v>1.4170140419233441</v>
      </c>
      <c r="AQ3227" s="74">
        <f t="shared" si="3365"/>
        <v>2.9240071607073206E-17</v>
      </c>
      <c r="AR3227" s="73">
        <f t="shared" si="3366"/>
        <v>2.3382777147088162E-17</v>
      </c>
      <c r="AS3227" s="72">
        <f t="shared" si="3409"/>
        <v>0.67849885929282339</v>
      </c>
      <c r="AT3227" s="37">
        <f t="shared" si="3367"/>
        <v>9.9334134611402068E-14</v>
      </c>
      <c r="AU3227" s="37">
        <f t="shared" si="3368"/>
        <v>74.007813540196608</v>
      </c>
      <c r="AV3227" s="34">
        <f t="shared" si="3369"/>
        <v>0</v>
      </c>
      <c r="AW3227" s="34">
        <f t="shared" si="3370"/>
        <v>4.6462088741820384</v>
      </c>
      <c r="AX3227" s="37">
        <f t="shared" si="3371"/>
        <v>23.053930372568946</v>
      </c>
      <c r="AY3227" s="7">
        <f t="shared" si="3372"/>
        <v>77.105746727411059</v>
      </c>
      <c r="AZ3227" s="37">
        <f t="shared" si="3373"/>
        <v>72.459537853229023</v>
      </c>
      <c r="BA3227" s="2">
        <f>BE3227*'mass balance'!$B$17+BF3227*'mass balance'!$C$17+BG3227*'mass balance'!$D$17+BH3227*'mass balance'!$E$17</f>
        <v>8.2775337623307928E-4</v>
      </c>
      <c r="BB3227" s="2">
        <f>BE3227*'mass balance'!$B$18+BF3227*'mass balance'!$C$18+BG3227*'mass balance'!$D$18+BH3227*'mass balance'!$E$18</f>
        <v>8.404880435597421E-4</v>
      </c>
      <c r="BC3227" s="2">
        <f>BE3227*'mass balance'!$B$19+BF3227*'mass balance'!$C$19+BG3227*'mass balance'!$D$19+BH3227*'mass balance'!$E$19</f>
        <v>-1.0506100544496776E-3</v>
      </c>
      <c r="BD3227" s="2">
        <f>BE3227*'mass balance'!$B$20+BF3227*'mass balance'!$C$20+BG3227*'mass balance'!$D$20+BH3227*'mass balance'!$E$20</f>
        <v>3.8204001979988272E-5</v>
      </c>
      <c r="BE3227" s="2">
        <f>N3227*'mass balance'!$H$11+R3227*'mass balance'!$I$11+S3227*'mass balance'!$J$11</f>
        <v>-1.6743193326685152E-3</v>
      </c>
      <c r="BF3227" s="2">
        <f>N3227*'mass balance'!$H$12+R3227*'mass balance'!$I$12+S3227*'mass balance'!$J$12</f>
        <v>3.2211166244775326E-4</v>
      </c>
      <c r="BG3227" s="2">
        <f>N3227*'mass balance'!$H$13+R3227*'mass balance'!$I$13+S3227*'mass balance'!$J$13</f>
        <v>1.503056070771224E-4</v>
      </c>
      <c r="BH3227" s="2">
        <f>N3227*'mass balance'!$H$14+R3227*'mass balance'!$I$14+S3227*'mass balance'!$J$14</f>
        <v>1.8312867701061883E-4</v>
      </c>
      <c r="BI3227" s="36">
        <f t="shared" si="3374"/>
        <v>7.8325413151257937E-20</v>
      </c>
      <c r="BJ3227" s="36">
        <f t="shared" si="3375"/>
        <v>6.531831024308244E-23</v>
      </c>
      <c r="BK3227" s="36">
        <f t="shared" si="3376"/>
        <v>4.277626747527731E-19</v>
      </c>
      <c r="BL3227" s="36">
        <f t="shared" si="3377"/>
        <v>2.0181361297093262E-19</v>
      </c>
      <c r="BM3227" s="36">
        <f t="shared" si="3410"/>
        <v>4.3501445722141735E-16</v>
      </c>
      <c r="BN3227" s="36">
        <f t="shared" ca="1" si="3378"/>
        <v>0.59188797418932271</v>
      </c>
      <c r="BO3227" s="36">
        <f t="shared" ca="1" si="3395"/>
        <v>1</v>
      </c>
      <c r="BP3227" s="36">
        <f t="shared" si="3411"/>
        <v>-4.3501445722118592E-16</v>
      </c>
      <c r="BQ3227" s="36">
        <f t="shared" si="3412"/>
        <v>0.99999999999946798</v>
      </c>
      <c r="BR3227" s="2">
        <f t="shared" si="3401"/>
        <v>-5</v>
      </c>
      <c r="BS3227">
        <v>0</v>
      </c>
      <c r="BT3227" s="37">
        <f t="shared" si="3396"/>
        <v>1.0532365795858019</v>
      </c>
      <c r="BU3227" s="34">
        <f t="shared" si="3379"/>
        <v>11.95002559942796</v>
      </c>
      <c r="BV3227" s="34">
        <f t="shared" si="3380"/>
        <v>77.105746727411059</v>
      </c>
      <c r="BW3227" s="34">
        <f t="shared" si="3381"/>
        <v>-5</v>
      </c>
      <c r="BX3227" s="34">
        <f t="shared" si="3382"/>
        <v>-5</v>
      </c>
      <c r="BY3227" s="34">
        <f t="shared" si="3383"/>
        <v>22.401939989295592</v>
      </c>
      <c r="BZ3227" s="36">
        <f t="shared" si="3397"/>
        <v>1.0506100544496776E-3</v>
      </c>
      <c r="CA3227" s="34">
        <f t="shared" si="3398"/>
        <v>1.453551334703781E-2</v>
      </c>
    </row>
    <row r="3228" spans="1:79" ht="13.2" x14ac:dyDescent="0.25">
      <c r="A3228" s="75">
        <f t="shared" si="3384"/>
        <v>8.7506849315068838</v>
      </c>
      <c r="B3228" s="34">
        <f t="shared" si="3402"/>
        <v>3194.0000000000127</v>
      </c>
      <c r="C3228">
        <f t="shared" si="3385"/>
        <v>15</v>
      </c>
      <c r="D3228" s="35">
        <f t="shared" si="3345"/>
        <v>3000</v>
      </c>
      <c r="E3228" s="27">
        <v>0</v>
      </c>
      <c r="F3228" s="64">
        <f t="shared" si="3386"/>
        <v>0.46593146951268899</v>
      </c>
      <c r="G3228" s="34">
        <v>0</v>
      </c>
      <c r="H3228" s="34">
        <f t="shared" si="3346"/>
        <v>1</v>
      </c>
      <c r="I3228" s="34">
        <f t="shared" si="3387"/>
        <v>6192.2292298236371</v>
      </c>
      <c r="J3228" s="34">
        <f t="shared" si="3347"/>
        <v>83402.973005364649</v>
      </c>
      <c r="K3228" s="34">
        <f t="shared" si="3348"/>
        <v>73476.968939631712</v>
      </c>
      <c r="L3228" s="36">
        <f t="shared" si="3399"/>
        <v>17300.94416508561</v>
      </c>
      <c r="M3228" s="34">
        <f t="shared" si="3349"/>
        <v>52.228002934779802</v>
      </c>
      <c r="N3228" s="34">
        <f t="shared" si="3388"/>
        <v>703.45760100641644</v>
      </c>
      <c r="O3228" s="34">
        <f t="shared" si="3350"/>
        <v>4.9430669600601176</v>
      </c>
      <c r="P3228">
        <f t="shared" si="3403"/>
        <v>244.34207280079872</v>
      </c>
      <c r="Q3228" s="36">
        <f t="shared" si="3351"/>
        <v>616.26399170930199</v>
      </c>
      <c r="R3228" s="34">
        <f t="shared" si="3352"/>
        <v>412.92725037279541</v>
      </c>
      <c r="S3228" s="34">
        <f t="shared" si="3353"/>
        <v>203.33674133650658</v>
      </c>
      <c r="T3228" s="36">
        <f t="shared" si="3389"/>
        <v>-3.0443749382408358E-9</v>
      </c>
      <c r="U3228" s="36">
        <f t="shared" si="3354"/>
        <v>3397.1919073078839</v>
      </c>
      <c r="V3228" s="36">
        <f t="shared" si="3355"/>
        <v>2.5666377357144589E-2</v>
      </c>
      <c r="W3228" s="68">
        <f t="shared" si="3356"/>
        <v>49.431269043101743</v>
      </c>
      <c r="X3228">
        <f t="shared" si="3357"/>
        <v>11.9520942124594</v>
      </c>
      <c r="Y3228">
        <f t="shared" si="3358"/>
        <v>1.5373874768040686E-2</v>
      </c>
      <c r="Z3228" s="34">
        <f t="shared" si="3359"/>
        <v>6.2394342047891618E-4</v>
      </c>
      <c r="AA3228" s="36">
        <f t="shared" si="3360"/>
        <v>5.1923363194994476E-4</v>
      </c>
      <c r="AB3228" s="34">
        <f t="shared" si="3361"/>
        <v>1.7719373785567562E-3</v>
      </c>
      <c r="AC3228" s="36">
        <f t="shared" si="3362"/>
        <v>135.27039663899757</v>
      </c>
      <c r="AD3228" s="34">
        <f t="shared" si="3363"/>
        <v>33.314780932999099</v>
      </c>
      <c r="AE3228">
        <f t="shared" si="3390"/>
        <v>76340.393445041147</v>
      </c>
      <c r="AF3228" s="36">
        <f t="shared" si="3404"/>
        <v>33.314780932999099</v>
      </c>
      <c r="AG3228" s="34">
        <f t="shared" si="3364"/>
        <v>0</v>
      </c>
      <c r="AH3228">
        <f t="shared" si="3400"/>
        <v>0</v>
      </c>
      <c r="AI3228" s="29">
        <f t="shared" si="3391"/>
        <v>0</v>
      </c>
      <c r="AJ3228">
        <f t="shared" si="3392"/>
        <v>0</v>
      </c>
      <c r="AK3228" s="36">
        <f t="shared" si="3405"/>
        <v>-2.3382777147088162E-17</v>
      </c>
      <c r="AL3228" s="36">
        <f t="shared" si="3393"/>
        <v>-1.8275684917346943E-4</v>
      </c>
      <c r="AM3228" s="36">
        <f t="shared" si="3394"/>
        <v>-2.5108601468237573E-3</v>
      </c>
      <c r="AN3228" s="37">
        <f t="shared" si="3406"/>
        <v>1.2666414272754653E-15</v>
      </c>
      <c r="AO3228" s="36">
        <f t="shared" si="3407"/>
        <v>0.87853557849865394</v>
      </c>
      <c r="AP3228" s="36">
        <f t="shared" si="3408"/>
        <v>1.4144987168523733</v>
      </c>
      <c r="AQ3228" s="74">
        <f t="shared" si="3365"/>
        <v>2.8718315682775787E-17</v>
      </c>
      <c r="AR3228" s="73">
        <f t="shared" si="3366"/>
        <v>2.2955819771311019E-17</v>
      </c>
      <c r="AS3228" s="72">
        <f t="shared" si="3409"/>
        <v>0.67807551438765723</v>
      </c>
      <c r="AT3228" s="37">
        <f t="shared" si="3367"/>
        <v>9.7561629608168105E-14</v>
      </c>
      <c r="AU3228" s="37">
        <f t="shared" si="3368"/>
        <v>73.876443135008017</v>
      </c>
      <c r="AV3228" s="34">
        <f t="shared" si="3369"/>
        <v>0</v>
      </c>
      <c r="AW3228" s="34">
        <f t="shared" si="3370"/>
        <v>4.6486221423356291</v>
      </c>
      <c r="AX3228" s="37">
        <f t="shared" si="3371"/>
        <v>23.065904719266076</v>
      </c>
      <c r="AY3228" s="7">
        <f t="shared" si="3372"/>
        <v>77.145795904703448</v>
      </c>
      <c r="AZ3228" s="37">
        <f t="shared" si="3373"/>
        <v>72.497173762367822</v>
      </c>
      <c r="BA3228" s="2">
        <f>BE3228*'mass balance'!$B$17+BF3228*'mass balance'!$C$17+BG3228*'mass balance'!$D$17+BH3228*'mass balance'!$E$17</f>
        <v>8.2810085846280346E-4</v>
      </c>
      <c r="BB3228" s="2">
        <f>BE3228*'mass balance'!$B$18+BF3228*'mass balance'!$C$18+BG3228*'mass balance'!$D$18+BH3228*'mass balance'!$E$18</f>
        <v>8.4084087166992356E-4</v>
      </c>
      <c r="BC3228" s="2">
        <f>BE3228*'mass balance'!$B$19+BF3228*'mass balance'!$C$19+BG3228*'mass balance'!$D$19+BH3228*'mass balance'!$E$19</f>
        <v>-1.0510510895874044E-3</v>
      </c>
      <c r="BD3228" s="2">
        <f>BE3228*'mass balance'!$B$20+BF3228*'mass balance'!$C$20+BG3228*'mass balance'!$D$20+BH3228*'mass balance'!$E$20</f>
        <v>3.8220039621360165E-5</v>
      </c>
      <c r="BE3228" s="2">
        <f>N3228*'mass balance'!$H$11+R3228*'mass balance'!$I$11+S3228*'mass balance'!$J$11</f>
        <v>-1.6748990500152772E-3</v>
      </c>
      <c r="BF3228" s="2">
        <f>N3228*'mass balance'!$H$12+R3228*'mass balance'!$I$12+S3228*'mass balance'!$J$12</f>
        <v>3.2217210071729607E-4</v>
      </c>
      <c r="BG3228" s="2">
        <f>N3228*'mass balance'!$H$13+R3228*'mass balance'!$I$13+S3228*'mass balance'!$J$13</f>
        <v>1.5033380913295595E-4</v>
      </c>
      <c r="BH3228" s="2">
        <f>N3228*'mass balance'!$H$14+R3228*'mass balance'!$I$14+S3228*'mass balance'!$J$14</f>
        <v>1.8319208359542091E-4</v>
      </c>
      <c r="BI3228" s="36">
        <f t="shared" si="3374"/>
        <v>7.8325413151257937E-20</v>
      </c>
      <c r="BJ3228" s="36">
        <f t="shared" si="3375"/>
        <v>6.5314772882127455E-23</v>
      </c>
      <c r="BK3228" s="36">
        <f t="shared" si="3376"/>
        <v>4.2782799306301619E-19</v>
      </c>
      <c r="BL3228" s="36">
        <f t="shared" si="3377"/>
        <v>2.0184906807396596E-19</v>
      </c>
      <c r="BM3228" s="36">
        <f t="shared" si="3410"/>
        <v>4.3521627083438827E-16</v>
      </c>
      <c r="BN3228" s="36">
        <f t="shared" ca="1" si="3378"/>
        <v>0.5858119325893687</v>
      </c>
      <c r="BO3228" s="36">
        <f t="shared" ca="1" si="3395"/>
        <v>1</v>
      </c>
      <c r="BP3228" s="36">
        <f t="shared" si="3411"/>
        <v>-4.3521627083415654E-16</v>
      </c>
      <c r="BQ3228" s="36">
        <f t="shared" si="3412"/>
        <v>0.99999999999946754</v>
      </c>
      <c r="BR3228" s="2">
        <f t="shared" si="3401"/>
        <v>-5</v>
      </c>
      <c r="BS3228">
        <v>0</v>
      </c>
      <c r="BT3228" s="37">
        <f t="shared" si="3396"/>
        <v>1.0536787173113729</v>
      </c>
      <c r="BU3228" s="34">
        <f t="shared" si="3379"/>
        <v>11.9520942124594</v>
      </c>
      <c r="BV3228" s="34">
        <f t="shared" si="3380"/>
        <v>77.145795904703448</v>
      </c>
      <c r="BW3228" s="34">
        <f t="shared" si="3381"/>
        <v>-5</v>
      </c>
      <c r="BX3228" s="34">
        <f t="shared" si="3382"/>
        <v>-5</v>
      </c>
      <c r="BY3228" s="34">
        <f t="shared" si="3383"/>
        <v>22.409696450658441</v>
      </c>
      <c r="BZ3228" s="36">
        <f t="shared" si="3397"/>
        <v>1.0510510895874044E-3</v>
      </c>
      <c r="CA3228" s="34">
        <f t="shared" si="3398"/>
        <v>1.4534066124634521E-2</v>
      </c>
    </row>
    <row r="3229" spans="1:79" ht="13.2" x14ac:dyDescent="0.25">
      <c r="A3229" s="75">
        <f t="shared" si="3384"/>
        <v>8.7534246575342802</v>
      </c>
      <c r="B3229" s="34">
        <f t="shared" si="3402"/>
        <v>3195.0000000000123</v>
      </c>
      <c r="C3229">
        <f t="shared" si="3385"/>
        <v>15</v>
      </c>
      <c r="D3229" s="35">
        <f t="shared" si="3345"/>
        <v>3000</v>
      </c>
      <c r="E3229" s="27">
        <v>0</v>
      </c>
      <c r="F3229" s="64">
        <f t="shared" si="3386"/>
        <v>0.46593146951268899</v>
      </c>
      <c r="G3229" s="34">
        <v>0</v>
      </c>
      <c r="H3229" s="34">
        <f t="shared" si="3346"/>
        <v>1</v>
      </c>
      <c r="I3229" s="34">
        <f t="shared" si="3387"/>
        <v>6192.2292298236371</v>
      </c>
      <c r="J3229" s="34">
        <f t="shared" si="3347"/>
        <v>83431.840926584962</v>
      </c>
      <c r="K3229" s="34">
        <f t="shared" si="3348"/>
        <v>73502.401214698461</v>
      </c>
      <c r="L3229" s="36">
        <f t="shared" si="3399"/>
        <v>17309.927397160613</v>
      </c>
      <c r="M3229" s="34">
        <f t="shared" si="3349"/>
        <v>52.228002934779802</v>
      </c>
      <c r="N3229" s="34">
        <f t="shared" si="3388"/>
        <v>703.70108583526508</v>
      </c>
      <c r="O3229" s="34">
        <f t="shared" si="3350"/>
        <v>4.9430669600601176</v>
      </c>
      <c r="P3229">
        <f t="shared" si="3403"/>
        <v>244.46894342269729</v>
      </c>
      <c r="Q3229" s="36">
        <f t="shared" si="3351"/>
        <v>616.49112628604598</v>
      </c>
      <c r="R3229" s="34">
        <f t="shared" si="3352"/>
        <v>413.11625592950804</v>
      </c>
      <c r="S3229" s="34">
        <f t="shared" si="3353"/>
        <v>203.37487035653794</v>
      </c>
      <c r="T3229" s="36">
        <f t="shared" si="3389"/>
        <v>-3.031097464365558E-9</v>
      </c>
      <c r="U3229" s="36">
        <f t="shared" si="3354"/>
        <v>3397.1919073048393</v>
      </c>
      <c r="V3229" s="36">
        <f t="shared" si="3355"/>
        <v>2.5671190229672944E-2</v>
      </c>
      <c r="W3229" s="68">
        <f t="shared" si="3356"/>
        <v>49.45693542045889</v>
      </c>
      <c r="X3229">
        <f t="shared" si="3357"/>
        <v>11.95416249762207</v>
      </c>
      <c r="Y3229">
        <f t="shared" si="3358"/>
        <v>1.5373874768040686E-2</v>
      </c>
      <c r="Z3229" s="34">
        <f t="shared" si="3359"/>
        <v>6.2394342047891618E-4</v>
      </c>
      <c r="AA3229" s="36">
        <f t="shared" si="3360"/>
        <v>5.1906148271074477E-4</v>
      </c>
      <c r="AB3229" s="34">
        <f t="shared" si="3361"/>
        <v>1.7719373785567562E-3</v>
      </c>
      <c r="AC3229" s="36">
        <f t="shared" si="3362"/>
        <v>135.32942834459118</v>
      </c>
      <c r="AD3229" s="34">
        <f t="shared" si="3363"/>
        <v>33.31788416221957</v>
      </c>
      <c r="AE3229">
        <f t="shared" si="3390"/>
        <v>76373.708225974144</v>
      </c>
      <c r="AF3229" s="36">
        <f t="shared" si="3404"/>
        <v>33.31788416221957</v>
      </c>
      <c r="AG3229" s="34">
        <f t="shared" si="3364"/>
        <v>0</v>
      </c>
      <c r="AH3229">
        <f t="shared" si="3400"/>
        <v>0</v>
      </c>
      <c r="AI3229" s="29">
        <f t="shared" si="3391"/>
        <v>0</v>
      </c>
      <c r="AJ3229">
        <f t="shared" si="3392"/>
        <v>0</v>
      </c>
      <c r="AK3229" s="36">
        <f t="shared" si="3405"/>
        <v>-2.2955819771311019E-17</v>
      </c>
      <c r="AL3229" s="36">
        <f t="shared" si="3393"/>
        <v>-1.8271883128695776E-4</v>
      </c>
      <c r="AM3229" s="36">
        <f t="shared" si="3394"/>
        <v>-2.5064031483112833E-3</v>
      </c>
      <c r="AN3229" s="37">
        <f t="shared" si="3406"/>
        <v>1.2432586501283771E-15</v>
      </c>
      <c r="AO3229" s="36">
        <f t="shared" si="3407"/>
        <v>0.87835282164948048</v>
      </c>
      <c r="AP3229" s="36">
        <f t="shared" si="3408"/>
        <v>1.4119878567055495</v>
      </c>
      <c r="AQ3229" s="74">
        <f t="shared" si="3365"/>
        <v>2.8205761306116131E-17</v>
      </c>
      <c r="AR3229" s="73">
        <f t="shared" si="3366"/>
        <v>2.2536571679816102E-17</v>
      </c>
      <c r="AS3229" s="72">
        <f t="shared" si="3409"/>
        <v>0.67765243362576311</v>
      </c>
      <c r="AT3229" s="37">
        <f t="shared" si="3367"/>
        <v>9.5820384028097177E-14</v>
      </c>
      <c r="AU3229" s="37">
        <f t="shared" si="3368"/>
        <v>73.745305923890882</v>
      </c>
      <c r="AV3229" s="34">
        <f t="shared" si="3369"/>
        <v>0</v>
      </c>
      <c r="AW3229" s="34">
        <f t="shared" si="3370"/>
        <v>4.6510358632941573</v>
      </c>
      <c r="AX3229" s="37">
        <f t="shared" si="3371"/>
        <v>23.077881312726991</v>
      </c>
      <c r="AY3229" s="7">
        <f t="shared" si="3372"/>
        <v>77.185852596480032</v>
      </c>
      <c r="AZ3229" s="37">
        <f t="shared" si="3373"/>
        <v>72.534816733185878</v>
      </c>
      <c r="BA3229" s="2">
        <f>BE3229*'mass balance'!$B$17+BF3229*'mass balance'!$C$17+BG3229*'mass balance'!$D$17+BH3229*'mass balance'!$E$17</f>
        <v>8.284483773550969E-4</v>
      </c>
      <c r="BB3229" s="2">
        <f>BE3229*'mass balance'!$B$18+BF3229*'mass balance'!$C$18+BG3229*'mass balance'!$D$18+BH3229*'mass balance'!$E$18</f>
        <v>8.4119373700671375E-4</v>
      </c>
      <c r="BC3229" s="2">
        <f>BE3229*'mass balance'!$B$19+BF3229*'mass balance'!$C$19+BG3229*'mass balance'!$D$19+BH3229*'mass balance'!$E$19</f>
        <v>-1.0514921712583922E-3</v>
      </c>
      <c r="BD3229" s="2">
        <f>BE3229*'mass balance'!$B$20+BF3229*'mass balance'!$C$20+BG3229*'mass balance'!$D$20+BH3229*'mass balance'!$E$20</f>
        <v>3.8236078954850617E-5</v>
      </c>
      <c r="BE3229" s="2">
        <f>N3229*'mass balance'!$H$11+R3229*'mass balance'!$I$11+S3229*'mass balance'!$J$11</f>
        <v>-1.6754787757982501E-3</v>
      </c>
      <c r="BF3229" s="2">
        <f>N3229*'mass balance'!$H$12+R3229*'mass balance'!$I$12+S3229*'mass balance'!$J$12</f>
        <v>3.2223251334317498E-4</v>
      </c>
      <c r="BG3229" s="2">
        <f>N3229*'mass balance'!$H$13+R3229*'mass balance'!$I$13+S3229*'mass balance'!$J$13</f>
        <v>1.5036199922279159E-4</v>
      </c>
      <c r="BH3229" s="2">
        <f>N3229*'mass balance'!$H$14+R3229*'mass balance'!$I$14+S3229*'mass balance'!$J$14</f>
        <v>1.8325549110293358E-4</v>
      </c>
      <c r="BI3229" s="36">
        <f t="shared" si="3374"/>
        <v>7.8325413151257937E-20</v>
      </c>
      <c r="BJ3229" s="36">
        <f t="shared" si="3375"/>
        <v>6.5311244526950053E-23</v>
      </c>
      <c r="BK3229" s="36">
        <f t="shared" si="3376"/>
        <v>4.2789330783589831E-19</v>
      </c>
      <c r="BL3229" s="36">
        <f t="shared" si="3377"/>
        <v>2.0188453292020141E-19</v>
      </c>
      <c r="BM3229" s="36">
        <f t="shared" si="3410"/>
        <v>4.3541811990246226E-16</v>
      </c>
      <c r="BN3229" s="36">
        <f t="shared" ca="1" si="3378"/>
        <v>0.23732431029045031</v>
      </c>
      <c r="BO3229" s="36">
        <f t="shared" ca="1" si="3395"/>
        <v>1</v>
      </c>
      <c r="BP3229" s="36">
        <f t="shared" si="3411"/>
        <v>-4.3541811990223023E-16</v>
      </c>
      <c r="BQ3229" s="36">
        <f t="shared" si="3412"/>
        <v>0.99999999999946709</v>
      </c>
      <c r="BR3229" s="2">
        <f t="shared" si="3401"/>
        <v>-5</v>
      </c>
      <c r="BS3229">
        <v>0</v>
      </c>
      <c r="BT3229" s="37">
        <f t="shared" si="3396"/>
        <v>1.0541209016865383</v>
      </c>
      <c r="BU3229" s="34">
        <f t="shared" si="3379"/>
        <v>11.95416249762207</v>
      </c>
      <c r="BV3229" s="34">
        <f t="shared" si="3380"/>
        <v>77.185852596480032</v>
      </c>
      <c r="BW3229" s="34">
        <f t="shared" si="3381"/>
        <v>-5</v>
      </c>
      <c r="BX3229" s="34">
        <f t="shared" si="3382"/>
        <v>-5</v>
      </c>
      <c r="BY3229" s="34">
        <f t="shared" si="3383"/>
        <v>22.417453024895515</v>
      </c>
      <c r="BZ3229" s="36">
        <f t="shared" si="3397"/>
        <v>1.0514921712583922E-3</v>
      </c>
      <c r="CA3229" s="34">
        <f t="shared" si="3398"/>
        <v>1.4532619632362848E-2</v>
      </c>
    </row>
    <row r="3230" spans="1:79" ht="13.2" x14ac:dyDescent="0.25">
      <c r="A3230" s="75">
        <f t="shared" si="3384"/>
        <v>8.7561643835616767</v>
      </c>
      <c r="B3230" s="34">
        <f t="shared" si="3402"/>
        <v>3196.0000000000118</v>
      </c>
      <c r="C3230">
        <f t="shared" si="3385"/>
        <v>15</v>
      </c>
      <c r="D3230" s="35">
        <f t="shared" si="3345"/>
        <v>3000</v>
      </c>
      <c r="E3230" s="27">
        <v>0</v>
      </c>
      <c r="F3230" s="64">
        <f t="shared" si="3386"/>
        <v>0.46593146951268899</v>
      </c>
      <c r="G3230" s="34">
        <v>0</v>
      </c>
      <c r="H3230" s="34">
        <f t="shared" si="3346"/>
        <v>1</v>
      </c>
      <c r="I3230" s="34">
        <f t="shared" si="3387"/>
        <v>6192.2292298236371</v>
      </c>
      <c r="J3230" s="34">
        <f t="shared" si="3347"/>
        <v>83460.709266242207</v>
      </c>
      <c r="K3230" s="34">
        <f t="shared" si="3348"/>
        <v>73527.833858402868</v>
      </c>
      <c r="L3230" s="36">
        <f t="shared" si="3399"/>
        <v>17318.912313740999</v>
      </c>
      <c r="M3230" s="34">
        <f t="shared" si="3349"/>
        <v>52.228002934779802</v>
      </c>
      <c r="N3230" s="34">
        <f t="shared" si="3388"/>
        <v>703.94457419339619</v>
      </c>
      <c r="O3230" s="34">
        <f t="shared" si="3350"/>
        <v>4.9430669600601176</v>
      </c>
      <c r="P3230">
        <f t="shared" si="3403"/>
        <v>244.59583783494699</v>
      </c>
      <c r="Q3230" s="36">
        <f t="shared" si="3351"/>
        <v>616.71827133235706</v>
      </c>
      <c r="R3230" s="34">
        <f t="shared" si="3352"/>
        <v>413.3052881406266</v>
      </c>
      <c r="S3230" s="34">
        <f t="shared" si="3353"/>
        <v>203.41298319173043</v>
      </c>
      <c r="T3230" s="36">
        <f t="shared" si="3389"/>
        <v>-3.017880793773363E-9</v>
      </c>
      <c r="U3230" s="36">
        <f t="shared" si="3354"/>
        <v>3397.1919073018084</v>
      </c>
      <c r="V3230" s="36">
        <f t="shared" si="3355"/>
        <v>2.567600105925431E-2</v>
      </c>
      <c r="W3230" s="68">
        <f t="shared" si="3356"/>
        <v>49.482606610688563</v>
      </c>
      <c r="X3230">
        <f t="shared" si="3357"/>
        <v>11.956230454967857</v>
      </c>
      <c r="Y3230">
        <f t="shared" si="3358"/>
        <v>1.5373874768040686E-2</v>
      </c>
      <c r="Z3230" s="34">
        <f t="shared" si="3359"/>
        <v>6.2394342047891618E-4</v>
      </c>
      <c r="AA3230" s="36">
        <f t="shared" si="3360"/>
        <v>5.188894203020446E-4</v>
      </c>
      <c r="AB3230" s="34">
        <f t="shared" si="3361"/>
        <v>1.7719373785567562E-3</v>
      </c>
      <c r="AC3230" s="36">
        <f t="shared" si="3362"/>
        <v>135.38846554891265</v>
      </c>
      <c r="AD3230" s="34">
        <f t="shared" si="3363"/>
        <v>33.320984756766961</v>
      </c>
      <c r="AE3230">
        <f t="shared" si="3390"/>
        <v>76407.026110136358</v>
      </c>
      <c r="AF3230" s="36">
        <f t="shared" si="3404"/>
        <v>33.320984756766961</v>
      </c>
      <c r="AG3230" s="34">
        <f t="shared" si="3364"/>
        <v>0</v>
      </c>
      <c r="AH3230">
        <f t="shared" si="3400"/>
        <v>0</v>
      </c>
      <c r="AI3230" s="29">
        <f t="shared" si="3391"/>
        <v>0</v>
      </c>
      <c r="AJ3230">
        <f t="shared" si="3392"/>
        <v>0</v>
      </c>
      <c r="AK3230" s="36">
        <f t="shared" si="3405"/>
        <v>-2.2536571679816102E-17</v>
      </c>
      <c r="AL3230" s="36">
        <f t="shared" si="3393"/>
        <v>-1.8268082130909469E-4</v>
      </c>
      <c r="AM3230" s="36">
        <f t="shared" si="3394"/>
        <v>-2.501954061364798E-3</v>
      </c>
      <c r="AN3230" s="37">
        <f t="shared" si="3406"/>
        <v>1.2203028303570661E-15</v>
      </c>
      <c r="AO3230" s="36">
        <f t="shared" si="3407"/>
        <v>0.87817010281819352</v>
      </c>
      <c r="AP3230" s="36">
        <f t="shared" si="3408"/>
        <v>1.4094814535572382</v>
      </c>
      <c r="AQ3230" s="74">
        <f t="shared" si="3365"/>
        <v>2.7702248139220011E-17</v>
      </c>
      <c r="AR3230" s="73">
        <f t="shared" si="3366"/>
        <v>2.2124895254831984E-17</v>
      </c>
      <c r="AS3230" s="72">
        <f t="shared" si="3409"/>
        <v>0.67722961684233052</v>
      </c>
      <c r="AT3230" s="37">
        <f t="shared" si="3367"/>
        <v>9.4109853172660647E-14</v>
      </c>
      <c r="AU3230" s="37">
        <f t="shared" si="3368"/>
        <v>73.614401492905131</v>
      </c>
      <c r="AV3230" s="34">
        <f t="shared" si="3369"/>
        <v>0</v>
      </c>
      <c r="AW3230" s="34">
        <f t="shared" si="3370"/>
        <v>4.6534500368655003</v>
      </c>
      <c r="AX3230" s="37">
        <f t="shared" si="3371"/>
        <v>23.089860151998398</v>
      </c>
      <c r="AY3230" s="7">
        <f t="shared" si="3372"/>
        <v>77.225916799552465</v>
      </c>
      <c r="AZ3230" s="37">
        <f t="shared" si="3373"/>
        <v>72.572466762686958</v>
      </c>
      <c r="BA3230" s="2">
        <f>BE3230*'mass balance'!$B$17+BF3230*'mass balance'!$C$17+BG3230*'mass balance'!$D$17+BH3230*'mass balance'!$E$17</f>
        <v>8.2879593288599188E-4</v>
      </c>
      <c r="BB3230" s="2">
        <f>BE3230*'mass balance'!$B$18+BF3230*'mass balance'!$C$18+BG3230*'mass balance'!$D$18+BH3230*'mass balance'!$E$18</f>
        <v>8.4154663954577635E-4</v>
      </c>
      <c r="BC3230" s="2">
        <f>BE3230*'mass balance'!$B$19+BF3230*'mass balance'!$C$19+BG3230*'mass balance'!$D$19+BH3230*'mass balance'!$E$19</f>
        <v>-1.0519332994322207E-3</v>
      </c>
      <c r="BD3230" s="2">
        <f>BE3230*'mass balance'!$B$20+BF3230*'mass balance'!$C$20+BG3230*'mass balance'!$D$20+BH3230*'mass balance'!$E$20</f>
        <v>3.8252119979353464E-5</v>
      </c>
      <c r="BE3230" s="2">
        <f>N3230*'mass balance'!$H$11+R3230*'mass balance'!$I$11+S3230*'mass balance'!$J$11</f>
        <v>-1.6760585099842766E-3</v>
      </c>
      <c r="BF3230" s="2">
        <f>N3230*'mass balance'!$H$12+R3230*'mass balance'!$I$12+S3230*'mass balance'!$J$12</f>
        <v>3.2229290032536787E-4</v>
      </c>
      <c r="BG3230" s="2">
        <f>N3230*'mass balance'!$H$13+R3230*'mass balance'!$I$13+S3230*'mass balance'!$J$13</f>
        <v>1.5039017734661919E-4</v>
      </c>
      <c r="BH3230" s="2">
        <f>N3230*'mass balance'!$H$14+R3230*'mass balance'!$I$14+S3230*'mass balance'!$J$14</f>
        <v>1.8331889952953023E-4</v>
      </c>
      <c r="BI3230" s="36">
        <f t="shared" si="3374"/>
        <v>7.8325413151257937E-20</v>
      </c>
      <c r="BJ3230" s="36">
        <f t="shared" si="3375"/>
        <v>6.5307725165245959E-23</v>
      </c>
      <c r="BK3230" s="36">
        <f t="shared" si="3376"/>
        <v>4.2795861908042526E-19</v>
      </c>
      <c r="BL3230" s="36">
        <f t="shared" si="3377"/>
        <v>2.0192000750697556E-19</v>
      </c>
      <c r="BM3230" s="36">
        <f t="shared" si="3410"/>
        <v>4.3562000443538244E-16</v>
      </c>
      <c r="BN3230" s="36">
        <f t="shared" ca="1" si="3378"/>
        <v>0.68567395161049371</v>
      </c>
      <c r="BO3230" s="36">
        <f t="shared" ca="1" si="3395"/>
        <v>1</v>
      </c>
      <c r="BP3230" s="36">
        <f t="shared" si="3411"/>
        <v>-4.3562000443515012E-16</v>
      </c>
      <c r="BQ3230" s="36">
        <f t="shared" si="3412"/>
        <v>0.99999999999946665</v>
      </c>
      <c r="BR3230" s="2">
        <f t="shared" si="3401"/>
        <v>-5</v>
      </c>
      <c r="BS3230">
        <v>0</v>
      </c>
      <c r="BT3230" s="37">
        <f t="shared" si="3396"/>
        <v>1.0545631326808012</v>
      </c>
      <c r="BU3230" s="34">
        <f t="shared" si="3379"/>
        <v>11.956230454967857</v>
      </c>
      <c r="BV3230" s="34">
        <f t="shared" si="3380"/>
        <v>77.225916799552465</v>
      </c>
      <c r="BW3230" s="34">
        <f t="shared" si="3381"/>
        <v>-5</v>
      </c>
      <c r="BX3230" s="34">
        <f t="shared" si="3382"/>
        <v>-5</v>
      </c>
      <c r="BY3230" s="34">
        <f t="shared" si="3383"/>
        <v>22.42520971156317</v>
      </c>
      <c r="BZ3230" s="36">
        <f t="shared" si="3397"/>
        <v>1.0519332994322207E-3</v>
      </c>
      <c r="CA3230" s="34">
        <f t="shared" si="3398"/>
        <v>1.45311738696886E-2</v>
      </c>
    </row>
    <row r="3231" spans="1:79" ht="13.2" x14ac:dyDescent="0.25">
      <c r="A3231" s="75">
        <f t="shared" si="3384"/>
        <v>8.7589041095890732</v>
      </c>
      <c r="B3231" s="34">
        <f t="shared" si="3402"/>
        <v>3197.0000000000118</v>
      </c>
      <c r="C3231">
        <f t="shared" si="3385"/>
        <v>15</v>
      </c>
      <c r="D3231" s="35">
        <f t="shared" si="3345"/>
        <v>3000</v>
      </c>
      <c r="E3231" s="27">
        <v>0</v>
      </c>
      <c r="F3231" s="64">
        <f t="shared" si="3386"/>
        <v>0.46593146951268899</v>
      </c>
      <c r="G3231" s="34">
        <v>0</v>
      </c>
      <c r="H3231" s="34">
        <f t="shared" si="3346"/>
        <v>1</v>
      </c>
      <c r="I3231" s="34">
        <f t="shared" si="3387"/>
        <v>6192.2292298236371</v>
      </c>
      <c r="J3231" s="34">
        <f t="shared" si="3347"/>
        <v>83489.578022685993</v>
      </c>
      <c r="K3231" s="34">
        <f t="shared" si="3348"/>
        <v>73553.266869290979</v>
      </c>
      <c r="L3231" s="36">
        <f t="shared" si="3399"/>
        <v>17327.898914111734</v>
      </c>
      <c r="M3231" s="34">
        <f t="shared" si="3349"/>
        <v>52.228002934779802</v>
      </c>
      <c r="N3231" s="34">
        <f t="shared" si="3388"/>
        <v>704.18806606688952</v>
      </c>
      <c r="O3231" s="34">
        <f t="shared" si="3350"/>
        <v>4.9430669600601176</v>
      </c>
      <c r="P3231">
        <f t="shared" si="3403"/>
        <v>244.72275602744946</v>
      </c>
      <c r="Q3231" s="36">
        <f t="shared" si="3351"/>
        <v>616.94542683432019</v>
      </c>
      <c r="R3231" s="34">
        <f t="shared" si="3352"/>
        <v>413.49434699224611</v>
      </c>
      <c r="S3231" s="34">
        <f t="shared" si="3353"/>
        <v>203.45107984207408</v>
      </c>
      <c r="T3231" s="36">
        <f t="shared" si="3389"/>
        <v>-3.0047229587459829E-9</v>
      </c>
      <c r="U3231" s="36">
        <f t="shared" si="3354"/>
        <v>3397.1919072987907</v>
      </c>
      <c r="V3231" s="36">
        <f t="shared" si="3355"/>
        <v>2.5680809845887446E-2</v>
      </c>
      <c r="W3231" s="68">
        <f t="shared" si="3356"/>
        <v>49.508282611747816</v>
      </c>
      <c r="X3231">
        <f t="shared" si="3357"/>
        <v>11.958298084548636</v>
      </c>
      <c r="Y3231">
        <f t="shared" si="3358"/>
        <v>1.5373874768040686E-2</v>
      </c>
      <c r="Z3231" s="34">
        <f t="shared" si="3359"/>
        <v>6.2394342047891618E-4</v>
      </c>
      <c r="AA3231" s="36">
        <f t="shared" si="3360"/>
        <v>5.1871744466033343E-4</v>
      </c>
      <c r="AB3231" s="34">
        <f t="shared" si="3361"/>
        <v>1.7719373785567562E-3</v>
      </c>
      <c r="AC3231" s="36">
        <f t="shared" si="3362"/>
        <v>135.44750824729346</v>
      </c>
      <c r="AD3231" s="34">
        <f t="shared" si="3363"/>
        <v>33.324082717503188</v>
      </c>
      <c r="AE3231">
        <f t="shared" si="3390"/>
        <v>76440.347094893121</v>
      </c>
      <c r="AF3231" s="36">
        <f t="shared" si="3404"/>
        <v>33.324082717503188</v>
      </c>
      <c r="AG3231" s="34">
        <f t="shared" si="3364"/>
        <v>0</v>
      </c>
      <c r="AH3231">
        <f t="shared" si="3400"/>
        <v>0</v>
      </c>
      <c r="AI3231" s="29">
        <f t="shared" si="3391"/>
        <v>0</v>
      </c>
      <c r="AJ3231">
        <f t="shared" si="3392"/>
        <v>0</v>
      </c>
      <c r="AK3231" s="36">
        <f t="shared" si="3405"/>
        <v>-2.2124895254831984E-17</v>
      </c>
      <c r="AL3231" s="36">
        <f t="shared" si="3393"/>
        <v>-1.8264281923823501E-4</v>
      </c>
      <c r="AM3231" s="36">
        <f t="shared" si="3394"/>
        <v>-2.497512871940573E-3</v>
      </c>
      <c r="AN3231" s="37">
        <f t="shared" si="3406"/>
        <v>1.1977662586772499E-15</v>
      </c>
      <c r="AO3231" s="36">
        <f t="shared" si="3407"/>
        <v>0.8779874219968844</v>
      </c>
      <c r="AP3231" s="36">
        <f t="shared" si="3408"/>
        <v>1.4069794994958733</v>
      </c>
      <c r="AQ3231" s="74">
        <f t="shared" si="3365"/>
        <v>2.7207618603923893E-17</v>
      </c>
      <c r="AR3231" s="73">
        <f t="shared" si="3366"/>
        <v>2.1720655306594683E-17</v>
      </c>
      <c r="AS3231" s="72">
        <f t="shared" si="3409"/>
        <v>0.67680706387265177</v>
      </c>
      <c r="AT3231" s="37">
        <f t="shared" si="3367"/>
        <v>9.2429501718596672E-14</v>
      </c>
      <c r="AU3231" s="37">
        <f t="shared" si="3368"/>
        <v>73.483729428845493</v>
      </c>
      <c r="AV3231" s="34">
        <f t="shared" si="3369"/>
        <v>0</v>
      </c>
      <c r="AW3231" s="34">
        <f t="shared" si="3370"/>
        <v>4.6558646628575326</v>
      </c>
      <c r="AX3231" s="37">
        <f t="shared" si="3371"/>
        <v>23.101841236127004</v>
      </c>
      <c r="AY3231" s="7">
        <f t="shared" si="3372"/>
        <v>77.265988510732356</v>
      </c>
      <c r="AZ3231" s="37">
        <f t="shared" si="3373"/>
        <v>72.610123847874817</v>
      </c>
      <c r="BA3231" s="2">
        <f>BE3231*'mass balance'!$B$17+BF3231*'mass balance'!$C$17+BG3231*'mass balance'!$D$17+BH3231*'mass balance'!$E$17</f>
        <v>8.2914352503152462E-4</v>
      </c>
      <c r="BB3231" s="2">
        <f>BE3231*'mass balance'!$B$18+BF3231*'mass balance'!$C$18+BG3231*'mass balance'!$D$18+BH3231*'mass balance'!$E$18</f>
        <v>8.4189957926277946E-4</v>
      </c>
      <c r="BC3231" s="2">
        <f>BE3231*'mass balance'!$B$19+BF3231*'mass balance'!$C$19+BG3231*'mass balance'!$D$19+BH3231*'mass balance'!$E$19</f>
        <v>-1.0523744740784738E-3</v>
      </c>
      <c r="BD3231" s="2">
        <f>BE3231*'mass balance'!$B$20+BF3231*'mass balance'!$C$20+BG3231*'mass balance'!$D$20+BH3231*'mass balance'!$E$20</f>
        <v>3.8268162693762691E-5</v>
      </c>
      <c r="BE3231" s="2">
        <f>N3231*'mass balance'!$H$11+R3231*'mass balance'!$I$11+S3231*'mass balance'!$J$11</f>
        <v>-1.676638252540213E-3</v>
      </c>
      <c r="BF3231" s="2">
        <f>N3231*'mass balance'!$H$12+R3231*'mass balance'!$I$12+S3231*'mass balance'!$J$12</f>
        <v>3.2235326166385909E-4</v>
      </c>
      <c r="BG3231" s="2">
        <f>N3231*'mass balance'!$H$13+R3231*'mass balance'!$I$13+S3231*'mass balance'!$J$13</f>
        <v>1.504183435044298E-4</v>
      </c>
      <c r="BH3231" s="2">
        <f>N3231*'mass balance'!$H$14+R3231*'mass balance'!$I$14+S3231*'mass balance'!$J$14</f>
        <v>1.8338230887158578E-4</v>
      </c>
      <c r="BI3231" s="36">
        <f t="shared" si="3374"/>
        <v>7.8325413151257937E-20</v>
      </c>
      <c r="BJ3231" s="36">
        <f t="shared" si="3375"/>
        <v>6.5304214784730599E-23</v>
      </c>
      <c r="BK3231" s="36">
        <f t="shared" si="3376"/>
        <v>4.2802392680559049E-19</v>
      </c>
      <c r="BL3231" s="36">
        <f t="shared" si="3377"/>
        <v>2.0195549183162596E-19</v>
      </c>
      <c r="BM3231" s="36">
        <f t="shared" si="3410"/>
        <v>4.3582192444288942E-16</v>
      </c>
      <c r="BN3231" s="36">
        <f t="shared" ca="1" si="3378"/>
        <v>0.26286979092757068</v>
      </c>
      <c r="BO3231" s="36">
        <f t="shared" ca="1" si="3395"/>
        <v>1</v>
      </c>
      <c r="BP3231" s="36">
        <f t="shared" si="3411"/>
        <v>-4.358219244426568E-16</v>
      </c>
      <c r="BQ3231" s="36">
        <f t="shared" si="3412"/>
        <v>0.9999999999994662</v>
      </c>
      <c r="BR3231" s="2">
        <f t="shared" si="3401"/>
        <v>-5</v>
      </c>
      <c r="BS3231">
        <v>0</v>
      </c>
      <c r="BT3231" s="37">
        <f t="shared" si="3396"/>
        <v>1.0550054102636699</v>
      </c>
      <c r="BU3231" s="34">
        <f t="shared" si="3379"/>
        <v>11.958298084548636</v>
      </c>
      <c r="BV3231" s="34">
        <f t="shared" si="3380"/>
        <v>77.265988510732356</v>
      </c>
      <c r="BW3231" s="34">
        <f t="shared" si="3381"/>
        <v>-5</v>
      </c>
      <c r="BX3231" s="34">
        <f t="shared" si="3382"/>
        <v>-5</v>
      </c>
      <c r="BY3231" s="34">
        <f t="shared" si="3383"/>
        <v>22.432966510217955</v>
      </c>
      <c r="BZ3231" s="36">
        <f t="shared" si="3397"/>
        <v>1.0523744740784738E-3</v>
      </c>
      <c r="CA3231" s="34">
        <f t="shared" si="3398"/>
        <v>1.4529728836078113E-2</v>
      </c>
    </row>
    <row r="3232" spans="1:79" ht="13.2" x14ac:dyDescent="0.25">
      <c r="A3232" s="75">
        <f t="shared" si="3384"/>
        <v>8.7616438356164696</v>
      </c>
      <c r="B3232" s="34">
        <f t="shared" si="3402"/>
        <v>3198.0000000000114</v>
      </c>
      <c r="C3232">
        <f t="shared" si="3385"/>
        <v>15</v>
      </c>
      <c r="D3232" s="35">
        <f t="shared" si="3345"/>
        <v>3000</v>
      </c>
      <c r="E3232" s="27">
        <v>0</v>
      </c>
      <c r="F3232" s="64">
        <f t="shared" si="3386"/>
        <v>0.46593146951268899</v>
      </c>
      <c r="G3232" s="34">
        <v>0</v>
      </c>
      <c r="H3232" s="34">
        <f t="shared" si="3346"/>
        <v>1</v>
      </c>
      <c r="I3232" s="34">
        <f t="shared" si="3387"/>
        <v>6192.2292298236371</v>
      </c>
      <c r="J3232" s="34">
        <f t="shared" si="3347"/>
        <v>83518.447194266802</v>
      </c>
      <c r="K3232" s="34">
        <f t="shared" si="3348"/>
        <v>73578.700245909582</v>
      </c>
      <c r="L3232" s="36">
        <f t="shared" si="3399"/>
        <v>17336.887197557797</v>
      </c>
      <c r="M3232" s="34">
        <f t="shared" si="3349"/>
        <v>52.228002934779802</v>
      </c>
      <c r="N3232" s="34">
        <f t="shared" si="3388"/>
        <v>704.43156144183217</v>
      </c>
      <c r="O3232" s="34">
        <f t="shared" si="3350"/>
        <v>4.9430669600601176</v>
      </c>
      <c r="P3232">
        <f t="shared" si="3403"/>
        <v>244.84969799010625</v>
      </c>
      <c r="Q3232" s="36">
        <f t="shared" si="3351"/>
        <v>617.17259277802498</v>
      </c>
      <c r="R3232" s="34">
        <f t="shared" si="3352"/>
        <v>413.68343247046278</v>
      </c>
      <c r="S3232" s="34">
        <f t="shared" si="3353"/>
        <v>203.48916030756217</v>
      </c>
      <c r="T3232" s="36">
        <f t="shared" si="3389"/>
        <v>-2.9916258624149345E-9</v>
      </c>
      <c r="U3232" s="36">
        <f t="shared" si="3354"/>
        <v>3397.1919072957862</v>
      </c>
      <c r="V3232" s="36">
        <f t="shared" si="3355"/>
        <v>2.5685616589571487E-2</v>
      </c>
      <c r="W3232" s="68">
        <f t="shared" si="3356"/>
        <v>49.533963421593704</v>
      </c>
      <c r="X3232">
        <f t="shared" si="3357"/>
        <v>11.960365386416282</v>
      </c>
      <c r="Y3232">
        <f t="shared" si="3358"/>
        <v>1.5373874768040686E-2</v>
      </c>
      <c r="Z3232" s="34">
        <f t="shared" si="3359"/>
        <v>6.2394342047891618E-4</v>
      </c>
      <c r="AA3232" s="36">
        <f t="shared" si="3360"/>
        <v>5.185455557221607E-4</v>
      </c>
      <c r="AB3232" s="34">
        <f t="shared" si="3361"/>
        <v>1.7719373785567562E-3</v>
      </c>
      <c r="AC3232" s="36">
        <f t="shared" si="3362"/>
        <v>135.50655643506673</v>
      </c>
      <c r="AD3232" s="34">
        <f t="shared" si="3363"/>
        <v>33.327178045289799</v>
      </c>
      <c r="AE3232">
        <f t="shared" si="3390"/>
        <v>76473.671177610624</v>
      </c>
      <c r="AF3232" s="36">
        <f t="shared" si="3404"/>
        <v>33.327178045289799</v>
      </c>
      <c r="AG3232" s="34">
        <f t="shared" si="3364"/>
        <v>0</v>
      </c>
      <c r="AH3232">
        <f t="shared" si="3400"/>
        <v>0</v>
      </c>
      <c r="AI3232" s="29">
        <f t="shared" si="3391"/>
        <v>0</v>
      </c>
      <c r="AJ3232">
        <f t="shared" si="3392"/>
        <v>0</v>
      </c>
      <c r="AK3232" s="36">
        <f t="shared" si="3405"/>
        <v>-2.1720655306594683E-17</v>
      </c>
      <c r="AL3232" s="36">
        <f t="shared" si="3393"/>
        <v>-1.8260482507273382E-4</v>
      </c>
      <c r="AM3232" s="36">
        <f t="shared" si="3394"/>
        <v>-2.4930795660198083E-3</v>
      </c>
      <c r="AN3232" s="37">
        <f t="shared" si="3406"/>
        <v>1.1756413634224179E-15</v>
      </c>
      <c r="AO3232" s="36">
        <f t="shared" si="3407"/>
        <v>0.87780477917764621</v>
      </c>
      <c r="AP3232" s="36">
        <f t="shared" si="3408"/>
        <v>1.4044819866239326</v>
      </c>
      <c r="AQ3232" s="74">
        <f t="shared" si="3365"/>
        <v>2.672171783487132E-17</v>
      </c>
      <c r="AR3232" s="73">
        <f t="shared" si="3366"/>
        <v>2.1323719031020505E-17</v>
      </c>
      <c r="AS3232" s="72">
        <f t="shared" si="3409"/>
        <v>0.6763847745521222</v>
      </c>
      <c r="AT3232" s="37">
        <f t="shared" si="3367"/>
        <v>9.0778803558569713E-14</v>
      </c>
      <c r="AU3232" s="37">
        <f t="shared" si="3368"/>
        <v>73.353289319240119</v>
      </c>
      <c r="AV3232" s="34">
        <f t="shared" si="3369"/>
        <v>0</v>
      </c>
      <c r="AW3232" s="34">
        <f t="shared" si="3370"/>
        <v>4.6582797410781351</v>
      </c>
      <c r="AX3232" s="37">
        <f t="shared" si="3371"/>
        <v>23.113824564159511</v>
      </c>
      <c r="AY3232" s="7">
        <f t="shared" si="3372"/>
        <v>77.306067726831344</v>
      </c>
      <c r="AZ3232" s="37">
        <f t="shared" si="3373"/>
        <v>72.647787985753212</v>
      </c>
      <c r="BA3232" s="2">
        <f>BE3232*'mass balance'!$B$17+BF3232*'mass balance'!$C$17+BG3232*'mass balance'!$D$17+BH3232*'mass balance'!$E$17</f>
        <v>8.2949115376773717E-4</v>
      </c>
      <c r="BB3232" s="2">
        <f>BE3232*'mass balance'!$B$18+BF3232*'mass balance'!$C$18+BG3232*'mass balance'!$D$18+BH3232*'mass balance'!$E$18</f>
        <v>8.4225255613339458E-4</v>
      </c>
      <c r="BC3232" s="2">
        <f>BE3232*'mass balance'!$B$19+BF3232*'mass balance'!$C$19+BG3232*'mass balance'!$D$19+BH3232*'mass balance'!$E$19</f>
        <v>-1.0528156951667433E-3</v>
      </c>
      <c r="BD3232" s="2">
        <f>BE3232*'mass balance'!$B$20+BF3232*'mass balance'!$C$20+BG3232*'mass balance'!$D$20+BH3232*'mass balance'!$E$20</f>
        <v>3.828420709697248E-5</v>
      </c>
      <c r="BE3232" s="2">
        <f>N3232*'mass balance'!$H$11+R3232*'mass balance'!$I$11+S3232*'mass balance'!$J$11</f>
        <v>-1.6772180034329337E-3</v>
      </c>
      <c r="BF3232" s="2">
        <f>N3232*'mass balance'!$H$12+R3232*'mass balance'!$I$12+S3232*'mass balance'!$J$12</f>
        <v>3.2241359735863783E-4</v>
      </c>
      <c r="BG3232" s="2">
        <f>N3232*'mass balance'!$H$13+R3232*'mass balance'!$I$13+S3232*'mass balance'!$J$13</f>
        <v>1.5044649769621924E-4</v>
      </c>
      <c r="BH3232" s="2">
        <f>N3232*'mass balance'!$H$14+R3232*'mass balance'!$I$14+S3232*'mass balance'!$J$14</f>
        <v>1.8344571912547709E-4</v>
      </c>
      <c r="BI3232" s="36">
        <f t="shared" si="3374"/>
        <v>7.8325413151257937E-20</v>
      </c>
      <c r="BJ3232" s="36">
        <f t="shared" si="3375"/>
        <v>6.5300713373140086E-23</v>
      </c>
      <c r="BK3232" s="36">
        <f t="shared" si="3376"/>
        <v>4.280892310203752E-19</v>
      </c>
      <c r="BL3232" s="36">
        <f t="shared" si="3377"/>
        <v>2.0199098589149261E-19</v>
      </c>
      <c r="BM3232" s="36">
        <f t="shared" si="3410"/>
        <v>4.3602387993472104E-16</v>
      </c>
      <c r="BN3232" s="36">
        <f t="shared" ca="1" si="3378"/>
        <v>0.4759658946942511</v>
      </c>
      <c r="BO3232" s="36">
        <f t="shared" ca="1" si="3395"/>
        <v>1</v>
      </c>
      <c r="BP3232" s="36">
        <f t="shared" si="3411"/>
        <v>-4.3602387993448808E-16</v>
      </c>
      <c r="BQ3232" s="36">
        <f t="shared" si="3412"/>
        <v>0.99999999999946576</v>
      </c>
      <c r="BR3232" s="2">
        <f t="shared" si="3401"/>
        <v>-5</v>
      </c>
      <c r="BS3232">
        <v>0</v>
      </c>
      <c r="BT3232" s="37">
        <f t="shared" si="3396"/>
        <v>1.05544773440466</v>
      </c>
      <c r="BU3232" s="34">
        <f t="shared" si="3379"/>
        <v>11.960365386416282</v>
      </c>
      <c r="BV3232" s="34">
        <f t="shared" si="3380"/>
        <v>77.306067726831344</v>
      </c>
      <c r="BW3232" s="34">
        <f t="shared" si="3381"/>
        <v>-5</v>
      </c>
      <c r="BX3232" s="34">
        <f t="shared" si="3382"/>
        <v>-5</v>
      </c>
      <c r="BY3232" s="34">
        <f t="shared" si="3383"/>
        <v>22.440723420416663</v>
      </c>
      <c r="BZ3232" s="36">
        <f t="shared" si="3397"/>
        <v>1.0528156951667433E-3</v>
      </c>
      <c r="CA3232" s="34">
        <f t="shared" si="3398"/>
        <v>1.4528284530998265E-2</v>
      </c>
    </row>
    <row r="3233" spans="1:79" ht="13.2" x14ac:dyDescent="0.25">
      <c r="A3233" s="75">
        <f t="shared" si="3384"/>
        <v>8.7643835616438661</v>
      </c>
      <c r="B3233" s="34">
        <f t="shared" si="3402"/>
        <v>3199.0000000000109</v>
      </c>
      <c r="C3233">
        <f t="shared" si="3385"/>
        <v>15</v>
      </c>
      <c r="D3233" s="35">
        <f t="shared" si="3345"/>
        <v>3000</v>
      </c>
      <c r="E3233" s="27">
        <v>0</v>
      </c>
      <c r="F3233" s="64">
        <f t="shared" si="3386"/>
        <v>0.46593146951268899</v>
      </c>
      <c r="G3233" s="34">
        <v>0</v>
      </c>
      <c r="H3233" s="34">
        <f t="shared" si="3346"/>
        <v>1</v>
      </c>
      <c r="I3233" s="34">
        <f t="shared" si="3387"/>
        <v>6192.2292298236371</v>
      </c>
      <c r="J3233" s="34">
        <f t="shared" si="3347"/>
        <v>83547.316779335903</v>
      </c>
      <c r="K3233" s="34">
        <f t="shared" si="3348"/>
        <v>73604.133986806162</v>
      </c>
      <c r="L3233" s="36">
        <f t="shared" si="3399"/>
        <v>17345.877163364145</v>
      </c>
      <c r="M3233" s="34">
        <f t="shared" si="3349"/>
        <v>52.228002934779802</v>
      </c>
      <c r="N3233" s="34">
        <f t="shared" si="3388"/>
        <v>704.67506030431821</v>
      </c>
      <c r="O3233" s="34">
        <f t="shared" si="3350"/>
        <v>4.9430669600601176</v>
      </c>
      <c r="P3233">
        <f t="shared" si="3403"/>
        <v>244.97666371281892</v>
      </c>
      <c r="Q3233" s="36">
        <f t="shared" si="3351"/>
        <v>617.39976914956571</v>
      </c>
      <c r="R3233" s="34">
        <f t="shared" si="3352"/>
        <v>413.87254456137418</v>
      </c>
      <c r="S3233" s="34">
        <f t="shared" si="3353"/>
        <v>203.52722458819161</v>
      </c>
      <c r="T3233" s="36">
        <f t="shared" si="3389"/>
        <v>-2.9785875377957688E-9</v>
      </c>
      <c r="U3233" s="36">
        <f t="shared" si="3354"/>
        <v>3397.1919072927944</v>
      </c>
      <c r="V3233" s="36">
        <f t="shared" si="3355"/>
        <v>2.5690421290306045E-2</v>
      </c>
      <c r="W3233" s="68">
        <f t="shared" si="3356"/>
        <v>49.559649038183274</v>
      </c>
      <c r="X3233">
        <f t="shared" si="3357"/>
        <v>11.96243236062266</v>
      </c>
      <c r="Y3233">
        <f t="shared" si="3358"/>
        <v>1.5373874768040686E-2</v>
      </c>
      <c r="Z3233" s="34">
        <f t="shared" si="3359"/>
        <v>6.2394342047891618E-4</v>
      </c>
      <c r="AA3233" s="36">
        <f t="shared" si="3360"/>
        <v>5.1837375342413821E-4</v>
      </c>
      <c r="AB3233" s="34">
        <f t="shared" si="3361"/>
        <v>1.7719373785567562E-3</v>
      </c>
      <c r="AC3233" s="36">
        <f t="shared" si="3362"/>
        <v>135.56561010756701</v>
      </c>
      <c r="AD3233" s="34">
        <f t="shared" si="3363"/>
        <v>33.330270740988198</v>
      </c>
      <c r="AE3233">
        <f t="shared" si="3390"/>
        <v>76506.998355655916</v>
      </c>
      <c r="AF3233" s="36">
        <f t="shared" si="3404"/>
        <v>33.330270740988198</v>
      </c>
      <c r="AG3233" s="34">
        <f t="shared" si="3364"/>
        <v>0</v>
      </c>
      <c r="AH3233">
        <f t="shared" si="3400"/>
        <v>0</v>
      </c>
      <c r="AI3233" s="29">
        <f t="shared" si="3391"/>
        <v>0</v>
      </c>
      <c r="AJ3233">
        <f t="shared" si="3392"/>
        <v>0</v>
      </c>
      <c r="AK3233" s="36">
        <f t="shared" si="3405"/>
        <v>-2.1323719031020505E-17</v>
      </c>
      <c r="AL3233" s="36">
        <f t="shared" si="3393"/>
        <v>-1.825668388109467E-4</v>
      </c>
      <c r="AM3233" s="36">
        <f t="shared" si="3394"/>
        <v>-2.4886541296085907E-3</v>
      </c>
      <c r="AN3233" s="37">
        <f t="shared" si="3406"/>
        <v>1.1539207081158232E-15</v>
      </c>
      <c r="AO3233" s="36">
        <f t="shared" si="3407"/>
        <v>0.8776221743525735</v>
      </c>
      <c r="AP3233" s="36">
        <f t="shared" si="3408"/>
        <v>1.4019889070579128</v>
      </c>
      <c r="AQ3233" s="74">
        <f t="shared" si="3365"/>
        <v>2.6244393633396239E-17</v>
      </c>
      <c r="AR3233" s="73">
        <f t="shared" si="3366"/>
        <v>2.0933955968107879E-17</v>
      </c>
      <c r="AS3233" s="72">
        <f t="shared" si="3409"/>
        <v>0.6759627487162394</v>
      </c>
      <c r="AT3233" s="37">
        <f t="shared" si="3367"/>
        <v>8.9157241644503279E-14</v>
      </c>
      <c r="AU3233" s="37">
        <f t="shared" si="3368"/>
        <v>73.223080752349389</v>
      </c>
      <c r="AV3233" s="34">
        <f t="shared" si="3369"/>
        <v>0</v>
      </c>
      <c r="AW3233" s="34">
        <f t="shared" si="3370"/>
        <v>4.6606952713351806</v>
      </c>
      <c r="AX3233" s="37">
        <f t="shared" si="3371"/>
        <v>23.125810135142633</v>
      </c>
      <c r="AY3233" s="7">
        <f t="shared" si="3372"/>
        <v>77.346154444661096</v>
      </c>
      <c r="AZ3233" s="37">
        <f t="shared" si="3373"/>
        <v>72.68545917332591</v>
      </c>
      <c r="BA3233" s="2">
        <f>BE3233*'mass balance'!$B$17+BF3233*'mass balance'!$C$17+BG3233*'mass balance'!$D$17+BH3233*'mass balance'!$E$17</f>
        <v>8.2983881907067376E-4</v>
      </c>
      <c r="BB3233" s="2">
        <f>BE3233*'mass balance'!$B$18+BF3233*'mass balance'!$C$18+BG3233*'mass balance'!$D$18+BH3233*'mass balance'!$E$18</f>
        <v>8.4260557013329947E-4</v>
      </c>
      <c r="BC3233" s="2">
        <f>BE3233*'mass balance'!$B$19+BF3233*'mass balance'!$C$19+BG3233*'mass balance'!$D$19+BH3233*'mass balance'!$E$19</f>
        <v>-1.0532569626666244E-3</v>
      </c>
      <c r="BD3233" s="2">
        <f>BE3233*'mass balance'!$B$20+BF3233*'mass balance'!$C$20+BG3233*'mass balance'!$D$20+BH3233*'mass balance'!$E$20</f>
        <v>3.8300253187877256E-5</v>
      </c>
      <c r="BE3233" s="2">
        <f>N3233*'mass balance'!$H$11+R3233*'mass balance'!$I$11+S3233*'mass balance'!$J$11</f>
        <v>-1.677797762629329E-3</v>
      </c>
      <c r="BF3233" s="2">
        <f>N3233*'mass balance'!$H$12+R3233*'mass balance'!$I$12+S3233*'mass balance'!$J$12</f>
        <v>3.2247390740969934E-4</v>
      </c>
      <c r="BG3233" s="2">
        <f>N3233*'mass balance'!$H$13+R3233*'mass balance'!$I$13+S3233*'mass balance'!$J$13</f>
        <v>1.5047463992198676E-4</v>
      </c>
      <c r="BH3233" s="2">
        <f>N3233*'mass balance'!$H$14+R3233*'mass balance'!$I$14+S3233*'mass balance'!$J$14</f>
        <v>1.8350913028758283E-4</v>
      </c>
      <c r="BI3233" s="36">
        <f t="shared" si="3374"/>
        <v>7.8325413151257937E-20</v>
      </c>
      <c r="BJ3233" s="36">
        <f t="shared" si="3375"/>
        <v>6.5297220918230002E-23</v>
      </c>
      <c r="BK3233" s="36">
        <f t="shared" si="3376"/>
        <v>4.2815453173374836E-19</v>
      </c>
      <c r="BL3233" s="36">
        <f t="shared" si="3377"/>
        <v>2.0202648968391681E-19</v>
      </c>
      <c r="BM3233" s="36">
        <f t="shared" si="3410"/>
        <v>4.3622587092061255E-16</v>
      </c>
      <c r="BN3233" s="36">
        <f t="shared" ca="1" si="3378"/>
        <v>3.4362648200662149E-2</v>
      </c>
      <c r="BO3233" s="36">
        <f t="shared" ca="1" si="3395"/>
        <v>1</v>
      </c>
      <c r="BP3233" s="36">
        <f t="shared" si="3411"/>
        <v>-4.362258709203793E-16</v>
      </c>
      <c r="BQ3233" s="36">
        <f t="shared" si="3412"/>
        <v>0.99999999999946532</v>
      </c>
      <c r="BR3233" s="2">
        <f t="shared" si="3401"/>
        <v>-5</v>
      </c>
      <c r="BS3233">
        <v>0</v>
      </c>
      <c r="BT3233" s="37">
        <f t="shared" si="3396"/>
        <v>1.055890105073291</v>
      </c>
      <c r="BU3233" s="34">
        <f t="shared" si="3379"/>
        <v>11.96243236062266</v>
      </c>
      <c r="BV3233" s="34">
        <f t="shared" si="3380"/>
        <v>77.346154444661096</v>
      </c>
      <c r="BW3233" s="34">
        <f t="shared" si="3381"/>
        <v>-5</v>
      </c>
      <c r="BX3233" s="34">
        <f t="shared" si="3382"/>
        <v>-5</v>
      </c>
      <c r="BY3233" s="34">
        <f t="shared" si="3383"/>
        <v>22.448480441716292</v>
      </c>
      <c r="BZ3233" s="36">
        <f t="shared" si="3397"/>
        <v>1.0532569626666244E-3</v>
      </c>
      <c r="CA3233" s="34">
        <f t="shared" si="3398"/>
        <v>1.4526840953916422E-2</v>
      </c>
    </row>
    <row r="3234" spans="1:79" ht="13.2" x14ac:dyDescent="0.25">
      <c r="A3234" s="75">
        <f t="shared" si="3384"/>
        <v>8.7671232876712626</v>
      </c>
      <c r="B3234" s="34">
        <f t="shared" si="3402"/>
        <v>3200.0000000000109</v>
      </c>
      <c r="C3234">
        <f t="shared" si="3385"/>
        <v>15</v>
      </c>
      <c r="D3234" s="35">
        <f t="shared" ref="D3234:D3297" si="3413">IF($B$31=1,$B$28,IF(E3234=0,$B$28,0))</f>
        <v>3000</v>
      </c>
      <c r="E3234" s="27">
        <v>0</v>
      </c>
      <c r="F3234" s="64">
        <f t="shared" si="3386"/>
        <v>0.46593146951268899</v>
      </c>
      <c r="G3234" s="34">
        <v>0</v>
      </c>
      <c r="H3234" s="34">
        <f t="shared" ref="H3234:H3297" si="3414">IF(AE3234&gt;$F$24,IF(L3234&gt;0,1,0),1)</f>
        <v>1</v>
      </c>
      <c r="I3234" s="34">
        <f t="shared" si="3387"/>
        <v>6192.2292298236371</v>
      </c>
      <c r="J3234" s="34">
        <f t="shared" ref="J3234:J3297" si="3415">IF(AE3234&lt;$F$24,0,I3234*W3234^(2/3))</f>
        <v>83576.1867762451</v>
      </c>
      <c r="K3234" s="34">
        <f t="shared" ref="K3234:K3297" si="3416">IF(AE3234&lt;$F$24,0,IF(E3234&gt;=0,I3234*(D3234/($F$29+D3234))*W3234^(2/3)-1*(M3234/$D$25)*W3234^(2/3),-1*(M3234/$D$25)*W3234^(2/3)))</f>
        <v>73629.568090528657</v>
      </c>
      <c r="L3234" s="36">
        <f t="shared" si="3399"/>
        <v>17354.868810815755</v>
      </c>
      <c r="M3234" s="34">
        <f t="shared" ref="M3234:M3297" si="3417">$H$24*F3234</f>
        <v>52.228002934779802</v>
      </c>
      <c r="N3234" s="34">
        <f t="shared" si="3388"/>
        <v>704.91856264044588</v>
      </c>
      <c r="O3234" s="34">
        <f t="shared" ref="O3234:O3297" si="3418">$D$29*F3234</f>
        <v>4.9430669600601176</v>
      </c>
      <c r="P3234">
        <f t="shared" si="3403"/>
        <v>245.10365318548907</v>
      </c>
      <c r="Q3234" s="36">
        <f t="shared" ref="Q3234:Q3297" si="3419">W3234*U3234*($D$30*(Y3234/W3234^(1/3))+O3234)/($D$27*U3234+$D$30)</f>
        <v>617.62695593504213</v>
      </c>
      <c r="R3234" s="34">
        <f t="shared" ref="R3234:R3297" si="3420">IF(AE3234&gt;=$F$25,P3234+AC3234+(1-$D$28)*AG3234,P3234+AC3234+AF3234)</f>
        <v>414.06168325107922</v>
      </c>
      <c r="S3234" s="34">
        <f t="shared" ref="S3234:S3297" si="3421">Q3234-P3234-AC3234-AG3234-AF3234</f>
        <v>203.56527268396292</v>
      </c>
      <c r="T3234" s="36">
        <f t="shared" si="3389"/>
        <v>-2.9656079533444102E-9</v>
      </c>
      <c r="U3234" s="36">
        <f t="shared" ref="U3234:U3297" si="3422">IF(AE3234&lt;$F$24,AT3234,U3233+T3233)</f>
        <v>3397.1919072898158</v>
      </c>
      <c r="V3234" s="36">
        <f t="shared" ref="V3234:V3297" si="3423">W3234*AA3234</f>
        <v>2.5695223948091196E-2</v>
      </c>
      <c r="W3234" s="68">
        <f t="shared" ref="W3234:W3297" si="3424">IF(AE3234&lt;$F$24,AS3234,W3233+V3233)</f>
        <v>49.58533945947358</v>
      </c>
      <c r="X3234">
        <f t="shared" ref="X3234:X3297" si="3425">W3234^(1/3)/$L$24</f>
        <v>11.964499007219617</v>
      </c>
      <c r="Y3234">
        <f t="shared" ref="Y3234:Y3297" si="3426">M3234/$H$30</f>
        <v>1.5373874768040686E-2</v>
      </c>
      <c r="Z3234" s="34">
        <f t="shared" ref="Z3234:Z3297" si="3427">$H$28*F3234</f>
        <v>6.2394342047891618E-4</v>
      </c>
      <c r="AA3234" s="36">
        <f t="shared" ref="AA3234:AA3297" si="3428">Y3234*(((U3234/$H$30)/W3234^(1/3)-(1+G3234/W3234^(1/3))/$H$29^(1/3))/(U3234/$H$30+$H$27))</f>
        <v>5.1820203770293978E-4</v>
      </c>
      <c r="AB3234" s="34">
        <f t="shared" ref="AB3234:AB3297" si="3429">$D$31*F3234</f>
        <v>1.7719373785567562E-3</v>
      </c>
      <c r="AC3234" s="36">
        <f t="shared" ref="AC3234:AC3297" si="3430">AB3234*AE3234</f>
        <v>135.62466926013036</v>
      </c>
      <c r="AD3234" s="34">
        <f t="shared" ref="AD3234:AD3297" si="3431">IF(AE3234&lt;$F$24,AM3234*M3234,IF(AE3234&lt;$F$25,(1-$D$27)*Q3234-AC3234,0))</f>
        <v>33.33336080545979</v>
      </c>
      <c r="AE3234">
        <f t="shared" si="3390"/>
        <v>76540.328626396906</v>
      </c>
      <c r="AF3234" s="36">
        <f t="shared" si="3404"/>
        <v>33.33336080545979</v>
      </c>
      <c r="AG3234" s="34">
        <f t="shared" ref="AG3234:AG3297" si="3432">IF(AE3234&gt;=$F$25,(1-$D$27)*Q3234-AC3234,0)</f>
        <v>0</v>
      </c>
      <c r="AH3234">
        <f t="shared" si="3400"/>
        <v>0</v>
      </c>
      <c r="AI3234" s="29">
        <f t="shared" si="3391"/>
        <v>0</v>
      </c>
      <c r="AJ3234">
        <f t="shared" si="3392"/>
        <v>0</v>
      </c>
      <c r="AK3234" s="36">
        <f t="shared" si="3405"/>
        <v>-2.0933955968107879E-17</v>
      </c>
      <c r="AL3234" s="36">
        <f t="shared" si="3393"/>
        <v>-1.8252886045122942E-4</v>
      </c>
      <c r="AM3234" s="36">
        <f t="shared" si="3394"/>
        <v>-2.4842365487378441E-3</v>
      </c>
      <c r="AN3234" s="37">
        <f t="shared" si="3406"/>
        <v>1.1325969890848027E-15</v>
      </c>
      <c r="AO3234" s="36">
        <f t="shared" si="3407"/>
        <v>0.8774396075137626</v>
      </c>
      <c r="AP3234" s="36">
        <f t="shared" si="3408"/>
        <v>1.3995002529283043</v>
      </c>
      <c r="AQ3234" s="74">
        <f t="shared" ref="AQ3234:AQ3297" si="3433">(AN3234*Y3234)/AO3234^3</f>
        <v>2.5775496422180119E-17</v>
      </c>
      <c r="AR3234" s="73">
        <f t="shared" ref="AR3234:AR3297" si="3434">AO3234^2*(($H$27*AQ3234)/($H$27+AQ3234))*(1+((Z3234*AO3234)/Y3234))</f>
        <v>2.055123796105556E-17</v>
      </c>
      <c r="AS3234" s="72">
        <f t="shared" si="3409"/>
        <v>0.6755409862006041</v>
      </c>
      <c r="AT3234" s="37">
        <f t="shared" ref="AT3234:AT3297" si="3435">AN3234*M3234/AS3234</f>
        <v>8.7564307833541415E-14</v>
      </c>
      <c r="AU3234" s="37">
        <f t="shared" ref="AU3234:AU3297" si="3436">AP3234*M3234</f>
        <v>73.093103317164548</v>
      </c>
      <c r="AV3234" s="34">
        <f t="shared" ref="AV3234:AV3297" si="3437">(((AH3234+AJ3234)/$X$27)*$L$29)/(1-$J$24)</f>
        <v>0</v>
      </c>
      <c r="AW3234" s="34">
        <f t="shared" ref="AW3234:AW3297" si="3438">L3234/$L$25/(1-$L$26)</f>
        <v>4.6631112534365498</v>
      </c>
      <c r="AX3234" s="37">
        <f t="shared" ref="AX3234:AX3297" si="3439">(((U3234*W3234)/$X$27)*$L$29)/$X$24</f>
        <v>23.137797948123072</v>
      </c>
      <c r="AY3234" s="7">
        <f t="shared" ref="AY3234:AY3297" si="3440">AX3234+W3234+AV3234+AW3234</f>
        <v>77.386248661033207</v>
      </c>
      <c r="AZ3234" s="37">
        <f t="shared" ref="AZ3234:AZ3297" si="3441">AX3234+W3234</f>
        <v>72.723137407596653</v>
      </c>
      <c r="BA3234" s="2">
        <f>BE3234*'mass balance'!$B$17+BF3234*'mass balance'!$C$17+BG3234*'mass balance'!$D$17+BH3234*'mass balance'!$E$17</f>
        <v>8.3018652091638426E-4</v>
      </c>
      <c r="BB3234" s="2">
        <f>BE3234*'mass balance'!$B$18+BF3234*'mass balance'!$C$18+BG3234*'mass balance'!$D$18+BH3234*'mass balance'!$E$18</f>
        <v>8.429586212381745E-4</v>
      </c>
      <c r="BC3234" s="2">
        <f>BE3234*'mass balance'!$B$19+BF3234*'mass balance'!$C$19+BG3234*'mass balance'!$D$19+BH3234*'mass balance'!$E$19</f>
        <v>-1.0536982765477184E-3</v>
      </c>
      <c r="BD3234" s="2">
        <f>BE3234*'mass balance'!$B$20+BF3234*'mass balance'!$C$20+BG3234*'mass balance'!$D$20+BH3234*'mass balance'!$E$20</f>
        <v>3.8316300965371579E-5</v>
      </c>
      <c r="BE3234" s="2">
        <f>N3234*'mass balance'!$H$11+R3234*'mass balance'!$I$11+S3234*'mass balance'!$J$11</f>
        <v>-1.6783775300962995E-3</v>
      </c>
      <c r="BF3234" s="2">
        <f>N3234*'mass balance'!$H$12+R3234*'mass balance'!$I$12+S3234*'mass balance'!$J$12</f>
        <v>3.2253419181704432E-4</v>
      </c>
      <c r="BG3234" s="2">
        <f>N3234*'mass balance'!$H$13+R3234*'mass balance'!$I$13+S3234*'mass balance'!$J$13</f>
        <v>1.5050277018173052E-4</v>
      </c>
      <c r="BH3234" s="2">
        <f>N3234*'mass balance'!$H$14+R3234*'mass balance'!$I$14+S3234*'mass balance'!$J$14</f>
        <v>1.8357254235428275E-4</v>
      </c>
      <c r="BI3234" s="36">
        <f t="shared" ref="BI3234:BI3297" si="3442">$F$26*EXP($P$24*(1/(273+$P$29)-1/(273+C3234)))/(1+EXP($P$25*(1/(273+C3234)-1/$P$27))+EXP($P$26*(1/$P$28-1/(273+C3234))))</f>
        <v>7.8325413151257937E-20</v>
      </c>
      <c r="BJ3234" s="36">
        <f t="shared" ref="BJ3234:BJ3297" si="3443">($F$27*(W3234/$H$29)*BK3234+BI3234)*(U3234/$H$30)*((Y3234/W3234^(1/3))-AA3234)-AA3234*BK3234</f>
        <v>6.5293737407776334E-23</v>
      </c>
      <c r="BK3234" s="36">
        <f t="shared" ref="BK3234:BK3297" si="3444">IF(AE3234&gt;$F$24,BK3233+BJ3233,0)</f>
        <v>4.2821982895466658E-19</v>
      </c>
      <c r="BL3234" s="36">
        <f t="shared" ref="BL3234:BL3297" si="3445">BK3234-AA3234*BM3234</f>
        <v>2.020620032062414E-19</v>
      </c>
      <c r="BM3234" s="36">
        <f t="shared" si="3410"/>
        <v>4.3642789741029646E-16</v>
      </c>
      <c r="BN3234" s="36">
        <f t="shared" ref="BN3234:BN3297" ca="1" si="3446">RAND()</f>
        <v>0.60220830069116171</v>
      </c>
      <c r="BO3234" s="36">
        <f t="shared" ca="1" si="3395"/>
        <v>1</v>
      </c>
      <c r="BP3234" s="36">
        <f t="shared" si="3411"/>
        <v>-4.3642789741006291E-16</v>
      </c>
      <c r="BQ3234" s="36">
        <f t="shared" si="3412"/>
        <v>0.99999999999946487</v>
      </c>
      <c r="BR3234" s="2">
        <f t="shared" si="3401"/>
        <v>-5</v>
      </c>
      <c r="BS3234">
        <v>0</v>
      </c>
      <c r="BT3234" s="37">
        <f t="shared" si="3396"/>
        <v>1.0563325222390876</v>
      </c>
      <c r="BU3234" s="34">
        <f t="shared" ref="BU3234:BU3297" si="3447">IF(AE3234&lt;=$F$25,X3234,-5)</f>
        <v>11.964499007219617</v>
      </c>
      <c r="BV3234" s="34">
        <f t="shared" ref="BV3234:BV3297" si="3448">IF(AE3234&lt;=$F$25,AY3234,-5)</f>
        <v>77.386248661033207</v>
      </c>
      <c r="BW3234" s="34">
        <f t="shared" ref="BW3234:BW3297" si="3449">IF(AE3234&lt;=$F$24,X3234,-5)</f>
        <v>-5</v>
      </c>
      <c r="BX3234" s="34">
        <f t="shared" ref="BX3234:BX3297" si="3450">IF(AE3234&lt;=$F$24,AY3234,-5)</f>
        <v>-5</v>
      </c>
      <c r="BY3234" s="34">
        <f t="shared" ref="BY3234:BY3297" si="3451">J3234/$L$25/(1-$L$26)</f>
        <v>22.456237573673985</v>
      </c>
      <c r="BZ3234" s="36">
        <f t="shared" si="3397"/>
        <v>1.0536982765477184E-3</v>
      </c>
      <c r="CA3234" s="34">
        <f t="shared" si="3398"/>
        <v>1.4525398104300478E-2</v>
      </c>
    </row>
    <row r="3235" spans="1:79" ht="13.2" x14ac:dyDescent="0.25">
      <c r="A3235" s="75">
        <f t="shared" ref="A3235:A3298" si="3452">IF($B$31=24,A3234+1/(365*24),A3234+1/365)</f>
        <v>8.7698630136986591</v>
      </c>
      <c r="B3235" s="34">
        <f t="shared" si="3402"/>
        <v>3201.0000000000105</v>
      </c>
      <c r="C3235">
        <f t="shared" ref="C3235:C3298" si="3453">$B$29</f>
        <v>15</v>
      </c>
      <c r="D3235" s="35">
        <f t="shared" si="3413"/>
        <v>3000</v>
      </c>
      <c r="E3235" s="27">
        <v>0</v>
      </c>
      <c r="F3235" s="64">
        <f t="shared" ref="F3235:F3298" si="3454">EXP($P$24*(1/($P$29)-1/(273+C3235)))/(1+EXP($P$25*(1/(273+C3235)-1/$P$27))+EXP($P$26*(1/$P$28-1/(273+C3235))))</f>
        <v>0.46593146951268899</v>
      </c>
      <c r="G3235" s="34">
        <v>0</v>
      </c>
      <c r="H3235" s="34">
        <f t="shared" si="3414"/>
        <v>1</v>
      </c>
      <c r="I3235" s="34">
        <f t="shared" ref="I3235:I3298" si="3455">$H$25*F3235</f>
        <v>6192.2292298236371</v>
      </c>
      <c r="J3235" s="34">
        <f t="shared" si="3415"/>
        <v>83605.05718334725</v>
      </c>
      <c r="K3235" s="34">
        <f t="shared" si="3416"/>
        <v>73655.002555626008</v>
      </c>
      <c r="L3235" s="36">
        <f t="shared" si="3399"/>
        <v>17363.862139197587</v>
      </c>
      <c r="M3235" s="34">
        <f t="shared" si="3417"/>
        <v>52.228002934779802</v>
      </c>
      <c r="N3235" s="34">
        <f t="shared" ref="N3235:N3298" si="3456">IF(AE3235&lt;$F$24,0,IF(L3235&gt;0.0000001*$F$28*W3235,H3235*M3235*W3235^(2/3),0))</f>
        <v>705.16206843632267</v>
      </c>
      <c r="O3235" s="34">
        <f t="shared" si="3418"/>
        <v>4.9430669600601176</v>
      </c>
      <c r="P3235">
        <f t="shared" si="3403"/>
        <v>245.23066639801823</v>
      </c>
      <c r="Q3235" s="36">
        <f t="shared" si="3419"/>
        <v>617.85415312055829</v>
      </c>
      <c r="R3235" s="34">
        <f t="shared" si="3420"/>
        <v>414.25084852567818</v>
      </c>
      <c r="S3235" s="34">
        <f t="shared" si="3421"/>
        <v>203.60330459488011</v>
      </c>
      <c r="T3235" s="36">
        <f t="shared" ref="T3235:T3298" si="3457">IF(AE3235&lt;$F$24,(M3235*0-U3235*Y3235)/W3235^(1/3),IF(L3235/$F$28&lt;0.0000001,(M3235*0-U3235*Y3235)/W3235^(1/3),(M3235*H3235-U3235*Y3235)/W3235^(1/3)))</f>
        <v>-2.9526890112856045E-9</v>
      </c>
      <c r="U3235" s="36">
        <f t="shared" si="3422"/>
        <v>3397.1919072868504</v>
      </c>
      <c r="V3235" s="36">
        <f t="shared" si="3423"/>
        <v>2.5700024562927443E-2</v>
      </c>
      <c r="W3235" s="68">
        <f t="shared" si="3424"/>
        <v>49.611034683421671</v>
      </c>
      <c r="X3235">
        <f t="shared" si="3425"/>
        <v>11.96656532625901</v>
      </c>
      <c r="Y3235">
        <f t="shared" si="3426"/>
        <v>1.5373874768040686E-2</v>
      </c>
      <c r="Z3235" s="34">
        <f t="shared" si="3427"/>
        <v>6.2394342047891618E-4</v>
      </c>
      <c r="AA3235" s="36">
        <f t="shared" si="3428"/>
        <v>5.1803040849530036E-4</v>
      </c>
      <c r="AB3235" s="34">
        <f t="shared" si="3429"/>
        <v>1.7719373785567562E-3</v>
      </c>
      <c r="AC3235" s="36">
        <f t="shared" si="3430"/>
        <v>135.68373388809448</v>
      </c>
      <c r="AD3235" s="34">
        <f t="shared" si="3431"/>
        <v>33.33644823956547</v>
      </c>
      <c r="AE3235">
        <f t="shared" ref="AE3235:AE3298" si="3458">IF(AE3234&lt;$F$24,AU3235,AE3234+AD3234)</f>
        <v>76573.661987202358</v>
      </c>
      <c r="AF3235" s="36">
        <f t="shared" si="3404"/>
        <v>33.33644823956547</v>
      </c>
      <c r="AG3235" s="34">
        <f t="shared" si="3432"/>
        <v>0</v>
      </c>
      <c r="AH3235">
        <f t="shared" si="3400"/>
        <v>0</v>
      </c>
      <c r="AI3235" s="29">
        <f t="shared" ref="AI3235:AI3298" si="3459">IF(AE3234&gt;=$F$25,IF(B3234&gt;=$J$29,IF(AH3234&gt;($D$28/$J$30)*((1-$D$27)*($H$30*(Y3235*W3235^(2/3)+Z3235*W3235)/(1+(1/$H$27)))-AC3235),($D$28/$J$30)*((1-$D$27)*($H$30*(Y3235*W3235^(2/3)+Z3235*W3235)/(1+(1/$H$27)))-AC3235),AG3235),0),0)</f>
        <v>0</v>
      </c>
      <c r="AJ3235">
        <f t="shared" ref="AJ3235:AJ3298" si="3460">IF(AJ3234&gt;$J$27*$J$28,0,AI3235+AJ3234)</f>
        <v>0</v>
      </c>
      <c r="AK3235" s="36">
        <f t="shared" si="3405"/>
        <v>-2.055123796105556E-17</v>
      </c>
      <c r="AL3235" s="36">
        <f t="shared" ref="AL3235:AL3298" si="3461">(Y3234*AQ3234-Z3234*$H$27*AO3234)/(3*(AQ3234+$H$27))</f>
        <v>-1.8249088999193819E-4</v>
      </c>
      <c r="AM3235" s="36">
        <f t="shared" ref="AM3235:AM3298" si="3462">(1-$D$27)*AR3234-AB3234*AP3234</f>
        <v>-2.4798268094632912E-3</v>
      </c>
      <c r="AN3235" s="37">
        <f t="shared" si="3406"/>
        <v>1.1116630331166948E-15</v>
      </c>
      <c r="AO3235" s="36">
        <f t="shared" si="3407"/>
        <v>0.87725707865331137</v>
      </c>
      <c r="AP3235" s="36">
        <f t="shared" si="3408"/>
        <v>1.3970160163795664</v>
      </c>
      <c r="AQ3235" s="74">
        <f t="shared" si="3433"/>
        <v>2.5314879200670212E-17</v>
      </c>
      <c r="AR3235" s="73">
        <f t="shared" si="3434"/>
        <v>2.0175439116085211E-17</v>
      </c>
      <c r="AS3235" s="72">
        <f t="shared" si="3409"/>
        <v>0.67511948684091916</v>
      </c>
      <c r="AT3235" s="37">
        <f t="shared" si="3435"/>
        <v>8.5999502736596056E-14</v>
      </c>
      <c r="AU3235" s="37">
        <f t="shared" si="3436"/>
        <v>72.963356603406382</v>
      </c>
      <c r="AV3235" s="34">
        <f t="shared" si="3437"/>
        <v>0</v>
      </c>
      <c r="AW3235" s="34">
        <f t="shared" si="3438"/>
        <v>4.6655276871901163</v>
      </c>
      <c r="AX3235" s="37">
        <f t="shared" si="3439"/>
        <v>23.149788002147545</v>
      </c>
      <c r="AY3235" s="7">
        <f t="shared" si="3440"/>
        <v>77.426350372759345</v>
      </c>
      <c r="AZ3235" s="37">
        <f t="shared" si="3441"/>
        <v>72.760822685569224</v>
      </c>
      <c r="BA3235" s="2">
        <f>BE3235*'mass balance'!$B$17+BF3235*'mass balance'!$C$17+BG3235*'mass balance'!$D$17+BH3235*'mass balance'!$E$17</f>
        <v>8.3053425928092286E-4</v>
      </c>
      <c r="BB3235" s="2">
        <f>BE3235*'mass balance'!$B$18+BF3235*'mass balance'!$C$18+BG3235*'mass balance'!$D$18+BH3235*'mass balance'!$E$18</f>
        <v>8.4331170942370643E-4</v>
      </c>
      <c r="BC3235" s="2">
        <f>BE3235*'mass balance'!$B$19+BF3235*'mass balance'!$C$19+BG3235*'mass balance'!$D$19+BH3235*'mass balance'!$E$19</f>
        <v>-1.0541396367796329E-3</v>
      </c>
      <c r="BD3235" s="2">
        <f>BE3235*'mass balance'!$B$20+BF3235*'mass balance'!$C$20+BG3235*'mass balance'!$D$20+BH3235*'mass balance'!$E$20</f>
        <v>3.8332350428350276E-5</v>
      </c>
      <c r="BE3235" s="2">
        <f>N3235*'mass balance'!$H$11+R3235*'mass balance'!$I$11+S3235*'mass balance'!$J$11</f>
        <v>-1.6789573058007682E-3</v>
      </c>
      <c r="BF3235" s="2">
        <f>N3235*'mass balance'!$H$12+R3235*'mass balance'!$I$12+S3235*'mass balance'!$J$12</f>
        <v>3.2259445058067921E-4</v>
      </c>
      <c r="BG3235" s="2">
        <f>N3235*'mass balance'!$H$13+R3235*'mass balance'!$I$13+S3235*'mass balance'!$J$13</f>
        <v>1.5053088847545571E-4</v>
      </c>
      <c r="BH3235" s="2">
        <f>N3235*'mass balance'!$H$14+R3235*'mass balance'!$I$14+S3235*'mass balance'!$J$14</f>
        <v>1.8363595532195899E-4</v>
      </c>
      <c r="BI3235" s="36">
        <f t="shared" si="3442"/>
        <v>7.8325413151257937E-20</v>
      </c>
      <c r="BJ3235" s="36">
        <f t="shared" si="3443"/>
        <v>6.5290262829574676E-23</v>
      </c>
      <c r="BK3235" s="36">
        <f t="shared" si="3444"/>
        <v>4.2828512269207438E-19</v>
      </c>
      <c r="BL3235" s="36">
        <f t="shared" si="3445"/>
        <v>2.0209752645581116E-19</v>
      </c>
      <c r="BM3235" s="36">
        <f t="shared" si="3410"/>
        <v>4.3662995941350269E-16</v>
      </c>
      <c r="BN3235" s="36">
        <f t="shared" ca="1" si="3446"/>
        <v>0.43738120703172922</v>
      </c>
      <c r="BO3235" s="36">
        <f t="shared" ref="BO3235:BO3298" ca="1" si="3463">IF(BO3234=1,IF(BN3235&lt;BM3235,0,1),0)</f>
        <v>1</v>
      </c>
      <c r="BP3235" s="36">
        <f t="shared" si="3411"/>
        <v>-4.3662995941326884E-16</v>
      </c>
      <c r="BQ3235" s="36">
        <f t="shared" si="3412"/>
        <v>0.99999999999946443</v>
      </c>
      <c r="BR3235" s="2">
        <f t="shared" si="3401"/>
        <v>-5</v>
      </c>
      <c r="BS3235">
        <v>0</v>
      </c>
      <c r="BT3235" s="37">
        <f t="shared" ref="BT3235:BT3298" si="3464">IF($B$31=24,(-1*BC3235*(0.082058*(20+273.15))/(0.082058*293.15))*24.06*1000,(-1*BC3235*(0.082058*(20+273.15))/(0.082058*293.15))*24.06*1000/24)</f>
        <v>1.0567749858715818</v>
      </c>
      <c r="BU3235" s="34">
        <f t="shared" si="3447"/>
        <v>11.96656532625901</v>
      </c>
      <c r="BV3235" s="34">
        <f t="shared" si="3448"/>
        <v>77.426350372759345</v>
      </c>
      <c r="BW3235" s="34">
        <f t="shared" si="3449"/>
        <v>-5</v>
      </c>
      <c r="BX3235" s="34">
        <f t="shared" si="3450"/>
        <v>-5</v>
      </c>
      <c r="BY3235" s="34">
        <f t="shared" si="3451"/>
        <v>22.463994815847169</v>
      </c>
      <c r="BZ3235" s="36">
        <f t="shared" ref="BZ3235:BZ3298" si="3465">BC3235*-1</f>
        <v>1.0541396367796329E-3</v>
      </c>
      <c r="CA3235" s="34">
        <f t="shared" ref="CA3235:CA3298" si="3466">BT3235/AZ3235</f>
        <v>1.4523955981618852E-2</v>
      </c>
    </row>
    <row r="3236" spans="1:79" ht="13.2" x14ac:dyDescent="0.25">
      <c r="A3236" s="75">
        <f t="shared" si="3452"/>
        <v>8.7726027397260555</v>
      </c>
      <c r="B3236" s="34">
        <f t="shared" si="3402"/>
        <v>3202.0000000000105</v>
      </c>
      <c r="C3236">
        <f t="shared" si="3453"/>
        <v>15</v>
      </c>
      <c r="D3236" s="35">
        <f t="shared" si="3413"/>
        <v>3000</v>
      </c>
      <c r="E3236" s="27">
        <v>0</v>
      </c>
      <c r="F3236" s="64">
        <f t="shared" si="3454"/>
        <v>0.46593146951268899</v>
      </c>
      <c r="G3236" s="34">
        <v>0</v>
      </c>
      <c r="H3236" s="34">
        <f t="shared" si="3414"/>
        <v>1</v>
      </c>
      <c r="I3236" s="34">
        <f t="shared" si="3455"/>
        <v>6192.2292298236371</v>
      </c>
      <c r="J3236" s="34">
        <f t="shared" si="3415"/>
        <v>83633.927998995743</v>
      </c>
      <c r="K3236" s="34">
        <f t="shared" si="3416"/>
        <v>73680.437380647534</v>
      </c>
      <c r="L3236" s="36">
        <f t="shared" ref="L3236:L3299" si="3467">IF(L3235+K3236&gt;$F$28*W3236,$F$28*W3236,L3235+K3236)</f>
        <v>17372.85714779461</v>
      </c>
      <c r="M3236" s="34">
        <f t="shared" si="3417"/>
        <v>52.228002934779802</v>
      </c>
      <c r="N3236" s="34">
        <f t="shared" si="3456"/>
        <v>705.40557767806024</v>
      </c>
      <c r="O3236" s="34">
        <f t="shared" si="3418"/>
        <v>4.9430669600601176</v>
      </c>
      <c r="P3236">
        <f t="shared" si="3403"/>
        <v>245.35770334030798</v>
      </c>
      <c r="Q3236" s="36">
        <f t="shared" si="3419"/>
        <v>618.08136069222383</v>
      </c>
      <c r="R3236" s="34">
        <f t="shared" si="3420"/>
        <v>414.44004037127274</v>
      </c>
      <c r="S3236" s="34">
        <f t="shared" si="3421"/>
        <v>203.64132032095108</v>
      </c>
      <c r="T3236" s="36">
        <f t="shared" si="3457"/>
        <v>-2.9398287457338261E-9</v>
      </c>
      <c r="U3236" s="36">
        <f t="shared" si="3422"/>
        <v>3397.1919072838978</v>
      </c>
      <c r="V3236" s="36">
        <f t="shared" si="3423"/>
        <v>2.5704823134815761E-2</v>
      </c>
      <c r="W3236" s="68">
        <f t="shared" si="3424"/>
        <v>49.636734707984601</v>
      </c>
      <c r="X3236">
        <f t="shared" si="3425"/>
        <v>11.968631317792671</v>
      </c>
      <c r="Y3236">
        <f t="shared" si="3426"/>
        <v>1.5373874768040686E-2</v>
      </c>
      <c r="Z3236" s="34">
        <f t="shared" si="3427"/>
        <v>6.2394342047891618E-4</v>
      </c>
      <c r="AA3236" s="36">
        <f t="shared" si="3428"/>
        <v>5.1785886573801692E-4</v>
      </c>
      <c r="AB3236" s="34">
        <f t="shared" si="3429"/>
        <v>1.7719373785567562E-3</v>
      </c>
      <c r="AC3236" s="36">
        <f t="shared" si="3430"/>
        <v>135.74280398679849</v>
      </c>
      <c r="AD3236" s="34">
        <f t="shared" si="3431"/>
        <v>33.339533044166274</v>
      </c>
      <c r="AE3236">
        <f t="shared" si="3458"/>
        <v>76606.998435441928</v>
      </c>
      <c r="AF3236" s="36">
        <f t="shared" si="3404"/>
        <v>33.339533044166274</v>
      </c>
      <c r="AG3236" s="34">
        <f t="shared" si="3432"/>
        <v>0</v>
      </c>
      <c r="AH3236">
        <f t="shared" ref="AH3236:AH3299" si="3468">IF(AH3235&lt;0,0,AH3235*$D$28+AG3236-AI3235)</f>
        <v>0</v>
      </c>
      <c r="AI3236" s="29">
        <f t="shared" si="3459"/>
        <v>0</v>
      </c>
      <c r="AJ3236">
        <f t="shared" si="3460"/>
        <v>0</v>
      </c>
      <c r="AK3236" s="36">
        <f t="shared" si="3405"/>
        <v>-2.0175439116085211E-17</v>
      </c>
      <c r="AL3236" s="36">
        <f t="shared" si="3461"/>
        <v>-1.824529274314295E-4</v>
      </c>
      <c r="AM3236" s="36">
        <f t="shared" si="3462"/>
        <v>-2.4754248978654057E-3</v>
      </c>
      <c r="AN3236" s="37">
        <f t="shared" si="3406"/>
        <v>1.0911117951556393E-15</v>
      </c>
      <c r="AO3236" s="36">
        <f t="shared" si="3407"/>
        <v>0.87707458776331948</v>
      </c>
      <c r="AP3236" s="36">
        <f t="shared" si="3408"/>
        <v>1.3945361895701032</v>
      </c>
      <c r="AQ3236" s="74">
        <f t="shared" si="3433"/>
        <v>2.4862397501246208E-17</v>
      </c>
      <c r="AR3236" s="73">
        <f t="shared" si="3434"/>
        <v>1.9806435762956272E-17</v>
      </c>
      <c r="AS3236" s="72">
        <f t="shared" si="3409"/>
        <v>0.67469825047299026</v>
      </c>
      <c r="AT3236" s="37">
        <f t="shared" si="3435"/>
        <v>8.4462335569436748E-14</v>
      </c>
      <c r="AU3236" s="37">
        <f t="shared" si="3436"/>
        <v>72.833840201523984</v>
      </c>
      <c r="AV3236" s="34">
        <f t="shared" si="3437"/>
        <v>0</v>
      </c>
      <c r="AW3236" s="34">
        <f t="shared" si="3438"/>
        <v>4.6679445724037567</v>
      </c>
      <c r="AX3236" s="37">
        <f t="shared" si="3439"/>
        <v>23.161780296262744</v>
      </c>
      <c r="AY3236" s="7">
        <f t="shared" si="3440"/>
        <v>77.466459576651104</v>
      </c>
      <c r="AZ3236" s="37">
        <f t="shared" si="3441"/>
        <v>72.798515004247349</v>
      </c>
      <c r="BA3236" s="2">
        <f>BE3236*'mass balance'!$B$17+BF3236*'mass balance'!$C$17+BG3236*'mass balance'!$D$17+BH3236*'mass balance'!$E$17</f>
        <v>8.308820341403479E-4</v>
      </c>
      <c r="BB3236" s="2">
        <f>BE3236*'mass balance'!$B$18+BF3236*'mass balance'!$C$18+BG3236*'mass balance'!$D$18+BH3236*'mass balance'!$E$18</f>
        <v>8.4366483466558409E-4</v>
      </c>
      <c r="BC3236" s="2">
        <f>BE3236*'mass balance'!$B$19+BF3236*'mass balance'!$C$19+BG3236*'mass balance'!$D$19+BH3236*'mass balance'!$E$19</f>
        <v>-1.0545810433319797E-3</v>
      </c>
      <c r="BD3236" s="2">
        <f>BE3236*'mass balance'!$B$20+BF3236*'mass balance'!$C$20+BG3236*'mass balance'!$D$20+BH3236*'mass balance'!$E$20</f>
        <v>3.8348401575708362E-5</v>
      </c>
      <c r="BE3236" s="2">
        <f>N3236*'mass balance'!$H$11+R3236*'mass balance'!$I$11+S3236*'mass balance'!$J$11</f>
        <v>-1.679537089709667E-3</v>
      </c>
      <c r="BF3236" s="2">
        <f>N3236*'mass balance'!$H$12+R3236*'mass balance'!$I$12+S3236*'mass balance'!$J$12</f>
        <v>3.2265468370061648E-4</v>
      </c>
      <c r="BG3236" s="2">
        <f>N3236*'mass balance'!$H$13+R3236*'mass balance'!$I$13+S3236*'mass balance'!$J$13</f>
        <v>1.5055899480316608E-4</v>
      </c>
      <c r="BH3236" s="2">
        <f>N3236*'mass balance'!$H$14+R3236*'mass balance'!$I$14+S3236*'mass balance'!$J$14</f>
        <v>1.8369936918699484E-4</v>
      </c>
      <c r="BI3236" s="36">
        <f t="shared" si="3442"/>
        <v>7.8325413151257937E-20</v>
      </c>
      <c r="BJ3236" s="36">
        <f t="shared" si="3443"/>
        <v>6.5286797171440654E-23</v>
      </c>
      <c r="BK3236" s="36">
        <f t="shared" si="3444"/>
        <v>4.2835041295490397E-19</v>
      </c>
      <c r="BL3236" s="36">
        <f t="shared" si="3445"/>
        <v>2.0213305942997224E-19</v>
      </c>
      <c r="BM3236" s="36">
        <f t="shared" si="3410"/>
        <v>4.3683205693995852E-16</v>
      </c>
      <c r="BN3236" s="36">
        <f t="shared" ca="1" si="3446"/>
        <v>0.17075028463918829</v>
      </c>
      <c r="BO3236" s="36">
        <f t="shared" ca="1" si="3463"/>
        <v>1</v>
      </c>
      <c r="BP3236" s="36">
        <f t="shared" si="3411"/>
        <v>-4.3683205693972438E-16</v>
      </c>
      <c r="BQ3236" s="36">
        <f t="shared" si="3412"/>
        <v>0.99999999999946398</v>
      </c>
      <c r="BR3236" s="2">
        <f t="shared" ref="BR3236:BR3299" si="3469">IF(AJ3236-AJ3235&lt;-10000,$N$28*0.7,-5)</f>
        <v>-5</v>
      </c>
      <c r="BS3236">
        <v>0</v>
      </c>
      <c r="BT3236" s="37">
        <f t="shared" si="3464"/>
        <v>1.0572174959403096</v>
      </c>
      <c r="BU3236" s="34">
        <f t="shared" si="3447"/>
        <v>11.968631317792671</v>
      </c>
      <c r="BV3236" s="34">
        <f t="shared" si="3448"/>
        <v>77.466459576651104</v>
      </c>
      <c r="BW3236" s="34">
        <f t="shared" si="3449"/>
        <v>-5</v>
      </c>
      <c r="BX3236" s="34">
        <f t="shared" si="3450"/>
        <v>-5</v>
      </c>
      <c r="BY3236" s="34">
        <f t="shared" si="3451"/>
        <v>22.471752167793412</v>
      </c>
      <c r="BZ3236" s="36">
        <f t="shared" si="3465"/>
        <v>1.0545810433319797E-3</v>
      </c>
      <c r="CA3236" s="34">
        <f t="shared" si="3466"/>
        <v>1.4522514585340476E-2</v>
      </c>
    </row>
    <row r="3237" spans="1:79" ht="13.2" x14ac:dyDescent="0.25">
      <c r="A3237" s="75">
        <f t="shared" si="3452"/>
        <v>8.775342465753452</v>
      </c>
      <c r="B3237" s="34">
        <f t="shared" si="3402"/>
        <v>3203.00000000001</v>
      </c>
      <c r="C3237">
        <f t="shared" si="3453"/>
        <v>15</v>
      </c>
      <c r="D3237" s="35">
        <f t="shared" si="3413"/>
        <v>3000</v>
      </c>
      <c r="E3237" s="27">
        <v>0</v>
      </c>
      <c r="F3237" s="64">
        <f t="shared" si="3454"/>
        <v>0.46593146951268899</v>
      </c>
      <c r="G3237" s="34">
        <v>0</v>
      </c>
      <c r="H3237" s="34">
        <f t="shared" si="3414"/>
        <v>1</v>
      </c>
      <c r="I3237" s="34">
        <f t="shared" si="3455"/>
        <v>6192.2292298236371</v>
      </c>
      <c r="J3237" s="34">
        <f t="shared" si="3415"/>
        <v>83662.799221544847</v>
      </c>
      <c r="K3237" s="34">
        <f t="shared" si="3416"/>
        <v>73705.872564143356</v>
      </c>
      <c r="L3237" s="36">
        <f t="shared" si="3467"/>
        <v>17381.853835891798</v>
      </c>
      <c r="M3237" s="34">
        <f t="shared" si="3417"/>
        <v>52.228002934779802</v>
      </c>
      <c r="N3237" s="34">
        <f t="shared" si="3456"/>
        <v>705.64909035177755</v>
      </c>
      <c r="O3237" s="34">
        <f t="shared" si="3418"/>
        <v>4.9430669600601176</v>
      </c>
      <c r="P3237">
        <f t="shared" si="3403"/>
        <v>245.48476400225988</v>
      </c>
      <c r="Q3237" s="36">
        <f t="shared" si="3419"/>
        <v>618.30857863615245</v>
      </c>
      <c r="R3237" s="34">
        <f t="shared" si="3420"/>
        <v>414.62925877396572</v>
      </c>
      <c r="S3237" s="34">
        <f t="shared" si="3421"/>
        <v>203.67931986218667</v>
      </c>
      <c r="T3237" s="36">
        <f t="shared" si="3457"/>
        <v>-2.927025192170662E-9</v>
      </c>
      <c r="U3237" s="36">
        <f t="shared" si="3422"/>
        <v>3397.1919072809578</v>
      </c>
      <c r="V3237" s="36">
        <f t="shared" si="3423"/>
        <v>2.5709619663757576E-2</v>
      </c>
      <c r="W3237" s="68">
        <f t="shared" si="3424"/>
        <v>49.662439531119418</v>
      </c>
      <c r="X3237">
        <f t="shared" si="3425"/>
        <v>11.970696981872429</v>
      </c>
      <c r="Y3237">
        <f t="shared" si="3426"/>
        <v>1.5373874768040686E-2</v>
      </c>
      <c r="Z3237" s="34">
        <f t="shared" si="3427"/>
        <v>6.2394342047891618E-4</v>
      </c>
      <c r="AA3237" s="36">
        <f t="shared" si="3428"/>
        <v>5.1768740936794793E-4</v>
      </c>
      <c r="AB3237" s="34">
        <f t="shared" si="3429"/>
        <v>1.7719373785567562E-3</v>
      </c>
      <c r="AC3237" s="36">
        <f t="shared" si="3430"/>
        <v>135.80187955158308</v>
      </c>
      <c r="AD3237" s="34">
        <f t="shared" si="3431"/>
        <v>33.342615220122781</v>
      </c>
      <c r="AE3237">
        <f t="shared" si="3458"/>
        <v>76640.337968486099</v>
      </c>
      <c r="AF3237" s="36">
        <f t="shared" si="3404"/>
        <v>33.342615220122781</v>
      </c>
      <c r="AG3237" s="34">
        <f t="shared" si="3432"/>
        <v>0</v>
      </c>
      <c r="AH3237">
        <f t="shared" si="3468"/>
        <v>0</v>
      </c>
      <c r="AI3237" s="29">
        <f t="shared" si="3459"/>
        <v>0</v>
      </c>
      <c r="AJ3237">
        <f t="shared" si="3460"/>
        <v>0</v>
      </c>
      <c r="AK3237" s="36">
        <f t="shared" si="3405"/>
        <v>-1.9806435762956272E-17</v>
      </c>
      <c r="AL3237" s="36">
        <f t="shared" si="3461"/>
        <v>-1.8241497276806024E-4</v>
      </c>
      <c r="AM3237" s="36">
        <f t="shared" si="3462"/>
        <v>-2.4710308000493709E-3</v>
      </c>
      <c r="AN3237" s="37">
        <f t="shared" si="3406"/>
        <v>1.0709363560395541E-15</v>
      </c>
      <c r="AO3237" s="36">
        <f t="shared" si="3407"/>
        <v>0.87689213483588802</v>
      </c>
      <c r="AP3237" s="36">
        <f t="shared" si="3408"/>
        <v>1.3920607646722378</v>
      </c>
      <c r="AQ3237" s="74">
        <f t="shared" si="3433"/>
        <v>2.4417909346122968E-17</v>
      </c>
      <c r="AR3237" s="73">
        <f t="shared" si="3434"/>
        <v>1.9444106416161278E-17</v>
      </c>
      <c r="AS3237" s="72">
        <f t="shared" si="3409"/>
        <v>0.67427727693272532</v>
      </c>
      <c r="AT3237" s="37">
        <f t="shared" si="3435"/>
        <v>8.2952324006280886E-14</v>
      </c>
      <c r="AU3237" s="37">
        <f t="shared" si="3436"/>
        <v>72.70455370269346</v>
      </c>
      <c r="AV3237" s="34">
        <f t="shared" si="3437"/>
        <v>0</v>
      </c>
      <c r="AW3237" s="34">
        <f t="shared" si="3438"/>
        <v>4.6703619088853507</v>
      </c>
      <c r="AX3237" s="37">
        <f t="shared" si="3439"/>
        <v>23.173774829515384</v>
      </c>
      <c r="AY3237" s="7">
        <f t="shared" si="3440"/>
        <v>77.506576269520153</v>
      </c>
      <c r="AZ3237" s="37">
        <f t="shared" si="3441"/>
        <v>72.836214360634798</v>
      </c>
      <c r="BA3237" s="2">
        <f>BE3237*'mass balance'!$B$17+BF3237*'mass balance'!$C$17+BG3237*'mass balance'!$D$17+BH3237*'mass balance'!$E$17</f>
        <v>8.3122984547072149E-4</v>
      </c>
      <c r="BB3237" s="2">
        <f>BE3237*'mass balance'!$B$18+BF3237*'mass balance'!$C$18+BG3237*'mass balance'!$D$18+BH3237*'mass balance'!$E$18</f>
        <v>8.4401799693950195E-4</v>
      </c>
      <c r="BC3237" s="2">
        <f>BE3237*'mass balance'!$B$19+BF3237*'mass balance'!$C$19+BG3237*'mass balance'!$D$19+BH3237*'mass balance'!$E$19</f>
        <v>-1.0550224961743777E-3</v>
      </c>
      <c r="BD3237" s="2">
        <f>BE3237*'mass balance'!$B$20+BF3237*'mass balance'!$C$20+BG3237*'mass balance'!$D$20+BH3237*'mass balance'!$E$20</f>
        <v>3.8364454406340993E-5</v>
      </c>
      <c r="BE3237" s="2">
        <f>N3237*'mass balance'!$H$11+R3237*'mass balance'!$I$11+S3237*'mass balance'!$J$11</f>
        <v>-1.6801168817899463E-3</v>
      </c>
      <c r="BF3237" s="2">
        <f>N3237*'mass balance'!$H$12+R3237*'mass balance'!$I$12+S3237*'mass balance'!$J$12</f>
        <v>3.2271489117687333E-4</v>
      </c>
      <c r="BG3237" s="2">
        <f>N3237*'mass balance'!$H$13+R3237*'mass balance'!$I$13+S3237*'mass balance'!$J$13</f>
        <v>1.50587089164871E-4</v>
      </c>
      <c r="BH3237" s="2">
        <f>N3237*'mass balance'!$H$14+R3237*'mass balance'!$I$14+S3237*'mass balance'!$J$14</f>
        <v>1.8376278394577537E-4</v>
      </c>
      <c r="BI3237" s="36">
        <f t="shared" si="3442"/>
        <v>7.8325413151257937E-20</v>
      </c>
      <c r="BJ3237" s="36">
        <f t="shared" si="3443"/>
        <v>6.5283340421209734E-23</v>
      </c>
      <c r="BK3237" s="36">
        <f t="shared" si="3444"/>
        <v>4.2841569975207539E-19</v>
      </c>
      <c r="BL3237" s="36">
        <f t="shared" si="3445"/>
        <v>2.0216860212607241E-19</v>
      </c>
      <c r="BM3237" s="36">
        <f t="shared" si="3410"/>
        <v>4.3703418999938849E-16</v>
      </c>
      <c r="BN3237" s="36">
        <f t="shared" ca="1" si="3446"/>
        <v>9.5594292135712577E-2</v>
      </c>
      <c r="BO3237" s="36">
        <f t="shared" ca="1" si="3463"/>
        <v>1</v>
      </c>
      <c r="BP3237" s="36">
        <f t="shared" si="3411"/>
        <v>-4.3703418999915405E-16</v>
      </c>
      <c r="BQ3237" s="36">
        <f t="shared" si="3412"/>
        <v>0.99999999999946354</v>
      </c>
      <c r="BR3237" s="2">
        <f t="shared" si="3469"/>
        <v>-5</v>
      </c>
      <c r="BS3237">
        <v>0</v>
      </c>
      <c r="BT3237" s="37">
        <f t="shared" si="3464"/>
        <v>1.0576600524148136</v>
      </c>
      <c r="BU3237" s="34">
        <f t="shared" si="3447"/>
        <v>11.970696981872429</v>
      </c>
      <c r="BV3237" s="34">
        <f t="shared" si="3448"/>
        <v>77.506576269520153</v>
      </c>
      <c r="BW3237" s="34">
        <f t="shared" si="3449"/>
        <v>-5</v>
      </c>
      <c r="BX3237" s="34">
        <f t="shared" si="3450"/>
        <v>-5</v>
      </c>
      <c r="BY3237" s="34">
        <f t="shared" si="3451"/>
        <v>22.47950962907052</v>
      </c>
      <c r="BZ3237" s="36">
        <f t="shared" si="3465"/>
        <v>1.0550224961743777E-3</v>
      </c>
      <c r="CA3237" s="34">
        <f t="shared" si="3466"/>
        <v>1.4521073914934802E-2</v>
      </c>
    </row>
    <row r="3238" spans="1:79" ht="13.2" x14ac:dyDescent="0.25">
      <c r="A3238" s="75">
        <f t="shared" si="3452"/>
        <v>8.7780821917808485</v>
      </c>
      <c r="B3238" s="34">
        <f t="shared" si="3402"/>
        <v>3204.0000000000095</v>
      </c>
      <c r="C3238">
        <f t="shared" si="3453"/>
        <v>15</v>
      </c>
      <c r="D3238" s="35">
        <f t="shared" si="3413"/>
        <v>3000</v>
      </c>
      <c r="E3238" s="27">
        <v>0</v>
      </c>
      <c r="F3238" s="64">
        <f t="shared" si="3454"/>
        <v>0.46593146951268899</v>
      </c>
      <c r="G3238" s="34">
        <v>0</v>
      </c>
      <c r="H3238" s="34">
        <f t="shared" si="3414"/>
        <v>1</v>
      </c>
      <c r="I3238" s="34">
        <f t="shared" si="3455"/>
        <v>6192.2292298236371</v>
      </c>
      <c r="J3238" s="34">
        <f t="shared" si="3415"/>
        <v>83691.670849349612</v>
      </c>
      <c r="K3238" s="34">
        <f t="shared" si="3416"/>
        <v>73731.308104664335</v>
      </c>
      <c r="L3238" s="36">
        <f t="shared" si="3467"/>
        <v>17390.852202774113</v>
      </c>
      <c r="M3238" s="34">
        <f t="shared" si="3417"/>
        <v>52.228002934779802</v>
      </c>
      <c r="N3238" s="34">
        <f t="shared" si="3456"/>
        <v>705.89260644360058</v>
      </c>
      <c r="O3238" s="34">
        <f t="shared" si="3418"/>
        <v>4.9430669600601176</v>
      </c>
      <c r="P3238">
        <f t="shared" si="3403"/>
        <v>245.6118483737755</v>
      </c>
      <c r="Q3238" s="36">
        <f t="shared" si="3419"/>
        <v>618.53580693846334</v>
      </c>
      <c r="R3238" s="34">
        <f t="shared" si="3420"/>
        <v>414.81850371986155</v>
      </c>
      <c r="S3238" s="34">
        <f t="shared" si="3421"/>
        <v>203.71730321860178</v>
      </c>
      <c r="T3238" s="36">
        <f t="shared" si="3457"/>
        <v>-2.9142783201793612E-9</v>
      </c>
      <c r="U3238" s="36">
        <f t="shared" si="3422"/>
        <v>3397.1919072780306</v>
      </c>
      <c r="V3238" s="36">
        <f t="shared" si="3423"/>
        <v>2.5714414149754707E-2</v>
      </c>
      <c r="W3238" s="68">
        <f t="shared" si="3424"/>
        <v>49.688149150783175</v>
      </c>
      <c r="X3238">
        <f t="shared" si="3425"/>
        <v>11.972762318550116</v>
      </c>
      <c r="Y3238">
        <f t="shared" si="3426"/>
        <v>1.5373874768040686E-2</v>
      </c>
      <c r="Z3238" s="34">
        <f t="shared" si="3427"/>
        <v>6.2394342047891618E-4</v>
      </c>
      <c r="AA3238" s="36">
        <f t="shared" si="3428"/>
        <v>5.175160393220121E-4</v>
      </c>
      <c r="AB3238" s="34">
        <f t="shared" si="3429"/>
        <v>1.7719373785567562E-3</v>
      </c>
      <c r="AC3238" s="36">
        <f t="shared" si="3430"/>
        <v>135.86096057779048</v>
      </c>
      <c r="AD3238" s="34">
        <f t="shared" si="3431"/>
        <v>33.345694768295573</v>
      </c>
      <c r="AE3238">
        <f t="shared" si="3458"/>
        <v>76673.680583706227</v>
      </c>
      <c r="AF3238" s="36">
        <f t="shared" si="3404"/>
        <v>33.345694768295573</v>
      </c>
      <c r="AG3238" s="34">
        <f t="shared" si="3432"/>
        <v>0</v>
      </c>
      <c r="AH3238">
        <f t="shared" si="3468"/>
        <v>0</v>
      </c>
      <c r="AI3238" s="29">
        <f t="shared" si="3459"/>
        <v>0</v>
      </c>
      <c r="AJ3238">
        <f t="shared" si="3460"/>
        <v>0</v>
      </c>
      <c r="AK3238" s="36">
        <f t="shared" si="3405"/>
        <v>-1.9444106416161278E-17</v>
      </c>
      <c r="AL3238" s="36">
        <f t="shared" si="3461"/>
        <v>-1.8237702600018758E-4</v>
      </c>
      <c r="AM3238" s="36">
        <f t="shared" si="3462"/>
        <v>-2.4666445021450335E-3</v>
      </c>
      <c r="AN3238" s="37">
        <f t="shared" si="3406"/>
        <v>1.0511299202765977E-15</v>
      </c>
      <c r="AO3238" s="36">
        <f t="shared" si="3407"/>
        <v>0.87670971986311996</v>
      </c>
      <c r="AP3238" s="36">
        <f t="shared" si="3408"/>
        <v>1.3895897338721885</v>
      </c>
      <c r="AQ3238" s="74">
        <f t="shared" si="3433"/>
        <v>2.3981275204977105E-17</v>
      </c>
      <c r="AR3238" s="73">
        <f t="shared" si="3434"/>
        <v>1.9088331736790288E-17</v>
      </c>
      <c r="AS3238" s="72">
        <f t="shared" si="3409"/>
        <v>0.67385656605613486</v>
      </c>
      <c r="AT3238" s="37">
        <f t="shared" si="3435"/>
        <v>8.1468994035843161E-14</v>
      </c>
      <c r="AU3238" s="37">
        <f t="shared" si="3436"/>
        <v>72.575496698816551</v>
      </c>
      <c r="AV3238" s="34">
        <f t="shared" si="3437"/>
        <v>0</v>
      </c>
      <c r="AW3238" s="34">
        <f t="shared" si="3438"/>
        <v>4.6727796964427721</v>
      </c>
      <c r="AX3238" s="37">
        <f t="shared" si="3439"/>
        <v>23.185771600952176</v>
      </c>
      <c r="AY3238" s="7">
        <f t="shared" si="3440"/>
        <v>77.546700448178129</v>
      </c>
      <c r="AZ3238" s="37">
        <f t="shared" si="3441"/>
        <v>72.873920751735355</v>
      </c>
      <c r="BA3238" s="2">
        <f>BE3238*'mass balance'!$B$17+BF3238*'mass balance'!$C$17+BG3238*'mass balance'!$D$17+BH3238*'mass balance'!$E$17</f>
        <v>8.3157769324811192E-4</v>
      </c>
      <c r="BB3238" s="2">
        <f>BE3238*'mass balance'!$B$18+BF3238*'mass balance'!$C$18+BG3238*'mass balance'!$D$18+BH3238*'mass balance'!$E$18</f>
        <v>8.4437119622115999E-4</v>
      </c>
      <c r="BC3238" s="2">
        <f>BE3238*'mass balance'!$B$19+BF3238*'mass balance'!$C$19+BG3238*'mass balance'!$D$19+BH3238*'mass balance'!$E$19</f>
        <v>-1.0554639952764498E-3</v>
      </c>
      <c r="BD3238" s="2">
        <f>BE3238*'mass balance'!$B$20+BF3238*'mass balance'!$C$20+BG3238*'mass balance'!$D$20+BH3238*'mass balance'!$E$20</f>
        <v>3.8380508919143625E-5</v>
      </c>
      <c r="BE3238" s="2">
        <f>N3238*'mass balance'!$H$11+R3238*'mass balance'!$I$11+S3238*'mass balance'!$J$11</f>
        <v>-1.6806966820085726E-3</v>
      </c>
      <c r="BF3238" s="2">
        <f>N3238*'mass balance'!$H$12+R3238*'mass balance'!$I$12+S3238*'mass balance'!$J$12</f>
        <v>3.2277507300947338E-4</v>
      </c>
      <c r="BG3238" s="2">
        <f>N3238*'mass balance'!$H$13+R3238*'mass balance'!$I$13+S3238*'mass balance'!$J$13</f>
        <v>1.5061517156058149E-4</v>
      </c>
      <c r="BH3238" s="2">
        <f>N3238*'mass balance'!$H$14+R3238*'mass balance'!$I$14+S3238*'mass balance'!$J$14</f>
        <v>1.8382619959468762E-4</v>
      </c>
      <c r="BI3238" s="36">
        <f t="shared" si="3442"/>
        <v>7.8325413151257937E-20</v>
      </c>
      <c r="BJ3238" s="36">
        <f t="shared" si="3443"/>
        <v>6.527989256673732E-23</v>
      </c>
      <c r="BK3238" s="36">
        <f t="shared" si="3444"/>
        <v>4.2848098309249661E-19</v>
      </c>
      <c r="BL3238" s="36">
        <f t="shared" si="3445"/>
        <v>2.0220415454146182E-19</v>
      </c>
      <c r="BM3238" s="36">
        <f t="shared" si="3410"/>
        <v>4.3723635860151458E-16</v>
      </c>
      <c r="BN3238" s="36">
        <f t="shared" ca="1" si="3446"/>
        <v>0.83498058555301402</v>
      </c>
      <c r="BO3238" s="36">
        <f t="shared" ca="1" si="3463"/>
        <v>1</v>
      </c>
      <c r="BP3238" s="36">
        <f t="shared" si="3411"/>
        <v>-4.3723635860127985E-16</v>
      </c>
      <c r="BQ3238" s="36">
        <f t="shared" si="3412"/>
        <v>0.9999999999994631</v>
      </c>
      <c r="BR3238" s="2">
        <f t="shared" si="3469"/>
        <v>-5</v>
      </c>
      <c r="BS3238">
        <v>0</v>
      </c>
      <c r="BT3238" s="37">
        <f t="shared" si="3464"/>
        <v>1.0581026552646409</v>
      </c>
      <c r="BU3238" s="34">
        <f t="shared" si="3447"/>
        <v>11.972762318550116</v>
      </c>
      <c r="BV3238" s="34">
        <f t="shared" si="3448"/>
        <v>77.546700448178129</v>
      </c>
      <c r="BW3238" s="34">
        <f t="shared" si="3449"/>
        <v>-5</v>
      </c>
      <c r="BX3238" s="34">
        <f t="shared" si="3450"/>
        <v>-5</v>
      </c>
      <c r="BY3238" s="34">
        <f t="shared" si="3451"/>
        <v>22.487267199236509</v>
      </c>
      <c r="BZ3238" s="36">
        <f t="shared" si="3465"/>
        <v>1.0554639952764498E-3</v>
      </c>
      <c r="CA3238" s="34">
        <f t="shared" si="3466"/>
        <v>1.4519633969871782E-2</v>
      </c>
    </row>
    <row r="3239" spans="1:79" ht="13.2" x14ac:dyDescent="0.25">
      <c r="A3239" s="75">
        <f t="shared" si="3452"/>
        <v>8.7808219178082449</v>
      </c>
      <c r="B3239" s="34">
        <f t="shared" si="3402"/>
        <v>3205.0000000000095</v>
      </c>
      <c r="C3239">
        <f t="shared" si="3453"/>
        <v>15</v>
      </c>
      <c r="D3239" s="35">
        <f t="shared" si="3413"/>
        <v>3000</v>
      </c>
      <c r="E3239" s="27">
        <v>0</v>
      </c>
      <c r="F3239" s="64">
        <f t="shared" si="3454"/>
        <v>0.46593146951268899</v>
      </c>
      <c r="G3239" s="34">
        <v>0</v>
      </c>
      <c r="H3239" s="34">
        <f t="shared" si="3414"/>
        <v>1</v>
      </c>
      <c r="I3239" s="34">
        <f t="shared" si="3455"/>
        <v>6192.2292298236371</v>
      </c>
      <c r="J3239" s="34">
        <f t="shared" si="3415"/>
        <v>83720.542880765744</v>
      </c>
      <c r="K3239" s="34">
        <f t="shared" si="3416"/>
        <v>73756.744000761828</v>
      </c>
      <c r="L3239" s="36">
        <f t="shared" si="3467"/>
        <v>17399.852247726525</v>
      </c>
      <c r="M3239" s="34">
        <f t="shared" si="3417"/>
        <v>52.228002934779802</v>
      </c>
      <c r="N3239" s="34">
        <f t="shared" si="3456"/>
        <v>706.13612593966059</v>
      </c>
      <c r="O3239" s="34">
        <f t="shared" si="3418"/>
        <v>4.9430669600601176</v>
      </c>
      <c r="P3239">
        <f t="shared" si="3403"/>
        <v>245.73895644475644</v>
      </c>
      <c r="Q3239" s="36">
        <f t="shared" si="3419"/>
        <v>618.76304558528068</v>
      </c>
      <c r="R3239" s="34">
        <f t="shared" si="3420"/>
        <v>415.00777519506585</v>
      </c>
      <c r="S3239" s="34">
        <f t="shared" si="3421"/>
        <v>203.7552703902148</v>
      </c>
      <c r="T3239" s="36">
        <f t="shared" si="3457"/>
        <v>-2.9015900317766645E-9</v>
      </c>
      <c r="U3239" s="36">
        <f t="shared" si="3422"/>
        <v>3397.1919072751161</v>
      </c>
      <c r="V3239" s="36">
        <f t="shared" si="3423"/>
        <v>2.5719206592809511E-2</v>
      </c>
      <c r="W3239" s="68">
        <f t="shared" si="3424"/>
        <v>49.713863564932929</v>
      </c>
      <c r="X3239">
        <f t="shared" si="3425"/>
        <v>11.974827327877534</v>
      </c>
      <c r="Y3239">
        <f t="shared" si="3426"/>
        <v>1.5373874768040686E-2</v>
      </c>
      <c r="Z3239" s="34">
        <f t="shared" si="3427"/>
        <v>6.2394342047891618E-4</v>
      </c>
      <c r="AA3239" s="36">
        <f t="shared" si="3428"/>
        <v>5.1734475553719139E-4</v>
      </c>
      <c r="AB3239" s="34">
        <f t="shared" si="3429"/>
        <v>1.7719373785567562E-3</v>
      </c>
      <c r="AC3239" s="36">
        <f t="shared" si="3430"/>
        <v>135.92004706076438</v>
      </c>
      <c r="AD3239" s="34">
        <f t="shared" si="3431"/>
        <v>33.348771689545032</v>
      </c>
      <c r="AE3239">
        <f t="shared" si="3458"/>
        <v>76707.026278474528</v>
      </c>
      <c r="AF3239" s="36">
        <f t="shared" si="3404"/>
        <v>33.348771689545032</v>
      </c>
      <c r="AG3239" s="34">
        <f t="shared" si="3432"/>
        <v>0</v>
      </c>
      <c r="AH3239">
        <f t="shared" si="3468"/>
        <v>0</v>
      </c>
      <c r="AI3239" s="29">
        <f t="shared" si="3459"/>
        <v>0</v>
      </c>
      <c r="AJ3239">
        <f t="shared" si="3460"/>
        <v>0</v>
      </c>
      <c r="AK3239" s="36">
        <f t="shared" si="3405"/>
        <v>-1.9088331736790288E-17</v>
      </c>
      <c r="AL3239" s="36">
        <f t="shared" si="3461"/>
        <v>-1.8233908712616908E-4</v>
      </c>
      <c r="AM3239" s="36">
        <f t="shared" si="3462"/>
        <v>-2.4622659903068612E-3</v>
      </c>
      <c r="AN3239" s="37">
        <f t="shared" si="3406"/>
        <v>1.0316858138604364E-15</v>
      </c>
      <c r="AO3239" s="36">
        <f t="shared" si="3407"/>
        <v>0.87652734283711975</v>
      </c>
      <c r="AP3239" s="36">
        <f t="shared" si="3408"/>
        <v>1.3871230893700435</v>
      </c>
      <c r="AQ3239" s="74">
        <f t="shared" si="3433"/>
        <v>2.3552357953285457E-17</v>
      </c>
      <c r="AR3239" s="73">
        <f t="shared" si="3434"/>
        <v>1.8738994495052713E-17</v>
      </c>
      <c r="AS3239" s="72">
        <f t="shared" si="3409"/>
        <v>0.67343611767933143</v>
      </c>
      <c r="AT3239" s="37">
        <f t="shared" si="3435"/>
        <v>8.0011879819803262E-14</v>
      </c>
      <c r="AU3239" s="37">
        <f t="shared" si="3436"/>
        <v>72.446668782519453</v>
      </c>
      <c r="AV3239" s="34">
        <f t="shared" si="3437"/>
        <v>0</v>
      </c>
      <c r="AW3239" s="34">
        <f t="shared" si="3438"/>
        <v>4.6751979348838999</v>
      </c>
      <c r="AX3239" s="37">
        <f t="shared" si="3439"/>
        <v>23.19777060961982</v>
      </c>
      <c r="AY3239" s="7">
        <f t="shared" si="3440"/>
        <v>77.586832109436642</v>
      </c>
      <c r="AZ3239" s="37">
        <f t="shared" si="3441"/>
        <v>72.911634174552745</v>
      </c>
      <c r="BA3239" s="2">
        <f>BE3239*'mass balance'!$B$17+BF3239*'mass balance'!$C$17+BG3239*'mass balance'!$D$17+BH3239*'mass balance'!$E$17</f>
        <v>8.3192557744858999E-4</v>
      </c>
      <c r="BB3239" s="2">
        <f>BE3239*'mass balance'!$B$18+BF3239*'mass balance'!$C$18+BG3239*'mass balance'!$D$18+BH3239*'mass balance'!$E$18</f>
        <v>8.447244324862606E-4</v>
      </c>
      <c r="BC3239" s="2">
        <f>BE3239*'mass balance'!$B$19+BF3239*'mass balance'!$C$19+BG3239*'mass balance'!$D$19+BH3239*'mass balance'!$E$19</f>
        <v>-1.0559055406078254E-3</v>
      </c>
      <c r="BD3239" s="2">
        <f>BE3239*'mass balance'!$B$20+BF3239*'mass balance'!$C$20+BG3239*'mass balance'!$D$20+BH3239*'mass balance'!$E$20</f>
        <v>3.8396565113011842E-5</v>
      </c>
      <c r="BE3239" s="2">
        <f>N3239*'mass balance'!$H$11+R3239*'mass balance'!$I$11+S3239*'mass balance'!$J$11</f>
        <v>-1.681276490332525E-3</v>
      </c>
      <c r="BF3239" s="2">
        <f>N3239*'mass balance'!$H$12+R3239*'mass balance'!$I$12+S3239*'mass balance'!$J$12</f>
        <v>3.2283522919844575E-4</v>
      </c>
      <c r="BG3239" s="2">
        <f>N3239*'mass balance'!$H$13+R3239*'mass balance'!$I$13+S3239*'mass balance'!$J$13</f>
        <v>1.5064324199031022E-4</v>
      </c>
      <c r="BH3239" s="2">
        <f>N3239*'mass balance'!$H$14+R3239*'mass balance'!$I$14+S3239*'mass balance'!$J$14</f>
        <v>1.8388961613011992E-4</v>
      </c>
      <c r="BI3239" s="36">
        <f t="shared" si="3442"/>
        <v>7.8325413151257937E-20</v>
      </c>
      <c r="BJ3239" s="36">
        <f t="shared" si="3443"/>
        <v>6.5276453595898517E-23</v>
      </c>
      <c r="BK3239" s="36">
        <f t="shared" si="3444"/>
        <v>4.2854626298506335E-19</v>
      </c>
      <c r="BL3239" s="36">
        <f t="shared" si="3445"/>
        <v>2.0223971667349116E-19</v>
      </c>
      <c r="BM3239" s="36">
        <f t="shared" si="3410"/>
        <v>4.3743856275605604E-16</v>
      </c>
      <c r="BN3239" s="36">
        <f t="shared" ca="1" si="3446"/>
        <v>0.18570978942497296</v>
      </c>
      <c r="BO3239" s="36">
        <f t="shared" ca="1" si="3463"/>
        <v>1</v>
      </c>
      <c r="BP3239" s="36">
        <f t="shared" si="3411"/>
        <v>-4.3743856275582096E-16</v>
      </c>
      <c r="BQ3239" s="36">
        <f t="shared" si="3412"/>
        <v>0.99999999999946265</v>
      </c>
      <c r="BR3239" s="2">
        <f t="shared" si="3469"/>
        <v>-5</v>
      </c>
      <c r="BS3239">
        <v>0</v>
      </c>
      <c r="BT3239" s="37">
        <f t="shared" si="3464"/>
        <v>1.0585453044593449</v>
      </c>
      <c r="BU3239" s="34">
        <f t="shared" si="3447"/>
        <v>11.974827327877534</v>
      </c>
      <c r="BV3239" s="34">
        <f t="shared" si="3448"/>
        <v>77.586832109436642</v>
      </c>
      <c r="BW3239" s="34">
        <f t="shared" si="3449"/>
        <v>-5</v>
      </c>
      <c r="BX3239" s="34">
        <f t="shared" si="3450"/>
        <v>-5</v>
      </c>
      <c r="BY3239" s="34">
        <f t="shared" si="3451"/>
        <v>22.49502487784957</v>
      </c>
      <c r="BZ3239" s="36">
        <f t="shared" si="3465"/>
        <v>1.0559055406078254E-3</v>
      </c>
      <c r="CA3239" s="34">
        <f t="shared" si="3466"/>
        <v>1.4518194749621908E-2</v>
      </c>
    </row>
    <row r="3240" spans="1:79" ht="13.2" x14ac:dyDescent="0.25">
      <c r="A3240" s="75">
        <f t="shared" si="3452"/>
        <v>8.7835616438356414</v>
      </c>
      <c r="B3240" s="34">
        <f t="shared" si="3402"/>
        <v>3206.0000000000091</v>
      </c>
      <c r="C3240">
        <f t="shared" si="3453"/>
        <v>15</v>
      </c>
      <c r="D3240" s="35">
        <f t="shared" si="3413"/>
        <v>3000</v>
      </c>
      <c r="E3240" s="27">
        <v>0</v>
      </c>
      <c r="F3240" s="64">
        <f t="shared" si="3454"/>
        <v>0.46593146951268899</v>
      </c>
      <c r="G3240" s="34">
        <v>0</v>
      </c>
      <c r="H3240" s="34">
        <f t="shared" si="3414"/>
        <v>1</v>
      </c>
      <c r="I3240" s="34">
        <f t="shared" si="3455"/>
        <v>6192.2292298236371</v>
      </c>
      <c r="J3240" s="34">
        <f t="shared" si="3415"/>
        <v>83749.415314149795</v>
      </c>
      <c r="K3240" s="34">
        <f t="shared" si="3416"/>
        <v>73782.180250988007</v>
      </c>
      <c r="L3240" s="36">
        <f t="shared" si="3467"/>
        <v>17408.853970034008</v>
      </c>
      <c r="M3240" s="34">
        <f t="shared" si="3417"/>
        <v>52.228002934779802</v>
      </c>
      <c r="N3240" s="34">
        <f t="shared" si="3456"/>
        <v>706.37964882609606</v>
      </c>
      <c r="O3240" s="34">
        <f t="shared" si="3418"/>
        <v>4.9430669600601176</v>
      </c>
      <c r="P3240">
        <f t="shared" si="3403"/>
        <v>245.86608820510435</v>
      </c>
      <c r="Q3240" s="36">
        <f t="shared" si="3419"/>
        <v>618.99029456273331</v>
      </c>
      <c r="R3240" s="34">
        <f t="shared" si="3420"/>
        <v>415.19707318568567</v>
      </c>
      <c r="S3240" s="34">
        <f t="shared" si="3421"/>
        <v>203.79322137704762</v>
      </c>
      <c r="T3240" s="36">
        <f t="shared" si="3457"/>
        <v>-2.8889602956074261E-9</v>
      </c>
      <c r="U3240" s="36">
        <f t="shared" si="3422"/>
        <v>3397.1919072722144</v>
      </c>
      <c r="V3240" s="36">
        <f t="shared" si="3423"/>
        <v>2.5723996992924724E-2</v>
      </c>
      <c r="W3240" s="68">
        <f t="shared" si="3424"/>
        <v>49.73958277152574</v>
      </c>
      <c r="X3240">
        <f t="shared" si="3425"/>
        <v>11.976892009906498</v>
      </c>
      <c r="Y3240">
        <f t="shared" si="3426"/>
        <v>1.5373874768040686E-2</v>
      </c>
      <c r="Z3240" s="34">
        <f t="shared" si="3427"/>
        <v>6.2394342047891618E-4</v>
      </c>
      <c r="AA3240" s="36">
        <f t="shared" si="3428"/>
        <v>5.1717355795052747E-4</v>
      </c>
      <c r="AB3240" s="34">
        <f t="shared" si="3429"/>
        <v>1.7719373785567562E-3</v>
      </c>
      <c r="AC3240" s="36">
        <f t="shared" si="3430"/>
        <v>135.97913899585004</v>
      </c>
      <c r="AD3240" s="34">
        <f t="shared" si="3431"/>
        <v>33.351845984731312</v>
      </c>
      <c r="AE3240">
        <f t="shared" si="3458"/>
        <v>76740.375050164075</v>
      </c>
      <c r="AF3240" s="36">
        <f t="shared" si="3404"/>
        <v>33.351845984731312</v>
      </c>
      <c r="AG3240" s="34">
        <f t="shared" si="3432"/>
        <v>0</v>
      </c>
      <c r="AH3240">
        <f t="shared" si="3468"/>
        <v>0</v>
      </c>
      <c r="AI3240" s="29">
        <f t="shared" si="3459"/>
        <v>0</v>
      </c>
      <c r="AJ3240">
        <f t="shared" si="3460"/>
        <v>0</v>
      </c>
      <c r="AK3240" s="36">
        <f t="shared" si="3405"/>
        <v>-1.8738994495052713E-17</v>
      </c>
      <c r="AL3240" s="36">
        <f t="shared" si="3461"/>
        <v>-1.8230115614436263E-4</v>
      </c>
      <c r="AM3240" s="36">
        <f t="shared" si="3462"/>
        <v>-2.4578952507138987E-3</v>
      </c>
      <c r="AN3240" s="37">
        <f t="shared" si="3406"/>
        <v>1.0125974821236461E-15</v>
      </c>
      <c r="AO3240" s="36">
        <f t="shared" si="3407"/>
        <v>0.87634500374999358</v>
      </c>
      <c r="AP3240" s="36">
        <f t="shared" si="3408"/>
        <v>1.3846608233797366</v>
      </c>
      <c r="AQ3240" s="74">
        <f t="shared" si="3433"/>
        <v>2.313102283136355E-17</v>
      </c>
      <c r="AR3240" s="73">
        <f t="shared" si="3434"/>
        <v>1.8395979533445591E-17</v>
      </c>
      <c r="AS3240" s="72">
        <f t="shared" si="3409"/>
        <v>0.67301593163853013</v>
      </c>
      <c r="AT3240" s="37">
        <f t="shared" si="3435"/>
        <v>7.8580523553651795E-14</v>
      </c>
      <c r="AU3240" s="37">
        <f t="shared" si="3436"/>
        <v>72.318069547151495</v>
      </c>
      <c r="AV3240" s="34">
        <f t="shared" si="3437"/>
        <v>0</v>
      </c>
      <c r="AW3240" s="34">
        <f t="shared" si="3438"/>
        <v>4.6776166240166095</v>
      </c>
      <c r="AX3240" s="37">
        <f t="shared" si="3439"/>
        <v>23.209771854565041</v>
      </c>
      <c r="AY3240" s="7">
        <f t="shared" si="3440"/>
        <v>77.626971250107388</v>
      </c>
      <c r="AZ3240" s="37">
        <f t="shared" si="3441"/>
        <v>72.949354626090781</v>
      </c>
      <c r="BA3240" s="2">
        <f>BE3240*'mass balance'!$B$17+BF3240*'mass balance'!$C$17+BG3240*'mass balance'!$D$17+BH3240*'mass balance'!$E$17</f>
        <v>8.3227349804823147E-4</v>
      </c>
      <c r="BB3240" s="2">
        <f>BE3240*'mass balance'!$B$18+BF3240*'mass balance'!$C$18+BG3240*'mass balance'!$D$18+BH3240*'mass balance'!$E$18</f>
        <v>8.4507770571051212E-4</v>
      </c>
      <c r="BC3240" s="2">
        <f>BE3240*'mass balance'!$B$19+BF3240*'mass balance'!$C$19+BG3240*'mass balance'!$D$19+BH3240*'mass balance'!$E$19</f>
        <v>-1.0563471321381399E-3</v>
      </c>
      <c r="BD3240" s="2">
        <f>BE3240*'mass balance'!$B$20+BF3240*'mass balance'!$C$20+BG3240*'mass balance'!$D$20+BH3240*'mass balance'!$E$20</f>
        <v>3.8412622986841447E-5</v>
      </c>
      <c r="BE3240" s="2">
        <f>N3240*'mass balance'!$H$11+R3240*'mass balance'!$I$11+S3240*'mass balance'!$J$11</f>
        <v>-1.6818563067287999E-3</v>
      </c>
      <c r="BF3240" s="2">
        <f>N3240*'mass balance'!$H$12+R3240*'mass balance'!$I$12+S3240*'mass balance'!$J$12</f>
        <v>3.2289535974382508E-4</v>
      </c>
      <c r="BG3240" s="2">
        <f>N3240*'mass balance'!$H$13+R3240*'mass balance'!$I$13+S3240*'mass balance'!$J$13</f>
        <v>1.5067130045407368E-4</v>
      </c>
      <c r="BH3240" s="2">
        <f>N3240*'mass balance'!$H$14+R3240*'mass balance'!$I$14+S3240*'mass balance'!$J$14</f>
        <v>1.8395303354846248E-4</v>
      </c>
      <c r="BI3240" s="36">
        <f t="shared" si="3442"/>
        <v>7.8325413151257937E-20</v>
      </c>
      <c r="BJ3240" s="36">
        <f t="shared" si="3443"/>
        <v>6.5273023496588225E-23</v>
      </c>
      <c r="BK3240" s="36">
        <f t="shared" si="3444"/>
        <v>4.2861153943865924E-19</v>
      </c>
      <c r="BL3240" s="36">
        <f t="shared" si="3445"/>
        <v>2.0227528851951373E-19</v>
      </c>
      <c r="BM3240" s="36">
        <f t="shared" si="3410"/>
        <v>4.3764080247272952E-16</v>
      </c>
      <c r="BN3240" s="36">
        <f t="shared" ca="1" si="3446"/>
        <v>8.7842680984984156E-4</v>
      </c>
      <c r="BO3240" s="36">
        <f t="shared" ca="1" si="3463"/>
        <v>1</v>
      </c>
      <c r="BP3240" s="36">
        <f t="shared" si="3411"/>
        <v>-4.3764080247249415E-16</v>
      </c>
      <c r="BQ3240" s="36">
        <f t="shared" si="3412"/>
        <v>0.99999999999946221</v>
      </c>
      <c r="BR3240" s="2">
        <f t="shared" si="3469"/>
        <v>-5</v>
      </c>
      <c r="BS3240">
        <v>0</v>
      </c>
      <c r="BT3240" s="37">
        <f t="shared" si="3464"/>
        <v>1.0589879999684852</v>
      </c>
      <c r="BU3240" s="34">
        <f t="shared" si="3447"/>
        <v>11.976892009906498</v>
      </c>
      <c r="BV3240" s="34">
        <f t="shared" si="3448"/>
        <v>77.626971250107388</v>
      </c>
      <c r="BW3240" s="34">
        <f t="shared" si="3449"/>
        <v>-5</v>
      </c>
      <c r="BX3240" s="34">
        <f t="shared" si="3450"/>
        <v>-5</v>
      </c>
      <c r="BY3240" s="34">
        <f t="shared" si="3451"/>
        <v>22.502782664468121</v>
      </c>
      <c r="BZ3240" s="36">
        <f t="shared" si="3465"/>
        <v>1.0563471321381399E-3</v>
      </c>
      <c r="CA3240" s="34">
        <f t="shared" si="3466"/>
        <v>1.4516756253656173E-2</v>
      </c>
    </row>
    <row r="3241" spans="1:79" ht="13.2" x14ac:dyDescent="0.25">
      <c r="A3241" s="75">
        <f t="shared" si="3452"/>
        <v>8.7863013698630379</v>
      </c>
      <c r="B3241" s="34">
        <f t="shared" si="3402"/>
        <v>3207.0000000000086</v>
      </c>
      <c r="C3241">
        <f t="shared" si="3453"/>
        <v>15</v>
      </c>
      <c r="D3241" s="35">
        <f t="shared" si="3413"/>
        <v>3000</v>
      </c>
      <c r="E3241" s="27">
        <v>0</v>
      </c>
      <c r="F3241" s="64">
        <f t="shared" si="3454"/>
        <v>0.46593146951268899</v>
      </c>
      <c r="G3241" s="34">
        <v>0</v>
      </c>
      <c r="H3241" s="34">
        <f t="shared" si="3414"/>
        <v>1</v>
      </c>
      <c r="I3241" s="34">
        <f t="shared" si="3455"/>
        <v>6192.2292298236371</v>
      </c>
      <c r="J3241" s="34">
        <f t="shared" si="3415"/>
        <v>83778.288147859101</v>
      </c>
      <c r="K3241" s="34">
        <f t="shared" si="3416"/>
        <v>73807.616853895699</v>
      </c>
      <c r="L3241" s="36">
        <f t="shared" si="3467"/>
        <v>17417.857368981531</v>
      </c>
      <c r="M3241" s="34">
        <f t="shared" si="3417"/>
        <v>52.228002934779802</v>
      </c>
      <c r="N3241" s="34">
        <f t="shared" si="3456"/>
        <v>706.62317508905187</v>
      </c>
      <c r="O3241" s="34">
        <f t="shared" si="3418"/>
        <v>4.9430669600601176</v>
      </c>
      <c r="P3241">
        <f t="shared" si="3403"/>
        <v>245.99324364472074</v>
      </c>
      <c r="Q3241" s="36">
        <f t="shared" si="3419"/>
        <v>619.21755385695462</v>
      </c>
      <c r="R3241" s="34">
        <f t="shared" si="3420"/>
        <v>415.38639767782922</v>
      </c>
      <c r="S3241" s="34">
        <f t="shared" si="3421"/>
        <v>203.83115617912537</v>
      </c>
      <c r="T3241" s="36">
        <f t="shared" si="3457"/>
        <v>-2.8763871486110431E-9</v>
      </c>
      <c r="U3241" s="36">
        <f t="shared" si="3422"/>
        <v>3397.1919072693254</v>
      </c>
      <c r="V3241" s="36">
        <f t="shared" si="3423"/>
        <v>2.5728785350103551E-2</v>
      </c>
      <c r="W3241" s="68">
        <f t="shared" si="3424"/>
        <v>49.765306768518663</v>
      </c>
      <c r="X3241">
        <f t="shared" si="3425"/>
        <v>11.978956364688804</v>
      </c>
      <c r="Y3241">
        <f t="shared" si="3426"/>
        <v>1.5373874768040686E-2</v>
      </c>
      <c r="Z3241" s="34">
        <f t="shared" si="3427"/>
        <v>6.2394342047891618E-4</v>
      </c>
      <c r="AA3241" s="36">
        <f t="shared" si="3428"/>
        <v>5.1700244649912372E-4</v>
      </c>
      <c r="AB3241" s="34">
        <f t="shared" si="3429"/>
        <v>1.7719373785567562E-3</v>
      </c>
      <c r="AC3241" s="36">
        <f t="shared" si="3430"/>
        <v>136.03823637839423</v>
      </c>
      <c r="AD3241" s="34">
        <f t="shared" si="3431"/>
        <v>33.354917654714285</v>
      </c>
      <c r="AE3241">
        <f t="shared" si="3458"/>
        <v>76773.726896148801</v>
      </c>
      <c r="AF3241" s="36">
        <f t="shared" si="3404"/>
        <v>33.354917654714285</v>
      </c>
      <c r="AG3241" s="34">
        <f t="shared" si="3432"/>
        <v>0</v>
      </c>
      <c r="AH3241">
        <f t="shared" si="3468"/>
        <v>0</v>
      </c>
      <c r="AI3241" s="29">
        <f t="shared" si="3459"/>
        <v>0</v>
      </c>
      <c r="AJ3241">
        <f t="shared" si="3460"/>
        <v>0</v>
      </c>
      <c r="AK3241" s="36">
        <f t="shared" si="3405"/>
        <v>-1.8395979533445591E-17</v>
      </c>
      <c r="AL3241" s="36">
        <f t="shared" si="3461"/>
        <v>-1.8226323305312647E-4</v>
      </c>
      <c r="AM3241" s="36">
        <f t="shared" si="3462"/>
        <v>-2.4535322695697246E-3</v>
      </c>
      <c r="AN3241" s="37">
        <f t="shared" si="3406"/>
        <v>9.9385848762859342E-16</v>
      </c>
      <c r="AO3241" s="36">
        <f t="shared" si="3407"/>
        <v>0.87616270259384921</v>
      </c>
      <c r="AP3241" s="36">
        <f t="shared" si="3408"/>
        <v>1.3822029281290227</v>
      </c>
      <c r="AQ3241" s="74">
        <f t="shared" si="3433"/>
        <v>2.2717137404092581E-17</v>
      </c>
      <c r="AR3241" s="73">
        <f t="shared" si="3434"/>
        <v>1.8059173730557234E-17</v>
      </c>
      <c r="AS3241" s="72">
        <f t="shared" si="3409"/>
        <v>0.67259600777004824</v>
      </c>
      <c r="AT3241" s="37">
        <f t="shared" si="3435"/>
        <v>7.7174475329874983E-14</v>
      </c>
      <c r="AU3241" s="37">
        <f t="shared" si="3436"/>
        <v>72.189698586783834</v>
      </c>
      <c r="AV3241" s="34">
        <f t="shared" si="3437"/>
        <v>0</v>
      </c>
      <c r="AW3241" s="34">
        <f t="shared" si="3438"/>
        <v>4.6800357636487808</v>
      </c>
      <c r="AX3241" s="37">
        <f t="shared" si="3439"/>
        <v>23.221775334834536</v>
      </c>
      <c r="AY3241" s="7">
        <f t="shared" si="3440"/>
        <v>77.667117867001977</v>
      </c>
      <c r="AZ3241" s="37">
        <f t="shared" si="3441"/>
        <v>72.987082103353202</v>
      </c>
      <c r="BA3241" s="2">
        <f>BE3241*'mass balance'!$B$17+BF3241*'mass balance'!$C$17+BG3241*'mass balance'!$D$17+BH3241*'mass balance'!$E$17</f>
        <v>8.3262145502311638E-4</v>
      </c>
      <c r="BB3241" s="2">
        <f>BE3241*'mass balance'!$B$18+BF3241*'mass balance'!$C$18+BG3241*'mass balance'!$D$18+BH3241*'mass balance'!$E$18</f>
        <v>8.4543101586962615E-4</v>
      </c>
      <c r="BC3241" s="2">
        <f>BE3241*'mass balance'!$B$19+BF3241*'mass balance'!$C$19+BG3241*'mass balance'!$D$19+BH3241*'mass balance'!$E$19</f>
        <v>-1.0567887698370324E-3</v>
      </c>
      <c r="BD3241" s="2">
        <f>BE3241*'mass balance'!$B$20+BF3241*'mass balance'!$C$20+BG3241*'mass balance'!$D$20+BH3241*'mass balance'!$E$20</f>
        <v>3.8428682539528455E-5</v>
      </c>
      <c r="BE3241" s="2">
        <f>N3241*'mass balance'!$H$11+R3241*'mass balance'!$I$11+S3241*'mass balance'!$J$11</f>
        <v>-1.682436131164409E-3</v>
      </c>
      <c r="BF3241" s="2">
        <f>N3241*'mass balance'!$H$12+R3241*'mass balance'!$I$12+S3241*'mass balance'!$J$12</f>
        <v>3.2295546464565126E-4</v>
      </c>
      <c r="BG3241" s="2">
        <f>N3241*'mass balance'!$H$13+R3241*'mass balance'!$I$13+S3241*'mass balance'!$J$13</f>
        <v>1.5069934695189182E-4</v>
      </c>
      <c r="BH3241" s="2">
        <f>N3241*'mass balance'!$H$14+R3241*'mass balance'!$I$14+S3241*'mass balance'!$J$14</f>
        <v>1.8401645184610722E-4</v>
      </c>
      <c r="BI3241" s="36">
        <f t="shared" si="3442"/>
        <v>7.8325413151257937E-20</v>
      </c>
      <c r="BJ3241" s="36">
        <f t="shared" si="3443"/>
        <v>6.5269602256720857E-23</v>
      </c>
      <c r="BK3241" s="36">
        <f t="shared" si="3444"/>
        <v>4.2867681246215585E-19</v>
      </c>
      <c r="BL3241" s="36">
        <f t="shared" si="3445"/>
        <v>2.0231087007688401E-19</v>
      </c>
      <c r="BM3241" s="36">
        <f t="shared" si="3410"/>
        <v>4.3784307776124906E-16</v>
      </c>
      <c r="BN3241" s="36">
        <f t="shared" ca="1" si="3446"/>
        <v>0.68653207629412027</v>
      </c>
      <c r="BO3241" s="36">
        <f t="shared" ca="1" si="3463"/>
        <v>1</v>
      </c>
      <c r="BP3241" s="36">
        <f t="shared" si="3411"/>
        <v>-4.3784307776101338E-16</v>
      </c>
      <c r="BQ3241" s="36">
        <f t="shared" si="3412"/>
        <v>0.99999999999946176</v>
      </c>
      <c r="BR3241" s="2">
        <f t="shared" si="3469"/>
        <v>-5</v>
      </c>
      <c r="BS3241">
        <v>0</v>
      </c>
      <c r="BT3241" s="37">
        <f t="shared" si="3464"/>
        <v>1.0594307417616249</v>
      </c>
      <c r="BU3241" s="34">
        <f t="shared" si="3447"/>
        <v>11.978956364688804</v>
      </c>
      <c r="BV3241" s="34">
        <f t="shared" si="3448"/>
        <v>77.667117867001977</v>
      </c>
      <c r="BW3241" s="34">
        <f t="shared" si="3449"/>
        <v>-5</v>
      </c>
      <c r="BX3241" s="34">
        <f t="shared" si="3450"/>
        <v>-5</v>
      </c>
      <c r="BY3241" s="34">
        <f t="shared" si="3451"/>
        <v>22.510540558650792</v>
      </c>
      <c r="BZ3241" s="36">
        <f t="shared" si="3465"/>
        <v>1.0567887698370324E-3</v>
      </c>
      <c r="CA3241" s="34">
        <f t="shared" si="3466"/>
        <v>1.4515318481446077E-2</v>
      </c>
    </row>
    <row r="3242" spans="1:79" ht="13.2" x14ac:dyDescent="0.25">
      <c r="A3242" s="75">
        <f t="shared" si="3452"/>
        <v>8.7890410958904344</v>
      </c>
      <c r="B3242" s="34">
        <f t="shared" ref="B3242:B3305" si="3470">A3242*365</f>
        <v>3208.0000000000086</v>
      </c>
      <c r="C3242">
        <f t="shared" si="3453"/>
        <v>15</v>
      </c>
      <c r="D3242" s="35">
        <f t="shared" si="3413"/>
        <v>3000</v>
      </c>
      <c r="E3242" s="27">
        <v>0</v>
      </c>
      <c r="F3242" s="64">
        <f t="shared" si="3454"/>
        <v>0.46593146951268899</v>
      </c>
      <c r="G3242" s="34">
        <v>0</v>
      </c>
      <c r="H3242" s="34">
        <f t="shared" si="3414"/>
        <v>1</v>
      </c>
      <c r="I3242" s="34">
        <f t="shared" si="3455"/>
        <v>6192.2292298236371</v>
      </c>
      <c r="J3242" s="34">
        <f t="shared" si="3415"/>
        <v>83807.161380251608</v>
      </c>
      <c r="K3242" s="34">
        <f t="shared" si="3416"/>
        <v>73833.053808038254</v>
      </c>
      <c r="L3242" s="36">
        <f t="shared" si="3467"/>
        <v>17426.862443854068</v>
      </c>
      <c r="M3242" s="34">
        <f t="shared" si="3417"/>
        <v>52.228002934779802</v>
      </c>
      <c r="N3242" s="34">
        <f t="shared" si="3456"/>
        <v>706.86670471467846</v>
      </c>
      <c r="O3242" s="34">
        <f t="shared" si="3418"/>
        <v>4.9430669600601176</v>
      </c>
      <c r="P3242">
        <f t="shared" ref="P3242:P3305" si="3471">O3242*W3242</f>
        <v>246.12042275350731</v>
      </c>
      <c r="Q3242" s="36">
        <f t="shared" si="3419"/>
        <v>619.4448234540838</v>
      </c>
      <c r="R3242" s="34">
        <f t="shared" si="3420"/>
        <v>415.57574865760648</v>
      </c>
      <c r="S3242" s="34">
        <f t="shared" si="3421"/>
        <v>203.86907479647729</v>
      </c>
      <c r="T3242" s="36">
        <f t="shared" si="3457"/>
        <v>-2.8638705604935795E-9</v>
      </c>
      <c r="U3242" s="36">
        <f t="shared" si="3422"/>
        <v>3397.1919072664491</v>
      </c>
      <c r="V3242" s="36">
        <f t="shared" si="3423"/>
        <v>2.5733571664349655E-2</v>
      </c>
      <c r="W3242" s="68">
        <f t="shared" si="3424"/>
        <v>49.791035553868767</v>
      </c>
      <c r="X3242">
        <f t="shared" si="3425"/>
        <v>11.981020392276237</v>
      </c>
      <c r="Y3242">
        <f t="shared" si="3426"/>
        <v>1.5373874768040686E-2</v>
      </c>
      <c r="Z3242" s="34">
        <f t="shared" si="3427"/>
        <v>6.2394342047891618E-4</v>
      </c>
      <c r="AA3242" s="36">
        <f t="shared" si="3428"/>
        <v>5.1683142112014487E-4</v>
      </c>
      <c r="AB3242" s="34">
        <f t="shared" si="3429"/>
        <v>1.7719373785567562E-3</v>
      </c>
      <c r="AC3242" s="36">
        <f t="shared" si="3430"/>
        <v>136.09733920374529</v>
      </c>
      <c r="AD3242" s="34">
        <f t="shared" si="3431"/>
        <v>33.357986700353877</v>
      </c>
      <c r="AE3242">
        <f t="shared" si="3458"/>
        <v>76807.08181380351</v>
      </c>
      <c r="AF3242" s="36">
        <f t="shared" ref="AF3242:AF3305" si="3472">AD3242</f>
        <v>33.357986700353877</v>
      </c>
      <c r="AG3242" s="34">
        <f t="shared" si="3432"/>
        <v>0</v>
      </c>
      <c r="AH3242">
        <f t="shared" si="3468"/>
        <v>0</v>
      </c>
      <c r="AI3242" s="29">
        <f t="shared" si="3459"/>
        <v>0</v>
      </c>
      <c r="AJ3242">
        <f t="shared" si="3460"/>
        <v>0</v>
      </c>
      <c r="AK3242" s="36">
        <f t="shared" ref="AK3242:AK3305" si="3473">-1*AR3241</f>
        <v>-1.8059173730557234E-17</v>
      </c>
      <c r="AL3242" s="36">
        <f t="shared" si="3461"/>
        <v>-1.8222531785081915E-4</v>
      </c>
      <c r="AM3242" s="36">
        <f t="shared" si="3462"/>
        <v>-2.4491770331024083E-3</v>
      </c>
      <c r="AN3242" s="37">
        <f t="shared" ref="AN3242:AN3305" si="3474">AN3241+AK3241</f>
        <v>9.7546250809514785E-16</v>
      </c>
      <c r="AO3242" s="36">
        <f t="shared" ref="AO3242:AO3305" si="3475">AO3241+AL3241</f>
        <v>0.87598043936079606</v>
      </c>
      <c r="AP3242" s="36">
        <f t="shared" ref="AP3242:AP3305" si="3476">AP3241+AM3241</f>
        <v>1.3797493958594529</v>
      </c>
      <c r="AQ3242" s="74">
        <f t="shared" si="3433"/>
        <v>2.23105715213234E-17</v>
      </c>
      <c r="AR3242" s="73">
        <f t="shared" si="3434"/>
        <v>1.7728465965495317E-17</v>
      </c>
      <c r="AS3242" s="72">
        <f t="shared" ref="AS3242:AS3305" si="3477">AO3242^3</f>
        <v>0.67217634591030495</v>
      </c>
      <c r="AT3242" s="37">
        <f t="shared" si="3435"/>
        <v>7.5793293003439501E-14</v>
      </c>
      <c r="AU3242" s="37">
        <f t="shared" si="3436"/>
        <v>72.061555496208157</v>
      </c>
      <c r="AV3242" s="34">
        <f t="shared" si="3437"/>
        <v>0</v>
      </c>
      <c r="AW3242" s="34">
        <f t="shared" si="3438"/>
        <v>4.6824553535882902</v>
      </c>
      <c r="AX3242" s="37">
        <f t="shared" si="3439"/>
        <v>23.233781049475027</v>
      </c>
      <c r="AY3242" s="7">
        <f t="shared" si="3440"/>
        <v>77.70727195693209</v>
      </c>
      <c r="AZ3242" s="37">
        <f t="shared" si="3441"/>
        <v>73.024816603343794</v>
      </c>
      <c r="BA3242" s="2">
        <f>BE3242*'mass balance'!$B$17+BF3242*'mass balance'!$C$17+BG3242*'mass balance'!$D$17+BH3242*'mass balance'!$E$17</f>
        <v>8.3296944834932969E-4</v>
      </c>
      <c r="BB3242" s="2">
        <f>BE3242*'mass balance'!$B$18+BF3242*'mass balance'!$C$18+BG3242*'mass balance'!$D$18+BH3242*'mass balance'!$E$18</f>
        <v>8.4578436293931969E-4</v>
      </c>
      <c r="BC3242" s="2">
        <f>BE3242*'mass balance'!$B$19+BF3242*'mass balance'!$C$19+BG3242*'mass balance'!$D$19+BH3242*'mass balance'!$E$19</f>
        <v>-1.0572304536741496E-3</v>
      </c>
      <c r="BD3242" s="2">
        <f>BE3242*'mass balance'!$B$20+BF3242*'mass balance'!$C$20+BG3242*'mass balance'!$D$20+BH3242*'mass balance'!$E$20</f>
        <v>3.8444743769969069E-5</v>
      </c>
      <c r="BE3242" s="2">
        <f>N3242*'mass balance'!$H$11+R3242*'mass balance'!$I$11+S3242*'mass balance'!$J$11</f>
        <v>-1.6830159636063771E-3</v>
      </c>
      <c r="BF3242" s="2">
        <f>N3242*'mass balance'!$H$12+R3242*'mass balance'!$I$12+S3242*'mass balance'!$J$12</f>
        <v>3.2301554390397054E-4</v>
      </c>
      <c r="BG3242" s="2">
        <f>N3242*'mass balance'!$H$13+R3242*'mass balance'!$I$13+S3242*'mass balance'!$J$13</f>
        <v>1.5072738148378393E-4</v>
      </c>
      <c r="BH3242" s="2">
        <f>N3242*'mass balance'!$H$14+R3242*'mass balance'!$I$14+S3242*'mass balance'!$J$14</f>
        <v>1.8407987101944748E-4</v>
      </c>
      <c r="BI3242" s="36">
        <f t="shared" si="3442"/>
        <v>7.8325413151257937E-20</v>
      </c>
      <c r="BJ3242" s="36">
        <f t="shared" si="3443"/>
        <v>6.5266189864231047E-23</v>
      </c>
      <c r="BK3242" s="36">
        <f t="shared" si="3444"/>
        <v>4.2874208206441259E-19</v>
      </c>
      <c r="BL3242" s="36">
        <f t="shared" si="3445"/>
        <v>2.0234646134295824E-19</v>
      </c>
      <c r="BM3242" s="36">
        <f t="shared" ref="BM3242:BM3305" si="3478">BM3241+BL3241</f>
        <v>4.3804538863132596E-16</v>
      </c>
      <c r="BN3242" s="36">
        <f t="shared" ca="1" si="3446"/>
        <v>5.0156014653770509E-2</v>
      </c>
      <c r="BO3242" s="36">
        <f t="shared" ca="1" si="3463"/>
        <v>1</v>
      </c>
      <c r="BP3242" s="36">
        <f t="shared" ref="BP3242:BP3305" si="3479">-1*BQ3242*BM3242</f>
        <v>-4.3804538863109E-16</v>
      </c>
      <c r="BQ3242" s="36">
        <f t="shared" ref="BQ3242:BQ3305" si="3480">BQ3241+BP3241</f>
        <v>0.99999999999946132</v>
      </c>
      <c r="BR3242" s="2">
        <f t="shared" si="3469"/>
        <v>-5</v>
      </c>
      <c r="BS3242">
        <v>0</v>
      </c>
      <c r="BT3242" s="37">
        <f t="shared" si="3464"/>
        <v>1.0598735298083348</v>
      </c>
      <c r="BU3242" s="34">
        <f t="shared" si="3447"/>
        <v>11.981020392276237</v>
      </c>
      <c r="BV3242" s="34">
        <f t="shared" si="3448"/>
        <v>77.70727195693209</v>
      </c>
      <c r="BW3242" s="34">
        <f t="shared" si="3449"/>
        <v>-5</v>
      </c>
      <c r="BX3242" s="34">
        <f t="shared" si="3450"/>
        <v>-5</v>
      </c>
      <c r="BY3242" s="34">
        <f t="shared" si="3451"/>
        <v>22.518298559956381</v>
      </c>
      <c r="BZ3242" s="36">
        <f t="shared" si="3465"/>
        <v>1.0572304536741496E-3</v>
      </c>
      <c r="CA3242" s="34">
        <f t="shared" si="3466"/>
        <v>1.4513881432463651E-2</v>
      </c>
    </row>
    <row r="3243" spans="1:79" ht="13.2" x14ac:dyDescent="0.25">
      <c r="A3243" s="75">
        <f t="shared" si="3452"/>
        <v>8.7917808219178308</v>
      </c>
      <c r="B3243" s="34">
        <f t="shared" si="3470"/>
        <v>3209.0000000000082</v>
      </c>
      <c r="C3243">
        <f t="shared" si="3453"/>
        <v>15</v>
      </c>
      <c r="D3243" s="35">
        <f t="shared" si="3413"/>
        <v>3000</v>
      </c>
      <c r="E3243" s="27">
        <v>0</v>
      </c>
      <c r="F3243" s="64">
        <f t="shared" si="3454"/>
        <v>0.46593146951268899</v>
      </c>
      <c r="G3243" s="34">
        <v>0</v>
      </c>
      <c r="H3243" s="34">
        <f t="shared" si="3414"/>
        <v>1</v>
      </c>
      <c r="I3243" s="34">
        <f t="shared" si="3455"/>
        <v>6192.2292298236371</v>
      </c>
      <c r="J3243" s="34">
        <f t="shared" si="3415"/>
        <v>83836.035009686238</v>
      </c>
      <c r="K3243" s="34">
        <f t="shared" si="3416"/>
        <v>73858.491111969939</v>
      </c>
      <c r="L3243" s="36">
        <f t="shared" si="3467"/>
        <v>17435.869193936589</v>
      </c>
      <c r="M3243" s="34">
        <f t="shared" si="3417"/>
        <v>52.228002934779802</v>
      </c>
      <c r="N3243" s="34">
        <f t="shared" si="3456"/>
        <v>707.11023768913401</v>
      </c>
      <c r="O3243" s="34">
        <f t="shared" si="3418"/>
        <v>4.9430669600601176</v>
      </c>
      <c r="P3243">
        <f t="shared" si="3471"/>
        <v>246.24762552136568</v>
      </c>
      <c r="Q3243" s="36">
        <f t="shared" si="3419"/>
        <v>619.6721033402639</v>
      </c>
      <c r="R3243" s="34">
        <f t="shared" si="3420"/>
        <v>415.76512611112832</v>
      </c>
      <c r="S3243" s="34">
        <f t="shared" si="3421"/>
        <v>203.90697722913563</v>
      </c>
      <c r="T3243" s="36">
        <f t="shared" si="3457"/>
        <v>-2.8514124320629422E-9</v>
      </c>
      <c r="U3243" s="36">
        <f t="shared" si="3422"/>
        <v>3397.1919072635851</v>
      </c>
      <c r="V3243" s="36">
        <f t="shared" si="3423"/>
        <v>2.5738355935667125E-2</v>
      </c>
      <c r="W3243" s="68">
        <f t="shared" si="3424"/>
        <v>49.816769125533114</v>
      </c>
      <c r="X3243">
        <f t="shared" si="3425"/>
        <v>11.983084092720587</v>
      </c>
      <c r="Y3243">
        <f t="shared" si="3426"/>
        <v>1.5373874768040686E-2</v>
      </c>
      <c r="Z3243" s="34">
        <f t="shared" si="3427"/>
        <v>6.2394342047891618E-4</v>
      </c>
      <c r="AA3243" s="36">
        <f t="shared" si="3428"/>
        <v>5.1666048175081616E-4</v>
      </c>
      <c r="AB3243" s="34">
        <f t="shared" si="3429"/>
        <v>1.7719373785567562E-3</v>
      </c>
      <c r="AC3243" s="36">
        <f t="shared" si="3430"/>
        <v>136.15644746725306</v>
      </c>
      <c r="AD3243" s="34">
        <f t="shared" si="3431"/>
        <v>33.36105312250956</v>
      </c>
      <c r="AE3243">
        <f t="shared" si="3458"/>
        <v>76840.439800503867</v>
      </c>
      <c r="AF3243" s="36">
        <f t="shared" si="3472"/>
        <v>33.36105312250956</v>
      </c>
      <c r="AG3243" s="34">
        <f t="shared" si="3432"/>
        <v>0</v>
      </c>
      <c r="AH3243">
        <f t="shared" si="3468"/>
        <v>0</v>
      </c>
      <c r="AI3243" s="29">
        <f t="shared" si="3459"/>
        <v>0</v>
      </c>
      <c r="AJ3243">
        <f t="shared" si="3460"/>
        <v>0</v>
      </c>
      <c r="AK3243" s="36">
        <f t="shared" si="3473"/>
        <v>-1.7728465965495317E-17</v>
      </c>
      <c r="AL3243" s="36">
        <f t="shared" si="3461"/>
        <v>-1.8218741053579958E-4</v>
      </c>
      <c r="AM3243" s="36">
        <f t="shared" si="3462"/>
        <v>-2.4448295275644621E-3</v>
      </c>
      <c r="AN3243" s="37">
        <f t="shared" si="3474"/>
        <v>9.5740333436459061E-16</v>
      </c>
      <c r="AO3243" s="36">
        <f t="shared" si="3475"/>
        <v>0.87579821404294522</v>
      </c>
      <c r="AP3243" s="36">
        <f t="shared" si="3476"/>
        <v>1.3773002188263506</v>
      </c>
      <c r="AQ3243" s="74">
        <f t="shared" si="3433"/>
        <v>2.1911197278946292E-17</v>
      </c>
      <c r="AR3243" s="73">
        <f t="shared" si="3434"/>
        <v>1.7403747082928981E-17</v>
      </c>
      <c r="AS3243" s="72">
        <f t="shared" si="3477"/>
        <v>0.67175694589582158</v>
      </c>
      <c r="AT3243" s="37">
        <f t="shared" si="3435"/>
        <v>7.4436542059539031E-14</v>
      </c>
      <c r="AU3243" s="37">
        <f t="shared" si="3436"/>
        <v>71.933639870935494</v>
      </c>
      <c r="AV3243" s="34">
        <f t="shared" si="3437"/>
        <v>0</v>
      </c>
      <c r="AW3243" s="34">
        <f t="shared" si="3438"/>
        <v>4.6848753936430167</v>
      </c>
      <c r="AX3243" s="37">
        <f t="shared" si="3439"/>
        <v>23.245788997533221</v>
      </c>
      <c r="AY3243" s="7">
        <f t="shared" si="3440"/>
        <v>77.74743351670935</v>
      </c>
      <c r="AZ3243" s="37">
        <f t="shared" si="3441"/>
        <v>73.062558123066339</v>
      </c>
      <c r="BA3243" s="2">
        <f>BE3243*'mass balance'!$B$17+BF3243*'mass balance'!$C$17+BG3243*'mass balance'!$D$17+BH3243*'mass balance'!$E$17</f>
        <v>8.3331747800296011E-4</v>
      </c>
      <c r="BB3243" s="2">
        <f>BE3243*'mass balance'!$B$18+BF3243*'mass balance'!$C$18+BG3243*'mass balance'!$D$18+BH3243*'mass balance'!$E$18</f>
        <v>8.4613774689531367E-4</v>
      </c>
      <c r="BC3243" s="2">
        <f>BE3243*'mass balance'!$B$19+BF3243*'mass balance'!$C$19+BG3243*'mass balance'!$D$19+BH3243*'mass balance'!$E$19</f>
        <v>-1.0576721836191418E-3</v>
      </c>
      <c r="BD3243" s="2">
        <f>BE3243*'mass balance'!$B$20+BF3243*'mass balance'!$C$20+BG3243*'mass balance'!$D$20+BH3243*'mass balance'!$E$20</f>
        <v>3.8460806677059705E-5</v>
      </c>
      <c r="BE3243" s="2">
        <f>N3243*'mass balance'!$H$11+R3243*'mass balance'!$I$11+S3243*'mass balance'!$J$11</f>
        <v>-1.6835958040217476E-3</v>
      </c>
      <c r="BF3243" s="2">
        <f>N3243*'mass balance'!$H$12+R3243*'mass balance'!$I$12+S3243*'mass balance'!$J$12</f>
        <v>3.2307559751883414E-4</v>
      </c>
      <c r="BG3243" s="2">
        <f>N3243*'mass balance'!$H$13+R3243*'mass balance'!$I$13+S3243*'mass balance'!$J$13</f>
        <v>1.5075540404977598E-4</v>
      </c>
      <c r="BH3243" s="2">
        <f>N3243*'mass balance'!$H$14+R3243*'mass balance'!$I$14+S3243*'mass balance'!$J$14</f>
        <v>1.8414329106487861E-4</v>
      </c>
      <c r="BI3243" s="36">
        <f t="shared" si="3442"/>
        <v>7.8325413151257937E-20</v>
      </c>
      <c r="BJ3243" s="36">
        <f t="shared" si="3443"/>
        <v>6.5262786307072233E-23</v>
      </c>
      <c r="BK3243" s="36">
        <f t="shared" si="3444"/>
        <v>4.288073482542768E-19</v>
      </c>
      <c r="BL3243" s="36">
        <f t="shared" si="3445"/>
        <v>2.0238206231509442E-19</v>
      </c>
      <c r="BM3243" s="36">
        <f t="shared" si="3478"/>
        <v>4.3824773509266891E-16</v>
      </c>
      <c r="BN3243" s="36">
        <f t="shared" ca="1" si="3446"/>
        <v>0.17478432205195316</v>
      </c>
      <c r="BO3243" s="36">
        <f t="shared" ca="1" si="3463"/>
        <v>1</v>
      </c>
      <c r="BP3243" s="36">
        <f t="shared" si="3479"/>
        <v>-4.3824773509243264E-16</v>
      </c>
      <c r="BQ3243" s="36">
        <f t="shared" si="3480"/>
        <v>0.99999999999946088</v>
      </c>
      <c r="BR3243" s="2">
        <f t="shared" si="3469"/>
        <v>-5</v>
      </c>
      <c r="BS3243">
        <v>0</v>
      </c>
      <c r="BT3243" s="37">
        <f t="shared" si="3464"/>
        <v>1.0603163640781896</v>
      </c>
      <c r="BU3243" s="34">
        <f t="shared" si="3447"/>
        <v>11.983084092720587</v>
      </c>
      <c r="BV3243" s="34">
        <f t="shared" si="3448"/>
        <v>77.74743351670935</v>
      </c>
      <c r="BW3243" s="34">
        <f t="shared" si="3449"/>
        <v>-5</v>
      </c>
      <c r="BX3243" s="34">
        <f t="shared" si="3450"/>
        <v>-5</v>
      </c>
      <c r="BY3243" s="34">
        <f t="shared" si="3451"/>
        <v>22.526056667943937</v>
      </c>
      <c r="BZ3243" s="36">
        <f t="shared" si="3465"/>
        <v>1.0576721836191418E-3</v>
      </c>
      <c r="CA3243" s="34">
        <f t="shared" si="3466"/>
        <v>1.451244510618142E-2</v>
      </c>
    </row>
    <row r="3244" spans="1:79" ht="13.2" x14ac:dyDescent="0.25">
      <c r="A3244" s="75">
        <f t="shared" si="3452"/>
        <v>8.7945205479452273</v>
      </c>
      <c r="B3244" s="34">
        <f t="shared" si="3470"/>
        <v>3210.0000000000082</v>
      </c>
      <c r="C3244">
        <f t="shared" si="3453"/>
        <v>15</v>
      </c>
      <c r="D3244" s="35">
        <f t="shared" si="3413"/>
        <v>3000</v>
      </c>
      <c r="E3244" s="27">
        <v>0</v>
      </c>
      <c r="F3244" s="64">
        <f t="shared" si="3454"/>
        <v>0.46593146951268899</v>
      </c>
      <c r="G3244" s="34">
        <v>0</v>
      </c>
      <c r="H3244" s="34">
        <f t="shared" si="3414"/>
        <v>1</v>
      </c>
      <c r="I3244" s="34">
        <f t="shared" si="3455"/>
        <v>6192.2292298236371</v>
      </c>
      <c r="J3244" s="34">
        <f t="shared" si="3415"/>
        <v>83864.909034522498</v>
      </c>
      <c r="K3244" s="34">
        <f t="shared" si="3416"/>
        <v>73883.928764245458</v>
      </c>
      <c r="L3244" s="36">
        <f t="shared" si="3467"/>
        <v>17444.877618514074</v>
      </c>
      <c r="M3244" s="34">
        <f t="shared" si="3417"/>
        <v>52.228002934779802</v>
      </c>
      <c r="N3244" s="34">
        <f t="shared" si="3456"/>
        <v>707.35377399858191</v>
      </c>
      <c r="O3244" s="34">
        <f t="shared" si="3418"/>
        <v>4.9430669600601176</v>
      </c>
      <c r="P3244">
        <f t="shared" si="3471"/>
        <v>246.37485193819754</v>
      </c>
      <c r="Q3244" s="36">
        <f t="shared" si="3419"/>
        <v>619.89939350164389</v>
      </c>
      <c r="R3244" s="34">
        <f t="shared" si="3420"/>
        <v>415.95453002450728</v>
      </c>
      <c r="S3244" s="34">
        <f t="shared" si="3421"/>
        <v>203.94486347713664</v>
      </c>
      <c r="T3244" s="36">
        <f t="shared" si="3457"/>
        <v>-2.8390088706104484E-9</v>
      </c>
      <c r="U3244" s="36">
        <f t="shared" si="3422"/>
        <v>3397.1919072607338</v>
      </c>
      <c r="V3244" s="36">
        <f t="shared" si="3423"/>
        <v>2.5743138164060517E-2</v>
      </c>
      <c r="W3244" s="68">
        <f t="shared" si="3424"/>
        <v>49.842507481468779</v>
      </c>
      <c r="X3244">
        <f t="shared" si="3425"/>
        <v>11.98514746607362</v>
      </c>
      <c r="Y3244">
        <f t="shared" si="3426"/>
        <v>1.5373874768040686E-2</v>
      </c>
      <c r="Z3244" s="34">
        <f t="shared" si="3427"/>
        <v>6.2394342047891618E-4</v>
      </c>
      <c r="AA3244" s="36">
        <f t="shared" si="3428"/>
        <v>5.1648962832842431E-4</v>
      </c>
      <c r="AB3244" s="34">
        <f t="shared" si="3429"/>
        <v>1.7719373785567562E-3</v>
      </c>
      <c r="AC3244" s="36">
        <f t="shared" si="3430"/>
        <v>136.21556116426885</v>
      </c>
      <c r="AD3244" s="34">
        <f t="shared" si="3431"/>
        <v>33.364116922040864</v>
      </c>
      <c r="AE3244">
        <f t="shared" si="3458"/>
        <v>76873.800853626381</v>
      </c>
      <c r="AF3244" s="36">
        <f t="shared" si="3472"/>
        <v>33.364116922040864</v>
      </c>
      <c r="AG3244" s="34">
        <f t="shared" si="3432"/>
        <v>0</v>
      </c>
      <c r="AH3244">
        <f t="shared" si="3468"/>
        <v>0</v>
      </c>
      <c r="AI3244" s="29">
        <f t="shared" si="3459"/>
        <v>0</v>
      </c>
      <c r="AJ3244">
        <f t="shared" si="3460"/>
        <v>0</v>
      </c>
      <c r="AK3244" s="36">
        <f t="shared" si="3473"/>
        <v>-1.7403747082928981E-17</v>
      </c>
      <c r="AL3244" s="36">
        <f t="shared" si="3461"/>
        <v>-1.82149511106427E-4</v>
      </c>
      <c r="AM3244" s="36">
        <f t="shared" si="3462"/>
        <v>-2.4404897392328053E-3</v>
      </c>
      <c r="AN3244" s="37">
        <f t="shared" si="3474"/>
        <v>9.396748683990952E-16</v>
      </c>
      <c r="AO3244" s="36">
        <f t="shared" si="3475"/>
        <v>0.87561602663240945</v>
      </c>
      <c r="AP3244" s="36">
        <f t="shared" si="3476"/>
        <v>1.374855389298786</v>
      </c>
      <c r="AQ3244" s="74">
        <f t="shared" si="3433"/>
        <v>2.1518888980615532E-17</v>
      </c>
      <c r="AR3244" s="73">
        <f t="shared" si="3434"/>
        <v>1.7084909858734248E-17</v>
      </c>
      <c r="AS3244" s="72">
        <f t="shared" si="3477"/>
        <v>0.6713378075632217</v>
      </c>
      <c r="AT3244" s="37">
        <f t="shared" si="3435"/>
        <v>7.3103795483565137E-14</v>
      </c>
      <c r="AU3244" s="37">
        <f t="shared" si="3436"/>
        <v>71.805951307194817</v>
      </c>
      <c r="AV3244" s="34">
        <f t="shared" si="3437"/>
        <v>0</v>
      </c>
      <c r="AW3244" s="34">
        <f t="shared" si="3438"/>
        <v>4.6872958836208394</v>
      </c>
      <c r="AX3244" s="37">
        <f t="shared" si="3439"/>
        <v>23.257799178055848</v>
      </c>
      <c r="AY3244" s="7">
        <f t="shared" si="3440"/>
        <v>77.787602543145454</v>
      </c>
      <c r="AZ3244" s="37">
        <f t="shared" si="3441"/>
        <v>73.10030665952462</v>
      </c>
      <c r="BA3244" s="2">
        <f>BE3244*'mass balance'!$B$17+BF3244*'mass balance'!$C$17+BG3244*'mass balance'!$D$17+BH3244*'mass balance'!$E$17</f>
        <v>8.3366554396010106E-4</v>
      </c>
      <c r="BB3244" s="2">
        <f>BE3244*'mass balance'!$B$18+BF3244*'mass balance'!$C$18+BG3244*'mass balance'!$D$18+BH3244*'mass balance'!$E$18</f>
        <v>8.4649116771333345E-4</v>
      </c>
      <c r="BC3244" s="2">
        <f>BE3244*'mass balance'!$B$19+BF3244*'mass balance'!$C$19+BG3244*'mass balance'!$D$19+BH3244*'mass balance'!$E$19</f>
        <v>-1.0581139596416668E-3</v>
      </c>
      <c r="BD3244" s="2">
        <f>BE3244*'mass balance'!$B$20+BF3244*'mass balance'!$C$20+BG3244*'mass balance'!$D$20+BH3244*'mass balance'!$E$20</f>
        <v>3.8476871259696973E-5</v>
      </c>
      <c r="BE3244" s="2">
        <f>N3244*'mass balance'!$H$11+R3244*'mass balance'!$I$11+S3244*'mass balance'!$J$11</f>
        <v>-1.6841756523775758E-3</v>
      </c>
      <c r="BF3244" s="2">
        <f>N3244*'mass balance'!$H$12+R3244*'mass balance'!$I$12+S3244*'mass balance'!$J$12</f>
        <v>3.2313562549029931E-4</v>
      </c>
      <c r="BG3244" s="2">
        <f>N3244*'mass balance'!$H$13+R3244*'mass balance'!$I$13+S3244*'mass balance'!$J$13</f>
        <v>1.5078341464989323E-4</v>
      </c>
      <c r="BH3244" s="2">
        <f>N3244*'mass balance'!$H$14+R3244*'mass balance'!$I$14+S3244*'mass balance'!$J$14</f>
        <v>1.8420671197879733E-4</v>
      </c>
      <c r="BI3244" s="36">
        <f t="shared" si="3442"/>
        <v>7.8325413151257937E-20</v>
      </c>
      <c r="BJ3244" s="36">
        <f t="shared" si="3443"/>
        <v>6.5259391573218402E-23</v>
      </c>
      <c r="BK3244" s="36">
        <f t="shared" si="3444"/>
        <v>4.2887261104058389E-19</v>
      </c>
      <c r="BL3244" s="36">
        <f t="shared" si="3445"/>
        <v>2.0241767299065211E-19</v>
      </c>
      <c r="BM3244" s="36">
        <f t="shared" si="3478"/>
        <v>4.3845011715498402E-16</v>
      </c>
      <c r="BN3244" s="36">
        <f t="shared" ca="1" si="3446"/>
        <v>0.62648601896251643</v>
      </c>
      <c r="BO3244" s="36">
        <f t="shared" ca="1" si="3463"/>
        <v>1</v>
      </c>
      <c r="BP3244" s="36">
        <f t="shared" si="3479"/>
        <v>-4.3845011715474747E-16</v>
      </c>
      <c r="BQ3244" s="36">
        <f t="shared" si="3480"/>
        <v>0.99999999999946043</v>
      </c>
      <c r="BR3244" s="2">
        <f t="shared" si="3469"/>
        <v>-5</v>
      </c>
      <c r="BS3244">
        <v>0</v>
      </c>
      <c r="BT3244" s="37">
        <f t="shared" si="3464"/>
        <v>1.060759244540771</v>
      </c>
      <c r="BU3244" s="34">
        <f t="shared" si="3447"/>
        <v>11.98514746607362</v>
      </c>
      <c r="BV3244" s="34">
        <f t="shared" si="3448"/>
        <v>77.787602543145454</v>
      </c>
      <c r="BW3244" s="34">
        <f t="shared" si="3449"/>
        <v>-5</v>
      </c>
      <c r="BX3244" s="34">
        <f t="shared" si="3450"/>
        <v>-5</v>
      </c>
      <c r="BY3244" s="34">
        <f t="shared" si="3451"/>
        <v>22.533814882172674</v>
      </c>
      <c r="BZ3244" s="36">
        <f t="shared" si="3465"/>
        <v>1.0581139596416668E-3</v>
      </c>
      <c r="CA3244" s="34">
        <f t="shared" si="3466"/>
        <v>1.4511009502072439E-2</v>
      </c>
    </row>
    <row r="3245" spans="1:79" ht="13.2" x14ac:dyDescent="0.25">
      <c r="A3245" s="75">
        <f t="shared" si="3452"/>
        <v>8.7972602739726238</v>
      </c>
      <c r="B3245" s="34">
        <f t="shared" si="3470"/>
        <v>3211.0000000000077</v>
      </c>
      <c r="C3245">
        <f t="shared" si="3453"/>
        <v>15</v>
      </c>
      <c r="D3245" s="35">
        <f t="shared" si="3413"/>
        <v>3000</v>
      </c>
      <c r="E3245" s="27">
        <v>0</v>
      </c>
      <c r="F3245" s="64">
        <f t="shared" si="3454"/>
        <v>0.46593146951268899</v>
      </c>
      <c r="G3245" s="34">
        <v>0</v>
      </c>
      <c r="H3245" s="34">
        <f t="shared" si="3414"/>
        <v>1</v>
      </c>
      <c r="I3245" s="34">
        <f t="shared" si="3455"/>
        <v>6192.2292298236371</v>
      </c>
      <c r="J3245" s="34">
        <f t="shared" si="3415"/>
        <v>83893.783453120734</v>
      </c>
      <c r="K3245" s="34">
        <f t="shared" si="3416"/>
        <v>73909.36676342033</v>
      </c>
      <c r="L3245" s="36">
        <f t="shared" si="3467"/>
        <v>17453.887716871493</v>
      </c>
      <c r="M3245" s="34">
        <f t="shared" si="3417"/>
        <v>52.228002934779802</v>
      </c>
      <c r="N3245" s="34">
        <f t="shared" si="3456"/>
        <v>707.59731362919274</v>
      </c>
      <c r="O3245" s="34">
        <f t="shared" si="3418"/>
        <v>4.9430669600601176</v>
      </c>
      <c r="P3245">
        <f t="shared" si="3471"/>
        <v>246.50210199390457</v>
      </c>
      <c r="Q3245" s="36">
        <f t="shared" si="3419"/>
        <v>620.12669392437692</v>
      </c>
      <c r="R3245" s="34">
        <f t="shared" si="3420"/>
        <v>416.14396038385712</v>
      </c>
      <c r="S3245" s="34">
        <f t="shared" si="3421"/>
        <v>203.98273354051975</v>
      </c>
      <c r="T3245" s="36">
        <f t="shared" si="3457"/>
        <v>-2.8266637077439778E-9</v>
      </c>
      <c r="U3245" s="36">
        <f t="shared" si="3422"/>
        <v>3397.1919072578949</v>
      </c>
      <c r="V3245" s="36">
        <f t="shared" si="3423"/>
        <v>2.574791834953483E-2</v>
      </c>
      <c r="W3245" s="68">
        <f t="shared" si="3424"/>
        <v>49.868250619632839</v>
      </c>
      <c r="X3245">
        <f t="shared" si="3425"/>
        <v>11.987210512387104</v>
      </c>
      <c r="Y3245">
        <f t="shared" si="3426"/>
        <v>1.5373874768040686E-2</v>
      </c>
      <c r="Z3245" s="34">
        <f t="shared" si="3427"/>
        <v>6.2394342047891618E-4</v>
      </c>
      <c r="AA3245" s="36">
        <f t="shared" si="3428"/>
        <v>5.1631886079031662E-4</v>
      </c>
      <c r="AB3245" s="34">
        <f t="shared" si="3429"/>
        <v>1.7719373785567562E-3</v>
      </c>
      <c r="AC3245" s="36">
        <f t="shared" si="3430"/>
        <v>136.27468029014554</v>
      </c>
      <c r="AD3245" s="34">
        <f t="shared" si="3431"/>
        <v>33.367178099807035</v>
      </c>
      <c r="AE3245">
        <f t="shared" si="3458"/>
        <v>76907.164970548416</v>
      </c>
      <c r="AF3245" s="36">
        <f t="shared" si="3472"/>
        <v>33.367178099807035</v>
      </c>
      <c r="AG3245" s="34">
        <f t="shared" si="3432"/>
        <v>0</v>
      </c>
      <c r="AH3245">
        <f t="shared" si="3468"/>
        <v>0</v>
      </c>
      <c r="AI3245" s="29">
        <f t="shared" si="3459"/>
        <v>0</v>
      </c>
      <c r="AJ3245">
        <f t="shared" si="3460"/>
        <v>0</v>
      </c>
      <c r="AK3245" s="36">
        <f t="shared" si="3473"/>
        <v>-1.7084909858734248E-17</v>
      </c>
      <c r="AL3245" s="36">
        <f t="shared" si="3461"/>
        <v>-1.8211161956106103E-4</v>
      </c>
      <c r="AM3245" s="36">
        <f t="shared" si="3462"/>
        <v>-2.4361576544087147E-3</v>
      </c>
      <c r="AN3245" s="37">
        <f t="shared" si="3474"/>
        <v>9.2227112131616619E-16</v>
      </c>
      <c r="AO3245" s="36">
        <f t="shared" si="3475"/>
        <v>0.87543387712130305</v>
      </c>
      <c r="AP3245" s="36">
        <f t="shared" si="3476"/>
        <v>1.3724148995595533</v>
      </c>
      <c r="AQ3245" s="74">
        <f t="shared" si="3433"/>
        <v>2.1133523100117797E-17</v>
      </c>
      <c r="AR3245" s="73">
        <f t="shared" si="3434"/>
        <v>1.6771848966232668E-17</v>
      </c>
      <c r="AS3245" s="72">
        <f t="shared" si="3477"/>
        <v>0.67091893074923059</v>
      </c>
      <c r="AT3245" s="37">
        <f t="shared" si="3435"/>
        <v>7.1794633633265723E-14</v>
      </c>
      <c r="AU3245" s="37">
        <f t="shared" si="3436"/>
        <v>71.678489401931884</v>
      </c>
      <c r="AV3245" s="34">
        <f t="shared" si="3437"/>
        <v>0</v>
      </c>
      <c r="AW3245" s="34">
        <f t="shared" si="3438"/>
        <v>4.6897168233296354</v>
      </c>
      <c r="AX3245" s="37">
        <f t="shared" si="3439"/>
        <v>23.269811590089613</v>
      </c>
      <c r="AY3245" s="7">
        <f t="shared" si="3440"/>
        <v>77.827779033052082</v>
      </c>
      <c r="AZ3245" s="37">
        <f t="shared" si="3441"/>
        <v>73.138062209722449</v>
      </c>
      <c r="BA3245" s="2">
        <f>BE3245*'mass balance'!$B$17+BF3245*'mass balance'!$C$17+BG3245*'mass balance'!$D$17+BH3245*'mass balance'!$E$17</f>
        <v>8.3401364619685014E-4</v>
      </c>
      <c r="BB3245" s="2">
        <f>BE3245*'mass balance'!$B$18+BF3245*'mass balance'!$C$18+BG3245*'mass balance'!$D$18+BH3245*'mass balance'!$E$18</f>
        <v>8.4684462536910939E-4</v>
      </c>
      <c r="BC3245" s="2">
        <f>BE3245*'mass balance'!$B$19+BF3245*'mass balance'!$C$19+BG3245*'mass balance'!$D$19+BH3245*'mass balance'!$E$19</f>
        <v>-1.0585557817113867E-3</v>
      </c>
      <c r="BD3245" s="2">
        <f>BE3245*'mass balance'!$B$20+BF3245*'mass balance'!$C$20+BG3245*'mass balance'!$D$20+BH3245*'mass balance'!$E$20</f>
        <v>3.8492937516777694E-5</v>
      </c>
      <c r="BE3245" s="2">
        <f>N3245*'mass balance'!$H$11+R3245*'mass balance'!$I$11+S3245*'mass balance'!$J$11</f>
        <v>-1.6847555086409349E-3</v>
      </c>
      <c r="BF3245" s="2">
        <f>N3245*'mass balance'!$H$12+R3245*'mass balance'!$I$12+S3245*'mass balance'!$J$12</f>
        <v>3.2319562781842873E-4</v>
      </c>
      <c r="BG3245" s="2">
        <f>N3245*'mass balance'!$H$13+R3245*'mass balance'!$I$13+S3245*'mass balance'!$J$13</f>
        <v>1.5081141328416534E-4</v>
      </c>
      <c r="BH3245" s="2">
        <f>N3245*'mass balance'!$H$14+R3245*'mass balance'!$I$14+S3245*'mass balance'!$J$14</f>
        <v>1.8427013375760224E-4</v>
      </c>
      <c r="BI3245" s="36">
        <f t="shared" si="3442"/>
        <v>7.8325413151257937E-20</v>
      </c>
      <c r="BJ3245" s="36">
        <f t="shared" si="3443"/>
        <v>6.5256005650662304E-23</v>
      </c>
      <c r="BK3245" s="36">
        <f t="shared" si="3444"/>
        <v>4.289378704321571E-19</v>
      </c>
      <c r="BL3245" s="36">
        <f t="shared" si="3445"/>
        <v>2.0245329336699255E-19</v>
      </c>
      <c r="BM3245" s="36">
        <f t="shared" si="3478"/>
        <v>4.3865253482797466E-16</v>
      </c>
      <c r="BN3245" s="36">
        <f t="shared" ca="1" si="3446"/>
        <v>0.31314372054619743</v>
      </c>
      <c r="BO3245" s="36">
        <f t="shared" ca="1" si="3463"/>
        <v>1</v>
      </c>
      <c r="BP3245" s="36">
        <f t="shared" si="3479"/>
        <v>-4.386525348277378E-16</v>
      </c>
      <c r="BQ3245" s="36">
        <f t="shared" si="3480"/>
        <v>0.99999999999945999</v>
      </c>
      <c r="BR3245" s="2">
        <f t="shared" si="3469"/>
        <v>-5</v>
      </c>
      <c r="BS3245">
        <v>0</v>
      </c>
      <c r="BT3245" s="37">
        <f t="shared" si="3464"/>
        <v>1.0612021711656652</v>
      </c>
      <c r="BU3245" s="34">
        <f t="shared" si="3447"/>
        <v>11.987210512387104</v>
      </c>
      <c r="BV3245" s="34">
        <f t="shared" si="3448"/>
        <v>77.827779033052082</v>
      </c>
      <c r="BW3245" s="34">
        <f t="shared" si="3449"/>
        <v>-5</v>
      </c>
      <c r="BX3245" s="34">
        <f t="shared" si="3450"/>
        <v>-5</v>
      </c>
      <c r="BY3245" s="34">
        <f t="shared" si="3451"/>
        <v>22.541573202202034</v>
      </c>
      <c r="BZ3245" s="36">
        <f t="shared" si="3465"/>
        <v>1.0585557817113867E-3</v>
      </c>
      <c r="CA3245" s="34">
        <f t="shared" si="3466"/>
        <v>1.4509574619610261E-2</v>
      </c>
    </row>
    <row r="3246" spans="1:79" ht="13.2" x14ac:dyDescent="0.25">
      <c r="A3246" s="75">
        <f t="shared" si="3452"/>
        <v>8.8000000000000203</v>
      </c>
      <c r="B3246" s="34">
        <f t="shared" si="3470"/>
        <v>3212.0000000000073</v>
      </c>
      <c r="C3246">
        <f t="shared" si="3453"/>
        <v>15</v>
      </c>
      <c r="D3246" s="35">
        <f t="shared" si="3413"/>
        <v>3000</v>
      </c>
      <c r="E3246" s="27">
        <v>0</v>
      </c>
      <c r="F3246" s="64">
        <f t="shared" si="3454"/>
        <v>0.46593146951268899</v>
      </c>
      <c r="G3246" s="34">
        <v>0</v>
      </c>
      <c r="H3246" s="34">
        <f t="shared" si="3414"/>
        <v>1</v>
      </c>
      <c r="I3246" s="34">
        <f t="shared" si="3455"/>
        <v>6192.2292298236371</v>
      </c>
      <c r="J3246" s="34">
        <f t="shared" si="3415"/>
        <v>83922.658263842037</v>
      </c>
      <c r="K3246" s="34">
        <f t="shared" si="3416"/>
        <v>73934.805108050699</v>
      </c>
      <c r="L3246" s="36">
        <f t="shared" si="3467"/>
        <v>17462.899488293831</v>
      </c>
      <c r="M3246" s="34">
        <f t="shared" si="3417"/>
        <v>52.228002934779802</v>
      </c>
      <c r="N3246" s="34">
        <f t="shared" si="3456"/>
        <v>707.84085656714319</v>
      </c>
      <c r="O3246" s="34">
        <f t="shared" si="3418"/>
        <v>4.9430669600601176</v>
      </c>
      <c r="P3246">
        <f t="shared" si="3471"/>
        <v>246.6293756783885</v>
      </c>
      <c r="Q3246" s="36">
        <f t="shared" si="3419"/>
        <v>620.35400459462107</v>
      </c>
      <c r="R3246" s="34">
        <f t="shared" si="3420"/>
        <v>416.33341717529305</v>
      </c>
      <c r="S3246" s="34">
        <f t="shared" si="3421"/>
        <v>204.02058741932802</v>
      </c>
      <c r="T3246" s="36">
        <f t="shared" si="3457"/>
        <v>-2.8143730521451984E-9</v>
      </c>
      <c r="U3246" s="36">
        <f t="shared" si="3422"/>
        <v>3397.1919072550681</v>
      </c>
      <c r="V3246" s="36">
        <f t="shared" si="3423"/>
        <v>2.5752696492095484E-2</v>
      </c>
      <c r="W3246" s="68">
        <f t="shared" si="3424"/>
        <v>49.893998537982377</v>
      </c>
      <c r="X3246">
        <f t="shared" si="3425"/>
        <v>11.989273231712797</v>
      </c>
      <c r="Y3246">
        <f t="shared" si="3426"/>
        <v>1.5373874768040686E-2</v>
      </c>
      <c r="Z3246" s="34">
        <f t="shared" si="3427"/>
        <v>6.2394342047891618E-4</v>
      </c>
      <c r="AA3246" s="36">
        <f t="shared" si="3428"/>
        <v>5.1614817907390102E-4</v>
      </c>
      <c r="AB3246" s="34">
        <f t="shared" si="3429"/>
        <v>1.7719373785567562E-3</v>
      </c>
      <c r="AC3246" s="36">
        <f t="shared" si="3430"/>
        <v>136.33380484023758</v>
      </c>
      <c r="AD3246" s="34">
        <f t="shared" si="3431"/>
        <v>33.370236656666975</v>
      </c>
      <c r="AE3246">
        <f t="shared" si="3458"/>
        <v>76940.532148648228</v>
      </c>
      <c r="AF3246" s="36">
        <f t="shared" si="3472"/>
        <v>33.370236656666975</v>
      </c>
      <c r="AG3246" s="34">
        <f t="shared" si="3432"/>
        <v>0</v>
      </c>
      <c r="AH3246">
        <f t="shared" si="3468"/>
        <v>0</v>
      </c>
      <c r="AI3246" s="29">
        <f t="shared" si="3459"/>
        <v>0</v>
      </c>
      <c r="AJ3246">
        <f t="shared" si="3460"/>
        <v>0</v>
      </c>
      <c r="AK3246" s="36">
        <f t="shared" si="3473"/>
        <v>-1.6771848966232668E-17</v>
      </c>
      <c r="AL3246" s="36">
        <f t="shared" si="3461"/>
        <v>-1.8207373589806161E-4</v>
      </c>
      <c r="AM3246" s="36">
        <f t="shared" si="3462"/>
        <v>-2.4318332594177841E-3</v>
      </c>
      <c r="AN3246" s="37">
        <f t="shared" si="3474"/>
        <v>9.0518621145743188E-16</v>
      </c>
      <c r="AO3246" s="36">
        <f t="shared" si="3475"/>
        <v>0.875251765501742</v>
      </c>
      <c r="AP3246" s="36">
        <f t="shared" si="3476"/>
        <v>1.3699787419051446</v>
      </c>
      <c r="AQ3246" s="74">
        <f t="shared" si="3433"/>
        <v>2.0754978244373824E-17</v>
      </c>
      <c r="AR3246" s="73">
        <f t="shared" si="3434"/>
        <v>1.6464460943012965E-17</v>
      </c>
      <c r="AS3246" s="72">
        <f t="shared" si="3477"/>
        <v>0.67050031529067522</v>
      </c>
      <c r="AT3246" s="37">
        <f t="shared" si="3435"/>
        <v>7.0508644113054356E-14</v>
      </c>
      <c r="AU3246" s="37">
        <f t="shared" si="3436"/>
        <v>71.551253752807838</v>
      </c>
      <c r="AV3246" s="34">
        <f t="shared" si="3437"/>
        <v>0</v>
      </c>
      <c r="AW3246" s="34">
        <f t="shared" si="3438"/>
        <v>4.6921382125772864</v>
      </c>
      <c r="AX3246" s="37">
        <f t="shared" si="3439"/>
        <v>23.281826232681244</v>
      </c>
      <c r="AY3246" s="7">
        <f t="shared" si="3440"/>
        <v>77.867962983240915</v>
      </c>
      <c r="AZ3246" s="37">
        <f t="shared" si="3441"/>
        <v>73.175824770663624</v>
      </c>
      <c r="BA3246" s="2">
        <f>BE3246*'mass balance'!$B$17+BF3246*'mass balance'!$C$17+BG3246*'mass balance'!$D$17+BH3246*'mass balance'!$E$17</f>
        <v>8.3436178468930934E-4</v>
      </c>
      <c r="BB3246" s="2">
        <f>BE3246*'mass balance'!$B$18+BF3246*'mass balance'!$C$18+BG3246*'mass balance'!$D$18+BH3246*'mass balance'!$E$18</f>
        <v>8.4719811983837562E-4</v>
      </c>
      <c r="BC3246" s="2">
        <f>BE3246*'mass balance'!$B$19+BF3246*'mass balance'!$C$19+BG3246*'mass balance'!$D$19+BH3246*'mass balance'!$E$19</f>
        <v>-1.0589976497979697E-3</v>
      </c>
      <c r="BD3246" s="2">
        <f>BE3246*'mass balance'!$B$20+BF3246*'mass balance'!$C$20+BG3246*'mass balance'!$D$20+BH3246*'mass balance'!$E$20</f>
        <v>3.8509005447198885E-5</v>
      </c>
      <c r="BE3246" s="2">
        <f>N3246*'mass balance'!$H$11+R3246*'mass balance'!$I$11+S3246*'mass balance'!$J$11</f>
        <v>-1.6853353727789122E-3</v>
      </c>
      <c r="BF3246" s="2">
        <f>N3246*'mass balance'!$H$12+R3246*'mass balance'!$I$12+S3246*'mass balance'!$J$12</f>
        <v>3.2325560450329052E-4</v>
      </c>
      <c r="BG3246" s="2">
        <f>N3246*'mass balance'!$H$13+R3246*'mass balance'!$I$13+S3246*'mass balance'!$J$13</f>
        <v>1.508393999526244E-4</v>
      </c>
      <c r="BH3246" s="2">
        <f>N3246*'mass balance'!$H$14+R3246*'mass balance'!$I$14+S3246*'mass balance'!$J$14</f>
        <v>1.843335563976935E-4</v>
      </c>
      <c r="BI3246" s="36">
        <f t="shared" si="3442"/>
        <v>7.8325413151257937E-20</v>
      </c>
      <c r="BJ3246" s="36">
        <f t="shared" si="3443"/>
        <v>6.5252628527416859E-23</v>
      </c>
      <c r="BK3246" s="36">
        <f t="shared" si="3444"/>
        <v>4.2900312643780777E-19</v>
      </c>
      <c r="BL3246" s="36">
        <f t="shared" si="3445"/>
        <v>2.0248892344147883E-19</v>
      </c>
      <c r="BM3246" s="36">
        <f t="shared" si="3478"/>
        <v>4.3885498812134167E-16</v>
      </c>
      <c r="BN3246" s="36">
        <f t="shared" ca="1" si="3446"/>
        <v>0.90247799588474942</v>
      </c>
      <c r="BO3246" s="36">
        <f t="shared" ca="1" si="3463"/>
        <v>1</v>
      </c>
      <c r="BP3246" s="36">
        <f t="shared" si="3479"/>
        <v>-4.3885498812110447E-16</v>
      </c>
      <c r="BQ3246" s="36">
        <f t="shared" si="3480"/>
        <v>0.99999999999945954</v>
      </c>
      <c r="BR3246" s="2">
        <f t="shared" si="3469"/>
        <v>-5</v>
      </c>
      <c r="BS3246">
        <v>0</v>
      </c>
      <c r="BT3246" s="37">
        <f t="shared" si="3464"/>
        <v>1.0616451439224643</v>
      </c>
      <c r="BU3246" s="34">
        <f t="shared" si="3447"/>
        <v>11.989273231712797</v>
      </c>
      <c r="BV3246" s="34">
        <f t="shared" si="3448"/>
        <v>77.867962983240915</v>
      </c>
      <c r="BW3246" s="34">
        <f t="shared" si="3449"/>
        <v>-5</v>
      </c>
      <c r="BX3246" s="34">
        <f t="shared" si="3450"/>
        <v>-5</v>
      </c>
      <c r="BY3246" s="34">
        <f t="shared" si="3451"/>
        <v>22.549331627591656</v>
      </c>
      <c r="BZ3246" s="36">
        <f t="shared" si="3465"/>
        <v>1.0589976497979697E-3</v>
      </c>
      <c r="CA3246" s="34">
        <f t="shared" si="3466"/>
        <v>1.4508140458268953E-2</v>
      </c>
    </row>
    <row r="3247" spans="1:79" ht="13.2" x14ac:dyDescent="0.25">
      <c r="A3247" s="75">
        <f t="shared" si="3452"/>
        <v>8.8027397260274167</v>
      </c>
      <c r="B3247" s="34">
        <f t="shared" si="3470"/>
        <v>3213.0000000000073</v>
      </c>
      <c r="C3247">
        <f t="shared" si="3453"/>
        <v>15</v>
      </c>
      <c r="D3247" s="35">
        <f t="shared" si="3413"/>
        <v>3000</v>
      </c>
      <c r="E3247" s="27">
        <v>0</v>
      </c>
      <c r="F3247" s="64">
        <f t="shared" si="3454"/>
        <v>0.46593146951268899</v>
      </c>
      <c r="G3247" s="34">
        <v>0</v>
      </c>
      <c r="H3247" s="34">
        <f t="shared" si="3414"/>
        <v>1</v>
      </c>
      <c r="I3247" s="34">
        <f t="shared" si="3455"/>
        <v>6192.2292298236371</v>
      </c>
      <c r="J3247" s="34">
        <f t="shared" si="3415"/>
        <v>83951.533465048327</v>
      </c>
      <c r="K3247" s="34">
        <f t="shared" si="3416"/>
        <v>73960.243796693409</v>
      </c>
      <c r="L3247" s="36">
        <f t="shared" si="3467"/>
        <v>17471.912932066065</v>
      </c>
      <c r="M3247" s="34">
        <f t="shared" si="3417"/>
        <v>52.228002934779802</v>
      </c>
      <c r="N3247" s="34">
        <f t="shared" si="3456"/>
        <v>708.08440279861668</v>
      </c>
      <c r="O3247" s="34">
        <f t="shared" si="3418"/>
        <v>4.9430669600601176</v>
      </c>
      <c r="P3247">
        <f t="shared" si="3471"/>
        <v>246.75667298155105</v>
      </c>
      <c r="Q3247" s="36">
        <f t="shared" si="3419"/>
        <v>620.58132549853951</v>
      </c>
      <c r="R3247" s="34">
        <f t="shared" si="3420"/>
        <v>416.52290038493152</v>
      </c>
      <c r="S3247" s="34">
        <f t="shared" si="3421"/>
        <v>204.05842511360797</v>
      </c>
      <c r="T3247" s="36">
        <f t="shared" si="3457"/>
        <v>-2.802136874667958E-9</v>
      </c>
      <c r="U3247" s="36">
        <f t="shared" si="3422"/>
        <v>3397.1919072522537</v>
      </c>
      <c r="V3247" s="36">
        <f t="shared" si="3423"/>
        <v>2.5757472591748338E-2</v>
      </c>
      <c r="W3247" s="68">
        <f t="shared" si="3424"/>
        <v>49.919751234474475</v>
      </c>
      <c r="X3247">
        <f t="shared" si="3425"/>
        <v>11.991335624102454</v>
      </c>
      <c r="Y3247">
        <f t="shared" si="3426"/>
        <v>1.5373874768040686E-2</v>
      </c>
      <c r="Z3247" s="34">
        <f t="shared" si="3427"/>
        <v>6.2394342047891618E-4</v>
      </c>
      <c r="AA3247" s="36">
        <f t="shared" si="3428"/>
        <v>5.1597758311664583E-4</v>
      </c>
      <c r="AB3247" s="34">
        <f t="shared" si="3429"/>
        <v>1.7719373785567562E-3</v>
      </c>
      <c r="AC3247" s="36">
        <f t="shared" si="3430"/>
        <v>136.39293480990079</v>
      </c>
      <c r="AD3247" s="34">
        <f t="shared" si="3431"/>
        <v>33.373292593479704</v>
      </c>
      <c r="AE3247">
        <f t="shared" si="3458"/>
        <v>76973.9023853049</v>
      </c>
      <c r="AF3247" s="36">
        <f t="shared" si="3472"/>
        <v>33.373292593479704</v>
      </c>
      <c r="AG3247" s="34">
        <f t="shared" si="3432"/>
        <v>0</v>
      </c>
      <c r="AH3247">
        <f t="shared" si="3468"/>
        <v>0</v>
      </c>
      <c r="AI3247" s="29">
        <f t="shared" si="3459"/>
        <v>0</v>
      </c>
      <c r="AJ3247">
        <f t="shared" si="3460"/>
        <v>0</v>
      </c>
      <c r="AK3247" s="36">
        <f t="shared" si="3473"/>
        <v>-1.6464460943012965E-17</v>
      </c>
      <c r="AL3247" s="36">
        <f t="shared" si="3461"/>
        <v>-1.8203586011578899E-4</v>
      </c>
      <c r="AM3247" s="36">
        <f t="shared" si="3462"/>
        <v>-2.4275165406098804E-3</v>
      </c>
      <c r="AN3247" s="37">
        <f t="shared" si="3474"/>
        <v>8.8841436249119925E-16</v>
      </c>
      <c r="AO3247" s="36">
        <f t="shared" si="3475"/>
        <v>0.87506969176584393</v>
      </c>
      <c r="AP3247" s="36">
        <f t="shared" si="3476"/>
        <v>1.3675469086457268</v>
      </c>
      <c r="AQ3247" s="74">
        <f t="shared" si="3433"/>
        <v>2.0383135117062682E-17</v>
      </c>
      <c r="AR3247" s="73">
        <f t="shared" si="3434"/>
        <v>1.6162644158325731E-17</v>
      </c>
      <c r="AS3247" s="72">
        <f t="shared" si="3477"/>
        <v>0.67008196102448458</v>
      </c>
      <c r="AT3247" s="37">
        <f t="shared" si="3435"/>
        <v>6.9245421650435133E-14</v>
      </c>
      <c r="AU3247" s="37">
        <f t="shared" si="3436"/>
        <v>71.424243958198062</v>
      </c>
      <c r="AV3247" s="34">
        <f t="shared" si="3437"/>
        <v>0</v>
      </c>
      <c r="AW3247" s="34">
        <f t="shared" si="3438"/>
        <v>4.6945600511716714</v>
      </c>
      <c r="AX3247" s="37">
        <f t="shared" si="3439"/>
        <v>23.29384310487746</v>
      </c>
      <c r="AY3247" s="7">
        <f t="shared" si="3440"/>
        <v>77.90815439052362</v>
      </c>
      <c r="AZ3247" s="37">
        <f t="shared" si="3441"/>
        <v>73.213594339351943</v>
      </c>
      <c r="BA3247" s="2">
        <f>BE3247*'mass balance'!$B$17+BF3247*'mass balance'!$C$17+BG3247*'mass balance'!$D$17+BH3247*'mass balance'!$E$17</f>
        <v>8.3470995941358514E-4</v>
      </c>
      <c r="BB3247" s="2">
        <f>BE3247*'mass balance'!$B$18+BF3247*'mass balance'!$C$18+BG3247*'mass balance'!$D$18+BH3247*'mass balance'!$E$18</f>
        <v>8.4755165109687129E-4</v>
      </c>
      <c r="BC3247" s="2">
        <f>BE3247*'mass balance'!$B$19+BF3247*'mass balance'!$C$19+BG3247*'mass balance'!$D$19+BH3247*'mass balance'!$E$19</f>
        <v>-1.0594395638710888E-3</v>
      </c>
      <c r="BD3247" s="2">
        <f>BE3247*'mass balance'!$B$20+BF3247*'mass balance'!$C$20+BG3247*'mass balance'!$D$20+BH3247*'mass balance'!$E$20</f>
        <v>3.8525075049857775E-5</v>
      </c>
      <c r="BE3247" s="2">
        <f>N3247*'mass balance'!$H$11+R3247*'mass balance'!$I$11+S3247*'mass balance'!$J$11</f>
        <v>-1.685915244758611E-3</v>
      </c>
      <c r="BF3247" s="2">
        <f>N3247*'mass balance'!$H$12+R3247*'mass balance'!$I$12+S3247*'mass balance'!$J$12</f>
        <v>3.2331555554495836E-4</v>
      </c>
      <c r="BG3247" s="2">
        <f>N3247*'mass balance'!$H$13+R3247*'mass balance'!$I$13+S3247*'mass balance'!$J$13</f>
        <v>1.5086737465530548E-4</v>
      </c>
      <c r="BH3247" s="2">
        <f>N3247*'mass balance'!$H$14+R3247*'mass balance'!$I$14+S3247*'mass balance'!$J$14</f>
        <v>1.8439697989547306E-4</v>
      </c>
      <c r="BI3247" s="36">
        <f t="shared" si="3442"/>
        <v>7.8325413151257937E-20</v>
      </c>
      <c r="BJ3247" s="36">
        <f t="shared" si="3443"/>
        <v>6.5249260191514028E-23</v>
      </c>
      <c r="BK3247" s="36">
        <f t="shared" si="3444"/>
        <v>4.2906837906633518E-19</v>
      </c>
      <c r="BL3247" s="36">
        <f t="shared" si="3445"/>
        <v>2.0252456321147577E-19</v>
      </c>
      <c r="BM3247" s="36">
        <f t="shared" si="3478"/>
        <v>4.3905747704478317E-16</v>
      </c>
      <c r="BN3247" s="36">
        <f t="shared" ca="1" si="3446"/>
        <v>0.60257667125711212</v>
      </c>
      <c r="BO3247" s="36">
        <f t="shared" ca="1" si="3463"/>
        <v>1</v>
      </c>
      <c r="BP3247" s="36">
        <f t="shared" si="3479"/>
        <v>-4.3905747704454567E-16</v>
      </c>
      <c r="BQ3247" s="36">
        <f t="shared" si="3480"/>
        <v>0.9999999999994591</v>
      </c>
      <c r="BR3247" s="2">
        <f t="shared" si="3469"/>
        <v>-5</v>
      </c>
      <c r="BS3247">
        <v>0</v>
      </c>
      <c r="BT3247" s="37">
        <f t="shared" si="3464"/>
        <v>1.0620881627807666</v>
      </c>
      <c r="BU3247" s="34">
        <f t="shared" si="3447"/>
        <v>11.991335624102454</v>
      </c>
      <c r="BV3247" s="34">
        <f t="shared" si="3448"/>
        <v>77.90815439052362</v>
      </c>
      <c r="BW3247" s="34">
        <f t="shared" si="3449"/>
        <v>-5</v>
      </c>
      <c r="BX3247" s="34">
        <f t="shared" si="3450"/>
        <v>-5</v>
      </c>
      <c r="BY3247" s="34">
        <f t="shared" si="3451"/>
        <v>22.557090157901399</v>
      </c>
      <c r="BZ3247" s="36">
        <f t="shared" si="3465"/>
        <v>1.0594395638710888E-3</v>
      </c>
      <c r="CA3247" s="34">
        <f t="shared" si="3466"/>
        <v>1.4506707017523103E-2</v>
      </c>
    </row>
    <row r="3248" spans="1:79" ht="13.2" x14ac:dyDescent="0.25">
      <c r="A3248" s="75">
        <f t="shared" si="3452"/>
        <v>8.8054794520548132</v>
      </c>
      <c r="B3248" s="34">
        <f t="shared" si="3470"/>
        <v>3214.0000000000068</v>
      </c>
      <c r="C3248">
        <f t="shared" si="3453"/>
        <v>15</v>
      </c>
      <c r="D3248" s="35">
        <f t="shared" si="3413"/>
        <v>3000</v>
      </c>
      <c r="E3248" s="27">
        <v>0</v>
      </c>
      <c r="F3248" s="64">
        <f t="shared" si="3454"/>
        <v>0.46593146951268899</v>
      </c>
      <c r="G3248" s="34">
        <v>0</v>
      </c>
      <c r="H3248" s="34">
        <f t="shared" si="3414"/>
        <v>1</v>
      </c>
      <c r="I3248" s="34">
        <f t="shared" si="3455"/>
        <v>6192.2292298236371</v>
      </c>
      <c r="J3248" s="34">
        <f t="shared" si="3415"/>
        <v>83980.409055102078</v>
      </c>
      <c r="K3248" s="34">
        <f t="shared" si="3416"/>
        <v>73985.682827905839</v>
      </c>
      <c r="L3248" s="36">
        <f t="shared" si="3467"/>
        <v>17480.928047473179</v>
      </c>
      <c r="M3248" s="34">
        <f t="shared" si="3417"/>
        <v>52.228002934779802</v>
      </c>
      <c r="N3248" s="34">
        <f t="shared" si="3456"/>
        <v>708.32795230980196</v>
      </c>
      <c r="O3248" s="34">
        <f t="shared" si="3418"/>
        <v>4.9430669600601176</v>
      </c>
      <c r="P3248">
        <f t="shared" si="3471"/>
        <v>246.88399389329399</v>
      </c>
      <c r="Q3248" s="36">
        <f t="shared" si="3419"/>
        <v>620.8086566223003</v>
      </c>
      <c r="R3248" s="34">
        <f t="shared" si="3420"/>
        <v>416.71240999889045</v>
      </c>
      <c r="S3248" s="34">
        <f t="shared" si="3421"/>
        <v>204.0962466234098</v>
      </c>
      <c r="T3248" s="36">
        <f t="shared" si="3457"/>
        <v>-2.7899570756061638E-9</v>
      </c>
      <c r="U3248" s="36">
        <f t="shared" si="3422"/>
        <v>3397.1919072494516</v>
      </c>
      <c r="V3248" s="36">
        <f t="shared" si="3423"/>
        <v>2.5762246648499781E-2</v>
      </c>
      <c r="W3248" s="68">
        <f t="shared" si="3424"/>
        <v>49.945508707066224</v>
      </c>
      <c r="X3248">
        <f t="shared" si="3425"/>
        <v>11.993397689607804</v>
      </c>
      <c r="Y3248">
        <f t="shared" si="3426"/>
        <v>1.5373874768040686E-2</v>
      </c>
      <c r="Z3248" s="34">
        <f t="shared" si="3427"/>
        <v>6.2394342047891618E-4</v>
      </c>
      <c r="AA3248" s="36">
        <f t="shared" si="3428"/>
        <v>5.1580707285608192E-4</v>
      </c>
      <c r="AB3248" s="34">
        <f t="shared" si="3429"/>
        <v>1.7719373785567562E-3</v>
      </c>
      <c r="AC3248" s="36">
        <f t="shared" si="3430"/>
        <v>136.45207019449271</v>
      </c>
      <c r="AD3248" s="34">
        <f t="shared" si="3431"/>
        <v>33.376345911103783</v>
      </c>
      <c r="AE3248">
        <f t="shared" si="3458"/>
        <v>77007.275677898375</v>
      </c>
      <c r="AF3248" s="36">
        <f t="shared" si="3472"/>
        <v>33.376345911103783</v>
      </c>
      <c r="AG3248" s="34">
        <f t="shared" si="3432"/>
        <v>0</v>
      </c>
      <c r="AH3248">
        <f t="shared" si="3468"/>
        <v>0</v>
      </c>
      <c r="AI3248" s="29">
        <f t="shared" si="3459"/>
        <v>0</v>
      </c>
      <c r="AJ3248">
        <f t="shared" si="3460"/>
        <v>0</v>
      </c>
      <c r="AK3248" s="36">
        <f t="shared" si="3473"/>
        <v>-1.6162644158325731E-17</v>
      </c>
      <c r="AL3248" s="36">
        <f t="shared" si="3461"/>
        <v>-1.8199799221260381E-4</v>
      </c>
      <c r="AM3248" s="36">
        <f t="shared" si="3462"/>
        <v>-2.4232074843591007E-3</v>
      </c>
      <c r="AN3248" s="37">
        <f t="shared" si="3474"/>
        <v>8.7194990154818628E-16</v>
      </c>
      <c r="AO3248" s="36">
        <f t="shared" si="3475"/>
        <v>0.87488765590572815</v>
      </c>
      <c r="AP3248" s="36">
        <f t="shared" si="3476"/>
        <v>1.365119392105117</v>
      </c>
      <c r="AQ3248" s="74">
        <f t="shared" si="3433"/>
        <v>2.0017876482858446E-17</v>
      </c>
      <c r="AR3248" s="73">
        <f t="shared" si="3434"/>
        <v>1.5866298781041514E-17</v>
      </c>
      <c r="AS3248" s="72">
        <f t="shared" si="3477"/>
        <v>0.66966386778768971</v>
      </c>
      <c r="AT3248" s="37">
        <f t="shared" si="3435"/>
        <v>6.8004567974507624E-14</v>
      </c>
      <c r="AU3248" s="37">
        <f t="shared" si="3436"/>
        <v>71.297459617190867</v>
      </c>
      <c r="AV3248" s="34">
        <f t="shared" si="3437"/>
        <v>0</v>
      </c>
      <c r="AW3248" s="34">
        <f t="shared" si="3438"/>
        <v>4.6969823389206713</v>
      </c>
      <c r="AX3248" s="37">
        <f t="shared" si="3439"/>
        <v>23.305862205724988</v>
      </c>
      <c r="AY3248" s="7">
        <f t="shared" si="3440"/>
        <v>77.948353251711893</v>
      </c>
      <c r="AZ3248" s="37">
        <f t="shared" si="3441"/>
        <v>73.251370912791216</v>
      </c>
      <c r="BA3248" s="2">
        <f>BE3248*'mass balance'!$B$17+BF3248*'mass balance'!$C$17+BG3248*'mass balance'!$D$17+BH3248*'mass balance'!$E$17</f>
        <v>8.3505817034578789E-4</v>
      </c>
      <c r="BB3248" s="2">
        <f>BE3248*'mass balance'!$B$18+BF3248*'mass balance'!$C$18+BG3248*'mass balance'!$D$18+BH3248*'mass balance'!$E$18</f>
        <v>8.4790521912033877E-4</v>
      </c>
      <c r="BC3248" s="2">
        <f>BE3248*'mass balance'!$B$19+BF3248*'mass balance'!$C$19+BG3248*'mass balance'!$D$19+BH3248*'mass balance'!$E$19</f>
        <v>-1.0598815239004234E-3</v>
      </c>
      <c r="BD3248" s="2">
        <f>BE3248*'mass balance'!$B$20+BF3248*'mass balance'!$C$20+BG3248*'mass balance'!$D$20+BH3248*'mass balance'!$E$20</f>
        <v>3.8541146323651752E-5</v>
      </c>
      <c r="BE3248" s="2">
        <f>N3248*'mass balance'!$H$11+R3248*'mass balance'!$I$11+S3248*'mass balance'!$J$11</f>
        <v>-1.6864951245471474E-3</v>
      </c>
      <c r="BF3248" s="2">
        <f>N3248*'mass balance'!$H$12+R3248*'mass balance'!$I$12+S3248*'mass balance'!$J$12</f>
        <v>3.2337548094351184E-4</v>
      </c>
      <c r="BG3248" s="2">
        <f>N3248*'mass balance'!$H$13+R3248*'mass balance'!$I$13+S3248*'mass balance'!$J$13</f>
        <v>1.5089533739224442E-4</v>
      </c>
      <c r="BH3248" s="2">
        <f>N3248*'mass balance'!$H$14+R3248*'mass balance'!$I$14+S3248*'mass balance'!$J$14</f>
        <v>1.8446040424734424E-4</v>
      </c>
      <c r="BI3248" s="36">
        <f t="shared" si="3442"/>
        <v>7.8325413151257937E-20</v>
      </c>
      <c r="BJ3248" s="36">
        <f t="shared" si="3443"/>
        <v>6.524590063100543E-23</v>
      </c>
      <c r="BK3248" s="36">
        <f t="shared" si="3444"/>
        <v>4.2913362832652667E-19</v>
      </c>
      <c r="BL3248" s="36">
        <f t="shared" si="3445"/>
        <v>2.0256021267434912E-19</v>
      </c>
      <c r="BM3248" s="36">
        <f t="shared" si="3478"/>
        <v>4.3926000160799466E-16</v>
      </c>
      <c r="BN3248" s="36">
        <f t="shared" ca="1" si="3446"/>
        <v>0.8103014104715951</v>
      </c>
      <c r="BO3248" s="36">
        <f t="shared" ca="1" si="3463"/>
        <v>1</v>
      </c>
      <c r="BP3248" s="36">
        <f t="shared" si="3479"/>
        <v>-4.3926000160775686E-16</v>
      </c>
      <c r="BQ3248" s="36">
        <f t="shared" si="3480"/>
        <v>0.99999999999945866</v>
      </c>
      <c r="BR3248" s="2">
        <f t="shared" si="3469"/>
        <v>-5</v>
      </c>
      <c r="BS3248">
        <v>0</v>
      </c>
      <c r="BT3248" s="37">
        <f t="shared" si="3464"/>
        <v>1.0625312277101744</v>
      </c>
      <c r="BU3248" s="34">
        <f t="shared" si="3447"/>
        <v>11.993397689607804</v>
      </c>
      <c r="BV3248" s="34">
        <f t="shared" si="3448"/>
        <v>77.948353251711893</v>
      </c>
      <c r="BW3248" s="34">
        <f t="shared" si="3449"/>
        <v>-5</v>
      </c>
      <c r="BX3248" s="34">
        <f t="shared" si="3450"/>
        <v>-5</v>
      </c>
      <c r="BY3248" s="34">
        <f t="shared" si="3451"/>
        <v>22.564848792691269</v>
      </c>
      <c r="BZ3248" s="36">
        <f t="shared" si="3465"/>
        <v>1.0598815239004234E-3</v>
      </c>
      <c r="CA3248" s="34">
        <f t="shared" si="3466"/>
        <v>1.4505274296847791E-2</v>
      </c>
    </row>
    <row r="3249" spans="1:79" ht="13.2" x14ac:dyDescent="0.25">
      <c r="A3249" s="75">
        <f t="shared" si="3452"/>
        <v>8.8082191780822097</v>
      </c>
      <c r="B3249" s="34">
        <f t="shared" si="3470"/>
        <v>3215.0000000000064</v>
      </c>
      <c r="C3249">
        <f t="shared" si="3453"/>
        <v>15</v>
      </c>
      <c r="D3249" s="35">
        <f t="shared" si="3413"/>
        <v>3000</v>
      </c>
      <c r="E3249" s="27">
        <v>0</v>
      </c>
      <c r="F3249" s="64">
        <f t="shared" si="3454"/>
        <v>0.46593146951268899</v>
      </c>
      <c r="G3249" s="34">
        <v>0</v>
      </c>
      <c r="H3249" s="34">
        <f t="shared" si="3414"/>
        <v>1</v>
      </c>
      <c r="I3249" s="34">
        <f t="shared" si="3455"/>
        <v>6192.2292298236371</v>
      </c>
      <c r="J3249" s="34">
        <f t="shared" si="3415"/>
        <v>84009.285032366766</v>
      </c>
      <c r="K3249" s="34">
        <f t="shared" si="3416"/>
        <v>74011.122200246231</v>
      </c>
      <c r="L3249" s="36">
        <f t="shared" si="3467"/>
        <v>17489.944833800153</v>
      </c>
      <c r="M3249" s="34">
        <f t="shared" si="3417"/>
        <v>52.228002934779802</v>
      </c>
      <c r="N3249" s="34">
        <f t="shared" si="3456"/>
        <v>708.57150508689585</v>
      </c>
      <c r="O3249" s="34">
        <f t="shared" si="3418"/>
        <v>4.9430669600601176</v>
      </c>
      <c r="P3249">
        <f t="shared" si="3471"/>
        <v>247.01133840351909</v>
      </c>
      <c r="Q3249" s="36">
        <f t="shared" si="3419"/>
        <v>621.03599795207629</v>
      </c>
      <c r="R3249" s="34">
        <f t="shared" si="3420"/>
        <v>416.90194600328903</v>
      </c>
      <c r="S3249" s="34">
        <f t="shared" si="3421"/>
        <v>204.13405194878723</v>
      </c>
      <c r="T3249" s="36">
        <f t="shared" si="3457"/>
        <v>-2.7778336248771124E-9</v>
      </c>
      <c r="U3249" s="36">
        <f t="shared" si="3422"/>
        <v>3397.1919072466617</v>
      </c>
      <c r="V3249" s="36">
        <f t="shared" si="3423"/>
        <v>2.5767018662356544E-2</v>
      </c>
      <c r="W3249" s="68">
        <f t="shared" si="3424"/>
        <v>49.971270953714722</v>
      </c>
      <c r="X3249">
        <f t="shared" si="3425"/>
        <v>11.995459428280588</v>
      </c>
      <c r="Y3249">
        <f t="shared" si="3426"/>
        <v>1.5373874768040686E-2</v>
      </c>
      <c r="Z3249" s="34">
        <f t="shared" si="3427"/>
        <v>6.2394342047891618E-4</v>
      </c>
      <c r="AA3249" s="36">
        <f t="shared" si="3428"/>
        <v>5.1563664822979849E-4</v>
      </c>
      <c r="AB3249" s="34">
        <f t="shared" si="3429"/>
        <v>1.7719373785567562E-3</v>
      </c>
      <c r="AC3249" s="36">
        <f t="shared" si="3430"/>
        <v>136.51121098937222</v>
      </c>
      <c r="AD3249" s="34">
        <f t="shared" si="3431"/>
        <v>33.379396610397777</v>
      </c>
      <c r="AE3249">
        <f t="shared" si="3458"/>
        <v>77040.652023809482</v>
      </c>
      <c r="AF3249" s="36">
        <f t="shared" si="3472"/>
        <v>33.379396610397777</v>
      </c>
      <c r="AG3249" s="34">
        <f t="shared" si="3432"/>
        <v>0</v>
      </c>
      <c r="AH3249">
        <f t="shared" si="3468"/>
        <v>0</v>
      </c>
      <c r="AI3249" s="29">
        <f t="shared" si="3459"/>
        <v>0</v>
      </c>
      <c r="AJ3249">
        <f t="shared" si="3460"/>
        <v>0</v>
      </c>
      <c r="AK3249" s="36">
        <f t="shared" si="3473"/>
        <v>-1.5866298781041514E-17</v>
      </c>
      <c r="AL3249" s="36">
        <f t="shared" si="3461"/>
        <v>-1.8196013218686697E-4</v>
      </c>
      <c r="AM3249" s="36">
        <f t="shared" si="3462"/>
        <v>-2.4189060770637293E-3</v>
      </c>
      <c r="AN3249" s="37">
        <f t="shared" si="3474"/>
        <v>8.5578725738986057E-16</v>
      </c>
      <c r="AO3249" s="36">
        <f t="shared" si="3475"/>
        <v>0.87470565791351551</v>
      </c>
      <c r="AP3249" s="36">
        <f t="shared" si="3476"/>
        <v>1.3626961846207579</v>
      </c>
      <c r="AQ3249" s="74">
        <f t="shared" si="3433"/>
        <v>1.9659087132269034E-17</v>
      </c>
      <c r="AR3249" s="73">
        <f t="shared" si="3434"/>
        <v>1.5575326748162536E-17</v>
      </c>
      <c r="AS3249" s="72">
        <f t="shared" si="3477"/>
        <v>0.66924603541742256</v>
      </c>
      <c r="AT3249" s="37">
        <f t="shared" si="3435"/>
        <v>6.6785691696517767E-14</v>
      </c>
      <c r="AU3249" s="37">
        <f t="shared" si="3436"/>
        <v>71.170900329586189</v>
      </c>
      <c r="AV3249" s="34">
        <f t="shared" si="3437"/>
        <v>0</v>
      </c>
      <c r="AW3249" s="34">
        <f t="shared" si="3438"/>
        <v>4.6994050756321668</v>
      </c>
      <c r="AX3249" s="37">
        <f t="shared" si="3439"/>
        <v>23.317883534270557</v>
      </c>
      <c r="AY3249" s="7">
        <f t="shared" si="3440"/>
        <v>77.988559563617457</v>
      </c>
      <c r="AZ3249" s="37">
        <f t="shared" si="3441"/>
        <v>73.289154487985286</v>
      </c>
      <c r="BA3249" s="2">
        <f>BE3249*'mass balance'!$B$17+BF3249*'mass balance'!$C$17+BG3249*'mass balance'!$D$17+BH3249*'mass balance'!$E$17</f>
        <v>8.3540641746203382E-4</v>
      </c>
      <c r="BB3249" s="2">
        <f>BE3249*'mass balance'!$B$18+BF3249*'mass balance'!$C$18+BG3249*'mass balance'!$D$18+BH3249*'mass balance'!$E$18</f>
        <v>8.4825882388452653E-4</v>
      </c>
      <c r="BC3249" s="2">
        <f>BE3249*'mass balance'!$B$19+BF3249*'mass balance'!$C$19+BG3249*'mass balance'!$D$19+BH3249*'mass balance'!$E$19</f>
        <v>-1.0603235298556582E-3</v>
      </c>
      <c r="BD3249" s="2">
        <f>BE3249*'mass balance'!$B$20+BF3249*'mass balance'!$C$20+BG3249*'mass balance'!$D$20+BH3249*'mass balance'!$E$20</f>
        <v>3.8557219267478472E-5</v>
      </c>
      <c r="BE3249" s="2">
        <f>N3249*'mass balance'!$H$11+R3249*'mass balance'!$I$11+S3249*'mass balance'!$J$11</f>
        <v>-1.6870750121116566E-3</v>
      </c>
      <c r="BF3249" s="2">
        <f>N3249*'mass balance'!$H$12+R3249*'mass balance'!$I$12+S3249*'mass balance'!$J$12</f>
        <v>3.2343538069903605E-4</v>
      </c>
      <c r="BG3249" s="2">
        <f>N3249*'mass balance'!$H$13+R3249*'mass balance'!$I$13+S3249*'mass balance'!$J$13</f>
        <v>1.5092328816348214E-4</v>
      </c>
      <c r="BH3249" s="2">
        <f>N3249*'mass balance'!$H$14+R3249*'mass balance'!$I$14+S3249*'mass balance'!$J$14</f>
        <v>1.8452382944971244E-4</v>
      </c>
      <c r="BI3249" s="36">
        <f t="shared" si="3442"/>
        <v>7.8325413151257937E-20</v>
      </c>
      <c r="BJ3249" s="36">
        <f t="shared" si="3443"/>
        <v>6.5242549833961912E-23</v>
      </c>
      <c r="BK3249" s="36">
        <f t="shared" si="3444"/>
        <v>4.291988742271577E-19</v>
      </c>
      <c r="BL3249" s="36">
        <f t="shared" si="3445"/>
        <v>2.0259587182746734E-19</v>
      </c>
      <c r="BM3249" s="36">
        <f t="shared" si="3478"/>
        <v>4.3946256182066901E-16</v>
      </c>
      <c r="BN3249" s="36">
        <f t="shared" ca="1" si="3446"/>
        <v>0.74292317721601508</v>
      </c>
      <c r="BO3249" s="36">
        <f t="shared" ca="1" si="3463"/>
        <v>1</v>
      </c>
      <c r="BP3249" s="36">
        <f t="shared" si="3479"/>
        <v>-4.3946256182043092E-16</v>
      </c>
      <c r="BQ3249" s="36">
        <f t="shared" si="3480"/>
        <v>0.99999999999945821</v>
      </c>
      <c r="BR3249" s="2">
        <f t="shared" si="3469"/>
        <v>-5</v>
      </c>
      <c r="BS3249">
        <v>0</v>
      </c>
      <c r="BT3249" s="37">
        <f t="shared" si="3464"/>
        <v>1.0629743386802972</v>
      </c>
      <c r="BU3249" s="34">
        <f t="shared" si="3447"/>
        <v>11.995459428280588</v>
      </c>
      <c r="BV3249" s="34">
        <f t="shared" si="3448"/>
        <v>77.988559563617457</v>
      </c>
      <c r="BW3249" s="34">
        <f t="shared" si="3449"/>
        <v>-5</v>
      </c>
      <c r="BX3249" s="34">
        <f t="shared" si="3450"/>
        <v>-5</v>
      </c>
      <c r="BY3249" s="34">
        <f t="shared" si="3451"/>
        <v>22.572607531521552</v>
      </c>
      <c r="BZ3249" s="36">
        <f t="shared" si="3465"/>
        <v>1.0603235298556582E-3</v>
      </c>
      <c r="CA3249" s="34">
        <f t="shared" si="3466"/>
        <v>1.4503842295718621E-2</v>
      </c>
    </row>
    <row r="3250" spans="1:79" ht="13.2" x14ac:dyDescent="0.25">
      <c r="A3250" s="75">
        <f t="shared" si="3452"/>
        <v>8.8109589041096061</v>
      </c>
      <c r="B3250" s="34">
        <f t="shared" si="3470"/>
        <v>3216.0000000000064</v>
      </c>
      <c r="C3250">
        <f t="shared" si="3453"/>
        <v>15</v>
      </c>
      <c r="D3250" s="35">
        <f t="shared" si="3413"/>
        <v>3000</v>
      </c>
      <c r="E3250" s="27">
        <v>0</v>
      </c>
      <c r="F3250" s="64">
        <f t="shared" si="3454"/>
        <v>0.46593146951268899</v>
      </c>
      <c r="G3250" s="34">
        <v>0</v>
      </c>
      <c r="H3250" s="34">
        <f t="shared" si="3414"/>
        <v>1</v>
      </c>
      <c r="I3250" s="34">
        <f t="shared" si="3455"/>
        <v>6192.2292298236371</v>
      </c>
      <c r="J3250" s="34">
        <f t="shared" si="3415"/>
        <v>84038.16139520648</v>
      </c>
      <c r="K3250" s="34">
        <f t="shared" si="3416"/>
        <v>74036.561912273362</v>
      </c>
      <c r="L3250" s="36">
        <f t="shared" si="3467"/>
        <v>17498.963290331976</v>
      </c>
      <c r="M3250" s="34">
        <f t="shared" si="3417"/>
        <v>52.228002934779802</v>
      </c>
      <c r="N3250" s="34">
        <f t="shared" si="3456"/>
        <v>708.81506111610008</v>
      </c>
      <c r="O3250" s="34">
        <f t="shared" si="3418"/>
        <v>4.9430669600601176</v>
      </c>
      <c r="P3250">
        <f t="shared" si="3471"/>
        <v>247.13870650212823</v>
      </c>
      <c r="Q3250" s="36">
        <f t="shared" si="3419"/>
        <v>621.26334947404553</v>
      </c>
      <c r="R3250" s="34">
        <f t="shared" si="3420"/>
        <v>417.09150838424807</v>
      </c>
      <c r="S3250" s="34">
        <f t="shared" si="3421"/>
        <v>204.1718410897974</v>
      </c>
      <c r="T3250" s="36">
        <f t="shared" si="3457"/>
        <v>-2.7657626349325922E-9</v>
      </c>
      <c r="U3250" s="36">
        <f t="shared" si="3422"/>
        <v>3397.1919072438836</v>
      </c>
      <c r="V3250" s="36">
        <f t="shared" si="3423"/>
        <v>2.5771788633325847E-2</v>
      </c>
      <c r="W3250" s="68">
        <f t="shared" si="3424"/>
        <v>49.997037972377079</v>
      </c>
      <c r="X3250">
        <f t="shared" si="3425"/>
        <v>11.99752084017253</v>
      </c>
      <c r="Y3250">
        <f t="shared" si="3426"/>
        <v>1.5373874768040686E-2</v>
      </c>
      <c r="Z3250" s="34">
        <f t="shared" si="3427"/>
        <v>6.2394342047891618E-4</v>
      </c>
      <c r="AA3250" s="36">
        <f t="shared" si="3428"/>
        <v>5.1546630917544622E-4</v>
      </c>
      <c r="AB3250" s="34">
        <f t="shared" si="3429"/>
        <v>1.7719373785567562E-3</v>
      </c>
      <c r="AC3250" s="36">
        <f t="shared" si="3430"/>
        <v>136.57035718989985</v>
      </c>
      <c r="AD3250" s="34">
        <f t="shared" si="3431"/>
        <v>33.382444692220048</v>
      </c>
      <c r="AE3250">
        <f t="shared" si="3458"/>
        <v>77074.03142041988</v>
      </c>
      <c r="AF3250" s="36">
        <f t="shared" si="3472"/>
        <v>33.382444692220048</v>
      </c>
      <c r="AG3250" s="34">
        <f t="shared" si="3432"/>
        <v>0</v>
      </c>
      <c r="AH3250">
        <f t="shared" si="3468"/>
        <v>0</v>
      </c>
      <c r="AI3250" s="29">
        <f t="shared" si="3459"/>
        <v>0</v>
      </c>
      <c r="AJ3250">
        <f t="shared" si="3460"/>
        <v>0</v>
      </c>
      <c r="AK3250" s="36">
        <f t="shared" si="3473"/>
        <v>-1.5575326748162536E-17</v>
      </c>
      <c r="AL3250" s="36">
        <f t="shared" si="3461"/>
        <v>-1.8192228003693981E-4</v>
      </c>
      <c r="AM3250" s="36">
        <f t="shared" si="3462"/>
        <v>-2.4146123051461948E-3</v>
      </c>
      <c r="AN3250" s="37">
        <f t="shared" si="3474"/>
        <v>8.3992095860881902E-16</v>
      </c>
      <c r="AO3250" s="36">
        <f t="shared" si="3475"/>
        <v>0.87452369778132866</v>
      </c>
      <c r="AP3250" s="36">
        <f t="shared" si="3476"/>
        <v>1.3602772785436943</v>
      </c>
      <c r="AQ3250" s="74">
        <f t="shared" si="3433"/>
        <v>1.9306653847067151E-17</v>
      </c>
      <c r="AR3250" s="73">
        <f t="shared" si="3434"/>
        <v>1.5289631733878691E-17</v>
      </c>
      <c r="AS3250" s="72">
        <f t="shared" si="3477"/>
        <v>0.66882846375091776</v>
      </c>
      <c r="AT3250" s="37">
        <f t="shared" si="3435"/>
        <v>6.5588408192420136E-14</v>
      </c>
      <c r="AU3250" s="37">
        <f t="shared" si="3436"/>
        <v>71.044565695894349</v>
      </c>
      <c r="AV3250" s="34">
        <f t="shared" si="3437"/>
        <v>0</v>
      </c>
      <c r="AW3250" s="34">
        <f t="shared" si="3438"/>
        <v>4.7018282611140396</v>
      </c>
      <c r="AX3250" s="37">
        <f t="shared" si="3439"/>
        <v>23.329907089560905</v>
      </c>
      <c r="AY3250" s="7">
        <f t="shared" si="3440"/>
        <v>78.028773323052022</v>
      </c>
      <c r="AZ3250" s="37">
        <f t="shared" si="3441"/>
        <v>73.326945061937977</v>
      </c>
      <c r="BA3250" s="2">
        <f>BE3250*'mass balance'!$B$17+BF3250*'mass balance'!$C$17+BG3250*'mass balance'!$D$17+BH3250*'mass balance'!$E$17</f>
        <v>8.357547007384412E-4</v>
      </c>
      <c r="BB3250" s="2">
        <f>BE3250*'mass balance'!$B$18+BF3250*'mass balance'!$C$18+BG3250*'mass balance'!$D$18+BH3250*'mass balance'!$E$18</f>
        <v>8.4861246536518681E-4</v>
      </c>
      <c r="BC3250" s="2">
        <f>BE3250*'mass balance'!$B$19+BF3250*'mass balance'!$C$19+BG3250*'mass balance'!$D$19+BH3250*'mass balance'!$E$19</f>
        <v>-1.0607655817064835E-3</v>
      </c>
      <c r="BD3250" s="2">
        <f>BE3250*'mass balance'!$B$20+BF3250*'mass balance'!$C$20+BG3250*'mass balance'!$D$20+BH3250*'mass balance'!$E$20</f>
        <v>3.8573293880235764E-5</v>
      </c>
      <c r="BE3250" s="2">
        <f>N3250*'mass balance'!$H$11+R3250*'mass balance'!$I$11+S3250*'mass balance'!$J$11</f>
        <v>-1.6876549074192858E-3</v>
      </c>
      <c r="BF3250" s="2">
        <f>N3250*'mass balance'!$H$12+R3250*'mass balance'!$I$12+S3250*'mass balance'!$J$12</f>
        <v>3.2349525481162154E-4</v>
      </c>
      <c r="BG3250" s="2">
        <f>N3250*'mass balance'!$H$13+R3250*'mass balance'!$I$13+S3250*'mass balance'!$J$13</f>
        <v>1.5095122696905973E-4</v>
      </c>
      <c r="BH3250" s="2">
        <f>N3250*'mass balance'!$H$14+R3250*'mass balance'!$I$14+S3250*'mass balance'!$J$14</f>
        <v>1.8458725549898436E-4</v>
      </c>
      <c r="BI3250" s="36">
        <f t="shared" si="3442"/>
        <v>7.8325413151257937E-20</v>
      </c>
      <c r="BJ3250" s="36">
        <f t="shared" si="3443"/>
        <v>6.5239207788474117E-23</v>
      </c>
      <c r="BK3250" s="36">
        <f t="shared" si="3444"/>
        <v>4.2926411677699167E-19</v>
      </c>
      <c r="BL3250" s="36">
        <f t="shared" si="3445"/>
        <v>2.0263154066819995E-19</v>
      </c>
      <c r="BM3250" s="36">
        <f t="shared" si="3478"/>
        <v>4.3966515769249649E-16</v>
      </c>
      <c r="BN3250" s="36">
        <f t="shared" ca="1" si="3446"/>
        <v>0.20473982981935757</v>
      </c>
      <c r="BO3250" s="36">
        <f t="shared" ca="1" si="3463"/>
        <v>1</v>
      </c>
      <c r="BP3250" s="36">
        <f t="shared" si="3479"/>
        <v>-4.3966515769225811E-16</v>
      </c>
      <c r="BQ3250" s="36">
        <f t="shared" si="3480"/>
        <v>0.99999999999945777</v>
      </c>
      <c r="BR3250" s="2">
        <f t="shared" si="3469"/>
        <v>-5</v>
      </c>
      <c r="BS3250">
        <v>0</v>
      </c>
      <c r="BT3250" s="37">
        <f t="shared" si="3464"/>
        <v>1.0634174956607496</v>
      </c>
      <c r="BU3250" s="34">
        <f t="shared" si="3447"/>
        <v>11.99752084017253</v>
      </c>
      <c r="BV3250" s="34">
        <f t="shared" si="3448"/>
        <v>78.028773323052022</v>
      </c>
      <c r="BW3250" s="34">
        <f t="shared" si="3449"/>
        <v>-5</v>
      </c>
      <c r="BX3250" s="34">
        <f t="shared" si="3450"/>
        <v>-5</v>
      </c>
      <c r="BY3250" s="34">
        <f t="shared" si="3451"/>
        <v>22.580366373952693</v>
      </c>
      <c r="BZ3250" s="36">
        <f t="shared" si="3465"/>
        <v>1.0607655817064835E-3</v>
      </c>
      <c r="CA3250" s="34">
        <f t="shared" si="3466"/>
        <v>1.4502411013611704E-2</v>
      </c>
    </row>
    <row r="3251" spans="1:79" ht="13.2" x14ac:dyDescent="0.25">
      <c r="A3251" s="75">
        <f t="shared" si="3452"/>
        <v>8.8136986301370026</v>
      </c>
      <c r="B3251" s="34">
        <f t="shared" si="3470"/>
        <v>3217.0000000000059</v>
      </c>
      <c r="C3251">
        <f t="shared" si="3453"/>
        <v>15</v>
      </c>
      <c r="D3251" s="35">
        <f t="shared" si="3413"/>
        <v>3000</v>
      </c>
      <c r="E3251" s="27">
        <v>0</v>
      </c>
      <c r="F3251" s="64">
        <f t="shared" si="3454"/>
        <v>0.46593146951268899</v>
      </c>
      <c r="G3251" s="34">
        <v>0</v>
      </c>
      <c r="H3251" s="34">
        <f t="shared" si="3414"/>
        <v>1</v>
      </c>
      <c r="I3251" s="34">
        <f t="shared" si="3455"/>
        <v>6192.2292298236371</v>
      </c>
      <c r="J3251" s="34">
        <f t="shared" si="3415"/>
        <v>84067.038141986122</v>
      </c>
      <c r="K3251" s="34">
        <f t="shared" si="3416"/>
        <v>74062.001962546739</v>
      </c>
      <c r="L3251" s="36">
        <f t="shared" si="3467"/>
        <v>17507.983416353643</v>
      </c>
      <c r="M3251" s="34">
        <f t="shared" si="3417"/>
        <v>52.228002934779802</v>
      </c>
      <c r="N3251" s="34">
        <f t="shared" si="3456"/>
        <v>709.05862038362363</v>
      </c>
      <c r="O3251" s="34">
        <f t="shared" si="3418"/>
        <v>4.9430669600601176</v>
      </c>
      <c r="P3251">
        <f t="shared" si="3471"/>
        <v>247.26609817902329</v>
      </c>
      <c r="Q3251" s="36">
        <f t="shared" si="3419"/>
        <v>621.49071117439064</v>
      </c>
      <c r="R3251" s="34">
        <f t="shared" si="3420"/>
        <v>417.28109712788961</v>
      </c>
      <c r="S3251" s="34">
        <f t="shared" si="3421"/>
        <v>204.20961404650103</v>
      </c>
      <c r="T3251" s="36">
        <f t="shared" si="3457"/>
        <v>-2.7537479345708334E-9</v>
      </c>
      <c r="U3251" s="36">
        <f t="shared" si="3422"/>
        <v>3397.1919072411179</v>
      </c>
      <c r="V3251" s="36">
        <f t="shared" si="3423"/>
        <v>2.5776556561415368E-2</v>
      </c>
      <c r="W3251" s="68">
        <f t="shared" si="3424"/>
        <v>50.022809761010407</v>
      </c>
      <c r="X3251">
        <f t="shared" si="3425"/>
        <v>11.999581925335345</v>
      </c>
      <c r="Y3251">
        <f t="shared" si="3426"/>
        <v>1.5373874768040686E-2</v>
      </c>
      <c r="Z3251" s="34">
        <f t="shared" si="3427"/>
        <v>6.2394342047891618E-4</v>
      </c>
      <c r="AA3251" s="36">
        <f t="shared" si="3428"/>
        <v>5.152960556307365E-4</v>
      </c>
      <c r="AB3251" s="34">
        <f t="shared" si="3429"/>
        <v>1.7719373785567562E-3</v>
      </c>
      <c r="AC3251" s="36">
        <f t="shared" si="3430"/>
        <v>136.62950879143762</v>
      </c>
      <c r="AD3251" s="34">
        <f t="shared" si="3431"/>
        <v>33.385490157428706</v>
      </c>
      <c r="AE3251">
        <f t="shared" si="3458"/>
        <v>77107.413865112103</v>
      </c>
      <c r="AF3251" s="36">
        <f t="shared" si="3472"/>
        <v>33.385490157428706</v>
      </c>
      <c r="AG3251" s="34">
        <f t="shared" si="3432"/>
        <v>0</v>
      </c>
      <c r="AH3251">
        <f t="shared" si="3468"/>
        <v>0</v>
      </c>
      <c r="AI3251" s="29">
        <f t="shared" si="3459"/>
        <v>0</v>
      </c>
      <c r="AJ3251">
        <f t="shared" si="3460"/>
        <v>0</v>
      </c>
      <c r="AK3251" s="36">
        <f t="shared" si="3473"/>
        <v>-1.5289631733878691E-17</v>
      </c>
      <c r="AL3251" s="36">
        <f t="shared" si="3461"/>
        <v>-1.81884435761184E-4</v>
      </c>
      <c r="AM3251" s="36">
        <f t="shared" si="3462"/>
        <v>-2.4103261550530277E-3</v>
      </c>
      <c r="AN3251" s="37">
        <f t="shared" si="3474"/>
        <v>8.2434563186065651E-16</v>
      </c>
      <c r="AO3251" s="36">
        <f t="shared" si="3475"/>
        <v>0.87434177550129166</v>
      </c>
      <c r="AP3251" s="36">
        <f t="shared" si="3476"/>
        <v>1.357862666238548</v>
      </c>
      <c r="AQ3251" s="74">
        <f t="shared" si="3433"/>
        <v>1.896046536630367E-17</v>
      </c>
      <c r="AR3251" s="73">
        <f t="shared" si="3434"/>
        <v>1.5009119119158536E-17</v>
      </c>
      <c r="AS3251" s="72">
        <f t="shared" si="3477"/>
        <v>0.66841115262551032</v>
      </c>
      <c r="AT3251" s="37">
        <f t="shared" si="3435"/>
        <v>6.4412339487418803E-14</v>
      </c>
      <c r="AU3251" s="37">
        <f t="shared" si="3436"/>
        <v>70.918455317334818</v>
      </c>
      <c r="AV3251" s="34">
        <f t="shared" si="3437"/>
        <v>0</v>
      </c>
      <c r="AW3251" s="34">
        <f t="shared" si="3438"/>
        <v>4.7042518951741732</v>
      </c>
      <c r="AX3251" s="37">
        <f t="shared" si="3439"/>
        <v>23.341932870642765</v>
      </c>
      <c r="AY3251" s="7">
        <f t="shared" si="3440"/>
        <v>78.068994526827339</v>
      </c>
      <c r="AZ3251" s="37">
        <f t="shared" si="3441"/>
        <v>73.364742631653172</v>
      </c>
      <c r="BA3251" s="2">
        <f>BE3251*'mass balance'!$B$17+BF3251*'mass balance'!$C$17+BG3251*'mass balance'!$D$17+BH3251*'mass balance'!$E$17</f>
        <v>8.3610302015113547E-4</v>
      </c>
      <c r="BB3251" s="2">
        <f>BE3251*'mass balance'!$B$18+BF3251*'mass balance'!$C$18+BG3251*'mass balance'!$D$18+BH3251*'mass balance'!$E$18</f>
        <v>8.4896614353807589E-4</v>
      </c>
      <c r="BC3251" s="2">
        <f>BE3251*'mass balance'!$B$19+BF3251*'mass balance'!$C$19+BG3251*'mass balance'!$D$19+BH3251*'mass balance'!$E$19</f>
        <v>-1.061207679422595E-3</v>
      </c>
      <c r="BD3251" s="2">
        <f>BE3251*'mass balance'!$B$20+BF3251*'mass balance'!$C$20+BG3251*'mass balance'!$D$20+BH3251*'mass balance'!$E$20</f>
        <v>3.8589370160821624E-5</v>
      </c>
      <c r="BE3251" s="2">
        <f>N3251*'mass balance'!$H$11+R3251*'mass balance'!$I$11+S3251*'mass balance'!$J$11</f>
        <v>-1.6882348104371989E-3</v>
      </c>
      <c r="BF3251" s="2">
        <f>N3251*'mass balance'!$H$12+R3251*'mass balance'!$I$12+S3251*'mass balance'!$J$12</f>
        <v>3.2355510328136453E-4</v>
      </c>
      <c r="BG3251" s="2">
        <f>N3251*'mass balance'!$H$13+R3251*'mass balance'!$I$13+S3251*'mass balance'!$J$13</f>
        <v>1.509791538090223E-4</v>
      </c>
      <c r="BH3251" s="2">
        <f>N3251*'mass balance'!$H$14+R3251*'mass balance'!$I$14+S3251*'mass balance'!$J$14</f>
        <v>1.8465068239156861E-4</v>
      </c>
      <c r="BI3251" s="36">
        <f t="shared" si="3442"/>
        <v>7.8325413151257937E-20</v>
      </c>
      <c r="BJ3251" s="36">
        <f t="shared" si="3443"/>
        <v>6.5235874482651781E-23</v>
      </c>
      <c r="BK3251" s="36">
        <f t="shared" si="3444"/>
        <v>4.2932935598478017E-19</v>
      </c>
      <c r="BL3251" s="36">
        <f t="shared" si="3445"/>
        <v>2.0266721919391824E-19</v>
      </c>
      <c r="BM3251" s="36">
        <f t="shared" si="3478"/>
        <v>4.3986778923316467E-16</v>
      </c>
      <c r="BN3251" s="36">
        <f t="shared" ca="1" si="3446"/>
        <v>0.2805402383580935</v>
      </c>
      <c r="BO3251" s="36">
        <f t="shared" ca="1" si="3463"/>
        <v>1</v>
      </c>
      <c r="BP3251" s="36">
        <f t="shared" si="3479"/>
        <v>-4.3986778923292594E-16</v>
      </c>
      <c r="BQ3251" s="36">
        <f t="shared" si="3480"/>
        <v>0.99999999999945732</v>
      </c>
      <c r="BR3251" s="2">
        <f t="shared" si="3469"/>
        <v>-5</v>
      </c>
      <c r="BS3251">
        <v>0</v>
      </c>
      <c r="BT3251" s="37">
        <f t="shared" si="3464"/>
        <v>1.0638606986211514</v>
      </c>
      <c r="BU3251" s="34">
        <f t="shared" si="3447"/>
        <v>11.999581925335345</v>
      </c>
      <c r="BV3251" s="34">
        <f t="shared" si="3448"/>
        <v>78.068994526827339</v>
      </c>
      <c r="BW3251" s="34">
        <f t="shared" si="3449"/>
        <v>-5</v>
      </c>
      <c r="BX3251" s="34">
        <f t="shared" si="3450"/>
        <v>-5</v>
      </c>
      <c r="BY3251" s="34">
        <f t="shared" si="3451"/>
        <v>22.588125319545345</v>
      </c>
      <c r="BZ3251" s="36">
        <f t="shared" si="3465"/>
        <v>1.061207679422595E-3</v>
      </c>
      <c r="CA3251" s="34">
        <f t="shared" si="3466"/>
        <v>1.4500980450003642E-2</v>
      </c>
    </row>
    <row r="3252" spans="1:79" ht="13.2" x14ac:dyDescent="0.25">
      <c r="A3252" s="75">
        <f t="shared" si="3452"/>
        <v>8.8164383561643991</v>
      </c>
      <c r="B3252" s="34">
        <f t="shared" si="3470"/>
        <v>3218.0000000000055</v>
      </c>
      <c r="C3252">
        <f t="shared" si="3453"/>
        <v>15</v>
      </c>
      <c r="D3252" s="35">
        <f t="shared" si="3413"/>
        <v>3000</v>
      </c>
      <c r="E3252" s="27">
        <v>0</v>
      </c>
      <c r="F3252" s="64">
        <f t="shared" si="3454"/>
        <v>0.46593146951268899</v>
      </c>
      <c r="G3252" s="34">
        <v>0</v>
      </c>
      <c r="H3252" s="34">
        <f t="shared" si="3414"/>
        <v>1</v>
      </c>
      <c r="I3252" s="34">
        <f t="shared" si="3455"/>
        <v>6192.2292298236371</v>
      </c>
      <c r="J3252" s="34">
        <f t="shared" si="3415"/>
        <v>84095.915271071295</v>
      </c>
      <c r="K3252" s="34">
        <f t="shared" si="3416"/>
        <v>74087.442349626479</v>
      </c>
      <c r="L3252" s="36">
        <f t="shared" si="3467"/>
        <v>17517.005211150139</v>
      </c>
      <c r="M3252" s="34">
        <f t="shared" si="3417"/>
        <v>52.228002934779802</v>
      </c>
      <c r="N3252" s="34">
        <f t="shared" si="3456"/>
        <v>709.30218287568141</v>
      </c>
      <c r="O3252" s="34">
        <f t="shared" si="3418"/>
        <v>4.9430669600601176</v>
      </c>
      <c r="P3252">
        <f t="shared" si="3471"/>
        <v>247.39351342410615</v>
      </c>
      <c r="Q3252" s="36">
        <f t="shared" si="3419"/>
        <v>621.7180830392989</v>
      </c>
      <c r="R3252" s="34">
        <f t="shared" si="3420"/>
        <v>417.47071222033674</v>
      </c>
      <c r="S3252" s="34">
        <f t="shared" si="3421"/>
        <v>204.24737081896217</v>
      </c>
      <c r="T3252" s="36">
        <f t="shared" si="3457"/>
        <v>-2.741785637627538E-9</v>
      </c>
      <c r="U3252" s="36">
        <f t="shared" si="3422"/>
        <v>3397.1919072383639</v>
      </c>
      <c r="V3252" s="36">
        <f t="shared" si="3423"/>
        <v>2.5781322446633202E-2</v>
      </c>
      <c r="W3252" s="68">
        <f t="shared" si="3424"/>
        <v>50.048586317571825</v>
      </c>
      <c r="X3252">
        <f t="shared" si="3425"/>
        <v>12.001642683820741</v>
      </c>
      <c r="Y3252">
        <f t="shared" si="3426"/>
        <v>1.5373874768040686E-2</v>
      </c>
      <c r="Z3252" s="34">
        <f t="shared" si="3427"/>
        <v>6.2394342047891618E-4</v>
      </c>
      <c r="AA3252" s="36">
        <f t="shared" si="3428"/>
        <v>5.1512588753344069E-4</v>
      </c>
      <c r="AB3252" s="34">
        <f t="shared" si="3429"/>
        <v>1.7719373785567562E-3</v>
      </c>
      <c r="AC3252" s="36">
        <f t="shared" si="3430"/>
        <v>136.68866578934899</v>
      </c>
      <c r="AD3252" s="34">
        <f t="shared" si="3431"/>
        <v>33.38853300688163</v>
      </c>
      <c r="AE3252">
        <f t="shared" si="3458"/>
        <v>77140.799355269526</v>
      </c>
      <c r="AF3252" s="36">
        <f t="shared" si="3472"/>
        <v>33.38853300688163</v>
      </c>
      <c r="AG3252" s="34">
        <f t="shared" si="3432"/>
        <v>0</v>
      </c>
      <c r="AH3252">
        <f t="shared" si="3468"/>
        <v>0</v>
      </c>
      <c r="AI3252" s="29">
        <f t="shared" si="3459"/>
        <v>0</v>
      </c>
      <c r="AJ3252">
        <f t="shared" si="3460"/>
        <v>0</v>
      </c>
      <c r="AK3252" s="36">
        <f t="shared" si="3473"/>
        <v>-1.5009119119158536E-17</v>
      </c>
      <c r="AL3252" s="36">
        <f t="shared" si="3461"/>
        <v>-1.8184659935796148E-4</v>
      </c>
      <c r="AM3252" s="36">
        <f t="shared" si="3462"/>
        <v>-2.4060476132548164E-3</v>
      </c>
      <c r="AN3252" s="37">
        <f t="shared" si="3474"/>
        <v>8.0905600012677784E-16</v>
      </c>
      <c r="AO3252" s="36">
        <f t="shared" si="3475"/>
        <v>0.87415989106553049</v>
      </c>
      <c r="AP3252" s="36">
        <f t="shared" si="3476"/>
        <v>1.355452340083495</v>
      </c>
      <c r="AQ3252" s="74">
        <f t="shared" si="3433"/>
        <v>1.8620412352893506E-17</v>
      </c>
      <c r="AR3252" s="73">
        <f t="shared" si="3434"/>
        <v>1.4733695961866032E-17</v>
      </c>
      <c r="AS3252" s="72">
        <f t="shared" si="3477"/>
        <v>0.66799410187863784</v>
      </c>
      <c r="AT3252" s="37">
        <f t="shared" si="3435"/>
        <v>6.3257114142453274E-14</v>
      </c>
      <c r="AU3252" s="37">
        <f t="shared" si="3436"/>
        <v>70.792568795834924</v>
      </c>
      <c r="AV3252" s="34">
        <f t="shared" si="3437"/>
        <v>0</v>
      </c>
      <c r="AW3252" s="34">
        <f t="shared" si="3438"/>
        <v>4.7066759776204501</v>
      </c>
      <c r="AX3252" s="37">
        <f t="shared" si="3439"/>
        <v>23.353960876562873</v>
      </c>
      <c r="AY3252" s="7">
        <f t="shared" si="3440"/>
        <v>78.109223171755147</v>
      </c>
      <c r="AZ3252" s="37">
        <f t="shared" si="3441"/>
        <v>73.402547194134698</v>
      </c>
      <c r="BA3252" s="2">
        <f>BE3252*'mass balance'!$B$17+BF3252*'mass balance'!$C$17+BG3252*'mass balance'!$D$17+BH3252*'mass balance'!$E$17</f>
        <v>8.3645137567624314E-4</v>
      </c>
      <c r="BB3252" s="2">
        <f>BE3252*'mass balance'!$B$18+BF3252*'mass balance'!$C$18+BG3252*'mass balance'!$D$18+BH3252*'mass balance'!$E$18</f>
        <v>8.493198583789549E-4</v>
      </c>
      <c r="BC3252" s="2">
        <f>BE3252*'mass balance'!$B$19+BF3252*'mass balance'!$C$19+BG3252*'mass balance'!$D$19+BH3252*'mass balance'!$E$19</f>
        <v>-1.0616498229736935E-3</v>
      </c>
      <c r="BD3252" s="2">
        <f>BE3252*'mass balance'!$B$20+BF3252*'mass balance'!$C$20+BG3252*'mass balance'!$D$20+BH3252*'mass balance'!$E$20</f>
        <v>3.8605448108134312E-5</v>
      </c>
      <c r="BE3252" s="2">
        <f>N3252*'mass balance'!$H$11+R3252*'mass balance'!$I$11+S3252*'mass balance'!$J$11</f>
        <v>-1.6888147211325747E-3</v>
      </c>
      <c r="BF3252" s="2">
        <f>N3252*'mass balance'!$H$12+R3252*'mass balance'!$I$12+S3252*'mass balance'!$J$12</f>
        <v>3.2361492610836644E-4</v>
      </c>
      <c r="BG3252" s="2">
        <f>N3252*'mass balance'!$H$13+R3252*'mass balance'!$I$13+S3252*'mass balance'!$J$13</f>
        <v>1.510070686834181E-4</v>
      </c>
      <c r="BH3252" s="2">
        <f>N3252*'mass balance'!$H$14+R3252*'mass balance'!$I$14+S3252*'mass balance'!$J$14</f>
        <v>1.8471411012387534E-4</v>
      </c>
      <c r="BI3252" s="36">
        <f t="shared" si="3442"/>
        <v>7.8325413151257937E-20</v>
      </c>
      <c r="BJ3252" s="36">
        <f t="shared" si="3443"/>
        <v>6.5232549904623726E-23</v>
      </c>
      <c r="BK3252" s="36">
        <f t="shared" si="3444"/>
        <v>4.2939459185926281E-19</v>
      </c>
      <c r="BL3252" s="36">
        <f t="shared" si="3445"/>
        <v>2.0270290740199525E-19</v>
      </c>
      <c r="BM3252" s="36">
        <f t="shared" si="3478"/>
        <v>4.4007045645235859E-16</v>
      </c>
      <c r="BN3252" s="36">
        <f t="shared" ca="1" si="3446"/>
        <v>0.50036775704872838</v>
      </c>
      <c r="BO3252" s="36">
        <f t="shared" ca="1" si="3463"/>
        <v>1</v>
      </c>
      <c r="BP3252" s="36">
        <f t="shared" si="3479"/>
        <v>-4.4007045645211956E-16</v>
      </c>
      <c r="BQ3252" s="36">
        <f t="shared" si="3480"/>
        <v>0.99999999999945688</v>
      </c>
      <c r="BR3252" s="2">
        <f t="shared" si="3469"/>
        <v>-5</v>
      </c>
      <c r="BS3252">
        <v>0</v>
      </c>
      <c r="BT3252" s="37">
        <f t="shared" si="3464"/>
        <v>1.0643039475311278</v>
      </c>
      <c r="BU3252" s="34">
        <f t="shared" si="3447"/>
        <v>12.001642683820741</v>
      </c>
      <c r="BV3252" s="34">
        <f t="shared" si="3448"/>
        <v>78.109223171755147</v>
      </c>
      <c r="BW3252" s="34">
        <f t="shared" si="3449"/>
        <v>-5</v>
      </c>
      <c r="BX3252" s="34">
        <f t="shared" si="3450"/>
        <v>-5</v>
      </c>
      <c r="BY3252" s="34">
        <f t="shared" si="3451"/>
        <v>22.595884367860368</v>
      </c>
      <c r="BZ3252" s="36">
        <f t="shared" si="3465"/>
        <v>1.0616498229736935E-3</v>
      </c>
      <c r="CA3252" s="34">
        <f t="shared" si="3466"/>
        <v>1.4499550604371561E-2</v>
      </c>
    </row>
    <row r="3253" spans="1:79" ht="13.2" x14ac:dyDescent="0.25">
      <c r="A3253" s="75">
        <f t="shared" si="3452"/>
        <v>8.8191780821917956</v>
      </c>
      <c r="B3253" s="34">
        <f t="shared" si="3470"/>
        <v>3219.0000000000055</v>
      </c>
      <c r="C3253">
        <f t="shared" si="3453"/>
        <v>15</v>
      </c>
      <c r="D3253" s="35">
        <f t="shared" si="3413"/>
        <v>3000</v>
      </c>
      <c r="E3253" s="27">
        <v>0</v>
      </c>
      <c r="F3253" s="64">
        <f t="shared" si="3454"/>
        <v>0.46593146951268899</v>
      </c>
      <c r="G3253" s="34">
        <v>0</v>
      </c>
      <c r="H3253" s="34">
        <f t="shared" si="3414"/>
        <v>1</v>
      </c>
      <c r="I3253" s="34">
        <f t="shared" si="3455"/>
        <v>6192.2292298236371</v>
      </c>
      <c r="J3253" s="34">
        <f t="shared" si="3415"/>
        <v>84124.792780828458</v>
      </c>
      <c r="K3253" s="34">
        <f t="shared" si="3416"/>
        <v>74112.88307207344</v>
      </c>
      <c r="L3253" s="36">
        <f t="shared" si="3467"/>
        <v>17526.028674006462</v>
      </c>
      <c r="M3253" s="34">
        <f t="shared" si="3417"/>
        <v>52.228002934779802</v>
      </c>
      <c r="N3253" s="34">
        <f t="shared" si="3456"/>
        <v>709.54574857849525</v>
      </c>
      <c r="O3253" s="34">
        <f t="shared" si="3418"/>
        <v>4.9430669600601176</v>
      </c>
      <c r="P3253">
        <f t="shared" si="3471"/>
        <v>247.52095222727877</v>
      </c>
      <c r="Q3253" s="36">
        <f t="shared" si="3419"/>
        <v>621.94546505496339</v>
      </c>
      <c r="R3253" s="34">
        <f t="shared" si="3420"/>
        <v>417.6603536477146</v>
      </c>
      <c r="S3253" s="34">
        <f t="shared" si="3421"/>
        <v>204.28511140724882</v>
      </c>
      <c r="T3253" s="36">
        <f t="shared" si="3457"/>
        <v>-2.729879571633812E-9</v>
      </c>
      <c r="U3253" s="36">
        <f t="shared" si="3422"/>
        <v>3397.1919072356222</v>
      </c>
      <c r="V3253" s="36">
        <f t="shared" si="3423"/>
        <v>2.5786086288987882E-2</v>
      </c>
      <c r="W3253" s="68">
        <f t="shared" si="3424"/>
        <v>50.074367640018458</v>
      </c>
      <c r="X3253">
        <f t="shared" si="3425"/>
        <v>12.003703115680421</v>
      </c>
      <c r="Y3253">
        <f t="shared" si="3426"/>
        <v>1.5373874768040686E-2</v>
      </c>
      <c r="Z3253" s="34">
        <f t="shared" si="3427"/>
        <v>6.2394342047891618E-4</v>
      </c>
      <c r="AA3253" s="36">
        <f t="shared" si="3428"/>
        <v>5.1495580482139019E-4</v>
      </c>
      <c r="AB3253" s="34">
        <f t="shared" si="3429"/>
        <v>1.7719373785567562E-3</v>
      </c>
      <c r="AC3253" s="36">
        <f t="shared" si="3430"/>
        <v>136.74782817899907</v>
      </c>
      <c r="AD3253" s="34">
        <f t="shared" si="3431"/>
        <v>33.391573241436731</v>
      </c>
      <c r="AE3253">
        <f t="shared" si="3458"/>
        <v>77174.187888276414</v>
      </c>
      <c r="AF3253" s="36">
        <f t="shared" si="3472"/>
        <v>33.391573241436731</v>
      </c>
      <c r="AG3253" s="34">
        <f t="shared" si="3432"/>
        <v>0</v>
      </c>
      <c r="AH3253">
        <f t="shared" si="3468"/>
        <v>0</v>
      </c>
      <c r="AI3253" s="29">
        <f t="shared" si="3459"/>
        <v>0</v>
      </c>
      <c r="AJ3253">
        <f t="shared" si="3460"/>
        <v>0</v>
      </c>
      <c r="AK3253" s="36">
        <f t="shared" si="3473"/>
        <v>-1.4733695961866032E-17</v>
      </c>
      <c r="AL3253" s="36">
        <f t="shared" si="3461"/>
        <v>-1.8180877082563457E-4</v>
      </c>
      <c r="AM3253" s="36">
        <f t="shared" si="3462"/>
        <v>-2.401776666246165E-3</v>
      </c>
      <c r="AN3253" s="37">
        <f t="shared" si="3474"/>
        <v>7.9404688100761926E-16</v>
      </c>
      <c r="AO3253" s="36">
        <f t="shared" si="3475"/>
        <v>0.87397804446617255</v>
      </c>
      <c r="AP3253" s="36">
        <f t="shared" si="3476"/>
        <v>1.3530462924702402</v>
      </c>
      <c r="AQ3253" s="74">
        <f t="shared" si="3433"/>
        <v>1.8286387360764766E-17</v>
      </c>
      <c r="AR3253" s="73">
        <f t="shared" si="3434"/>
        <v>1.4463270967394227E-17</v>
      </c>
      <c r="AS3253" s="72">
        <f t="shared" si="3477"/>
        <v>0.66757731134783871</v>
      </c>
      <c r="AT3253" s="37">
        <f t="shared" si="3435"/>
        <v>6.2122367142597692E-14</v>
      </c>
      <c r="AU3253" s="37">
        <f t="shared" si="3436"/>
        <v>70.666905734028632</v>
      </c>
      <c r="AV3253" s="34">
        <f t="shared" si="3437"/>
        <v>0</v>
      </c>
      <c r="AW3253" s="34">
        <f t="shared" si="3438"/>
        <v>4.7091005082607547</v>
      </c>
      <c r="AX3253" s="37">
        <f t="shared" si="3439"/>
        <v>23.365991106367979</v>
      </c>
      <c r="AY3253" s="7">
        <f t="shared" si="3440"/>
        <v>78.149459254647198</v>
      </c>
      <c r="AZ3253" s="37">
        <f t="shared" si="3441"/>
        <v>73.440358746386437</v>
      </c>
      <c r="BA3253" s="2">
        <f>BE3253*'mass balance'!$B$17+BF3253*'mass balance'!$C$17+BG3253*'mass balance'!$D$17+BH3253*'mass balance'!$E$17</f>
        <v>8.3679976728989877E-4</v>
      </c>
      <c r="BB3253" s="2">
        <f>BE3253*'mass balance'!$B$18+BF3253*'mass balance'!$C$18+BG3253*'mass balance'!$D$18+BH3253*'mass balance'!$E$18</f>
        <v>8.4967360986358954E-4</v>
      </c>
      <c r="BC3253" s="2">
        <f>BE3253*'mass balance'!$B$19+BF3253*'mass balance'!$C$19+BG3253*'mass balance'!$D$19+BH3253*'mass balance'!$E$19</f>
        <v>-1.062092012329487E-3</v>
      </c>
      <c r="BD3253" s="2">
        <f>BE3253*'mass balance'!$B$20+BF3253*'mass balance'!$C$20+BG3253*'mass balance'!$D$20+BH3253*'mass balance'!$E$20</f>
        <v>3.862152772107224E-5</v>
      </c>
      <c r="BE3253" s="2">
        <f>N3253*'mass balance'!$H$11+R3253*'mass balance'!$I$11+S3253*'mass balance'!$J$11</f>
        <v>-1.6893946394726076E-3</v>
      </c>
      <c r="BF3253" s="2">
        <f>N3253*'mass balance'!$H$12+R3253*'mass balance'!$I$12+S3253*'mass balance'!$J$12</f>
        <v>3.2367472329273509E-4</v>
      </c>
      <c r="BG3253" s="2">
        <f>N3253*'mass balance'!$H$13+R3253*'mass balance'!$I$13+S3253*'mass balance'!$J$13</f>
        <v>1.5103497159229618E-4</v>
      </c>
      <c r="BH3253" s="2">
        <f>N3253*'mass balance'!$H$14+R3253*'mass balance'!$I$14+S3253*'mass balance'!$J$14</f>
        <v>1.8477753869231643E-4</v>
      </c>
      <c r="BI3253" s="36">
        <f t="shared" si="3442"/>
        <v>7.8325413151257937E-20</v>
      </c>
      <c r="BJ3253" s="36">
        <f t="shared" si="3443"/>
        <v>6.5229234042538476E-23</v>
      </c>
      <c r="BK3253" s="36">
        <f t="shared" si="3444"/>
        <v>4.2945982440916743E-19</v>
      </c>
      <c r="BL3253" s="36">
        <f t="shared" si="3445"/>
        <v>2.0273860528980574E-19</v>
      </c>
      <c r="BM3253" s="36">
        <f t="shared" si="3478"/>
        <v>4.4027315935976056E-16</v>
      </c>
      <c r="BN3253" s="36">
        <f t="shared" ca="1" si="3446"/>
        <v>0.86171836302632554</v>
      </c>
      <c r="BO3253" s="36">
        <f t="shared" ca="1" si="3463"/>
        <v>1</v>
      </c>
      <c r="BP3253" s="36">
        <f t="shared" si="3479"/>
        <v>-4.4027315935952124E-16</v>
      </c>
      <c r="BQ3253" s="36">
        <f t="shared" si="3480"/>
        <v>0.99999999999945643</v>
      </c>
      <c r="BR3253" s="2">
        <f t="shared" si="3469"/>
        <v>-5</v>
      </c>
      <c r="BS3253">
        <v>0</v>
      </c>
      <c r="BT3253" s="37">
        <f t="shared" si="3464"/>
        <v>1.0647472423603106</v>
      </c>
      <c r="BU3253" s="34">
        <f t="shared" si="3447"/>
        <v>12.003703115680421</v>
      </c>
      <c r="BV3253" s="34">
        <f t="shared" si="3448"/>
        <v>78.149459254647198</v>
      </c>
      <c r="BW3253" s="34">
        <f t="shared" si="3449"/>
        <v>-5</v>
      </c>
      <c r="BX3253" s="34">
        <f t="shared" si="3450"/>
        <v>-5</v>
      </c>
      <c r="BY3253" s="34">
        <f t="shared" si="3451"/>
        <v>22.603643518458838</v>
      </c>
      <c r="BZ3253" s="36">
        <f t="shared" si="3465"/>
        <v>1.062092012329487E-3</v>
      </c>
      <c r="CA3253" s="34">
        <f t="shared" si="3466"/>
        <v>1.4498121476193095E-2</v>
      </c>
    </row>
    <row r="3254" spans="1:79" ht="13.2" x14ac:dyDescent="0.25">
      <c r="A3254" s="75">
        <f t="shared" si="3452"/>
        <v>8.821917808219192</v>
      </c>
      <c r="B3254" s="34">
        <f t="shared" si="3470"/>
        <v>3220.000000000005</v>
      </c>
      <c r="C3254">
        <f t="shared" si="3453"/>
        <v>15</v>
      </c>
      <c r="D3254" s="35">
        <f t="shared" si="3413"/>
        <v>3000</v>
      </c>
      <c r="E3254" s="27">
        <v>0</v>
      </c>
      <c r="F3254" s="64">
        <f t="shared" si="3454"/>
        <v>0.46593146951268899</v>
      </c>
      <c r="G3254" s="34">
        <v>0</v>
      </c>
      <c r="H3254" s="34">
        <f t="shared" si="3414"/>
        <v>1</v>
      </c>
      <c r="I3254" s="34">
        <f t="shared" si="3455"/>
        <v>6192.2292298236371</v>
      </c>
      <c r="J3254" s="34">
        <f t="shared" si="3415"/>
        <v>84153.670669624771</v>
      </c>
      <c r="K3254" s="34">
        <f t="shared" si="3416"/>
        <v>74138.324128449109</v>
      </c>
      <c r="L3254" s="36">
        <f t="shared" si="3467"/>
        <v>17535.053804207608</v>
      </c>
      <c r="M3254" s="34">
        <f t="shared" si="3417"/>
        <v>52.228002934779802</v>
      </c>
      <c r="N3254" s="34">
        <f t="shared" si="3456"/>
        <v>709.78931747829301</v>
      </c>
      <c r="O3254" s="34">
        <f t="shared" si="3418"/>
        <v>4.9430669600601176</v>
      </c>
      <c r="P3254">
        <f t="shared" si="3471"/>
        <v>247.64841457844312</v>
      </c>
      <c r="Q3254" s="36">
        <f t="shared" si="3419"/>
        <v>622.17285720758071</v>
      </c>
      <c r="R3254" s="34">
        <f t="shared" si="3420"/>
        <v>417.85002139614892</v>
      </c>
      <c r="S3254" s="34">
        <f t="shared" si="3421"/>
        <v>204.32283581143179</v>
      </c>
      <c r="T3254" s="36">
        <f t="shared" si="3457"/>
        <v>-2.7180258518078006E-9</v>
      </c>
      <c r="U3254" s="36">
        <f t="shared" si="3422"/>
        <v>3397.1919072328924</v>
      </c>
      <c r="V3254" s="36">
        <f t="shared" si="3423"/>
        <v>2.5790848088488402E-2</v>
      </c>
      <c r="W3254" s="68">
        <f t="shared" si="3424"/>
        <v>50.100153726307447</v>
      </c>
      <c r="X3254">
        <f t="shared" si="3425"/>
        <v>12.005763220966079</v>
      </c>
      <c r="Y3254">
        <f t="shared" si="3426"/>
        <v>1.5373874768040686E-2</v>
      </c>
      <c r="Z3254" s="34">
        <f t="shared" si="3427"/>
        <v>6.2394342047891618E-4</v>
      </c>
      <c r="AA3254" s="36">
        <f t="shared" si="3428"/>
        <v>5.1478580743247702E-4</v>
      </c>
      <c r="AB3254" s="34">
        <f t="shared" si="3429"/>
        <v>1.7719373785567562E-3</v>
      </c>
      <c r="AC3254" s="36">
        <f t="shared" si="3430"/>
        <v>136.80699595575439</v>
      </c>
      <c r="AD3254" s="34">
        <f t="shared" si="3431"/>
        <v>33.394610861951406</v>
      </c>
      <c r="AE3254">
        <f t="shared" si="3458"/>
        <v>77207.579461517846</v>
      </c>
      <c r="AF3254" s="36">
        <f t="shared" si="3472"/>
        <v>33.394610861951406</v>
      </c>
      <c r="AG3254" s="34">
        <f t="shared" si="3432"/>
        <v>0</v>
      </c>
      <c r="AH3254">
        <f t="shared" si="3468"/>
        <v>0</v>
      </c>
      <c r="AI3254" s="29">
        <f t="shared" si="3459"/>
        <v>0</v>
      </c>
      <c r="AJ3254">
        <f t="shared" si="3460"/>
        <v>0</v>
      </c>
      <c r="AK3254" s="36">
        <f t="shared" si="3473"/>
        <v>-1.4463270967394227E-17</v>
      </c>
      <c r="AL3254" s="36">
        <f t="shared" si="3461"/>
        <v>-1.8177095016256597E-4</v>
      </c>
      <c r="AM3254" s="36">
        <f t="shared" si="3462"/>
        <v>-2.3975133005456517E-3</v>
      </c>
      <c r="AN3254" s="37">
        <f t="shared" si="3474"/>
        <v>7.793131850457532E-16</v>
      </c>
      <c r="AO3254" s="36">
        <f t="shared" si="3475"/>
        <v>0.87379623569534692</v>
      </c>
      <c r="AP3254" s="36">
        <f t="shared" si="3476"/>
        <v>1.3506445158039941</v>
      </c>
      <c r="AQ3254" s="74">
        <f t="shared" si="3433"/>
        <v>1.7958284802561542E-17</v>
      </c>
      <c r="AR3254" s="73">
        <f t="shared" si="3434"/>
        <v>1.4197754459806916E-17</v>
      </c>
      <c r="AS3254" s="72">
        <f t="shared" si="3477"/>
        <v>0.66716078087075259</v>
      </c>
      <c r="AT3254" s="37">
        <f t="shared" si="3435"/>
        <v>6.1007739787341124E-14</v>
      </c>
      <c r="AU3254" s="37">
        <f t="shared" si="3436"/>
        <v>70.541465735255244</v>
      </c>
      <c r="AV3254" s="34">
        <f t="shared" si="3437"/>
        <v>0</v>
      </c>
      <c r="AW3254" s="34">
        <f t="shared" si="3438"/>
        <v>4.7115254869029712</v>
      </c>
      <c r="AX3254" s="37">
        <f t="shared" si="3439"/>
        <v>23.378023559104822</v>
      </c>
      <c r="AY3254" s="7">
        <f t="shared" si="3440"/>
        <v>78.189702772315243</v>
      </c>
      <c r="AZ3254" s="37">
        <f t="shared" si="3441"/>
        <v>73.478177285412272</v>
      </c>
      <c r="BA3254" s="2">
        <f>BE3254*'mass balance'!$B$17+BF3254*'mass balance'!$C$17+BG3254*'mass balance'!$D$17+BH3254*'mass balance'!$E$17</f>
        <v>8.3714819496823775E-4</v>
      </c>
      <c r="BB3254" s="2">
        <f>BE3254*'mass balance'!$B$18+BF3254*'mass balance'!$C$18+BG3254*'mass balance'!$D$18+BH3254*'mass balance'!$E$18</f>
        <v>8.5002739796774919E-4</v>
      </c>
      <c r="BC3254" s="2">
        <f>BE3254*'mass balance'!$B$19+BF3254*'mass balance'!$C$19+BG3254*'mass balance'!$D$19+BH3254*'mass balance'!$E$19</f>
        <v>-1.0625342474596866E-3</v>
      </c>
      <c r="BD3254" s="2">
        <f>BE3254*'mass balance'!$B$20+BF3254*'mass balance'!$C$20+BG3254*'mass balance'!$D$20+BH3254*'mass balance'!$E$20</f>
        <v>3.8637608998534059E-5</v>
      </c>
      <c r="BE3254" s="2">
        <f>N3254*'mass balance'!$H$11+R3254*'mass balance'!$I$11+S3254*'mass balance'!$J$11</f>
        <v>-1.689974565424507E-3</v>
      </c>
      <c r="BF3254" s="2">
        <f>N3254*'mass balance'!$H$12+R3254*'mass balance'!$I$12+S3254*'mass balance'!$J$12</f>
        <v>3.237344948345826E-4</v>
      </c>
      <c r="BG3254" s="2">
        <f>N3254*'mass balance'!$H$13+R3254*'mass balance'!$I$13+S3254*'mass balance'!$J$13</f>
        <v>1.5106286253571081E-4</v>
      </c>
      <c r="BH3254" s="2">
        <f>N3254*'mass balance'!$H$14+R3254*'mass balance'!$I$14+S3254*'mass balance'!$J$14</f>
        <v>1.8484096809330544E-4</v>
      </c>
      <c r="BI3254" s="36">
        <f t="shared" si="3442"/>
        <v>7.8325413151257937E-20</v>
      </c>
      <c r="BJ3254" s="36">
        <f t="shared" si="3443"/>
        <v>6.5225926884563695E-23</v>
      </c>
      <c r="BK3254" s="36">
        <f t="shared" si="3444"/>
        <v>4.2952505364320998E-19</v>
      </c>
      <c r="BL3254" s="36">
        <f t="shared" si="3445"/>
        <v>2.0277431285472617E-19</v>
      </c>
      <c r="BM3254" s="36">
        <f t="shared" si="3478"/>
        <v>4.4047589796505038E-16</v>
      </c>
      <c r="BN3254" s="36">
        <f t="shared" ca="1" si="3446"/>
        <v>0.89697427758016168</v>
      </c>
      <c r="BO3254" s="36">
        <f t="shared" ca="1" si="3463"/>
        <v>1</v>
      </c>
      <c r="BP3254" s="36">
        <f t="shared" si="3479"/>
        <v>-4.4047589796481076E-16</v>
      </c>
      <c r="BQ3254" s="36">
        <f t="shared" si="3480"/>
        <v>0.99999999999945599</v>
      </c>
      <c r="BR3254" s="2">
        <f t="shared" si="3469"/>
        <v>-5</v>
      </c>
      <c r="BS3254">
        <v>0</v>
      </c>
      <c r="BT3254" s="37">
        <f t="shared" si="3464"/>
        <v>1.0651905830783357</v>
      </c>
      <c r="BU3254" s="34">
        <f t="shared" si="3447"/>
        <v>12.005763220966079</v>
      </c>
      <c r="BV3254" s="34">
        <f t="shared" si="3448"/>
        <v>78.189702772315243</v>
      </c>
      <c r="BW3254" s="34">
        <f t="shared" si="3449"/>
        <v>-5</v>
      </c>
      <c r="BX3254" s="34">
        <f t="shared" si="3450"/>
        <v>-5</v>
      </c>
      <c r="BY3254" s="34">
        <f t="shared" si="3451"/>
        <v>22.611402770902032</v>
      </c>
      <c r="BZ3254" s="36">
        <f t="shared" si="3465"/>
        <v>1.0625342474596866E-3</v>
      </c>
      <c r="CA3254" s="34">
        <f t="shared" si="3466"/>
        <v>1.4496693064946366E-2</v>
      </c>
    </row>
    <row r="3255" spans="1:79" ht="13.2" x14ac:dyDescent="0.25">
      <c r="A3255" s="75">
        <f t="shared" si="3452"/>
        <v>8.8246575342465885</v>
      </c>
      <c r="B3255" s="34">
        <f t="shared" si="3470"/>
        <v>3221.000000000005</v>
      </c>
      <c r="C3255">
        <f t="shared" si="3453"/>
        <v>15</v>
      </c>
      <c r="D3255" s="35">
        <f t="shared" si="3413"/>
        <v>3000</v>
      </c>
      <c r="E3255" s="27">
        <v>0</v>
      </c>
      <c r="F3255" s="64">
        <f t="shared" si="3454"/>
        <v>0.46593146951268899</v>
      </c>
      <c r="G3255" s="34">
        <v>0</v>
      </c>
      <c r="H3255" s="34">
        <f t="shared" si="3414"/>
        <v>1</v>
      </c>
      <c r="I3255" s="34">
        <f t="shared" si="3455"/>
        <v>6192.2292298236371</v>
      </c>
      <c r="J3255" s="34">
        <f t="shared" si="3415"/>
        <v>84182.54893582809</v>
      </c>
      <c r="K3255" s="34">
        <f t="shared" si="3416"/>
        <v>74163.765517315624</v>
      </c>
      <c r="L3255" s="36">
        <f t="shared" si="3467"/>
        <v>17544.080601038579</v>
      </c>
      <c r="M3255" s="34">
        <f t="shared" si="3417"/>
        <v>52.228002934779802</v>
      </c>
      <c r="N3255" s="34">
        <f t="shared" si="3456"/>
        <v>710.03288956130871</v>
      </c>
      <c r="O3255" s="34">
        <f t="shared" si="3418"/>
        <v>4.9430669600601176</v>
      </c>
      <c r="P3255">
        <f t="shared" si="3471"/>
        <v>247.77590046750126</v>
      </c>
      <c r="Q3255" s="36">
        <f t="shared" si="3419"/>
        <v>622.40025948335347</v>
      </c>
      <c r="R3255" s="34">
        <f t="shared" si="3420"/>
        <v>418.03971545176745</v>
      </c>
      <c r="S3255" s="34">
        <f t="shared" si="3421"/>
        <v>204.36054403158599</v>
      </c>
      <c r="T3255" s="36">
        <f t="shared" si="3457"/>
        <v>-2.7062263773216472E-9</v>
      </c>
      <c r="U3255" s="36">
        <f t="shared" si="3422"/>
        <v>3397.1919072301744</v>
      </c>
      <c r="V3255" s="36">
        <f t="shared" si="3423"/>
        <v>2.579560784514421E-2</v>
      </c>
      <c r="W3255" s="68">
        <f t="shared" si="3424"/>
        <v>50.125944574395938</v>
      </c>
      <c r="X3255">
        <f t="shared" si="3425"/>
        <v>12.007822999729393</v>
      </c>
      <c r="Y3255">
        <f t="shared" si="3426"/>
        <v>1.5373874768040686E-2</v>
      </c>
      <c r="Z3255" s="34">
        <f t="shared" si="3427"/>
        <v>6.2394342047891618E-4</v>
      </c>
      <c r="AA3255" s="36">
        <f t="shared" si="3428"/>
        <v>5.1461589530465361E-4</v>
      </c>
      <c r="AB3255" s="34">
        <f t="shared" si="3429"/>
        <v>1.7719373785567562E-3</v>
      </c>
      <c r="AC3255" s="36">
        <f t="shared" si="3430"/>
        <v>136.86616911498302</v>
      </c>
      <c r="AD3255" s="34">
        <f t="shared" si="3431"/>
        <v>33.397645869283167</v>
      </c>
      <c r="AE3255">
        <f t="shared" si="3458"/>
        <v>77240.974072379802</v>
      </c>
      <c r="AF3255" s="36">
        <f t="shared" si="3472"/>
        <v>33.397645869283167</v>
      </c>
      <c r="AG3255" s="34">
        <f t="shared" si="3432"/>
        <v>0</v>
      </c>
      <c r="AH3255">
        <f t="shared" si="3468"/>
        <v>0</v>
      </c>
      <c r="AI3255" s="29">
        <f t="shared" si="3459"/>
        <v>0</v>
      </c>
      <c r="AJ3255">
        <f t="shared" si="3460"/>
        <v>0</v>
      </c>
      <c r="AK3255" s="36">
        <f t="shared" si="3473"/>
        <v>-1.4197754459806916E-17</v>
      </c>
      <c r="AL3255" s="36">
        <f t="shared" si="3461"/>
        <v>-1.8173313736711863E-4</v>
      </c>
      <c r="AM3255" s="36">
        <f t="shared" si="3462"/>
        <v>-2.3932575026957845E-3</v>
      </c>
      <c r="AN3255" s="37">
        <f t="shared" si="3474"/>
        <v>7.6484991407835892E-16</v>
      </c>
      <c r="AO3255" s="36">
        <f t="shared" si="3475"/>
        <v>0.87361446474518434</v>
      </c>
      <c r="AP3255" s="36">
        <f t="shared" si="3476"/>
        <v>1.3482470025034485</v>
      </c>
      <c r="AQ3255" s="74">
        <f t="shared" si="3433"/>
        <v>1.7636000917891288E-17</v>
      </c>
      <c r="AR3255" s="73">
        <f t="shared" si="3434"/>
        <v>1.3937058353479631E-17</v>
      </c>
      <c r="AS3255" s="72">
        <f t="shared" si="3477"/>
        <v>0.66674451028512094</v>
      </c>
      <c r="AT3255" s="37">
        <f t="shared" si="3435"/>
        <v>5.9912879582717818E-14</v>
      </c>
      <c r="AU3255" s="37">
        <f t="shared" si="3436"/>
        <v>70.416248403558185</v>
      </c>
      <c r="AV3255" s="34">
        <f t="shared" si="3437"/>
        <v>0</v>
      </c>
      <c r="AW3255" s="34">
        <f t="shared" si="3438"/>
        <v>4.7139509133549851</v>
      </c>
      <c r="AX3255" s="37">
        <f t="shared" si="3439"/>
        <v>23.390058233820156</v>
      </c>
      <c r="AY3255" s="7">
        <f t="shared" si="3440"/>
        <v>78.229953721571064</v>
      </c>
      <c r="AZ3255" s="37">
        <f t="shared" si="3441"/>
        <v>73.516002808216086</v>
      </c>
      <c r="BA3255" s="2">
        <f>BE3255*'mass balance'!$B$17+BF3255*'mass balance'!$C$17+BG3255*'mass balance'!$D$17+BH3255*'mass balance'!$E$17</f>
        <v>8.3749665868740298E-4</v>
      </c>
      <c r="BB3255" s="2">
        <f>BE3255*'mass balance'!$B$18+BF3255*'mass balance'!$C$18+BG3255*'mass balance'!$D$18+BH3255*'mass balance'!$E$18</f>
        <v>8.5038122266720888E-4</v>
      </c>
      <c r="BC3255" s="2">
        <f>BE3255*'mass balance'!$B$19+BF3255*'mass balance'!$C$19+BG3255*'mass balance'!$D$19+BH3255*'mass balance'!$E$19</f>
        <v>-1.0629765283340113E-3</v>
      </c>
      <c r="BD3255" s="2">
        <f>BE3255*'mass balance'!$B$20+BF3255*'mass balance'!$C$20+BG3255*'mass balance'!$D$20+BH3255*'mass balance'!$E$20</f>
        <v>3.8653691939418595E-5</v>
      </c>
      <c r="BE3255" s="2">
        <f>N3255*'mass balance'!$H$11+R3255*'mass balance'!$I$11+S3255*'mass balance'!$J$11</f>
        <v>-1.6905544989554969E-3</v>
      </c>
      <c r="BF3255" s="2">
        <f>N3255*'mass balance'!$H$12+R3255*'mass balance'!$I$12+S3255*'mass balance'!$J$12</f>
        <v>3.2379424073402773E-4</v>
      </c>
      <c r="BG3255" s="2">
        <f>N3255*'mass balance'!$H$13+R3255*'mass balance'!$I$13+S3255*'mass balance'!$J$13</f>
        <v>1.5109074151371593E-4</v>
      </c>
      <c r="BH3255" s="2">
        <f>N3255*'mass balance'!$H$14+R3255*'mass balance'!$I$14+S3255*'mass balance'!$J$14</f>
        <v>1.8490439832325744E-4</v>
      </c>
      <c r="BI3255" s="36">
        <f t="shared" si="3442"/>
        <v>7.8325413151257937E-20</v>
      </c>
      <c r="BJ3255" s="36">
        <f t="shared" si="3443"/>
        <v>6.5222628418885946E-23</v>
      </c>
      <c r="BK3255" s="36">
        <f t="shared" si="3444"/>
        <v>4.2959027957009455E-19</v>
      </c>
      <c r="BL3255" s="36">
        <f t="shared" si="3445"/>
        <v>2.0281003009413437E-19</v>
      </c>
      <c r="BM3255" s="36">
        <f t="shared" si="3478"/>
        <v>4.4067867227790512E-16</v>
      </c>
      <c r="BN3255" s="36">
        <f t="shared" ca="1" si="3446"/>
        <v>0.82579778650287883</v>
      </c>
      <c r="BO3255" s="36">
        <f t="shared" ca="1" si="3463"/>
        <v>1</v>
      </c>
      <c r="BP3255" s="36">
        <f t="shared" si="3479"/>
        <v>-4.4067867227766521E-16</v>
      </c>
      <c r="BQ3255" s="36">
        <f t="shared" si="3480"/>
        <v>0.99999999999945555</v>
      </c>
      <c r="BR3255" s="2">
        <f t="shared" si="3469"/>
        <v>-5</v>
      </c>
      <c r="BS3255">
        <v>0</v>
      </c>
      <c r="BT3255" s="37">
        <f t="shared" si="3464"/>
        <v>1.0656339696548462</v>
      </c>
      <c r="BU3255" s="34">
        <f t="shared" si="3447"/>
        <v>12.007822999729393</v>
      </c>
      <c r="BV3255" s="34">
        <f t="shared" si="3448"/>
        <v>78.229953721571064</v>
      </c>
      <c r="BW3255" s="34">
        <f t="shared" si="3449"/>
        <v>-5</v>
      </c>
      <c r="BX3255" s="34">
        <f t="shared" si="3450"/>
        <v>-5</v>
      </c>
      <c r="BY3255" s="34">
        <f t="shared" si="3451"/>
        <v>22.619162124751398</v>
      </c>
      <c r="BZ3255" s="36">
        <f t="shared" si="3465"/>
        <v>1.0629765283340113E-3</v>
      </c>
      <c r="CA3255" s="34">
        <f t="shared" si="3466"/>
        <v>1.4495265370110028E-2</v>
      </c>
    </row>
    <row r="3256" spans="1:79" ht="13.2" x14ac:dyDescent="0.25">
      <c r="A3256" s="75">
        <f t="shared" si="3452"/>
        <v>8.827397260273985</v>
      </c>
      <c r="B3256" s="34">
        <f t="shared" si="3470"/>
        <v>3222.0000000000045</v>
      </c>
      <c r="C3256">
        <f t="shared" si="3453"/>
        <v>15</v>
      </c>
      <c r="D3256" s="35">
        <f t="shared" si="3413"/>
        <v>3000</v>
      </c>
      <c r="E3256" s="27">
        <v>0</v>
      </c>
      <c r="F3256" s="64">
        <f t="shared" si="3454"/>
        <v>0.46593146951268899</v>
      </c>
      <c r="G3256" s="34">
        <v>0</v>
      </c>
      <c r="H3256" s="34">
        <f t="shared" si="3414"/>
        <v>1</v>
      </c>
      <c r="I3256" s="34">
        <f t="shared" si="3455"/>
        <v>6192.2292298236371</v>
      </c>
      <c r="J3256" s="34">
        <f t="shared" si="3415"/>
        <v>84211.427577807102</v>
      </c>
      <c r="K3256" s="34">
        <f t="shared" si="3416"/>
        <v>74189.207237235765</v>
      </c>
      <c r="L3256" s="36">
        <f t="shared" si="3467"/>
        <v>17553.109063784381</v>
      </c>
      <c r="M3256" s="34">
        <f t="shared" si="3417"/>
        <v>52.228002934779802</v>
      </c>
      <c r="N3256" s="34">
        <f t="shared" si="3456"/>
        <v>710.27646481378281</v>
      </c>
      <c r="O3256" s="34">
        <f t="shared" si="3418"/>
        <v>4.9430669600601176</v>
      </c>
      <c r="P3256">
        <f t="shared" si="3471"/>
        <v>247.90340988435528</v>
      </c>
      <c r="Q3256" s="36">
        <f t="shared" si="3419"/>
        <v>622.6276718684893</v>
      </c>
      <c r="R3256" s="34">
        <f t="shared" si="3420"/>
        <v>418.22943580069921</v>
      </c>
      <c r="S3256" s="34">
        <f t="shared" si="3421"/>
        <v>204.39823606779009</v>
      </c>
      <c r="T3256" s="36">
        <f t="shared" si="3457"/>
        <v>-2.6944811192909888E-9</v>
      </c>
      <c r="U3256" s="36">
        <f t="shared" si="3422"/>
        <v>3397.1919072274682</v>
      </c>
      <c r="V3256" s="36">
        <f t="shared" si="3423"/>
        <v>2.5800365558965196E-2</v>
      </c>
      <c r="W3256" s="68">
        <f t="shared" si="3424"/>
        <v>50.151740182241085</v>
      </c>
      <c r="X3256">
        <f t="shared" si="3425"/>
        <v>12.00988245202204</v>
      </c>
      <c r="Y3256">
        <f t="shared" si="3426"/>
        <v>1.5373874768040686E-2</v>
      </c>
      <c r="Z3256" s="34">
        <f t="shared" si="3427"/>
        <v>6.2394342047891618E-4</v>
      </c>
      <c r="AA3256" s="36">
        <f t="shared" si="3428"/>
        <v>5.1444606837593241E-4</v>
      </c>
      <c r="AB3256" s="34">
        <f t="shared" si="3429"/>
        <v>1.7719373785567562E-3</v>
      </c>
      <c r="AC3256" s="36">
        <f t="shared" si="3430"/>
        <v>136.92534765205463</v>
      </c>
      <c r="AD3256" s="34">
        <f t="shared" si="3431"/>
        <v>33.400678264289326</v>
      </c>
      <c r="AE3256">
        <f t="shared" si="3458"/>
        <v>77274.37171824908</v>
      </c>
      <c r="AF3256" s="36">
        <f t="shared" si="3472"/>
        <v>33.400678264289326</v>
      </c>
      <c r="AG3256" s="34">
        <f t="shared" si="3432"/>
        <v>0</v>
      </c>
      <c r="AH3256">
        <f t="shared" si="3468"/>
        <v>0</v>
      </c>
      <c r="AI3256" s="29">
        <f t="shared" si="3459"/>
        <v>0</v>
      </c>
      <c r="AJ3256">
        <f t="shared" si="3460"/>
        <v>0</v>
      </c>
      <c r="AK3256" s="36">
        <f t="shared" si="3473"/>
        <v>-1.3937058353479631E-17</v>
      </c>
      <c r="AL3256" s="36">
        <f t="shared" si="3461"/>
        <v>-1.8169533243765591E-4</v>
      </c>
      <c r="AM3256" s="36">
        <f t="shared" si="3462"/>
        <v>-2.389009259262961E-3</v>
      </c>
      <c r="AN3256" s="37">
        <f t="shared" si="3474"/>
        <v>7.5065215961855201E-16</v>
      </c>
      <c r="AO3256" s="36">
        <f t="shared" si="3475"/>
        <v>0.8734327316078172</v>
      </c>
      <c r="AP3256" s="36">
        <f t="shared" si="3476"/>
        <v>1.3458537450007528</v>
      </c>
      <c r="AQ3256" s="74">
        <f t="shared" si="3433"/>
        <v>1.73194337421077E-17</v>
      </c>
      <c r="AR3256" s="73">
        <f t="shared" si="3434"/>
        <v>1.3681096125231475E-17</v>
      </c>
      <c r="AS3256" s="72">
        <f t="shared" si="3477"/>
        <v>0.66632849942878591</v>
      </c>
      <c r="AT3256" s="37">
        <f t="shared" si="3435"/>
        <v>5.8837440135256575E-14</v>
      </c>
      <c r="AU3256" s="37">
        <f t="shared" si="3436"/>
        <v>70.291253343683707</v>
      </c>
      <c r="AV3256" s="34">
        <f t="shared" si="3437"/>
        <v>0</v>
      </c>
      <c r="AW3256" s="34">
        <f t="shared" si="3438"/>
        <v>4.716376787424684</v>
      </c>
      <c r="AX3256" s="37">
        <f t="shared" si="3439"/>
        <v>23.402095129560745</v>
      </c>
      <c r="AY3256" s="7">
        <f t="shared" si="3440"/>
        <v>78.270212099226512</v>
      </c>
      <c r="AZ3256" s="37">
        <f t="shared" si="3441"/>
        <v>73.553835311801834</v>
      </c>
      <c r="BA3256" s="2">
        <f>BE3256*'mass balance'!$B$17+BF3256*'mass balance'!$C$17+BG3256*'mass balance'!$D$17+BH3256*'mass balance'!$E$17</f>
        <v>8.3784515842353919E-4</v>
      </c>
      <c r="BB3256" s="2">
        <f>BE3256*'mass balance'!$B$18+BF3256*'mass balance'!$C$18+BG3256*'mass balance'!$D$18+BH3256*'mass balance'!$E$18</f>
        <v>8.5073508393774763E-4</v>
      </c>
      <c r="BC3256" s="2">
        <f>BE3256*'mass balance'!$B$19+BF3256*'mass balance'!$C$19+BG3256*'mass balance'!$D$19+BH3256*'mass balance'!$E$19</f>
        <v>-1.0634188549221843E-3</v>
      </c>
      <c r="BD3256" s="2">
        <f>BE3256*'mass balance'!$B$20+BF3256*'mass balance'!$C$20+BG3256*'mass balance'!$D$20+BH3256*'mass balance'!$E$20</f>
        <v>3.8669776542624893E-5</v>
      </c>
      <c r="BE3256" s="2">
        <f>N3256*'mass balance'!$H$11+R3256*'mass balance'!$I$11+S3256*'mass balance'!$J$11</f>
        <v>-1.6911344400328161E-3</v>
      </c>
      <c r="BF3256" s="2">
        <f>N3256*'mass balance'!$H$12+R3256*'mass balance'!$I$12+S3256*'mass balance'!$J$12</f>
        <v>3.2385396099119507E-4</v>
      </c>
      <c r="BG3256" s="2">
        <f>N3256*'mass balance'!$H$13+R3256*'mass balance'!$I$13+S3256*'mass balance'!$J$13</f>
        <v>1.5111860852636813E-4</v>
      </c>
      <c r="BH3256" s="2">
        <f>N3256*'mass balance'!$H$14+R3256*'mass balance'!$I$14+S3256*'mass balance'!$J$14</f>
        <v>1.8496782937858924E-4</v>
      </c>
      <c r="BI3256" s="36">
        <f t="shared" si="3442"/>
        <v>7.8325413151257937E-20</v>
      </c>
      <c r="BJ3256" s="36">
        <f t="shared" si="3443"/>
        <v>6.5219338633711212E-23</v>
      </c>
      <c r="BK3256" s="36">
        <f t="shared" si="3444"/>
        <v>4.2965550219851343E-19</v>
      </c>
      <c r="BL3256" s="36">
        <f t="shared" si="3445"/>
        <v>2.0284575700541003E-19</v>
      </c>
      <c r="BM3256" s="36">
        <f t="shared" si="3478"/>
        <v>4.4088148230799925E-16</v>
      </c>
      <c r="BN3256" s="36">
        <f t="shared" ca="1" si="3446"/>
        <v>0.89277315518916245</v>
      </c>
      <c r="BO3256" s="36">
        <f t="shared" ca="1" si="3463"/>
        <v>1</v>
      </c>
      <c r="BP3256" s="36">
        <f t="shared" si="3479"/>
        <v>-4.4088148230775899E-16</v>
      </c>
      <c r="BQ3256" s="36">
        <f t="shared" si="3480"/>
        <v>0.9999999999994551</v>
      </c>
      <c r="BR3256" s="2">
        <f t="shared" si="3469"/>
        <v>-5</v>
      </c>
      <c r="BS3256">
        <v>0</v>
      </c>
      <c r="BT3256" s="37">
        <f t="shared" si="3464"/>
        <v>1.0660774020594896</v>
      </c>
      <c r="BU3256" s="34">
        <f t="shared" si="3447"/>
        <v>12.00988245202204</v>
      </c>
      <c r="BV3256" s="34">
        <f t="shared" si="3448"/>
        <v>78.270212099226512</v>
      </c>
      <c r="BW3256" s="34">
        <f t="shared" si="3449"/>
        <v>-5</v>
      </c>
      <c r="BX3256" s="34">
        <f t="shared" si="3450"/>
        <v>-5</v>
      </c>
      <c r="BY3256" s="34">
        <f t="shared" si="3451"/>
        <v>22.626921579568616</v>
      </c>
      <c r="BZ3256" s="36">
        <f t="shared" si="3465"/>
        <v>1.0634188549221843E-3</v>
      </c>
      <c r="CA3256" s="34">
        <f t="shared" si="3466"/>
        <v>1.4493838391163211E-2</v>
      </c>
    </row>
    <row r="3257" spans="1:79" ht="13.2" x14ac:dyDescent="0.25">
      <c r="A3257" s="75">
        <f t="shared" si="3452"/>
        <v>8.8301369863013814</v>
      </c>
      <c r="B3257" s="34">
        <f t="shared" si="3470"/>
        <v>3223.0000000000041</v>
      </c>
      <c r="C3257">
        <f t="shared" si="3453"/>
        <v>15</v>
      </c>
      <c r="D3257" s="35">
        <f t="shared" si="3413"/>
        <v>3000</v>
      </c>
      <c r="E3257" s="27">
        <v>0</v>
      </c>
      <c r="F3257" s="64">
        <f t="shared" si="3454"/>
        <v>0.46593146951268899</v>
      </c>
      <c r="G3257" s="34">
        <v>0</v>
      </c>
      <c r="H3257" s="34">
        <f t="shared" si="3414"/>
        <v>1</v>
      </c>
      <c r="I3257" s="34">
        <f t="shared" si="3455"/>
        <v>6192.2292298236371</v>
      </c>
      <c r="J3257" s="34">
        <f t="shared" si="3415"/>
        <v>84240.306593931295</v>
      </c>
      <c r="K3257" s="34">
        <f t="shared" si="3416"/>
        <v>74214.649286773099</v>
      </c>
      <c r="L3257" s="36">
        <f t="shared" si="3467"/>
        <v>17562.139191730017</v>
      </c>
      <c r="M3257" s="34">
        <f t="shared" si="3417"/>
        <v>52.228002934779802</v>
      </c>
      <c r="N3257" s="34">
        <f t="shared" si="3456"/>
        <v>710.52004322196308</v>
      </c>
      <c r="O3257" s="34">
        <f t="shared" si="3418"/>
        <v>4.9430669600601176</v>
      </c>
      <c r="P3257">
        <f t="shared" si="3471"/>
        <v>248.03094281890728</v>
      </c>
      <c r="Q3257" s="36">
        <f t="shared" si="3419"/>
        <v>622.85509434919925</v>
      </c>
      <c r="R3257" s="34">
        <f t="shared" si="3420"/>
        <v>418.41918242907423</v>
      </c>
      <c r="S3257" s="34">
        <f t="shared" si="3421"/>
        <v>204.43591192012499</v>
      </c>
      <c r="T3257" s="36">
        <f t="shared" si="3457"/>
        <v>-2.6827881224280351E-9</v>
      </c>
      <c r="U3257" s="36">
        <f t="shared" si="3422"/>
        <v>3397.1919072247738</v>
      </c>
      <c r="V3257" s="36">
        <f t="shared" si="3423"/>
        <v>2.5805121229961623E-2</v>
      </c>
      <c r="W3257" s="68">
        <f t="shared" si="3424"/>
        <v>50.177540547800049</v>
      </c>
      <c r="X3257">
        <f t="shared" si="3425"/>
        <v>12.011941577895694</v>
      </c>
      <c r="Y3257">
        <f t="shared" si="3426"/>
        <v>1.5373874768040686E-2</v>
      </c>
      <c r="Z3257" s="34">
        <f t="shared" si="3427"/>
        <v>6.2394342047891618E-4</v>
      </c>
      <c r="AA3257" s="36">
        <f t="shared" si="3428"/>
        <v>5.1427632658438468E-4</v>
      </c>
      <c r="AB3257" s="34">
        <f t="shared" si="3429"/>
        <v>1.7719373785567562E-3</v>
      </c>
      <c r="AC3257" s="36">
        <f t="shared" si="3430"/>
        <v>136.98453156234024</v>
      </c>
      <c r="AD3257" s="34">
        <f t="shared" si="3431"/>
        <v>33.403708047826711</v>
      </c>
      <c r="AE3257">
        <f t="shared" si="3458"/>
        <v>77307.772396513363</v>
      </c>
      <c r="AF3257" s="36">
        <f t="shared" si="3472"/>
        <v>33.403708047826711</v>
      </c>
      <c r="AG3257" s="34">
        <f t="shared" si="3432"/>
        <v>0</v>
      </c>
      <c r="AH3257">
        <f t="shared" si="3468"/>
        <v>0</v>
      </c>
      <c r="AI3257" s="29">
        <f t="shared" si="3459"/>
        <v>0</v>
      </c>
      <c r="AJ3257">
        <f t="shared" si="3460"/>
        <v>0</v>
      </c>
      <c r="AK3257" s="36">
        <f t="shared" si="3473"/>
        <v>-1.3681096125231475E-17</v>
      </c>
      <c r="AL3257" s="36">
        <f t="shared" si="3461"/>
        <v>-1.8165753537254149E-4</v>
      </c>
      <c r="AM3257" s="36">
        <f t="shared" si="3462"/>
        <v>-2.3847685568374232E-3</v>
      </c>
      <c r="AN3257" s="37">
        <f t="shared" si="3474"/>
        <v>7.3671510126507233E-16</v>
      </c>
      <c r="AO3257" s="36">
        <f t="shared" si="3475"/>
        <v>0.87325103627537959</v>
      </c>
      <c r="AP3257" s="36">
        <f t="shared" si="3476"/>
        <v>1.3434647357414899</v>
      </c>
      <c r="AQ3257" s="74">
        <f t="shared" si="3433"/>
        <v>1.7008483075620133E-17</v>
      </c>
      <c r="AR3257" s="73">
        <f t="shared" si="3434"/>
        <v>1.3429782786939354E-17</v>
      </c>
      <c r="AS3257" s="72">
        <f t="shared" si="3477"/>
        <v>0.66591274813969148</v>
      </c>
      <c r="AT3257" s="37">
        <f t="shared" si="3435"/>
        <v>5.7781081047718987E-14</v>
      </c>
      <c r="AU3257" s="37">
        <f t="shared" si="3436"/>
        <v>70.166480161079704</v>
      </c>
      <c r="AV3257" s="34">
        <f t="shared" si="3437"/>
        <v>0</v>
      </c>
      <c r="AW3257" s="34">
        <f t="shared" si="3438"/>
        <v>4.7188031089199534</v>
      </c>
      <c r="AX3257" s="37">
        <f t="shared" si="3439"/>
        <v>23.414134245373337</v>
      </c>
      <c r="AY3257" s="7">
        <f t="shared" si="3440"/>
        <v>78.310477902093339</v>
      </c>
      <c r="AZ3257" s="37">
        <f t="shared" si="3441"/>
        <v>73.591674793173382</v>
      </c>
      <c r="BA3257" s="2">
        <f>BE3257*'mass balance'!$B$17+BF3257*'mass balance'!$C$17+BG3257*'mass balance'!$D$17+BH3257*'mass balance'!$E$17</f>
        <v>8.3819369415279719E-4</v>
      </c>
      <c r="BB3257" s="2">
        <f>BE3257*'mass balance'!$B$18+BF3257*'mass balance'!$C$18+BG3257*'mass balance'!$D$18+BH3257*'mass balance'!$E$18</f>
        <v>8.5108898175514827E-4</v>
      </c>
      <c r="BC3257" s="2">
        <f>BE3257*'mass balance'!$B$19+BF3257*'mass balance'!$C$19+BG3257*'mass balance'!$D$19+BH3257*'mass balance'!$E$19</f>
        <v>-1.063861227193935E-3</v>
      </c>
      <c r="BD3257" s="2">
        <f>BE3257*'mass balance'!$B$20+BF3257*'mass balance'!$C$20+BG3257*'mass balance'!$D$20+BH3257*'mass balance'!$E$20</f>
        <v>3.868586280705219E-5</v>
      </c>
      <c r="BE3257" s="2">
        <f>N3257*'mass balance'!$H$11+R3257*'mass balance'!$I$11+S3257*'mass balance'!$J$11</f>
        <v>-1.6917143886237215E-3</v>
      </c>
      <c r="BF3257" s="2">
        <f>N3257*'mass balance'!$H$12+R3257*'mass balance'!$I$12+S3257*'mass balance'!$J$12</f>
        <v>3.2391365560621282E-4</v>
      </c>
      <c r="BG3257" s="2">
        <f>N3257*'mass balance'!$H$13+R3257*'mass balance'!$I$13+S3257*'mass balance'!$J$13</f>
        <v>1.5114646357373089E-4</v>
      </c>
      <c r="BH3257" s="2">
        <f>N3257*'mass balance'!$H$14+R3257*'mass balance'!$I$14+S3257*'mass balance'!$J$14</f>
        <v>1.8503126125571953E-4</v>
      </c>
      <c r="BI3257" s="36">
        <f t="shared" si="3442"/>
        <v>7.8325413151257937E-20</v>
      </c>
      <c r="BJ3257" s="36">
        <f t="shared" si="3443"/>
        <v>6.5216057517264707E-23</v>
      </c>
      <c r="BK3257" s="36">
        <f t="shared" si="3444"/>
        <v>4.2972072153714713E-19</v>
      </c>
      <c r="BL3257" s="36">
        <f t="shared" si="3445"/>
        <v>2.0288149358593489E-19</v>
      </c>
      <c r="BM3257" s="36">
        <f t="shared" si="3478"/>
        <v>4.4108432806500468E-16</v>
      </c>
      <c r="BN3257" s="36">
        <f t="shared" ca="1" si="3446"/>
        <v>0.34896331904651501</v>
      </c>
      <c r="BO3257" s="36">
        <f t="shared" ca="1" si="3463"/>
        <v>1</v>
      </c>
      <c r="BP3257" s="36">
        <f t="shared" si="3479"/>
        <v>-4.4108432806476413E-16</v>
      </c>
      <c r="BQ3257" s="36">
        <f t="shared" si="3480"/>
        <v>0.99999999999945466</v>
      </c>
      <c r="BR3257" s="2">
        <f t="shared" si="3469"/>
        <v>-5</v>
      </c>
      <c r="BS3257">
        <v>0</v>
      </c>
      <c r="BT3257" s="37">
        <f t="shared" si="3464"/>
        <v>1.0665208802619197</v>
      </c>
      <c r="BU3257" s="34">
        <f t="shared" si="3447"/>
        <v>12.011941577895694</v>
      </c>
      <c r="BV3257" s="34">
        <f t="shared" si="3448"/>
        <v>78.310477902093339</v>
      </c>
      <c r="BW3257" s="34">
        <f t="shared" si="3449"/>
        <v>-5</v>
      </c>
      <c r="BX3257" s="34">
        <f t="shared" si="3450"/>
        <v>-5</v>
      </c>
      <c r="BY3257" s="34">
        <f t="shared" si="3451"/>
        <v>22.634681134915585</v>
      </c>
      <c r="BZ3257" s="36">
        <f t="shared" si="3465"/>
        <v>1.063861227193935E-3</v>
      </c>
      <c r="CA3257" s="34">
        <f t="shared" si="3466"/>
        <v>1.4492412127585577E-2</v>
      </c>
    </row>
    <row r="3258" spans="1:79" ht="13.2" x14ac:dyDescent="0.25">
      <c r="A3258" s="75">
        <f t="shared" si="3452"/>
        <v>8.8328767123287779</v>
      </c>
      <c r="B3258" s="34">
        <f t="shared" si="3470"/>
        <v>3224.0000000000041</v>
      </c>
      <c r="C3258">
        <f t="shared" si="3453"/>
        <v>15</v>
      </c>
      <c r="D3258" s="35">
        <f t="shared" si="3413"/>
        <v>3000</v>
      </c>
      <c r="E3258" s="27">
        <v>0</v>
      </c>
      <c r="F3258" s="64">
        <f t="shared" si="3454"/>
        <v>0.46593146951268899</v>
      </c>
      <c r="G3258" s="34">
        <v>0</v>
      </c>
      <c r="H3258" s="34">
        <f t="shared" si="3414"/>
        <v>1</v>
      </c>
      <c r="I3258" s="34">
        <f t="shared" si="3455"/>
        <v>6192.2292298236371</v>
      </c>
      <c r="J3258" s="34">
        <f t="shared" si="3415"/>
        <v>84269.185982570809</v>
      </c>
      <c r="K3258" s="34">
        <f t="shared" si="3416"/>
        <v>74240.091664491774</v>
      </c>
      <c r="L3258" s="36">
        <f t="shared" si="3467"/>
        <v>17571.170984160504</v>
      </c>
      <c r="M3258" s="34">
        <f t="shared" si="3417"/>
        <v>52.228002934779802</v>
      </c>
      <c r="N3258" s="34">
        <f t="shared" si="3456"/>
        <v>710.76362477210262</v>
      </c>
      <c r="O3258" s="34">
        <f t="shared" si="3418"/>
        <v>4.9430669600601176</v>
      </c>
      <c r="P3258">
        <f t="shared" si="3471"/>
        <v>248.15849926105946</v>
      </c>
      <c r="Q3258" s="36">
        <f t="shared" si="3419"/>
        <v>623.08252691170071</v>
      </c>
      <c r="R3258" s="34">
        <f t="shared" si="3420"/>
        <v>418.60895532302436</v>
      </c>
      <c r="S3258" s="34">
        <f t="shared" si="3421"/>
        <v>204.47357158867641</v>
      </c>
      <c r="T3258" s="36">
        <f t="shared" si="3457"/>
        <v>-2.6711473588964803E-9</v>
      </c>
      <c r="U3258" s="36">
        <f t="shared" si="3422"/>
        <v>3397.1919072220908</v>
      </c>
      <c r="V3258" s="36">
        <f t="shared" si="3423"/>
        <v>2.5809874858144264E-2</v>
      </c>
      <c r="W3258" s="68">
        <f t="shared" si="3424"/>
        <v>50.203345669030014</v>
      </c>
      <c r="X3258">
        <f t="shared" si="3425"/>
        <v>12.014000377402011</v>
      </c>
      <c r="Y3258">
        <f t="shared" si="3426"/>
        <v>1.5373874768040686E-2</v>
      </c>
      <c r="Z3258" s="34">
        <f t="shared" si="3427"/>
        <v>6.2394342047891618E-4</v>
      </c>
      <c r="AA3258" s="36">
        <f t="shared" si="3428"/>
        <v>5.1410666986814269E-4</v>
      </c>
      <c r="AB3258" s="34">
        <f t="shared" si="3429"/>
        <v>1.7719373785567562E-3</v>
      </c>
      <c r="AC3258" s="36">
        <f t="shared" si="3430"/>
        <v>137.0437208412126</v>
      </c>
      <c r="AD3258" s="34">
        <f t="shared" si="3431"/>
        <v>33.406735220752267</v>
      </c>
      <c r="AE3258">
        <f t="shared" si="3458"/>
        <v>77341.176104561193</v>
      </c>
      <c r="AF3258" s="36">
        <f t="shared" si="3472"/>
        <v>33.406735220752267</v>
      </c>
      <c r="AG3258" s="34">
        <f t="shared" si="3432"/>
        <v>0</v>
      </c>
      <c r="AH3258">
        <f t="shared" si="3468"/>
        <v>0</v>
      </c>
      <c r="AI3258" s="29">
        <f t="shared" si="3459"/>
        <v>0</v>
      </c>
      <c r="AJ3258">
        <f t="shared" si="3460"/>
        <v>0</v>
      </c>
      <c r="AK3258" s="36">
        <f t="shared" si="3473"/>
        <v>-1.3429782786939354E-17</v>
      </c>
      <c r="AL3258" s="36">
        <f t="shared" si="3461"/>
        <v>-1.8161974617013943E-4</v>
      </c>
      <c r="AM3258" s="36">
        <f t="shared" si="3462"/>
        <v>-2.3805353820332176E-3</v>
      </c>
      <c r="AN3258" s="37">
        <f t="shared" si="3474"/>
        <v>7.2303400513984088E-16</v>
      </c>
      <c r="AO3258" s="36">
        <f t="shared" si="3475"/>
        <v>0.87306937874000701</v>
      </c>
      <c r="AP3258" s="36">
        <f t="shared" si="3476"/>
        <v>1.3410799671846525</v>
      </c>
      <c r="AQ3258" s="74">
        <f t="shared" si="3433"/>
        <v>1.6703050453720864E-17</v>
      </c>
      <c r="AR3258" s="73">
        <f t="shared" si="3434"/>
        <v>1.3183034858626413E-17</v>
      </c>
      <c r="AS3258" s="72">
        <f t="shared" si="3477"/>
        <v>0.66549725625588196</v>
      </c>
      <c r="AT3258" s="37">
        <f t="shared" si="3435"/>
        <v>5.6743467816596946E-14</v>
      </c>
      <c r="AU3258" s="37">
        <f t="shared" si="3436"/>
        <v>70.041928461894429</v>
      </c>
      <c r="AV3258" s="34">
        <f t="shared" si="3437"/>
        <v>0</v>
      </c>
      <c r="AW3258" s="34">
        <f t="shared" si="3438"/>
        <v>4.7212298776486836</v>
      </c>
      <c r="AX3258" s="37">
        <f t="shared" si="3439"/>
        <v>23.426175580304701</v>
      </c>
      <c r="AY3258" s="7">
        <f t="shared" si="3440"/>
        <v>78.350751126983397</v>
      </c>
      <c r="AZ3258" s="37">
        <f t="shared" si="3441"/>
        <v>73.629521249334715</v>
      </c>
      <c r="BA3258" s="2">
        <f>BE3258*'mass balance'!$B$17+BF3258*'mass balance'!$C$17+BG3258*'mass balance'!$D$17+BH3258*'mass balance'!$E$17</f>
        <v>8.3854226585133211E-4</v>
      </c>
      <c r="BB3258" s="2">
        <f>BE3258*'mass balance'!$B$18+BF3258*'mass balance'!$C$18+BG3258*'mass balance'!$D$18+BH3258*'mass balance'!$E$18</f>
        <v>8.5144291609519883E-4</v>
      </c>
      <c r="BC3258" s="2">
        <f>BE3258*'mass balance'!$B$19+BF3258*'mass balance'!$C$19+BG3258*'mass balance'!$D$19+BH3258*'mass balance'!$E$19</f>
        <v>-1.0643036451189983E-3</v>
      </c>
      <c r="BD3258" s="2">
        <f>BE3258*'mass balance'!$B$20+BF3258*'mass balance'!$C$20+BG3258*'mass balance'!$D$20+BH3258*'mass balance'!$E$20</f>
        <v>3.8701950731599941E-5</v>
      </c>
      <c r="BE3258" s="2">
        <f>N3258*'mass balance'!$H$11+R3258*'mass balance'!$I$11+S3258*'mass balance'!$J$11</f>
        <v>-1.6922943446954822E-3</v>
      </c>
      <c r="BF3258" s="2">
        <f>N3258*'mass balance'!$H$12+R3258*'mass balance'!$I$12+S3258*'mass balance'!$J$12</f>
        <v>3.2397332457921683E-4</v>
      </c>
      <c r="BG3258" s="2">
        <f>N3258*'mass balance'!$H$13+R3258*'mass balance'!$I$13+S3258*'mass balance'!$J$13</f>
        <v>1.5117430665586516E-4</v>
      </c>
      <c r="BH3258" s="2">
        <f>N3258*'mass balance'!$H$14+R3258*'mass balance'!$I$14+S3258*'mass balance'!$J$14</f>
        <v>1.8509469395106836E-4</v>
      </c>
      <c r="BI3258" s="36">
        <f t="shared" si="3442"/>
        <v>7.8325413151257937E-20</v>
      </c>
      <c r="BJ3258" s="36">
        <f t="shared" si="3443"/>
        <v>6.5212785057790594E-23</v>
      </c>
      <c r="BK3258" s="36">
        <f t="shared" si="3444"/>
        <v>4.2978593759466441E-19</v>
      </c>
      <c r="BL3258" s="36">
        <f t="shared" si="3445"/>
        <v>2.0291723983309214E-19</v>
      </c>
      <c r="BM3258" s="36">
        <f t="shared" si="3478"/>
        <v>4.4128720955859064E-16</v>
      </c>
      <c r="BN3258" s="36">
        <f t="shared" ca="1" si="3446"/>
        <v>0.19489477599820437</v>
      </c>
      <c r="BO3258" s="36">
        <f t="shared" ca="1" si="3463"/>
        <v>1</v>
      </c>
      <c r="BP3258" s="36">
        <f t="shared" si="3479"/>
        <v>-4.4128720955834979E-16</v>
      </c>
      <c r="BQ3258" s="36">
        <f t="shared" si="3480"/>
        <v>0.99999999999945421</v>
      </c>
      <c r="BR3258" s="2">
        <f t="shared" si="3469"/>
        <v>-5</v>
      </c>
      <c r="BS3258">
        <v>0</v>
      </c>
      <c r="BT3258" s="37">
        <f t="shared" si="3464"/>
        <v>1.0669644042317958</v>
      </c>
      <c r="BU3258" s="34">
        <f t="shared" si="3447"/>
        <v>12.014000377402011</v>
      </c>
      <c r="BV3258" s="34">
        <f t="shared" si="3448"/>
        <v>78.350751126983397</v>
      </c>
      <c r="BW3258" s="34">
        <f t="shared" si="3449"/>
        <v>-5</v>
      </c>
      <c r="BX3258" s="34">
        <f t="shared" si="3450"/>
        <v>-5</v>
      </c>
      <c r="BY3258" s="34">
        <f t="shared" si="3451"/>
        <v>22.642440790354371</v>
      </c>
      <c r="BZ3258" s="36">
        <f t="shared" si="3465"/>
        <v>1.0643036451189983E-3</v>
      </c>
      <c r="CA3258" s="34">
        <f t="shared" si="3466"/>
        <v>1.4490986578857274E-2</v>
      </c>
    </row>
    <row r="3259" spans="1:79" ht="13.2" x14ac:dyDescent="0.25">
      <c r="A3259" s="75">
        <f t="shared" si="3452"/>
        <v>8.8356164383561744</v>
      </c>
      <c r="B3259" s="34">
        <f t="shared" si="3470"/>
        <v>3225.0000000000036</v>
      </c>
      <c r="C3259">
        <f t="shared" si="3453"/>
        <v>15</v>
      </c>
      <c r="D3259" s="35">
        <f t="shared" si="3413"/>
        <v>3000</v>
      </c>
      <c r="E3259" s="27">
        <v>0</v>
      </c>
      <c r="F3259" s="64">
        <f t="shared" si="3454"/>
        <v>0.46593146951268899</v>
      </c>
      <c r="G3259" s="34">
        <v>0</v>
      </c>
      <c r="H3259" s="34">
        <f t="shared" si="3414"/>
        <v>1</v>
      </c>
      <c r="I3259" s="34">
        <f t="shared" si="3455"/>
        <v>6192.2292298236371</v>
      </c>
      <c r="J3259" s="34">
        <f t="shared" si="3415"/>
        <v>84298.065742096616</v>
      </c>
      <c r="K3259" s="34">
        <f t="shared" si="3416"/>
        <v>74265.534368956578</v>
      </c>
      <c r="L3259" s="36">
        <f t="shared" si="3467"/>
        <v>17580.204440360856</v>
      </c>
      <c r="M3259" s="34">
        <f t="shared" si="3417"/>
        <v>52.228002934779802</v>
      </c>
      <c r="N3259" s="34">
        <f t="shared" si="3456"/>
        <v>711.00720945046123</v>
      </c>
      <c r="O3259" s="34">
        <f t="shared" si="3418"/>
        <v>4.9430669600601176</v>
      </c>
      <c r="P3259">
        <f t="shared" si="3471"/>
        <v>248.28607920071406</v>
      </c>
      <c r="Q3259" s="36">
        <f t="shared" si="3419"/>
        <v>623.30996954221541</v>
      </c>
      <c r="R3259" s="34">
        <f t="shared" si="3420"/>
        <v>418.79875446868255</v>
      </c>
      <c r="S3259" s="34">
        <f t="shared" si="3421"/>
        <v>204.51121507353287</v>
      </c>
      <c r="T3259" s="36">
        <f t="shared" si="3457"/>
        <v>-2.6595588008878095E-9</v>
      </c>
      <c r="U3259" s="36">
        <f t="shared" si="3422"/>
        <v>3397.1919072194196</v>
      </c>
      <c r="V3259" s="36">
        <f t="shared" si="3423"/>
        <v>2.5814626443524339E-2</v>
      </c>
      <c r="W3259" s="68">
        <f t="shared" si="3424"/>
        <v>50.229155543888162</v>
      </c>
      <c r="X3259">
        <f t="shared" si="3425"/>
        <v>12.016058850592644</v>
      </c>
      <c r="Y3259">
        <f t="shared" si="3426"/>
        <v>1.5373874768040686E-2</v>
      </c>
      <c r="Z3259" s="34">
        <f t="shared" si="3427"/>
        <v>6.2394342047891618E-4</v>
      </c>
      <c r="AA3259" s="36">
        <f t="shared" si="3428"/>
        <v>5.1393709816539889E-4</v>
      </c>
      <c r="AB3259" s="34">
        <f t="shared" si="3429"/>
        <v>1.7719373785567562E-3</v>
      </c>
      <c r="AC3259" s="36">
        <f t="shared" si="3430"/>
        <v>137.10291548404578</v>
      </c>
      <c r="AD3259" s="34">
        <f t="shared" si="3431"/>
        <v>33.409759783922681</v>
      </c>
      <c r="AE3259">
        <f t="shared" si="3458"/>
        <v>77374.582839781942</v>
      </c>
      <c r="AF3259" s="36">
        <f t="shared" si="3472"/>
        <v>33.409759783922681</v>
      </c>
      <c r="AG3259" s="34">
        <f t="shared" si="3432"/>
        <v>0</v>
      </c>
      <c r="AH3259">
        <f t="shared" si="3468"/>
        <v>0</v>
      </c>
      <c r="AI3259" s="29">
        <f t="shared" si="3459"/>
        <v>0</v>
      </c>
      <c r="AJ3259">
        <f t="shared" si="3460"/>
        <v>0</v>
      </c>
      <c r="AK3259" s="36">
        <f t="shared" si="3473"/>
        <v>-1.3183034858626413E-17</v>
      </c>
      <c r="AL3259" s="36">
        <f t="shared" si="3461"/>
        <v>-1.8158196482881406E-4</v>
      </c>
      <c r="AM3259" s="36">
        <f t="shared" si="3462"/>
        <v>-2.3763097214881501E-3</v>
      </c>
      <c r="AN3259" s="37">
        <f t="shared" si="3474"/>
        <v>7.0960422235290156E-16</v>
      </c>
      <c r="AO3259" s="36">
        <f t="shared" si="3475"/>
        <v>0.87288775899383686</v>
      </c>
      <c r="AP3259" s="36">
        <f t="shared" si="3476"/>
        <v>1.3386994318026193</v>
      </c>
      <c r="AQ3259" s="74">
        <f t="shared" si="3433"/>
        <v>1.640303911692149E-17</v>
      </c>
      <c r="AR3259" s="73">
        <f t="shared" si="3434"/>
        <v>1.2940770342016488E-17</v>
      </c>
      <c r="AS3259" s="72">
        <f t="shared" si="3477"/>
        <v>0.6650820236155035</v>
      </c>
      <c r="AT3259" s="37">
        <f t="shared" si="3435"/>
        <v>5.5724271731339512E-14</v>
      </c>
      <c r="AU3259" s="37">
        <f t="shared" si="3436"/>
        <v>69.917597852975248</v>
      </c>
      <c r="AV3259" s="34">
        <f t="shared" si="3437"/>
        <v>0</v>
      </c>
      <c r="AW3259" s="34">
        <f t="shared" si="3438"/>
        <v>4.7236570934187636</v>
      </c>
      <c r="AX3259" s="37">
        <f t="shared" si="3439"/>
        <v>23.438219133401606</v>
      </c>
      <c r="AY3259" s="7">
        <f t="shared" si="3440"/>
        <v>78.391031770708537</v>
      </c>
      <c r="AZ3259" s="37">
        <f t="shared" si="3441"/>
        <v>73.667374677289772</v>
      </c>
      <c r="BA3259" s="2">
        <f>BE3259*'mass balance'!$B$17+BF3259*'mass balance'!$C$17+BG3259*'mass balance'!$D$17+BH3259*'mass balance'!$E$17</f>
        <v>8.3889087349530225E-4</v>
      </c>
      <c r="BB3259" s="2">
        <f>BE3259*'mass balance'!$B$18+BF3259*'mass balance'!$C$18+BG3259*'mass balance'!$D$18+BH3259*'mass balance'!$E$18</f>
        <v>8.5179688693369168E-4</v>
      </c>
      <c r="BC3259" s="2">
        <f>BE3259*'mass balance'!$B$19+BF3259*'mass balance'!$C$19+BG3259*'mass balance'!$D$19+BH3259*'mass balance'!$E$19</f>
        <v>-1.0647461086671145E-3</v>
      </c>
      <c r="BD3259" s="2">
        <f>BE3259*'mass balance'!$B$20+BF3259*'mass balance'!$C$20+BG3259*'mass balance'!$D$20+BH3259*'mass balance'!$E$20</f>
        <v>3.8718040315167794E-5</v>
      </c>
      <c r="BE3259" s="2">
        <f>N3259*'mass balance'!$H$11+R3259*'mass balance'!$I$11+S3259*'mass balance'!$J$11</f>
        <v>-1.6928743082153838E-3</v>
      </c>
      <c r="BF3259" s="2">
        <f>N3259*'mass balance'!$H$12+R3259*'mass balance'!$I$12+S3259*'mass balance'!$J$12</f>
        <v>3.2403296791034728E-4</v>
      </c>
      <c r="BG3259" s="2">
        <f>N3259*'mass balance'!$H$13+R3259*'mass balance'!$I$13+S3259*'mass balance'!$J$13</f>
        <v>1.512021377728377E-4</v>
      </c>
      <c r="BH3259" s="2">
        <f>N3259*'mass balance'!$H$14+R3259*'mass balance'!$I$14+S3259*'mass balance'!$J$14</f>
        <v>1.851581274610576E-4</v>
      </c>
      <c r="BI3259" s="36">
        <f t="shared" si="3442"/>
        <v>7.8325413151257937E-20</v>
      </c>
      <c r="BJ3259" s="36">
        <f t="shared" si="3443"/>
        <v>6.5209521243552032E-23</v>
      </c>
      <c r="BK3259" s="36">
        <f t="shared" si="3444"/>
        <v>4.2985115037972218E-19</v>
      </c>
      <c r="BL3259" s="36">
        <f t="shared" si="3445"/>
        <v>2.0295299574426627E-19</v>
      </c>
      <c r="BM3259" s="36">
        <f t="shared" si="3478"/>
        <v>4.4149012679842372E-16</v>
      </c>
      <c r="BN3259" s="36">
        <f t="shared" ca="1" si="3446"/>
        <v>0.59730346365837328</v>
      </c>
      <c r="BO3259" s="36">
        <f t="shared" ca="1" si="3463"/>
        <v>1</v>
      </c>
      <c r="BP3259" s="36">
        <f t="shared" si="3479"/>
        <v>-4.4149012679818258E-16</v>
      </c>
      <c r="BQ3259" s="36">
        <f t="shared" si="3480"/>
        <v>0.99999999999945377</v>
      </c>
      <c r="BR3259" s="2">
        <f t="shared" si="3469"/>
        <v>-5</v>
      </c>
      <c r="BS3259">
        <v>0</v>
      </c>
      <c r="BT3259" s="37">
        <f t="shared" si="3464"/>
        <v>1.0674079739387821</v>
      </c>
      <c r="BU3259" s="34">
        <f t="shared" si="3447"/>
        <v>12.016058850592644</v>
      </c>
      <c r="BV3259" s="34">
        <f t="shared" si="3448"/>
        <v>78.391031770708537</v>
      </c>
      <c r="BW3259" s="34">
        <f t="shared" si="3449"/>
        <v>-5</v>
      </c>
      <c r="BX3259" s="34">
        <f t="shared" si="3450"/>
        <v>-5</v>
      </c>
      <c r="BY3259" s="34">
        <f t="shared" si="3451"/>
        <v>22.650200545447269</v>
      </c>
      <c r="BZ3259" s="36">
        <f t="shared" si="3465"/>
        <v>1.0647461086671145E-3</v>
      </c>
      <c r="CA3259" s="34">
        <f t="shared" si="3466"/>
        <v>1.4489561744458953E-2</v>
      </c>
    </row>
    <row r="3260" spans="1:79" ht="13.2" x14ac:dyDescent="0.25">
      <c r="A3260" s="75">
        <f t="shared" si="3452"/>
        <v>8.8383561643835709</v>
      </c>
      <c r="B3260" s="34">
        <f t="shared" si="3470"/>
        <v>3226.0000000000032</v>
      </c>
      <c r="C3260">
        <f t="shared" si="3453"/>
        <v>15</v>
      </c>
      <c r="D3260" s="35">
        <f t="shared" si="3413"/>
        <v>3000</v>
      </c>
      <c r="E3260" s="27">
        <v>0</v>
      </c>
      <c r="F3260" s="64">
        <f t="shared" si="3454"/>
        <v>0.46593146951268899</v>
      </c>
      <c r="G3260" s="34">
        <v>0</v>
      </c>
      <c r="H3260" s="34">
        <f t="shared" si="3414"/>
        <v>1</v>
      </c>
      <c r="I3260" s="34">
        <f t="shared" si="3455"/>
        <v>6192.2292298236371</v>
      </c>
      <c r="J3260" s="34">
        <f t="shared" si="3415"/>
        <v>84326.945870880372</v>
      </c>
      <c r="K3260" s="34">
        <f t="shared" si="3416"/>
        <v>74290.977398732997</v>
      </c>
      <c r="L3260" s="36">
        <f t="shared" si="3467"/>
        <v>17589.23955961609</v>
      </c>
      <c r="M3260" s="34">
        <f t="shared" si="3417"/>
        <v>52.228002934779802</v>
      </c>
      <c r="N3260" s="34">
        <f t="shared" si="3456"/>
        <v>711.25079724330487</v>
      </c>
      <c r="O3260" s="34">
        <f t="shared" si="3418"/>
        <v>4.9430669600601176</v>
      </c>
      <c r="P3260">
        <f t="shared" si="3471"/>
        <v>248.41368262777334</v>
      </c>
      <c r="Q3260" s="36">
        <f t="shared" si="3419"/>
        <v>623.53742222697008</v>
      </c>
      <c r="R3260" s="34">
        <f t="shared" si="3420"/>
        <v>418.98857985218331</v>
      </c>
      <c r="S3260" s="34">
        <f t="shared" si="3421"/>
        <v>204.54884237478677</v>
      </c>
      <c r="T3260" s="36">
        <f t="shared" si="3457"/>
        <v>-2.6480243460636686E-9</v>
      </c>
      <c r="U3260" s="36">
        <f t="shared" si="3422"/>
        <v>3397.1919072167602</v>
      </c>
      <c r="V3260" s="36">
        <f t="shared" si="3423"/>
        <v>2.581937598611346E-2</v>
      </c>
      <c r="W3260" s="68">
        <f t="shared" si="3424"/>
        <v>50.254970170331688</v>
      </c>
      <c r="X3260">
        <f t="shared" si="3425"/>
        <v>12.018116997519234</v>
      </c>
      <c r="Y3260">
        <f t="shared" si="3426"/>
        <v>1.5373874768040686E-2</v>
      </c>
      <c r="Z3260" s="34">
        <f t="shared" si="3427"/>
        <v>6.2394342047891618E-4</v>
      </c>
      <c r="AA3260" s="36">
        <f t="shared" si="3428"/>
        <v>5.137676114144045E-4</v>
      </c>
      <c r="AB3260" s="34">
        <f t="shared" si="3429"/>
        <v>1.7719373785567562E-3</v>
      </c>
      <c r="AC3260" s="36">
        <f t="shared" si="3430"/>
        <v>137.16211548621553</v>
      </c>
      <c r="AD3260" s="34">
        <f t="shared" si="3431"/>
        <v>33.412781738194411</v>
      </c>
      <c r="AE3260">
        <f t="shared" si="3458"/>
        <v>77407.99259956587</v>
      </c>
      <c r="AF3260" s="36">
        <f t="shared" si="3472"/>
        <v>33.412781738194411</v>
      </c>
      <c r="AG3260" s="34">
        <f t="shared" si="3432"/>
        <v>0</v>
      </c>
      <c r="AH3260">
        <f t="shared" si="3468"/>
        <v>0</v>
      </c>
      <c r="AI3260" s="29">
        <f t="shared" si="3459"/>
        <v>0</v>
      </c>
      <c r="AJ3260">
        <f t="shared" si="3460"/>
        <v>0</v>
      </c>
      <c r="AK3260" s="36">
        <f t="shared" si="3473"/>
        <v>-1.2940770342016488E-17</v>
      </c>
      <c r="AL3260" s="36">
        <f t="shared" si="3461"/>
        <v>-1.8154419134693006E-4</v>
      </c>
      <c r="AM3260" s="36">
        <f t="shared" si="3462"/>
        <v>-2.3720915618637489E-3</v>
      </c>
      <c r="AN3260" s="37">
        <f t="shared" si="3474"/>
        <v>6.9642118749427511E-16</v>
      </c>
      <c r="AO3260" s="36">
        <f t="shared" si="3475"/>
        <v>0.8727061770290081</v>
      </c>
      <c r="AP3260" s="36">
        <f t="shared" si="3476"/>
        <v>1.3363231220811311</v>
      </c>
      <c r="AQ3260" s="74">
        <f t="shared" si="3433"/>
        <v>1.6108353981790083E-17</v>
      </c>
      <c r="AR3260" s="73">
        <f t="shared" si="3434"/>
        <v>1.2702908694546724E-17</v>
      </c>
      <c r="AS3260" s="72">
        <f t="shared" si="3477"/>
        <v>0.66466705005680282</v>
      </c>
      <c r="AT3260" s="37">
        <f t="shared" si="3435"/>
        <v>5.4723169775281324E-14</v>
      </c>
      <c r="AU3260" s="37">
        <f t="shared" si="3436"/>
        <v>69.793487941867426</v>
      </c>
      <c r="AV3260" s="34">
        <f t="shared" si="3437"/>
        <v>0</v>
      </c>
      <c r="AW3260" s="34">
        <f t="shared" si="3438"/>
        <v>4.7260847560380848</v>
      </c>
      <c r="AX3260" s="37">
        <f t="shared" si="3439"/>
        <v>23.450264903710835</v>
      </c>
      <c r="AY3260" s="7">
        <f t="shared" si="3440"/>
        <v>78.431319830080611</v>
      </c>
      <c r="AZ3260" s="37">
        <f t="shared" si="3441"/>
        <v>73.70523507404252</v>
      </c>
      <c r="BA3260" s="2">
        <f>BE3260*'mass balance'!$B$17+BF3260*'mass balance'!$C$17+BG3260*'mass balance'!$D$17+BH3260*'mass balance'!$E$17</f>
        <v>8.3923951706087131E-4</v>
      </c>
      <c r="BB3260" s="2">
        <f>BE3260*'mass balance'!$B$18+BF3260*'mass balance'!$C$18+BG3260*'mass balance'!$D$18+BH3260*'mass balance'!$E$18</f>
        <v>8.521508942464232E-4</v>
      </c>
      <c r="BC3260" s="2">
        <f>BE3260*'mass balance'!$B$19+BF3260*'mass balance'!$C$19+BG3260*'mass balance'!$D$19+BH3260*'mass balance'!$E$19</f>
        <v>-1.0651886178080288E-3</v>
      </c>
      <c r="BD3260" s="2">
        <f>BE3260*'mass balance'!$B$20+BF3260*'mass balance'!$C$20+BG3260*'mass balance'!$D$20+BH3260*'mass balance'!$E$20</f>
        <v>3.8734131556655596E-5</v>
      </c>
      <c r="BE3260" s="2">
        <f>N3260*'mass balance'!$H$11+R3260*'mass balance'!$I$11+S3260*'mass balance'!$J$11</f>
        <v>-1.6934542791507258E-3</v>
      </c>
      <c r="BF3260" s="2">
        <f>N3260*'mass balance'!$H$12+R3260*'mass balance'!$I$12+S3260*'mass balance'!$J$12</f>
        <v>3.2409258559975066E-4</v>
      </c>
      <c r="BG3260" s="2">
        <f>N3260*'mass balance'!$H$13+R3260*'mass balance'!$I$13+S3260*'mass balance'!$J$13</f>
        <v>1.5122995692471531E-4</v>
      </c>
      <c r="BH3260" s="2">
        <f>N3260*'mass balance'!$H$14+R3260*'mass balance'!$I$14+S3260*'mass balance'!$J$14</f>
        <v>1.8522156178211061E-4</v>
      </c>
      <c r="BI3260" s="36">
        <f t="shared" si="3442"/>
        <v>7.8325413151257937E-20</v>
      </c>
      <c r="BJ3260" s="36">
        <f t="shared" si="3443"/>
        <v>6.5206266062831365E-23</v>
      </c>
      <c r="BK3260" s="36">
        <f t="shared" si="3444"/>
        <v>4.2991635990096574E-19</v>
      </c>
      <c r="BL3260" s="36">
        <f t="shared" si="3445"/>
        <v>2.0298876131684409E-19</v>
      </c>
      <c r="BM3260" s="36">
        <f t="shared" si="3478"/>
        <v>4.4169307979416797E-16</v>
      </c>
      <c r="BN3260" s="36">
        <f t="shared" ca="1" si="3446"/>
        <v>0.11293699527788559</v>
      </c>
      <c r="BO3260" s="36">
        <f t="shared" ca="1" si="3463"/>
        <v>1</v>
      </c>
      <c r="BP3260" s="36">
        <f t="shared" si="3479"/>
        <v>-4.4169307979392653E-16</v>
      </c>
      <c r="BQ3260" s="36">
        <f t="shared" si="3480"/>
        <v>0.99999999999945333</v>
      </c>
      <c r="BR3260" s="2">
        <f t="shared" si="3469"/>
        <v>-5</v>
      </c>
      <c r="BS3260">
        <v>0</v>
      </c>
      <c r="BT3260" s="37">
        <f t="shared" si="3464"/>
        <v>1.0678515893525489</v>
      </c>
      <c r="BU3260" s="34">
        <f t="shared" si="3447"/>
        <v>12.018116997519234</v>
      </c>
      <c r="BV3260" s="34">
        <f t="shared" si="3448"/>
        <v>78.431319830080611</v>
      </c>
      <c r="BW3260" s="34">
        <f t="shared" si="3449"/>
        <v>-5</v>
      </c>
      <c r="BX3260" s="34">
        <f t="shared" si="3450"/>
        <v>-5</v>
      </c>
      <c r="BY3260" s="34">
        <f t="shared" si="3451"/>
        <v>22.65796039975676</v>
      </c>
      <c r="BZ3260" s="36">
        <f t="shared" si="3465"/>
        <v>1.0651886178080288E-3</v>
      </c>
      <c r="CA3260" s="34">
        <f t="shared" si="3466"/>
        <v>1.4488137623871774E-2</v>
      </c>
    </row>
    <row r="3261" spans="1:79" ht="13.2" x14ac:dyDescent="0.25">
      <c r="A3261" s="75">
        <f t="shared" si="3452"/>
        <v>8.8410958904109673</v>
      </c>
      <c r="B3261" s="34">
        <f t="shared" si="3470"/>
        <v>3227.0000000000032</v>
      </c>
      <c r="C3261">
        <f t="shared" si="3453"/>
        <v>15</v>
      </c>
      <c r="D3261" s="35">
        <f t="shared" si="3413"/>
        <v>3000</v>
      </c>
      <c r="E3261" s="27">
        <v>0</v>
      </c>
      <c r="F3261" s="64">
        <f t="shared" si="3454"/>
        <v>0.46593146951268899</v>
      </c>
      <c r="G3261" s="34">
        <v>0</v>
      </c>
      <c r="H3261" s="34">
        <f t="shared" si="3414"/>
        <v>1</v>
      </c>
      <c r="I3261" s="34">
        <f t="shared" si="3455"/>
        <v>6192.2292298236371</v>
      </c>
      <c r="J3261" s="34">
        <f t="shared" si="3415"/>
        <v>84355.826367294561</v>
      </c>
      <c r="K3261" s="34">
        <f t="shared" si="3416"/>
        <v>74316.420752387188</v>
      </c>
      <c r="L3261" s="36">
        <f t="shared" si="3467"/>
        <v>17598.276341211229</v>
      </c>
      <c r="M3261" s="34">
        <f t="shared" si="3417"/>
        <v>52.228002934779802</v>
      </c>
      <c r="N3261" s="34">
        <f t="shared" si="3456"/>
        <v>711.49438813690642</v>
      </c>
      <c r="O3261" s="34">
        <f t="shared" si="3418"/>
        <v>4.9430669600601176</v>
      </c>
      <c r="P3261">
        <f t="shared" si="3471"/>
        <v>248.54130953213965</v>
      </c>
      <c r="Q3261" s="36">
        <f t="shared" si="3419"/>
        <v>623.76488495219598</v>
      </c>
      <c r="R3261" s="34">
        <f t="shared" si="3420"/>
        <v>419.17843145966242</v>
      </c>
      <c r="S3261" s="34">
        <f t="shared" si="3421"/>
        <v>204.58645349253362</v>
      </c>
      <c r="T3261" s="36">
        <f t="shared" si="3457"/>
        <v>-2.6365420405693708E-9</v>
      </c>
      <c r="U3261" s="36">
        <f t="shared" si="3422"/>
        <v>3397.1919072141122</v>
      </c>
      <c r="V3261" s="36">
        <f t="shared" si="3423"/>
        <v>2.5824123485923733E-2</v>
      </c>
      <c r="W3261" s="68">
        <f t="shared" si="3424"/>
        <v>50.280789546317799</v>
      </c>
      <c r="X3261">
        <f t="shared" si="3425"/>
        <v>12.02017481823342</v>
      </c>
      <c r="Y3261">
        <f t="shared" si="3426"/>
        <v>1.5373874768040686E-2</v>
      </c>
      <c r="Z3261" s="34">
        <f t="shared" si="3427"/>
        <v>6.2394342047891618E-4</v>
      </c>
      <c r="AA3261" s="36">
        <f t="shared" si="3428"/>
        <v>5.1359820955347156E-4</v>
      </c>
      <c r="AB3261" s="34">
        <f t="shared" si="3429"/>
        <v>1.7719373785567562E-3</v>
      </c>
      <c r="AC3261" s="36">
        <f t="shared" si="3430"/>
        <v>137.22132084309899</v>
      </c>
      <c r="AD3261" s="34">
        <f t="shared" si="3431"/>
        <v>33.415801084423748</v>
      </c>
      <c r="AE3261">
        <f t="shared" si="3458"/>
        <v>77441.405381304066</v>
      </c>
      <c r="AF3261" s="36">
        <f t="shared" si="3472"/>
        <v>33.415801084423748</v>
      </c>
      <c r="AG3261" s="34">
        <f t="shared" si="3432"/>
        <v>0</v>
      </c>
      <c r="AH3261">
        <f t="shared" si="3468"/>
        <v>0</v>
      </c>
      <c r="AI3261" s="29">
        <f t="shared" si="3459"/>
        <v>0</v>
      </c>
      <c r="AJ3261">
        <f t="shared" si="3460"/>
        <v>0</v>
      </c>
      <c r="AK3261" s="36">
        <f t="shared" si="3473"/>
        <v>-1.2702908694546724E-17</v>
      </c>
      <c r="AL3261" s="36">
        <f t="shared" si="3461"/>
        <v>-1.8150642572285257E-4</v>
      </c>
      <c r="AM3261" s="36">
        <f t="shared" si="3462"/>
        <v>-2.3678808898452159E-3</v>
      </c>
      <c r="AN3261" s="37">
        <f t="shared" si="3474"/>
        <v>6.8348041715225861E-16</v>
      </c>
      <c r="AO3261" s="36">
        <f t="shared" si="3475"/>
        <v>0.87252463283766113</v>
      </c>
      <c r="AP3261" s="36">
        <f t="shared" si="3476"/>
        <v>1.3339510305192674</v>
      </c>
      <c r="AQ3261" s="74">
        <f t="shared" si="3433"/>
        <v>1.5818901612280696E-17</v>
      </c>
      <c r="AR3261" s="73">
        <f t="shared" si="3434"/>
        <v>1.2469370803830393E-17</v>
      </c>
      <c r="AS3261" s="72">
        <f t="shared" si="3477"/>
        <v>0.66425233541812723</v>
      </c>
      <c r="AT3261" s="37">
        <f t="shared" si="3435"/>
        <v>5.3739844528243315E-14</v>
      </c>
      <c r="AU3261" s="37">
        <f t="shared" si="3436"/>
        <v>69.66959833681284</v>
      </c>
      <c r="AV3261" s="34">
        <f t="shared" si="3437"/>
        <v>0</v>
      </c>
      <c r="AW3261" s="34">
        <f t="shared" si="3438"/>
        <v>4.7285128653145359</v>
      </c>
      <c r="AX3261" s="37">
        <f t="shared" si="3439"/>
        <v>23.462312890279158</v>
      </c>
      <c r="AY3261" s="7">
        <f t="shared" si="3440"/>
        <v>78.471615301911498</v>
      </c>
      <c r="AZ3261" s="37">
        <f t="shared" si="3441"/>
        <v>73.743102436596956</v>
      </c>
      <c r="BA3261" s="2">
        <f>BE3261*'mass balance'!$B$17+BF3261*'mass balance'!$C$17+BG3261*'mass balance'!$D$17+BH3261*'mass balance'!$E$17</f>
        <v>8.3958819652420733E-4</v>
      </c>
      <c r="BB3261" s="2">
        <f>BE3261*'mass balance'!$B$18+BF3261*'mass balance'!$C$18+BG3261*'mass balance'!$D$18+BH3261*'mass balance'!$E$18</f>
        <v>8.5250493800919519E-4</v>
      </c>
      <c r="BC3261" s="2">
        <f>BE3261*'mass balance'!$B$19+BF3261*'mass balance'!$C$19+BG3261*'mass balance'!$D$19+BH3261*'mass balance'!$E$19</f>
        <v>-1.0656311725114941E-3</v>
      </c>
      <c r="BD3261" s="2">
        <f>BE3261*'mass balance'!$B$20+BF3261*'mass balance'!$C$20+BG3261*'mass balance'!$D$20+BH3261*'mass balance'!$E$20</f>
        <v>3.8750224454963398E-5</v>
      </c>
      <c r="BE3261" s="2">
        <f>N3261*'mass balance'!$H$11+R3261*'mass balance'!$I$11+S3261*'mass balance'!$J$11</f>
        <v>-1.6940342574688248E-3</v>
      </c>
      <c r="BF3261" s="2">
        <f>N3261*'mass balance'!$H$12+R3261*'mass balance'!$I$12+S3261*'mass balance'!$J$12</f>
        <v>3.2415217764757826E-4</v>
      </c>
      <c r="BG3261" s="2">
        <f>N3261*'mass balance'!$H$13+R3261*'mass balance'!$I$13+S3261*'mass balance'!$J$13</f>
        <v>1.512577641115695E-4</v>
      </c>
      <c r="BH3261" s="2">
        <f>N3261*'mass balance'!$H$14+R3261*'mass balance'!$I$14+S3261*'mass balance'!$J$14</f>
        <v>1.8528499691065269E-4</v>
      </c>
      <c r="BI3261" s="36">
        <f t="shared" si="3442"/>
        <v>7.8325413151257937E-20</v>
      </c>
      <c r="BJ3261" s="36">
        <f t="shared" si="3443"/>
        <v>6.5203019503929743E-23</v>
      </c>
      <c r="BK3261" s="36">
        <f t="shared" si="3444"/>
        <v>4.2998156616702856E-19</v>
      </c>
      <c r="BL3261" s="36">
        <f t="shared" si="3445"/>
        <v>2.0302453654821345E-19</v>
      </c>
      <c r="BM3261" s="36">
        <f t="shared" si="3478"/>
        <v>4.4189606855548481E-16</v>
      </c>
      <c r="BN3261" s="36">
        <f t="shared" ca="1" si="3446"/>
        <v>0.30550193895124889</v>
      </c>
      <c r="BO3261" s="36">
        <f t="shared" ca="1" si="3463"/>
        <v>1</v>
      </c>
      <c r="BP3261" s="36">
        <f t="shared" si="3479"/>
        <v>-4.4189606855524302E-16</v>
      </c>
      <c r="BQ3261" s="36">
        <f t="shared" si="3480"/>
        <v>0.99999999999945288</v>
      </c>
      <c r="BR3261" s="2">
        <f t="shared" si="3469"/>
        <v>-5</v>
      </c>
      <c r="BS3261">
        <v>0</v>
      </c>
      <c r="BT3261" s="37">
        <f t="shared" si="3464"/>
        <v>1.0682952504427727</v>
      </c>
      <c r="BU3261" s="34">
        <f t="shared" si="3447"/>
        <v>12.02017481823342</v>
      </c>
      <c r="BV3261" s="34">
        <f t="shared" si="3448"/>
        <v>78.471615301911498</v>
      </c>
      <c r="BW3261" s="34">
        <f t="shared" si="3449"/>
        <v>-5</v>
      </c>
      <c r="BX3261" s="34">
        <f t="shared" si="3450"/>
        <v>-5</v>
      </c>
      <c r="BY3261" s="34">
        <f t="shared" si="3451"/>
        <v>22.66572035284554</v>
      </c>
      <c r="BZ3261" s="36">
        <f t="shared" si="3465"/>
        <v>1.0656311725114941E-3</v>
      </c>
      <c r="CA3261" s="34">
        <f t="shared" si="3466"/>
        <v>1.4486714216577401E-2</v>
      </c>
    </row>
    <row r="3262" spans="1:79" ht="13.2" x14ac:dyDescent="0.25">
      <c r="A3262" s="75">
        <f t="shared" si="3452"/>
        <v>8.8438356164383638</v>
      </c>
      <c r="B3262" s="34">
        <f t="shared" si="3470"/>
        <v>3228.0000000000027</v>
      </c>
      <c r="C3262">
        <f t="shared" si="3453"/>
        <v>15</v>
      </c>
      <c r="D3262" s="35">
        <f t="shared" si="3413"/>
        <v>3000</v>
      </c>
      <c r="E3262" s="27">
        <v>0</v>
      </c>
      <c r="F3262" s="64">
        <f t="shared" si="3454"/>
        <v>0.46593146951268899</v>
      </c>
      <c r="G3262" s="34">
        <v>0</v>
      </c>
      <c r="H3262" s="34">
        <f t="shared" si="3414"/>
        <v>1</v>
      </c>
      <c r="I3262" s="34">
        <f t="shared" si="3455"/>
        <v>6192.2292298236371</v>
      </c>
      <c r="J3262" s="34">
        <f t="shared" si="3415"/>
        <v>84384.70722971241</v>
      </c>
      <c r="K3262" s="34">
        <f t="shared" si="3416"/>
        <v>74341.864428485977</v>
      </c>
      <c r="L3262" s="36">
        <f t="shared" si="3467"/>
        <v>17607.314784431303</v>
      </c>
      <c r="M3262" s="34">
        <f t="shared" si="3417"/>
        <v>52.228002934779802</v>
      </c>
      <c r="N3262" s="34">
        <f t="shared" si="3456"/>
        <v>711.73798211754479</v>
      </c>
      <c r="O3262" s="34">
        <f t="shared" si="3418"/>
        <v>4.9430669600601176</v>
      </c>
      <c r="P3262">
        <f t="shared" si="3471"/>
        <v>248.66895990371546</v>
      </c>
      <c r="Q3262" s="36">
        <f t="shared" si="3419"/>
        <v>623.99235770412997</v>
      </c>
      <c r="R3262" s="34">
        <f t="shared" si="3420"/>
        <v>419.36830927725725</v>
      </c>
      <c r="S3262" s="34">
        <f t="shared" si="3421"/>
        <v>204.62404842687269</v>
      </c>
      <c r="T3262" s="36">
        <f t="shared" si="3457"/>
        <v>-2.6251099318967753E-9</v>
      </c>
      <c r="U3262" s="36">
        <f t="shared" si="3422"/>
        <v>3397.1919072114756</v>
      </c>
      <c r="V3262" s="36">
        <f t="shared" si="3423"/>
        <v>2.5828868942967646E-2</v>
      </c>
      <c r="W3262" s="68">
        <f t="shared" si="3424"/>
        <v>50.306613669803724</v>
      </c>
      <c r="X3262">
        <f t="shared" si="3425"/>
        <v>12.022232312786828</v>
      </c>
      <c r="Y3262">
        <f t="shared" si="3426"/>
        <v>1.5373874768040686E-2</v>
      </c>
      <c r="Z3262" s="34">
        <f t="shared" si="3427"/>
        <v>6.2394342047891618E-4</v>
      </c>
      <c r="AA3262" s="36">
        <f t="shared" si="3428"/>
        <v>5.1342889252097056E-4</v>
      </c>
      <c r="AB3262" s="34">
        <f t="shared" si="3429"/>
        <v>1.7719373785567562E-3</v>
      </c>
      <c r="AC3262" s="36">
        <f t="shared" si="3430"/>
        <v>137.2805315500749</v>
      </c>
      <c r="AD3262" s="34">
        <f t="shared" si="3431"/>
        <v>33.418817823466924</v>
      </c>
      <c r="AE3262">
        <f t="shared" si="3458"/>
        <v>77474.821182388492</v>
      </c>
      <c r="AF3262" s="36">
        <f t="shared" si="3472"/>
        <v>33.418817823466924</v>
      </c>
      <c r="AG3262" s="34">
        <f t="shared" si="3432"/>
        <v>0</v>
      </c>
      <c r="AH3262">
        <f t="shared" si="3468"/>
        <v>0</v>
      </c>
      <c r="AI3262" s="29">
        <f t="shared" si="3459"/>
        <v>0</v>
      </c>
      <c r="AJ3262">
        <f t="shared" si="3460"/>
        <v>0</v>
      </c>
      <c r="AK3262" s="36">
        <f t="shared" si="3473"/>
        <v>-1.2469370803830393E-17</v>
      </c>
      <c r="AL3262" s="36">
        <f t="shared" si="3461"/>
        <v>-1.8146866795494687E-4</v>
      </c>
      <c r="AM3262" s="36">
        <f t="shared" si="3462"/>
        <v>-2.3636776921413909E-3</v>
      </c>
      <c r="AN3262" s="37">
        <f t="shared" si="3474"/>
        <v>6.7077750845771193E-16</v>
      </c>
      <c r="AO3262" s="36">
        <f t="shared" si="3475"/>
        <v>0.87234312641193823</v>
      </c>
      <c r="AP3262" s="36">
        <f t="shared" si="3476"/>
        <v>1.3315831496294221</v>
      </c>
      <c r="AQ3262" s="74">
        <f t="shared" si="3433"/>
        <v>1.5534590191546995E-17</v>
      </c>
      <c r="AR3262" s="73">
        <f t="shared" si="3434"/>
        <v>1.22400789625623E-17</v>
      </c>
      <c r="AS3262" s="72">
        <f t="shared" si="3477"/>
        <v>0.66383787953792561</v>
      </c>
      <c r="AT3262" s="37">
        <f t="shared" si="3435"/>
        <v>5.2773984070778192E-14</v>
      </c>
      <c r="AU3262" s="37">
        <f t="shared" si="3436"/>
        <v>69.545928646748791</v>
      </c>
      <c r="AV3262" s="34">
        <f t="shared" si="3437"/>
        <v>0</v>
      </c>
      <c r="AW3262" s="34">
        <f t="shared" si="3438"/>
        <v>4.7309414210560119</v>
      </c>
      <c r="AX3262" s="37">
        <f t="shared" si="3439"/>
        <v>23.474363092153371</v>
      </c>
      <c r="AY3262" s="7">
        <f t="shared" si="3440"/>
        <v>78.511918183013108</v>
      </c>
      <c r="AZ3262" s="37">
        <f t="shared" si="3441"/>
        <v>73.780976761957092</v>
      </c>
      <c r="BA3262" s="2">
        <f>BE3262*'mass balance'!$B$17+BF3262*'mass balance'!$C$17+BG3262*'mass balance'!$D$17+BH3262*'mass balance'!$E$17</f>
        <v>8.3993691186148238E-4</v>
      </c>
      <c r="BB3262" s="2">
        <f>BE3262*'mass balance'!$B$18+BF3262*'mass balance'!$C$18+BG3262*'mass balance'!$D$18+BH3262*'mass balance'!$E$18</f>
        <v>8.5285901819781281E-4</v>
      </c>
      <c r="BC3262" s="2">
        <f>BE3262*'mass balance'!$B$19+BF3262*'mass balance'!$C$19+BG3262*'mass balance'!$D$19+BH3262*'mass balance'!$E$19</f>
        <v>-1.0660737727472658E-3</v>
      </c>
      <c r="BD3262" s="2">
        <f>BE3262*'mass balance'!$B$20+BF3262*'mass balance'!$C$20+BG3262*'mass balance'!$D$20+BH3262*'mass balance'!$E$20</f>
        <v>3.8766319008991479E-5</v>
      </c>
      <c r="BE3262" s="2">
        <f>N3262*'mass balance'!$H$11+R3262*'mass balance'!$I$11+S3262*'mass balance'!$J$11</f>
        <v>-1.6946142431370113E-3</v>
      </c>
      <c r="BF3262" s="2">
        <f>N3262*'mass balance'!$H$12+R3262*'mass balance'!$I$12+S3262*'mass balance'!$J$12</f>
        <v>3.2421174405398734E-4</v>
      </c>
      <c r="BG3262" s="2">
        <f>N3262*'mass balance'!$H$13+R3262*'mass balance'!$I$13+S3262*'mass balance'!$J$13</f>
        <v>1.5128555933347382E-4</v>
      </c>
      <c r="BH3262" s="2">
        <f>N3262*'mass balance'!$H$14+R3262*'mass balance'!$I$14+S3262*'mass balance'!$J$14</f>
        <v>1.8534843284311058E-4</v>
      </c>
      <c r="BI3262" s="36">
        <f t="shared" si="3442"/>
        <v>7.8325413151257937E-20</v>
      </c>
      <c r="BJ3262" s="36">
        <f t="shared" si="3443"/>
        <v>6.519978155516755E-23</v>
      </c>
      <c r="BK3262" s="36">
        <f t="shared" si="3444"/>
        <v>4.3004676918653249E-19</v>
      </c>
      <c r="BL3262" s="36">
        <f t="shared" si="3445"/>
        <v>2.0306032143576453E-19</v>
      </c>
      <c r="BM3262" s="36">
        <f t="shared" si="3478"/>
        <v>4.42099093092033E-16</v>
      </c>
      <c r="BN3262" s="36">
        <f t="shared" ca="1" si="3446"/>
        <v>0.64796692260810362</v>
      </c>
      <c r="BO3262" s="36">
        <f t="shared" ca="1" si="3463"/>
        <v>1</v>
      </c>
      <c r="BP3262" s="36">
        <f t="shared" si="3479"/>
        <v>-4.4209909309179092E-16</v>
      </c>
      <c r="BQ3262" s="36">
        <f t="shared" si="3480"/>
        <v>0.99999999999945244</v>
      </c>
      <c r="BR3262" s="2">
        <f t="shared" si="3469"/>
        <v>-5</v>
      </c>
      <c r="BS3262">
        <v>0</v>
      </c>
      <c r="BT3262" s="37">
        <f t="shared" si="3464"/>
        <v>1.0687389571791339</v>
      </c>
      <c r="BU3262" s="34">
        <f t="shared" si="3447"/>
        <v>12.022232312786828</v>
      </c>
      <c r="BV3262" s="34">
        <f t="shared" si="3448"/>
        <v>78.511918183013108</v>
      </c>
      <c r="BW3262" s="34">
        <f t="shared" si="3449"/>
        <v>-5</v>
      </c>
      <c r="BX3262" s="34">
        <f t="shared" si="3450"/>
        <v>-5</v>
      </c>
      <c r="BY3262" s="34">
        <f t="shared" si="3451"/>
        <v>22.673480404276507</v>
      </c>
      <c r="BZ3262" s="36">
        <f t="shared" si="3465"/>
        <v>1.0660737727472658E-3</v>
      </c>
      <c r="CA3262" s="34">
        <f t="shared" si="3466"/>
        <v>1.4485291522057981E-2</v>
      </c>
    </row>
    <row r="3263" spans="1:79" ht="13.2" x14ac:dyDescent="0.25">
      <c r="A3263" s="75">
        <f t="shared" si="3452"/>
        <v>8.8465753424657603</v>
      </c>
      <c r="B3263" s="34">
        <f t="shared" si="3470"/>
        <v>3229.0000000000023</v>
      </c>
      <c r="C3263">
        <f t="shared" si="3453"/>
        <v>15</v>
      </c>
      <c r="D3263" s="35">
        <f t="shared" si="3413"/>
        <v>3000</v>
      </c>
      <c r="E3263" s="27">
        <v>0</v>
      </c>
      <c r="F3263" s="64">
        <f t="shared" si="3454"/>
        <v>0.46593146951268899</v>
      </c>
      <c r="G3263" s="34">
        <v>0</v>
      </c>
      <c r="H3263" s="34">
        <f t="shared" si="3414"/>
        <v>1</v>
      </c>
      <c r="I3263" s="34">
        <f t="shared" si="3455"/>
        <v>6192.2292298236371</v>
      </c>
      <c r="J3263" s="34">
        <f t="shared" si="3415"/>
        <v>84413.588456507845</v>
      </c>
      <c r="K3263" s="34">
        <f t="shared" si="3416"/>
        <v>74367.308425596857</v>
      </c>
      <c r="L3263" s="36">
        <f t="shared" si="3467"/>
        <v>17616.354888561342</v>
      </c>
      <c r="M3263" s="34">
        <f t="shared" si="3417"/>
        <v>52.228002934779802</v>
      </c>
      <c r="N3263" s="34">
        <f t="shared" si="3456"/>
        <v>711.98157917150513</v>
      </c>
      <c r="O3263" s="34">
        <f t="shared" si="3418"/>
        <v>4.9430669600601176</v>
      </c>
      <c r="P3263">
        <f t="shared" si="3471"/>
        <v>248.79663373240314</v>
      </c>
      <c r="Q3263" s="36">
        <f t="shared" si="3419"/>
        <v>624.21984046901264</v>
      </c>
      <c r="R3263" s="34">
        <f t="shared" si="3420"/>
        <v>419.55821329110626</v>
      </c>
      <c r="S3263" s="34">
        <f t="shared" si="3421"/>
        <v>204.66162717790635</v>
      </c>
      <c r="T3263" s="36">
        <f t="shared" si="3457"/>
        <v>-2.6137299177906058E-9</v>
      </c>
      <c r="U3263" s="36">
        <f t="shared" si="3422"/>
        <v>3397.1919072088504</v>
      </c>
      <c r="V3263" s="36">
        <f t="shared" si="3423"/>
        <v>2.5833612357258159E-2</v>
      </c>
      <c r="W3263" s="68">
        <f t="shared" si="3424"/>
        <v>50.33244253874669</v>
      </c>
      <c r="X3263">
        <f t="shared" si="3425"/>
        <v>12.024289481231076</v>
      </c>
      <c r="Y3263">
        <f t="shared" si="3426"/>
        <v>1.5373874768040686E-2</v>
      </c>
      <c r="Z3263" s="34">
        <f t="shared" si="3427"/>
        <v>6.2394342047891618E-4</v>
      </c>
      <c r="AA3263" s="36">
        <f t="shared" si="3428"/>
        <v>5.1325966025533225E-4</v>
      </c>
      <c r="AB3263" s="34">
        <f t="shared" si="3429"/>
        <v>1.7719373785567562E-3</v>
      </c>
      <c r="AC3263" s="36">
        <f t="shared" si="3430"/>
        <v>137.33974760252349</v>
      </c>
      <c r="AD3263" s="34">
        <f t="shared" si="3431"/>
        <v>33.421831956179631</v>
      </c>
      <c r="AE3263">
        <f t="shared" si="3458"/>
        <v>77508.240000211954</v>
      </c>
      <c r="AF3263" s="36">
        <f t="shared" si="3472"/>
        <v>33.421831956179631</v>
      </c>
      <c r="AG3263" s="34">
        <f t="shared" si="3432"/>
        <v>0</v>
      </c>
      <c r="AH3263">
        <f t="shared" si="3468"/>
        <v>0</v>
      </c>
      <c r="AI3263" s="29">
        <f t="shared" si="3459"/>
        <v>0</v>
      </c>
      <c r="AJ3263">
        <f t="shared" si="3460"/>
        <v>0</v>
      </c>
      <c r="AK3263" s="36">
        <f t="shared" si="3473"/>
        <v>-1.22400789625623E-17</v>
      </c>
      <c r="AL3263" s="36">
        <f t="shared" si="3461"/>
        <v>-1.8143091804157874E-4</v>
      </c>
      <c r="AM3263" s="36">
        <f t="shared" si="3462"/>
        <v>-2.3594819554847036E-3</v>
      </c>
      <c r="AN3263" s="37">
        <f t="shared" si="3474"/>
        <v>6.583081376538815E-16</v>
      </c>
      <c r="AO3263" s="36">
        <f t="shared" si="3475"/>
        <v>0.87216165774398324</v>
      </c>
      <c r="AP3263" s="36">
        <f t="shared" si="3476"/>
        <v>1.3292194719372807</v>
      </c>
      <c r="AQ3263" s="74">
        <f t="shared" si="3433"/>
        <v>1.5255329494232027E-17</v>
      </c>
      <c r="AR3263" s="73">
        <f t="shared" si="3434"/>
        <v>1.201495684385915E-17</v>
      </c>
      <c r="AS3263" s="72">
        <f t="shared" si="3477"/>
        <v>0.66342368225474724</v>
      </c>
      <c r="AT3263" s="37">
        <f t="shared" si="3435"/>
        <v>5.1825281890033587E-14</v>
      </c>
      <c r="AU3263" s="37">
        <f t="shared" si="3436"/>
        <v>69.422478481306754</v>
      </c>
      <c r="AV3263" s="34">
        <f t="shared" si="3437"/>
        <v>0</v>
      </c>
      <c r="AW3263" s="34">
        <f t="shared" si="3438"/>
        <v>4.733370423070407</v>
      </c>
      <c r="AX3263" s="37">
        <f t="shared" si="3439"/>
        <v>23.486415508380261</v>
      </c>
      <c r="AY3263" s="7">
        <f t="shared" si="3440"/>
        <v>78.552228470197363</v>
      </c>
      <c r="AZ3263" s="37">
        <f t="shared" si="3441"/>
        <v>73.818858047126952</v>
      </c>
      <c r="BA3263" s="2">
        <f>BE3263*'mass balance'!$B$17+BF3263*'mass balance'!$C$17+BG3263*'mass balance'!$D$17+BH3263*'mass balance'!$E$17</f>
        <v>8.4028566304887239E-4</v>
      </c>
      <c r="BB3263" s="2">
        <f>BE3263*'mass balance'!$B$18+BF3263*'mass balance'!$C$18+BG3263*'mass balance'!$D$18+BH3263*'mass balance'!$E$18</f>
        <v>8.5321313478808598E-4</v>
      </c>
      <c r="BC3263" s="2">
        <f>BE3263*'mass balance'!$B$19+BF3263*'mass balance'!$C$19+BG3263*'mass balance'!$D$19+BH3263*'mass balance'!$E$19</f>
        <v>-1.0665164184851072E-3</v>
      </c>
      <c r="BD3263" s="2">
        <f>BE3263*'mass balance'!$B$20+BF3263*'mass balance'!$C$20+BG3263*'mass balance'!$D$20+BH3263*'mass balance'!$E$20</f>
        <v>3.8782415217640268E-5</v>
      </c>
      <c r="BE3263" s="2">
        <f>N3263*'mass balance'!$H$11+R3263*'mass balance'!$I$11+S3263*'mass balance'!$J$11</f>
        <v>-1.6951942361226311E-3</v>
      </c>
      <c r="BF3263" s="2">
        <f>N3263*'mass balance'!$H$12+R3263*'mass balance'!$I$12+S3263*'mass balance'!$J$12</f>
        <v>3.2427128481914011E-4</v>
      </c>
      <c r="BG3263" s="2">
        <f>N3263*'mass balance'!$H$13+R3263*'mass balance'!$I$13+S3263*'mass balance'!$J$13</f>
        <v>1.5131334259050439E-4</v>
      </c>
      <c r="BH3263" s="2">
        <f>N3263*'mass balance'!$H$14+R3263*'mass balance'!$I$14+S3263*'mass balance'!$J$14</f>
        <v>1.8541186957591276E-4</v>
      </c>
      <c r="BI3263" s="36">
        <f t="shared" si="3442"/>
        <v>7.8325413151257937E-20</v>
      </c>
      <c r="BJ3263" s="36">
        <f t="shared" si="3443"/>
        <v>6.5196552204883786E-23</v>
      </c>
      <c r="BK3263" s="36">
        <f t="shared" si="3444"/>
        <v>4.3011196896808765E-19</v>
      </c>
      <c r="BL3263" s="36">
        <f t="shared" si="3445"/>
        <v>2.0309611597688885E-19</v>
      </c>
      <c r="BM3263" s="36">
        <f t="shared" si="3478"/>
        <v>4.4230215341346875E-16</v>
      </c>
      <c r="BN3263" s="36">
        <f t="shared" ca="1" si="3446"/>
        <v>0.54202255979718883</v>
      </c>
      <c r="BO3263" s="36">
        <f t="shared" ca="1" si="3463"/>
        <v>1</v>
      </c>
      <c r="BP3263" s="36">
        <f t="shared" si="3479"/>
        <v>-4.4230215341322637E-16</v>
      </c>
      <c r="BQ3263" s="36">
        <f t="shared" si="3480"/>
        <v>0.99999999999945199</v>
      </c>
      <c r="BR3263" s="2">
        <f t="shared" si="3469"/>
        <v>-5</v>
      </c>
      <c r="BS3263">
        <v>0</v>
      </c>
      <c r="BT3263" s="37">
        <f t="shared" si="3464"/>
        <v>1.06918270953132</v>
      </c>
      <c r="BU3263" s="34">
        <f t="shared" si="3447"/>
        <v>12.024289481231076</v>
      </c>
      <c r="BV3263" s="34">
        <f t="shared" si="3448"/>
        <v>78.552228470197363</v>
      </c>
      <c r="BW3263" s="34">
        <f t="shared" si="3449"/>
        <v>-5</v>
      </c>
      <c r="BX3263" s="34">
        <f t="shared" si="3450"/>
        <v>-5</v>
      </c>
      <c r="BY3263" s="34">
        <f t="shared" si="3451"/>
        <v>22.681240553612753</v>
      </c>
      <c r="BZ3263" s="36">
        <f t="shared" si="3465"/>
        <v>1.0665164184851072E-3</v>
      </c>
      <c r="CA3263" s="34">
        <f t="shared" si="3466"/>
        <v>1.4483869539796178E-2</v>
      </c>
    </row>
    <row r="3264" spans="1:79" ht="13.2" x14ac:dyDescent="0.25">
      <c r="A3264" s="75">
        <f t="shared" si="3452"/>
        <v>8.8493150684931567</v>
      </c>
      <c r="B3264" s="34">
        <f t="shared" si="3470"/>
        <v>3230.0000000000023</v>
      </c>
      <c r="C3264">
        <f t="shared" si="3453"/>
        <v>15</v>
      </c>
      <c r="D3264" s="35">
        <f t="shared" si="3413"/>
        <v>3000</v>
      </c>
      <c r="E3264" s="27">
        <v>0</v>
      </c>
      <c r="F3264" s="64">
        <f t="shared" si="3454"/>
        <v>0.46593146951268899</v>
      </c>
      <c r="G3264" s="34">
        <v>0</v>
      </c>
      <c r="H3264" s="34">
        <f t="shared" si="3414"/>
        <v>1</v>
      </c>
      <c r="I3264" s="34">
        <f t="shared" si="3455"/>
        <v>6192.2292298236371</v>
      </c>
      <c r="J3264" s="34">
        <f t="shared" si="3415"/>
        <v>84442.470046055605</v>
      </c>
      <c r="K3264" s="34">
        <f t="shared" si="3416"/>
        <v>74392.752742287965</v>
      </c>
      <c r="L3264" s="36">
        <f t="shared" si="3467"/>
        <v>17625.396652886382</v>
      </c>
      <c r="M3264" s="34">
        <f t="shared" si="3417"/>
        <v>52.228002934779802</v>
      </c>
      <c r="N3264" s="34">
        <f t="shared" si="3456"/>
        <v>712.22517928507921</v>
      </c>
      <c r="O3264" s="34">
        <f t="shared" si="3418"/>
        <v>4.9430669600601176</v>
      </c>
      <c r="P3264">
        <f t="shared" si="3471"/>
        <v>248.92433100810533</v>
      </c>
      <c r="Q3264" s="36">
        <f t="shared" si="3419"/>
        <v>624.44733323309072</v>
      </c>
      <c r="R3264" s="34">
        <f t="shared" si="3420"/>
        <v>419.74814348734958</v>
      </c>
      <c r="S3264" s="34">
        <f t="shared" si="3421"/>
        <v>204.69918974574105</v>
      </c>
      <c r="T3264" s="36">
        <f t="shared" si="3457"/>
        <v>-2.6024000464559472E-9</v>
      </c>
      <c r="U3264" s="36">
        <f t="shared" si="3422"/>
        <v>3397.1919072062365</v>
      </c>
      <c r="V3264" s="36">
        <f t="shared" si="3423"/>
        <v>2.5838353728808685E-2</v>
      </c>
      <c r="W3264" s="68">
        <f t="shared" si="3424"/>
        <v>50.358276151103951</v>
      </c>
      <c r="X3264">
        <f t="shared" si="3425"/>
        <v>12.026346323617776</v>
      </c>
      <c r="Y3264">
        <f t="shared" si="3426"/>
        <v>1.5373874768040686E-2</v>
      </c>
      <c r="Z3264" s="34">
        <f t="shared" si="3427"/>
        <v>6.2394342047891618E-4</v>
      </c>
      <c r="AA3264" s="36">
        <f t="shared" si="3428"/>
        <v>5.1309051269504702E-4</v>
      </c>
      <c r="AB3264" s="34">
        <f t="shared" si="3429"/>
        <v>1.7719373785567562E-3</v>
      </c>
      <c r="AC3264" s="36">
        <f t="shared" si="3430"/>
        <v>137.39896899582646</v>
      </c>
      <c r="AD3264" s="34">
        <f t="shared" si="3431"/>
        <v>33.424843483417845</v>
      </c>
      <c r="AE3264">
        <f t="shared" si="3458"/>
        <v>77541.661832168131</v>
      </c>
      <c r="AF3264" s="36">
        <f t="shared" si="3472"/>
        <v>33.424843483417845</v>
      </c>
      <c r="AG3264" s="34">
        <f t="shared" si="3432"/>
        <v>0</v>
      </c>
      <c r="AH3264">
        <f t="shared" si="3468"/>
        <v>0</v>
      </c>
      <c r="AI3264" s="29">
        <f t="shared" si="3459"/>
        <v>0</v>
      </c>
      <c r="AJ3264">
        <f t="shared" si="3460"/>
        <v>0</v>
      </c>
      <c r="AK3264" s="36">
        <f t="shared" si="3473"/>
        <v>-1.201495684385915E-17</v>
      </c>
      <c r="AL3264" s="36">
        <f t="shared" si="3461"/>
        <v>-1.8139317598111419E-4</v>
      </c>
      <c r="AM3264" s="36">
        <f t="shared" si="3462"/>
        <v>-2.3552936666311375E-3</v>
      </c>
      <c r="AN3264" s="37">
        <f t="shared" si="3474"/>
        <v>6.4606805869131922E-16</v>
      </c>
      <c r="AO3264" s="36">
        <f t="shared" si="3475"/>
        <v>0.87198022682594167</v>
      </c>
      <c r="AP3264" s="36">
        <f t="shared" si="3476"/>
        <v>1.3268599899817961</v>
      </c>
      <c r="AQ3264" s="74">
        <f t="shared" si="3433"/>
        <v>1.4981030859226141E-17</v>
      </c>
      <c r="AR3264" s="73">
        <f t="shared" si="3434"/>
        <v>1.1793929477027473E-17</v>
      </c>
      <c r="AS3264" s="72">
        <f t="shared" si="3477"/>
        <v>0.66300974340724228</v>
      </c>
      <c r="AT3264" s="37">
        <f t="shared" si="3435"/>
        <v>5.0893436787205324E-14</v>
      </c>
      <c r="AU3264" s="37">
        <f t="shared" si="3436"/>
        <v>69.299247450811151</v>
      </c>
      <c r="AV3264" s="34">
        <f t="shared" si="3437"/>
        <v>0</v>
      </c>
      <c r="AW3264" s="34">
        <f t="shared" si="3438"/>
        <v>4.7357998711656144</v>
      </c>
      <c r="AX3264" s="37">
        <f t="shared" si="3439"/>
        <v>23.498470138006631</v>
      </c>
      <c r="AY3264" s="7">
        <f t="shared" si="3440"/>
        <v>78.5925461602762</v>
      </c>
      <c r="AZ3264" s="37">
        <f t="shared" si="3441"/>
        <v>73.856746289110589</v>
      </c>
      <c r="BA3264" s="2">
        <f>BE3264*'mass balance'!$B$17+BF3264*'mass balance'!$C$17+BG3264*'mass balance'!$D$17+BH3264*'mass balance'!$E$17</f>
        <v>8.4063445006255975E-4</v>
      </c>
      <c r="BB3264" s="2">
        <f>BE3264*'mass balance'!$B$18+BF3264*'mass balance'!$C$18+BG3264*'mass balance'!$D$18+BH3264*'mass balance'!$E$18</f>
        <v>8.5356728775582997E-4</v>
      </c>
      <c r="BC3264" s="2">
        <f>BE3264*'mass balance'!$B$19+BF3264*'mass balance'!$C$19+BG3264*'mass balance'!$D$19+BH3264*'mass balance'!$E$19</f>
        <v>-1.0669591096947875E-3</v>
      </c>
      <c r="BD3264" s="2">
        <f>BE3264*'mass balance'!$B$20+BF3264*'mass balance'!$C$20+BG3264*'mass balance'!$D$20+BH3264*'mass balance'!$E$20</f>
        <v>3.8798513079810453E-5</v>
      </c>
      <c r="BE3264" s="2">
        <f>N3264*'mass balance'!$H$11+R3264*'mass balance'!$I$11+S3264*'mass balance'!$J$11</f>
        <v>-1.6957742363930457E-3</v>
      </c>
      <c r="BF3264" s="2">
        <f>N3264*'mass balance'!$H$12+R3264*'mass balance'!$I$12+S3264*'mass balance'!$J$12</f>
        <v>3.2433079994320522E-4</v>
      </c>
      <c r="BG3264" s="2">
        <f>N3264*'mass balance'!$H$13+R3264*'mass balance'!$I$13+S3264*'mass balance'!$J$13</f>
        <v>1.51341113882739E-4</v>
      </c>
      <c r="BH3264" s="2">
        <f>N3264*'mass balance'!$H$14+R3264*'mass balance'!$I$14+S3264*'mass balance'!$J$14</f>
        <v>1.8547530710548934E-4</v>
      </c>
      <c r="BI3264" s="36">
        <f t="shared" si="3442"/>
        <v>7.8325413151257937E-20</v>
      </c>
      <c r="BJ3264" s="36">
        <f t="shared" si="3443"/>
        <v>6.5193331441436544E-23</v>
      </c>
      <c r="BK3264" s="36">
        <f t="shared" si="3444"/>
        <v>4.3017716552029254E-19</v>
      </c>
      <c r="BL3264" s="36">
        <f t="shared" si="3445"/>
        <v>2.0313192016897957E-19</v>
      </c>
      <c r="BM3264" s="36">
        <f t="shared" si="3478"/>
        <v>4.4250524952944564E-16</v>
      </c>
      <c r="BN3264" s="36">
        <f t="shared" ca="1" si="3446"/>
        <v>0.64047607950273666</v>
      </c>
      <c r="BO3264" s="36">
        <f t="shared" ca="1" si="3463"/>
        <v>1</v>
      </c>
      <c r="BP3264" s="36">
        <f t="shared" si="3479"/>
        <v>-4.4250524952920296E-16</v>
      </c>
      <c r="BQ3264" s="36">
        <f t="shared" si="3480"/>
        <v>0.99999999999945155</v>
      </c>
      <c r="BR3264" s="2">
        <f t="shared" si="3469"/>
        <v>-5</v>
      </c>
      <c r="BS3264">
        <v>0</v>
      </c>
      <c r="BT3264" s="37">
        <f t="shared" si="3464"/>
        <v>1.0696265074690243</v>
      </c>
      <c r="BU3264" s="34">
        <f t="shared" si="3447"/>
        <v>12.026346323617776</v>
      </c>
      <c r="BV3264" s="34">
        <f t="shared" si="3448"/>
        <v>78.5925461602762</v>
      </c>
      <c r="BW3264" s="34">
        <f t="shared" si="3449"/>
        <v>-5</v>
      </c>
      <c r="BX3264" s="34">
        <f t="shared" si="3450"/>
        <v>-5</v>
      </c>
      <c r="BY3264" s="34">
        <f t="shared" si="3451"/>
        <v>22.689000800417574</v>
      </c>
      <c r="BZ3264" s="36">
        <f t="shared" si="3465"/>
        <v>1.0669591096947875E-3</v>
      </c>
      <c r="CA3264" s="34">
        <f t="shared" si="3466"/>
        <v>1.4482448269275161E-2</v>
      </c>
    </row>
    <row r="3265" spans="1:79" ht="13.2" x14ac:dyDescent="0.25">
      <c r="A3265" s="75">
        <f t="shared" si="3452"/>
        <v>8.8520547945205532</v>
      </c>
      <c r="B3265" s="34">
        <f t="shared" si="3470"/>
        <v>3231.0000000000018</v>
      </c>
      <c r="C3265">
        <f t="shared" si="3453"/>
        <v>15</v>
      </c>
      <c r="D3265" s="35">
        <f t="shared" si="3413"/>
        <v>3000</v>
      </c>
      <c r="E3265" s="27">
        <v>0</v>
      </c>
      <c r="F3265" s="64">
        <f t="shared" si="3454"/>
        <v>0.46593146951268899</v>
      </c>
      <c r="G3265" s="34">
        <v>0</v>
      </c>
      <c r="H3265" s="34">
        <f t="shared" si="3414"/>
        <v>1</v>
      </c>
      <c r="I3265" s="34">
        <f t="shared" si="3455"/>
        <v>6192.2292298236371</v>
      </c>
      <c r="J3265" s="34">
        <f t="shared" si="3415"/>
        <v>84471.351996731159</v>
      </c>
      <c r="K3265" s="34">
        <f t="shared" si="3416"/>
        <v>74418.197377128105</v>
      </c>
      <c r="L3265" s="36">
        <f t="shared" si="3467"/>
        <v>17634.440076691466</v>
      </c>
      <c r="M3265" s="34">
        <f t="shared" si="3417"/>
        <v>52.228002934779802</v>
      </c>
      <c r="N3265" s="34">
        <f t="shared" si="3456"/>
        <v>712.46878244456502</v>
      </c>
      <c r="O3265" s="34">
        <f t="shared" si="3418"/>
        <v>4.9430669600601176</v>
      </c>
      <c r="P3265">
        <f t="shared" si="3471"/>
        <v>249.05205172072453</v>
      </c>
      <c r="Q3265" s="36">
        <f t="shared" si="3419"/>
        <v>624.67483598261492</v>
      </c>
      <c r="R3265" s="34">
        <f t="shared" si="3420"/>
        <v>419.93809985212869</v>
      </c>
      <c r="S3265" s="34">
        <f t="shared" si="3421"/>
        <v>204.73673613048624</v>
      </c>
      <c r="T3265" s="36">
        <f t="shared" si="3457"/>
        <v>-2.5911222150331514E-9</v>
      </c>
      <c r="U3265" s="36">
        <f t="shared" si="3422"/>
        <v>3397.1919072036339</v>
      </c>
      <c r="V3265" s="36">
        <f t="shared" si="3423"/>
        <v>2.5843093057633049E-2</v>
      </c>
      <c r="W3265" s="68">
        <f t="shared" si="3424"/>
        <v>50.384114504832759</v>
      </c>
      <c r="X3265">
        <f t="shared" si="3425"/>
        <v>12.028402839998535</v>
      </c>
      <c r="Y3265">
        <f t="shared" si="3426"/>
        <v>1.5373874768040686E-2</v>
      </c>
      <c r="Z3265" s="34">
        <f t="shared" si="3427"/>
        <v>6.2394342047891618E-4</v>
      </c>
      <c r="AA3265" s="36">
        <f t="shared" si="3428"/>
        <v>5.1292144977866435E-4</v>
      </c>
      <c r="AB3265" s="34">
        <f t="shared" si="3429"/>
        <v>1.7719373785567562E-3</v>
      </c>
      <c r="AC3265" s="36">
        <f t="shared" si="3430"/>
        <v>137.45819572536715</v>
      </c>
      <c r="AD3265" s="34">
        <f t="shared" si="3431"/>
        <v>33.427852406037005</v>
      </c>
      <c r="AE3265">
        <f t="shared" si="3458"/>
        <v>77575.086675651546</v>
      </c>
      <c r="AF3265" s="36">
        <f t="shared" si="3472"/>
        <v>33.427852406037005</v>
      </c>
      <c r="AG3265" s="34">
        <f t="shared" si="3432"/>
        <v>0</v>
      </c>
      <c r="AH3265">
        <f t="shared" si="3468"/>
        <v>0</v>
      </c>
      <c r="AI3265" s="29">
        <f t="shared" si="3459"/>
        <v>0</v>
      </c>
      <c r="AJ3265">
        <f t="shared" si="3460"/>
        <v>0</v>
      </c>
      <c r="AK3265" s="36">
        <f t="shared" si="3473"/>
        <v>-1.1793929477027473E-17</v>
      </c>
      <c r="AL3265" s="36">
        <f t="shared" si="3461"/>
        <v>-1.8135544177191971E-4</v>
      </c>
      <c r="AM3265" s="36">
        <f t="shared" si="3462"/>
        <v>-2.3511128123601846E-3</v>
      </c>
      <c r="AN3265" s="37">
        <f t="shared" si="3474"/>
        <v>6.3405310184746003E-16</v>
      </c>
      <c r="AO3265" s="36">
        <f t="shared" si="3475"/>
        <v>0.87179883364996058</v>
      </c>
      <c r="AP3265" s="36">
        <f t="shared" si="3476"/>
        <v>1.324504696315165</v>
      </c>
      <c r="AQ3265" s="74">
        <f t="shared" si="3433"/>
        <v>1.4711607162885222E-17</v>
      </c>
      <c r="AR3265" s="73">
        <f t="shared" si="3434"/>
        <v>1.1576923223751738E-17</v>
      </c>
      <c r="AS3265" s="72">
        <f t="shared" si="3477"/>
        <v>0.6625960628341615</v>
      </c>
      <c r="AT3265" s="37">
        <f t="shared" si="3435"/>
        <v>4.997815278655479E-14</v>
      </c>
      <c r="AU3265" s="37">
        <f t="shared" si="3436"/>
        <v>69.176235166278062</v>
      </c>
      <c r="AV3265" s="34">
        <f t="shared" si="3437"/>
        <v>0</v>
      </c>
      <c r="AW3265" s="34">
        <f t="shared" si="3438"/>
        <v>4.7382297651495326</v>
      </c>
      <c r="AX3265" s="37">
        <f t="shared" si="3439"/>
        <v>23.510526980079277</v>
      </c>
      <c r="AY3265" s="7">
        <f t="shared" si="3440"/>
        <v>78.632871250061555</v>
      </c>
      <c r="AZ3265" s="37">
        <f t="shared" si="3441"/>
        <v>73.894641484912029</v>
      </c>
      <c r="BA3265" s="2">
        <f>BE3265*'mass balance'!$B$17+BF3265*'mass balance'!$C$17+BG3265*'mass balance'!$D$17+BH3265*'mass balance'!$E$17</f>
        <v>8.4098327287872939E-4</v>
      </c>
      <c r="BB3265" s="2">
        <f>BE3265*'mass balance'!$B$18+BF3265*'mass balance'!$C$18+BG3265*'mass balance'!$D$18+BH3265*'mass balance'!$E$18</f>
        <v>8.539214770768638E-4</v>
      </c>
      <c r="BC3265" s="2">
        <f>BE3265*'mass balance'!$B$19+BF3265*'mass balance'!$C$19+BG3265*'mass balance'!$D$19+BH3265*'mass balance'!$E$19</f>
        <v>-1.0674018463460795E-3</v>
      </c>
      <c r="BD3265" s="2">
        <f>BE3265*'mass balance'!$B$20+BF3265*'mass balance'!$C$20+BG3265*'mass balance'!$D$20+BH3265*'mass balance'!$E$20</f>
        <v>3.8814612594402903E-5</v>
      </c>
      <c r="BE3265" s="2">
        <f>N3265*'mass balance'!$H$11+R3265*'mass balance'!$I$11+S3265*'mass balance'!$J$11</f>
        <v>-1.6963542439156309E-3</v>
      </c>
      <c r="BF3265" s="2">
        <f>N3265*'mass balance'!$H$12+R3265*'mass balance'!$I$12+S3265*'mass balance'!$J$12</f>
        <v>3.2439028942635612E-4</v>
      </c>
      <c r="BG3265" s="2">
        <f>N3265*'mass balance'!$H$13+R3265*'mass balance'!$I$13+S3265*'mass balance'!$J$13</f>
        <v>1.5136887321025869E-4</v>
      </c>
      <c r="BH3265" s="2">
        <f>N3265*'mass balance'!$H$14+R3265*'mass balance'!$I$14+S3265*'mass balance'!$J$14</f>
        <v>1.8553874542827213E-4</v>
      </c>
      <c r="BI3265" s="36">
        <f t="shared" si="3442"/>
        <v>7.8325413151257937E-20</v>
      </c>
      <c r="BJ3265" s="36">
        <f t="shared" si="3443"/>
        <v>6.5190119253202582E-23</v>
      </c>
      <c r="BK3265" s="36">
        <f t="shared" si="3444"/>
        <v>4.3024235885173396E-19</v>
      </c>
      <c r="BL3265" s="36">
        <f t="shared" si="3445"/>
        <v>2.0316773400943167E-19</v>
      </c>
      <c r="BM3265" s="36">
        <f t="shared" si="3478"/>
        <v>4.4270838144961464E-16</v>
      </c>
      <c r="BN3265" s="36">
        <f t="shared" ca="1" si="3446"/>
        <v>0.91687193553969015</v>
      </c>
      <c r="BO3265" s="36">
        <f t="shared" ca="1" si="3463"/>
        <v>1</v>
      </c>
      <c r="BP3265" s="36">
        <f t="shared" si="3479"/>
        <v>-4.4270838144937162E-16</v>
      </c>
      <c r="BQ3265" s="36">
        <f t="shared" si="3480"/>
        <v>0.99999999999945111</v>
      </c>
      <c r="BR3265" s="2">
        <f t="shared" si="3469"/>
        <v>-5</v>
      </c>
      <c r="BS3265">
        <v>0</v>
      </c>
      <c r="BT3265" s="37">
        <f t="shared" si="3464"/>
        <v>1.0700703509619447</v>
      </c>
      <c r="BU3265" s="34">
        <f t="shared" si="3447"/>
        <v>12.028402839998535</v>
      </c>
      <c r="BV3265" s="34">
        <f t="shared" si="3448"/>
        <v>78.632871250061555</v>
      </c>
      <c r="BW3265" s="34">
        <f t="shared" si="3449"/>
        <v>-5</v>
      </c>
      <c r="BX3265" s="34">
        <f t="shared" si="3450"/>
        <v>-5</v>
      </c>
      <c r="BY3265" s="34">
        <f t="shared" si="3451"/>
        <v>22.696761144254484</v>
      </c>
      <c r="BZ3265" s="36">
        <f t="shared" si="3465"/>
        <v>1.0674018463460795E-3</v>
      </c>
      <c r="CA3265" s="34">
        <f t="shared" si="3466"/>
        <v>1.4481027709978592E-2</v>
      </c>
    </row>
    <row r="3266" spans="1:79" ht="13.2" x14ac:dyDescent="0.25">
      <c r="A3266" s="75">
        <f t="shared" si="3452"/>
        <v>8.8547945205479497</v>
      </c>
      <c r="B3266" s="34">
        <f t="shared" si="3470"/>
        <v>3232.0000000000018</v>
      </c>
      <c r="C3266">
        <f t="shared" si="3453"/>
        <v>15</v>
      </c>
      <c r="D3266" s="35">
        <f t="shared" si="3413"/>
        <v>3000</v>
      </c>
      <c r="E3266" s="27">
        <v>0</v>
      </c>
      <c r="F3266" s="64">
        <f t="shared" si="3454"/>
        <v>0.46593146951268899</v>
      </c>
      <c r="G3266" s="34">
        <v>0</v>
      </c>
      <c r="H3266" s="34">
        <f t="shared" si="3414"/>
        <v>1</v>
      </c>
      <c r="I3266" s="34">
        <f t="shared" si="3455"/>
        <v>6192.2292298236371</v>
      </c>
      <c r="J3266" s="34">
        <f t="shared" si="3415"/>
        <v>84500.234306910716</v>
      </c>
      <c r="K3266" s="34">
        <f t="shared" si="3416"/>
        <v>74443.64232868675</v>
      </c>
      <c r="L3266" s="36">
        <f t="shared" si="3467"/>
        <v>17643.485159261636</v>
      </c>
      <c r="M3266" s="34">
        <f t="shared" si="3417"/>
        <v>52.228002934779802</v>
      </c>
      <c r="N3266" s="34">
        <f t="shared" si="3456"/>
        <v>712.71238863626661</v>
      </c>
      <c r="O3266" s="34">
        <f t="shared" si="3418"/>
        <v>4.9430669600601176</v>
      </c>
      <c r="P3266">
        <f t="shared" si="3471"/>
        <v>249.17979586016347</v>
      </c>
      <c r="Q3266" s="36">
        <f t="shared" si="3419"/>
        <v>624.90234870384165</v>
      </c>
      <c r="R3266" s="34">
        <f t="shared" si="3420"/>
        <v>420.1280823715864</v>
      </c>
      <c r="S3266" s="34">
        <f t="shared" si="3421"/>
        <v>204.77426633225522</v>
      </c>
      <c r="T3266" s="36">
        <f t="shared" si="3457"/>
        <v>-2.5798963959068285E-9</v>
      </c>
      <c r="U3266" s="36">
        <f t="shared" si="3422"/>
        <v>3397.1919072010428</v>
      </c>
      <c r="V3266" s="36">
        <f t="shared" si="3423"/>
        <v>2.584783034374552E-2</v>
      </c>
      <c r="W3266" s="68">
        <f t="shared" si="3424"/>
        <v>50.40995759789039</v>
      </c>
      <c r="X3266">
        <f t="shared" si="3425"/>
        <v>12.030459030424939</v>
      </c>
      <c r="Y3266">
        <f t="shared" si="3426"/>
        <v>1.5373874768040686E-2</v>
      </c>
      <c r="Z3266" s="34">
        <f t="shared" si="3427"/>
        <v>6.2394342047891618E-4</v>
      </c>
      <c r="AA3266" s="36">
        <f t="shared" si="3428"/>
        <v>5.1275247144479303E-4</v>
      </c>
      <c r="AB3266" s="34">
        <f t="shared" si="3429"/>
        <v>1.7719373785567562E-3</v>
      </c>
      <c r="AC3266" s="36">
        <f t="shared" si="3430"/>
        <v>137.51742778653028</v>
      </c>
      <c r="AD3266" s="34">
        <f t="shared" si="3431"/>
        <v>33.430858724892659</v>
      </c>
      <c r="AE3266">
        <f t="shared" si="3458"/>
        <v>77608.514528057582</v>
      </c>
      <c r="AF3266" s="36">
        <f t="shared" si="3472"/>
        <v>33.430858724892659</v>
      </c>
      <c r="AG3266" s="34">
        <f t="shared" si="3432"/>
        <v>0</v>
      </c>
      <c r="AH3266">
        <f t="shared" si="3468"/>
        <v>0</v>
      </c>
      <c r="AI3266" s="29">
        <f t="shared" si="3459"/>
        <v>0</v>
      </c>
      <c r="AJ3266">
        <f t="shared" si="3460"/>
        <v>0</v>
      </c>
      <c r="AK3266" s="36">
        <f t="shared" si="3473"/>
        <v>-1.1576923223751738E-17</v>
      </c>
      <c r="AL3266" s="36">
        <f t="shared" si="3461"/>
        <v>-1.8131771541236199E-4</v>
      </c>
      <c r="AM3266" s="36">
        <f t="shared" si="3462"/>
        <v>-2.3469393794748029E-3</v>
      </c>
      <c r="AN3266" s="37">
        <f t="shared" si="3474"/>
        <v>6.2225917237043258E-16</v>
      </c>
      <c r="AO3266" s="36">
        <f t="shared" si="3475"/>
        <v>0.87161747820818869</v>
      </c>
      <c r="AP3266" s="36">
        <f t="shared" si="3476"/>
        <v>1.3221535835028049</v>
      </c>
      <c r="AQ3266" s="74">
        <f t="shared" si="3433"/>
        <v>1.4446972792701664E-17</v>
      </c>
      <c r="AR3266" s="73">
        <f t="shared" si="3434"/>
        <v>1.1363865754695525E-17</v>
      </c>
      <c r="AS3266" s="72">
        <f t="shared" si="3477"/>
        <v>0.66218264037435615</v>
      </c>
      <c r="AT3266" s="37">
        <f t="shared" si="3435"/>
        <v>4.9079139045964004E-14</v>
      </c>
      <c r="AU3266" s="37">
        <f t="shared" si="3436"/>
        <v>69.053441239414127</v>
      </c>
      <c r="AV3266" s="34">
        <f t="shared" si="3437"/>
        <v>0</v>
      </c>
      <c r="AW3266" s="34">
        <f t="shared" si="3438"/>
        <v>4.7406601048300567</v>
      </c>
      <c r="AX3266" s="37">
        <f t="shared" si="3439"/>
        <v>23.52258603364502</v>
      </c>
      <c r="AY3266" s="7">
        <f t="shared" si="3440"/>
        <v>78.673203736365465</v>
      </c>
      <c r="AZ3266" s="37">
        <f t="shared" si="3441"/>
        <v>73.93254363153541</v>
      </c>
      <c r="BA3266" s="2">
        <f>BE3266*'mass balance'!$B$17+BF3266*'mass balance'!$C$17+BG3266*'mass balance'!$D$17+BH3266*'mass balance'!$E$17</f>
        <v>8.4133213147357094E-4</v>
      </c>
      <c r="BB3266" s="2">
        <f>BE3266*'mass balance'!$B$18+BF3266*'mass balance'!$C$18+BG3266*'mass balance'!$D$18+BH3266*'mass balance'!$E$18</f>
        <v>8.5427570272701052E-4</v>
      </c>
      <c r="BC3266" s="2">
        <f>BE3266*'mass balance'!$B$19+BF3266*'mass balance'!$C$19+BG3266*'mass balance'!$D$19+BH3266*'mass balance'!$E$19</f>
        <v>-1.0678446284087633E-3</v>
      </c>
      <c r="BD3266" s="2">
        <f>BE3266*'mass balance'!$B$20+BF3266*'mass balance'!$C$20+BG3266*'mass balance'!$D$20+BH3266*'mass balance'!$E$20</f>
        <v>3.8830713760318657E-5</v>
      </c>
      <c r="BE3266" s="2">
        <f>N3266*'mass balance'!$H$11+R3266*'mass balance'!$I$11+S3266*'mass balance'!$J$11</f>
        <v>-1.6969342586577775E-3</v>
      </c>
      <c r="BF3266" s="2">
        <f>N3266*'mass balance'!$H$12+R3266*'mass balance'!$I$12+S3266*'mass balance'!$J$12</f>
        <v>3.2444975326877232E-4</v>
      </c>
      <c r="BG3266" s="2">
        <f>N3266*'mass balance'!$H$13+R3266*'mass balance'!$I$13+S3266*'mass balance'!$J$13</f>
        <v>1.5139662057314651E-4</v>
      </c>
      <c r="BH3266" s="2">
        <f>N3266*'mass balance'!$H$14+R3266*'mass balance'!$I$14+S3266*'mass balance'!$J$14</f>
        <v>1.856021845406944E-4</v>
      </c>
      <c r="BI3266" s="36">
        <f t="shared" si="3442"/>
        <v>7.8325413151257937E-20</v>
      </c>
      <c r="BJ3266" s="36">
        <f t="shared" si="3443"/>
        <v>6.5186915628577844E-23</v>
      </c>
      <c r="BK3266" s="36">
        <f t="shared" si="3444"/>
        <v>4.3030754897098718E-19</v>
      </c>
      <c r="BL3266" s="36">
        <f t="shared" si="3445"/>
        <v>2.0320355749564192E-19</v>
      </c>
      <c r="BM3266" s="36">
        <f t="shared" si="3478"/>
        <v>4.4291154918362407E-16</v>
      </c>
      <c r="BN3266" s="36">
        <f t="shared" ca="1" si="3446"/>
        <v>0.28851240113865328</v>
      </c>
      <c r="BO3266" s="36">
        <f t="shared" ca="1" si="3463"/>
        <v>1</v>
      </c>
      <c r="BP3266" s="36">
        <f t="shared" si="3479"/>
        <v>-4.4291154918338076E-16</v>
      </c>
      <c r="BQ3266" s="36">
        <f t="shared" si="3480"/>
        <v>0.99999999999945066</v>
      </c>
      <c r="BR3266" s="2">
        <f t="shared" si="3469"/>
        <v>-5</v>
      </c>
      <c r="BS3266">
        <v>0</v>
      </c>
      <c r="BT3266" s="37">
        <f t="shared" si="3464"/>
        <v>1.0705142399797851</v>
      </c>
      <c r="BU3266" s="34">
        <f t="shared" si="3447"/>
        <v>12.030459030424939</v>
      </c>
      <c r="BV3266" s="34">
        <f t="shared" si="3448"/>
        <v>78.673203736365465</v>
      </c>
      <c r="BW3266" s="34">
        <f t="shared" si="3449"/>
        <v>-5</v>
      </c>
      <c r="BX3266" s="34">
        <f t="shared" si="3450"/>
        <v>-5</v>
      </c>
      <c r="BY3266" s="34">
        <f t="shared" si="3451"/>
        <v>22.704521584687178</v>
      </c>
      <c r="BZ3266" s="36">
        <f t="shared" si="3465"/>
        <v>1.0678446284087633E-3</v>
      </c>
      <c r="CA3266" s="34">
        <f t="shared" si="3466"/>
        <v>1.4479607861390621E-2</v>
      </c>
    </row>
    <row r="3267" spans="1:79" ht="13.2" x14ac:dyDescent="0.25">
      <c r="A3267" s="75">
        <f t="shared" si="3452"/>
        <v>8.8575342465753462</v>
      </c>
      <c r="B3267" s="34">
        <f t="shared" si="3470"/>
        <v>3233.0000000000014</v>
      </c>
      <c r="C3267">
        <f t="shared" si="3453"/>
        <v>15</v>
      </c>
      <c r="D3267" s="35">
        <f t="shared" si="3413"/>
        <v>3000</v>
      </c>
      <c r="E3267" s="27">
        <v>0</v>
      </c>
      <c r="F3267" s="64">
        <f t="shared" si="3454"/>
        <v>0.46593146951268899</v>
      </c>
      <c r="G3267" s="34">
        <v>0</v>
      </c>
      <c r="H3267" s="34">
        <f t="shared" si="3414"/>
        <v>1</v>
      </c>
      <c r="I3267" s="34">
        <f t="shared" si="3455"/>
        <v>6192.2292298236371</v>
      </c>
      <c r="J3267" s="34">
        <f t="shared" si="3415"/>
        <v>84529.116974971315</v>
      </c>
      <c r="K3267" s="34">
        <f t="shared" si="3416"/>
        <v>74469.087595534074</v>
      </c>
      <c r="L3267" s="36">
        <f t="shared" si="3467"/>
        <v>17652.531899881946</v>
      </c>
      <c r="M3267" s="34">
        <f t="shared" si="3417"/>
        <v>52.228002934779802</v>
      </c>
      <c r="N3267" s="34">
        <f t="shared" si="3456"/>
        <v>712.95599784649539</v>
      </c>
      <c r="O3267" s="34">
        <f t="shared" si="3418"/>
        <v>4.9430669600601176</v>
      </c>
      <c r="P3267">
        <f t="shared" si="3471"/>
        <v>249.30756341632488</v>
      </c>
      <c r="Q3267" s="36">
        <f t="shared" si="3419"/>
        <v>625.12987138303106</v>
      </c>
      <c r="R3267" s="34">
        <f t="shared" si="3420"/>
        <v>420.31809103186691</v>
      </c>
      <c r="S3267" s="34">
        <f t="shared" si="3421"/>
        <v>204.81178035116415</v>
      </c>
      <c r="T3267" s="36">
        <f t="shared" si="3457"/>
        <v>-2.5687206383506665E-9</v>
      </c>
      <c r="U3267" s="36">
        <f t="shared" si="3422"/>
        <v>3397.191907198463</v>
      </c>
      <c r="V3267" s="36">
        <f t="shared" si="3423"/>
        <v>2.5852565587160811E-2</v>
      </c>
      <c r="W3267" s="68">
        <f t="shared" si="3424"/>
        <v>50.435805428234133</v>
      </c>
      <c r="X3267">
        <f t="shared" si="3425"/>
        <v>12.032514894948584</v>
      </c>
      <c r="Y3267">
        <f t="shared" si="3426"/>
        <v>1.5373874768040686E-2</v>
      </c>
      <c r="Z3267" s="34">
        <f t="shared" si="3427"/>
        <v>6.2394342047891618E-4</v>
      </c>
      <c r="AA3267" s="36">
        <f t="shared" si="3428"/>
        <v>5.1258357763210138E-4</v>
      </c>
      <c r="AB3267" s="34">
        <f t="shared" si="3429"/>
        <v>1.7719373785567562E-3</v>
      </c>
      <c r="AC3267" s="36">
        <f t="shared" si="3430"/>
        <v>137.57666517470216</v>
      </c>
      <c r="AD3267" s="34">
        <f t="shared" si="3431"/>
        <v>33.433862440839846</v>
      </c>
      <c r="AE3267">
        <f t="shared" si="3458"/>
        <v>77641.945386782478</v>
      </c>
      <c r="AF3267" s="36">
        <f t="shared" si="3472"/>
        <v>33.433862440839846</v>
      </c>
      <c r="AG3267" s="34">
        <f t="shared" si="3432"/>
        <v>0</v>
      </c>
      <c r="AH3267">
        <f t="shared" si="3468"/>
        <v>0</v>
      </c>
      <c r="AI3267" s="29">
        <f t="shared" si="3459"/>
        <v>0</v>
      </c>
      <c r="AJ3267">
        <f t="shared" si="3460"/>
        <v>0</v>
      </c>
      <c r="AK3267" s="36">
        <f t="shared" si="3473"/>
        <v>-1.1363865754695525E-17</v>
      </c>
      <c r="AL3267" s="36">
        <f t="shared" si="3461"/>
        <v>-1.8127999690080809E-4</v>
      </c>
      <c r="AM3267" s="36">
        <f t="shared" si="3462"/>
        <v>-2.3427733548013782E-3</v>
      </c>
      <c r="AN3267" s="37">
        <f t="shared" si="3474"/>
        <v>6.1068224914668086E-16</v>
      </c>
      <c r="AO3267" s="36">
        <f t="shared" si="3475"/>
        <v>0.87143616049277628</v>
      </c>
      <c r="AP3267" s="36">
        <f t="shared" si="3476"/>
        <v>1.31980664412333</v>
      </c>
      <c r="AQ3267" s="74">
        <f t="shared" si="3433"/>
        <v>1.4187043621420395E-17</v>
      </c>
      <c r="AR3267" s="73">
        <f t="shared" si="3434"/>
        <v>1.1154686026508589E-17</v>
      </c>
      <c r="AS3267" s="72">
        <f t="shared" si="3477"/>
        <v>0.66176947586677815</v>
      </c>
      <c r="AT3267" s="37">
        <f t="shared" si="3435"/>
        <v>4.8196109769002934E-14</v>
      </c>
      <c r="AU3267" s="37">
        <f t="shared" si="3436"/>
        <v>68.930865282615159</v>
      </c>
      <c r="AV3267" s="34">
        <f t="shared" si="3437"/>
        <v>0</v>
      </c>
      <c r="AW3267" s="34">
        <f t="shared" si="3438"/>
        <v>4.7430908900150879</v>
      </c>
      <c r="AX3267" s="37">
        <f t="shared" si="3439"/>
        <v>23.53464729775067</v>
      </c>
      <c r="AY3267" s="7">
        <f t="shared" si="3440"/>
        <v>78.713543615999882</v>
      </c>
      <c r="AZ3267" s="37">
        <f t="shared" si="3441"/>
        <v>73.970452725984799</v>
      </c>
      <c r="BA3267" s="2">
        <f>BE3267*'mass balance'!$B$17+BF3267*'mass balance'!$C$17+BG3267*'mass balance'!$D$17+BH3267*'mass balance'!$E$17</f>
        <v>8.41681025823279E-4</v>
      </c>
      <c r="BB3267" s="2">
        <f>BE3267*'mass balance'!$B$18+BF3267*'mass balance'!$C$18+BG3267*'mass balance'!$D$18+BH3267*'mass balance'!$E$18</f>
        <v>8.5462996468209851E-4</v>
      </c>
      <c r="BC3267" s="2">
        <f>BE3267*'mass balance'!$B$19+BF3267*'mass balance'!$C$19+BG3267*'mass balance'!$D$19+BH3267*'mass balance'!$E$19</f>
        <v>-1.068287455852623E-3</v>
      </c>
      <c r="BD3267" s="2">
        <f>BE3267*'mass balance'!$B$20+BF3267*'mass balance'!$C$20+BG3267*'mass balance'!$D$20+BH3267*'mass balance'!$E$20</f>
        <v>3.8846816576459025E-5</v>
      </c>
      <c r="BE3267" s="2">
        <f>N3267*'mass balance'!$H$11+R3267*'mass balance'!$I$11+S3267*'mass balance'!$J$11</f>
        <v>-1.6975142805868936E-3</v>
      </c>
      <c r="BF3267" s="2">
        <f>N3267*'mass balance'!$H$12+R3267*'mass balance'!$I$12+S3267*'mass balance'!$J$12</f>
        <v>3.2450919147063785E-4</v>
      </c>
      <c r="BG3267" s="2">
        <f>N3267*'mass balance'!$H$13+R3267*'mass balance'!$I$13+S3267*'mass balance'!$J$13</f>
        <v>1.5142435597149018E-4</v>
      </c>
      <c r="BH3267" s="2">
        <f>N3267*'mass balance'!$H$14+R3267*'mass balance'!$I$14+S3267*'mass balance'!$J$14</f>
        <v>1.8566562443919147E-4</v>
      </c>
      <c r="BI3267" s="36">
        <f t="shared" si="3442"/>
        <v>7.8325413151257937E-20</v>
      </c>
      <c r="BJ3267" s="36">
        <f t="shared" si="3443"/>
        <v>6.5183720555976423E-23</v>
      </c>
      <c r="BK3267" s="36">
        <f t="shared" si="3444"/>
        <v>4.3037273588661574E-19</v>
      </c>
      <c r="BL3267" s="36">
        <f t="shared" si="3445"/>
        <v>2.0323939062500858E-19</v>
      </c>
      <c r="BM3267" s="36">
        <f t="shared" si="3478"/>
        <v>4.4311475274111972E-16</v>
      </c>
      <c r="BN3267" s="36">
        <f t="shared" ca="1" si="3446"/>
        <v>0.22301549492023998</v>
      </c>
      <c r="BO3267" s="36">
        <f t="shared" ca="1" si="3463"/>
        <v>1</v>
      </c>
      <c r="BP3267" s="36">
        <f t="shared" si="3479"/>
        <v>-4.4311475274087611E-16</v>
      </c>
      <c r="BQ3267" s="36">
        <f t="shared" si="3480"/>
        <v>0.99999999999945022</v>
      </c>
      <c r="BR3267" s="2">
        <f t="shared" si="3469"/>
        <v>-5</v>
      </c>
      <c r="BS3267">
        <v>0</v>
      </c>
      <c r="BT3267" s="37">
        <f t="shared" si="3464"/>
        <v>1.0709581744922547</v>
      </c>
      <c r="BU3267" s="34">
        <f t="shared" si="3447"/>
        <v>12.032514894948584</v>
      </c>
      <c r="BV3267" s="34">
        <f t="shared" si="3448"/>
        <v>78.713543615999882</v>
      </c>
      <c r="BW3267" s="34">
        <f t="shared" si="3449"/>
        <v>-5</v>
      </c>
      <c r="BX3267" s="34">
        <f t="shared" si="3450"/>
        <v>-5</v>
      </c>
      <c r="BY3267" s="34">
        <f t="shared" si="3451"/>
        <v>22.712282121279578</v>
      </c>
      <c r="BZ3267" s="36">
        <f t="shared" si="3465"/>
        <v>1.068287455852623E-3</v>
      </c>
      <c r="CA3267" s="34">
        <f t="shared" si="3466"/>
        <v>1.4478188722995904E-2</v>
      </c>
    </row>
    <row r="3268" spans="1:79" ht="13.2" x14ac:dyDescent="0.25">
      <c r="A3268" s="75">
        <f t="shared" si="3452"/>
        <v>8.8602739726027426</v>
      </c>
      <c r="B3268" s="34">
        <f t="shared" si="3470"/>
        <v>3234.0000000000009</v>
      </c>
      <c r="C3268">
        <f t="shared" si="3453"/>
        <v>15</v>
      </c>
      <c r="D3268" s="35">
        <f t="shared" si="3413"/>
        <v>3000</v>
      </c>
      <c r="E3268" s="27">
        <v>0</v>
      </c>
      <c r="F3268" s="64">
        <f t="shared" si="3454"/>
        <v>0.46593146951268899</v>
      </c>
      <c r="G3268" s="34">
        <v>0</v>
      </c>
      <c r="H3268" s="34">
        <f t="shared" si="3414"/>
        <v>1</v>
      </c>
      <c r="I3268" s="34">
        <f t="shared" si="3455"/>
        <v>6192.2292298236371</v>
      </c>
      <c r="J3268" s="34">
        <f t="shared" si="3415"/>
        <v>84557.999999290638</v>
      </c>
      <c r="K3268" s="34">
        <f t="shared" si="3416"/>
        <v>74494.533176240846</v>
      </c>
      <c r="L3268" s="36">
        <f t="shared" si="3467"/>
        <v>17661.580297837452</v>
      </c>
      <c r="M3268" s="34">
        <f t="shared" si="3417"/>
        <v>52.228002934779802</v>
      </c>
      <c r="N3268" s="34">
        <f t="shared" si="3456"/>
        <v>713.19961006156802</v>
      </c>
      <c r="O3268" s="34">
        <f t="shared" si="3418"/>
        <v>4.9430669600601176</v>
      </c>
      <c r="P3268">
        <f t="shared" si="3471"/>
        <v>249.43535437911154</v>
      </c>
      <c r="Q3268" s="36">
        <f t="shared" si="3419"/>
        <v>625.35740400644897</v>
      </c>
      <c r="R3268" s="34">
        <f t="shared" si="3420"/>
        <v>420.50812581911578</v>
      </c>
      <c r="S3268" s="34">
        <f t="shared" si="3421"/>
        <v>204.8492781873332</v>
      </c>
      <c r="T3268" s="36">
        <f t="shared" si="3457"/>
        <v>-2.5575949157897273E-9</v>
      </c>
      <c r="U3268" s="36">
        <f t="shared" si="3422"/>
        <v>3397.1919071958941</v>
      </c>
      <c r="V3268" s="36">
        <f t="shared" si="3423"/>
        <v>2.5857298787894063E-2</v>
      </c>
      <c r="W3268" s="68">
        <f t="shared" si="3424"/>
        <v>50.461657993821291</v>
      </c>
      <c r="X3268">
        <f t="shared" si="3425"/>
        <v>12.034570433621045</v>
      </c>
      <c r="Y3268">
        <f t="shared" si="3426"/>
        <v>1.5373874768040686E-2</v>
      </c>
      <c r="Z3268" s="34">
        <f t="shared" si="3427"/>
        <v>6.2394342047891618E-4</v>
      </c>
      <c r="AA3268" s="36">
        <f t="shared" si="3428"/>
        <v>5.1241476827931667E-4</v>
      </c>
      <c r="AB3268" s="34">
        <f t="shared" si="3429"/>
        <v>1.7719373785567562E-3</v>
      </c>
      <c r="AC3268" s="36">
        <f t="shared" si="3430"/>
        <v>137.63590788527063</v>
      </c>
      <c r="AD3268" s="34">
        <f t="shared" si="3431"/>
        <v>33.436863554733577</v>
      </c>
      <c r="AE3268">
        <f t="shared" si="3458"/>
        <v>77675.379249223319</v>
      </c>
      <c r="AF3268" s="36">
        <f t="shared" si="3472"/>
        <v>33.436863554733577</v>
      </c>
      <c r="AG3268" s="34">
        <f t="shared" si="3432"/>
        <v>0</v>
      </c>
      <c r="AH3268">
        <f t="shared" si="3468"/>
        <v>0</v>
      </c>
      <c r="AI3268" s="29">
        <f t="shared" si="3459"/>
        <v>0</v>
      </c>
      <c r="AJ3268">
        <f t="shared" si="3460"/>
        <v>0</v>
      </c>
      <c r="AK3268" s="36">
        <f t="shared" si="3473"/>
        <v>-1.1154686026508589E-17</v>
      </c>
      <c r="AL3268" s="36">
        <f t="shared" si="3461"/>
        <v>-1.8124228623562548E-4</v>
      </c>
      <c r="AM3268" s="36">
        <f t="shared" si="3462"/>
        <v>-2.3386147251896802E-3</v>
      </c>
      <c r="AN3268" s="37">
        <f t="shared" si="3474"/>
        <v>5.9931838339198538E-16</v>
      </c>
      <c r="AO3268" s="36">
        <f t="shared" si="3475"/>
        <v>0.87125488049587552</v>
      </c>
      <c r="AP3268" s="36">
        <f t="shared" si="3476"/>
        <v>1.3174638707685287</v>
      </c>
      <c r="AQ3268" s="74">
        <f t="shared" si="3433"/>
        <v>1.3931736981592646E-17</v>
      </c>
      <c r="AR3268" s="73">
        <f t="shared" si="3434"/>
        <v>1.0949314259232953E-17</v>
      </c>
      <c r="AS3268" s="72">
        <f t="shared" si="3477"/>
        <v>0.66135656915048013</v>
      </c>
      <c r="AT3268" s="37">
        <f t="shared" si="3435"/>
        <v>4.732878411848368E-14</v>
      </c>
      <c r="AU3268" s="37">
        <f t="shared" si="3436"/>
        <v>68.808506908965072</v>
      </c>
      <c r="AV3268" s="34">
        <f t="shared" si="3437"/>
        <v>0</v>
      </c>
      <c r="AW3268" s="34">
        <f t="shared" si="3438"/>
        <v>4.7455221205125255</v>
      </c>
      <c r="AX3268" s="37">
        <f t="shared" si="3439"/>
        <v>23.546710771443056</v>
      </c>
      <c r="AY3268" s="7">
        <f t="shared" si="3440"/>
        <v>78.753890885776883</v>
      </c>
      <c r="AZ3268" s="37">
        <f t="shared" si="3441"/>
        <v>74.00836876526435</v>
      </c>
      <c r="BA3268" s="2">
        <f>BE3268*'mass balance'!$B$17+BF3268*'mass balance'!$C$17+BG3268*'mass balance'!$D$17+BH3268*'mass balance'!$E$17</f>
        <v>8.4202995590405166E-4</v>
      </c>
      <c r="BB3268" s="2">
        <f>BE3268*'mass balance'!$B$18+BF3268*'mass balance'!$C$18+BG3268*'mass balance'!$D$18+BH3268*'mass balance'!$E$18</f>
        <v>8.5498426291796034E-4</v>
      </c>
      <c r="BC3268" s="2">
        <f>BE3268*'mass balance'!$B$19+BF3268*'mass balance'!$C$19+BG3268*'mass balance'!$D$19+BH3268*'mass balance'!$E$19</f>
        <v>-1.0687303286474501E-3</v>
      </c>
      <c r="BD3268" s="2">
        <f>BE3268*'mass balance'!$B$20+BF3268*'mass balance'!$C$20+BG3268*'mass balance'!$D$20+BH3268*'mass balance'!$E$20</f>
        <v>3.8862921041725467E-5</v>
      </c>
      <c r="BE3268" s="2">
        <f>N3268*'mass balance'!$H$11+R3268*'mass balance'!$I$11+S3268*'mass balance'!$J$11</f>
        <v>-1.6980943096703998E-3</v>
      </c>
      <c r="BF3268" s="2">
        <f>N3268*'mass balance'!$H$12+R3268*'mass balance'!$I$12+S3268*'mass balance'!$J$12</f>
        <v>3.2456860403214311E-4</v>
      </c>
      <c r="BG3268" s="2">
        <f>N3268*'mass balance'!$H$13+R3268*'mass balance'!$I$13+S3268*'mass balance'!$J$13</f>
        <v>1.5145207940537767E-4</v>
      </c>
      <c r="BH3268" s="2">
        <f>N3268*'mass balance'!$H$14+R3268*'mass balance'!$I$14+S3268*'mass balance'!$J$14</f>
        <v>1.8572906512019999E-4</v>
      </c>
      <c r="BI3268" s="36">
        <f t="shared" si="3442"/>
        <v>7.8325413151257937E-20</v>
      </c>
      <c r="BJ3268" s="36">
        <f t="shared" si="3443"/>
        <v>6.5180534023831735E-23</v>
      </c>
      <c r="BK3268" s="36">
        <f t="shared" si="3444"/>
        <v>4.3043791960717174E-19</v>
      </c>
      <c r="BL3268" s="36">
        <f t="shared" si="3445"/>
        <v>2.0327523339493184E-19</v>
      </c>
      <c r="BM3268" s="36">
        <f t="shared" si="3478"/>
        <v>4.4331799213174473E-16</v>
      </c>
      <c r="BN3268" s="36">
        <f t="shared" ca="1" si="3446"/>
        <v>0.91883082380044157</v>
      </c>
      <c r="BO3268" s="36">
        <f t="shared" ca="1" si="3463"/>
        <v>1</v>
      </c>
      <c r="BP3268" s="36">
        <f t="shared" si="3479"/>
        <v>-4.4331799213150083E-16</v>
      </c>
      <c r="BQ3268" s="36">
        <f t="shared" si="3480"/>
        <v>0.99999999999944977</v>
      </c>
      <c r="BR3268" s="2">
        <f t="shared" si="3469"/>
        <v>-5</v>
      </c>
      <c r="BS3268">
        <v>0</v>
      </c>
      <c r="BT3268" s="37">
        <f t="shared" si="3464"/>
        <v>1.0714021544690688</v>
      </c>
      <c r="BU3268" s="34">
        <f t="shared" si="3447"/>
        <v>12.034570433621045</v>
      </c>
      <c r="BV3268" s="34">
        <f t="shared" si="3448"/>
        <v>78.753890885776883</v>
      </c>
      <c r="BW3268" s="34">
        <f t="shared" si="3449"/>
        <v>-5</v>
      </c>
      <c r="BX3268" s="34">
        <f t="shared" si="3450"/>
        <v>-5</v>
      </c>
      <c r="BY3268" s="34">
        <f t="shared" si="3451"/>
        <v>22.720042753595784</v>
      </c>
      <c r="BZ3268" s="36">
        <f t="shared" si="3465"/>
        <v>1.0687303286474501E-3</v>
      </c>
      <c r="CA3268" s="34">
        <f t="shared" si="3466"/>
        <v>1.4476770294279595E-2</v>
      </c>
    </row>
    <row r="3269" spans="1:79" ht="13.2" x14ac:dyDescent="0.25">
      <c r="A3269" s="75">
        <f t="shared" si="3452"/>
        <v>8.8630136986301391</v>
      </c>
      <c r="B3269" s="34">
        <f t="shared" si="3470"/>
        <v>3235.0000000000009</v>
      </c>
      <c r="C3269">
        <f t="shared" si="3453"/>
        <v>15</v>
      </c>
      <c r="D3269" s="35">
        <f t="shared" si="3413"/>
        <v>3000</v>
      </c>
      <c r="E3269" s="27">
        <v>0</v>
      </c>
      <c r="F3269" s="64">
        <f t="shared" si="3454"/>
        <v>0.46593146951268899</v>
      </c>
      <c r="G3269" s="34">
        <v>0</v>
      </c>
      <c r="H3269" s="34">
        <f t="shared" si="3414"/>
        <v>1</v>
      </c>
      <c r="I3269" s="34">
        <f t="shared" si="3455"/>
        <v>6192.2292298236371</v>
      </c>
      <c r="J3269" s="34">
        <f t="shared" si="3415"/>
        <v>84586.883378247207</v>
      </c>
      <c r="K3269" s="34">
        <f t="shared" si="3416"/>
        <v>74519.979069378576</v>
      </c>
      <c r="L3269" s="36">
        <f t="shared" si="3467"/>
        <v>17670.630352413213</v>
      </c>
      <c r="M3269" s="34">
        <f t="shared" si="3417"/>
        <v>52.228002934779802</v>
      </c>
      <c r="N3269" s="34">
        <f t="shared" si="3456"/>
        <v>713.4432252678082</v>
      </c>
      <c r="O3269" s="34">
        <f t="shared" si="3418"/>
        <v>4.9430669600601176</v>
      </c>
      <c r="P3269">
        <f t="shared" si="3471"/>
        <v>249.56316873842636</v>
      </c>
      <c r="Q3269" s="36">
        <f t="shared" si="3419"/>
        <v>625.58494656036578</v>
      </c>
      <c r="R3269" s="34">
        <f t="shared" si="3420"/>
        <v>420.69818671948008</v>
      </c>
      <c r="S3269" s="34">
        <f t="shared" si="3421"/>
        <v>204.88675984088573</v>
      </c>
      <c r="T3269" s="36">
        <f t="shared" si="3457"/>
        <v>-2.5465192016755476E-9</v>
      </c>
      <c r="U3269" s="36">
        <f t="shared" si="3422"/>
        <v>3397.1919071933366</v>
      </c>
      <c r="V3269" s="36">
        <f t="shared" si="3423"/>
        <v>2.5862029945960863E-2</v>
      </c>
      <c r="W3269" s="68">
        <f t="shared" si="3424"/>
        <v>50.487515292609181</v>
      </c>
      <c r="X3269">
        <f t="shared" si="3425"/>
        <v>12.036625646493896</v>
      </c>
      <c r="Y3269">
        <f t="shared" si="3426"/>
        <v>1.5373874768040686E-2</v>
      </c>
      <c r="Z3269" s="34">
        <f t="shared" si="3427"/>
        <v>6.2394342047891618E-4</v>
      </c>
      <c r="AA3269" s="36">
        <f t="shared" si="3428"/>
        <v>5.1224604332522541E-4</v>
      </c>
      <c r="AB3269" s="34">
        <f t="shared" si="3429"/>
        <v>1.7719373785567562E-3</v>
      </c>
      <c r="AC3269" s="36">
        <f t="shared" si="3430"/>
        <v>137.69515591362494</v>
      </c>
      <c r="AD3269" s="34">
        <f t="shared" si="3431"/>
        <v>33.43986206742872</v>
      </c>
      <c r="AE3269">
        <f t="shared" si="3458"/>
        <v>77708.816112778048</v>
      </c>
      <c r="AF3269" s="36">
        <f t="shared" si="3472"/>
        <v>33.43986206742872</v>
      </c>
      <c r="AG3269" s="34">
        <f t="shared" si="3432"/>
        <v>0</v>
      </c>
      <c r="AH3269">
        <f t="shared" si="3468"/>
        <v>0</v>
      </c>
      <c r="AI3269" s="29">
        <f t="shared" si="3459"/>
        <v>0</v>
      </c>
      <c r="AJ3269">
        <f t="shared" si="3460"/>
        <v>0</v>
      </c>
      <c r="AK3269" s="36">
        <f t="shared" si="3473"/>
        <v>-1.0949314259232953E-17</v>
      </c>
      <c r="AL3269" s="36">
        <f t="shared" si="3461"/>
        <v>-1.8120458341518191E-4</v>
      </c>
      <c r="AM3269" s="36">
        <f t="shared" si="3462"/>
        <v>-2.3344634775128207E-3</v>
      </c>
      <c r="AN3269" s="37">
        <f t="shared" si="3474"/>
        <v>5.8816369736547683E-16</v>
      </c>
      <c r="AO3269" s="36">
        <f t="shared" si="3475"/>
        <v>0.8710736382096399</v>
      </c>
      <c r="AP3269" s="36">
        <f t="shared" si="3476"/>
        <v>1.3151252560433391</v>
      </c>
      <c r="AQ3269" s="74">
        <f t="shared" si="3433"/>
        <v>1.368097164056011E-17</v>
      </c>
      <c r="AR3269" s="73">
        <f t="shared" si="3434"/>
        <v>1.0747681914101141E-17</v>
      </c>
      <c r="AS3269" s="72">
        <f t="shared" si="3477"/>
        <v>0.66094392006461467</v>
      </c>
      <c r="AT3269" s="37">
        <f t="shared" si="3435"/>
        <v>4.6476886131476891E-14</v>
      </c>
      <c r="AU3269" s="37">
        <f t="shared" si="3436"/>
        <v>68.686365732234549</v>
      </c>
      <c r="AV3269" s="34">
        <f t="shared" si="3437"/>
        <v>0</v>
      </c>
      <c r="AW3269" s="34">
        <f t="shared" si="3438"/>
        <v>4.7479537961302727</v>
      </c>
      <c r="AX3269" s="37">
        <f t="shared" si="3439"/>
        <v>23.558776453769006</v>
      </c>
      <c r="AY3269" s="7">
        <f t="shared" si="3440"/>
        <v>78.794245542508463</v>
      </c>
      <c r="AZ3269" s="37">
        <f t="shared" si="3441"/>
        <v>74.046291746378188</v>
      </c>
      <c r="BA3269" s="2">
        <f>BE3269*'mass balance'!$B$17+BF3269*'mass balance'!$C$17+BG3269*'mass balance'!$D$17+BH3269*'mass balance'!$E$17</f>
        <v>8.4237892169209295E-4</v>
      </c>
      <c r="BB3269" s="2">
        <f>BE3269*'mass balance'!$B$18+BF3269*'mass balance'!$C$18+BG3269*'mass balance'!$D$18+BH3269*'mass balance'!$E$18</f>
        <v>8.5533859741043273E-4</v>
      </c>
      <c r="BC3269" s="2">
        <f>BE3269*'mass balance'!$B$19+BF3269*'mass balance'!$C$19+BG3269*'mass balance'!$D$19+BH3269*'mass balance'!$E$19</f>
        <v>-1.0691732467630409E-3</v>
      </c>
      <c r="BD3269" s="2">
        <f>BE3269*'mass balance'!$B$20+BF3269*'mass balance'!$C$20+BG3269*'mass balance'!$D$20+BH3269*'mass balance'!$E$20</f>
        <v>3.8879027155019666E-5</v>
      </c>
      <c r="BE3269" s="2">
        <f>N3269*'mass balance'!$H$11+R3269*'mass balance'!$I$11+S3269*'mass balance'!$J$11</f>
        <v>-1.6986743458757337E-3</v>
      </c>
      <c r="BF3269" s="2">
        <f>N3269*'mass balance'!$H$12+R3269*'mass balance'!$I$12+S3269*'mass balance'!$J$12</f>
        <v>3.2462799095348357E-4</v>
      </c>
      <c r="BG3269" s="2">
        <f>N3269*'mass balance'!$H$13+R3269*'mass balance'!$I$13+S3269*'mass balance'!$J$13</f>
        <v>1.5147979087490072E-4</v>
      </c>
      <c r="BH3269" s="2">
        <f>N3269*'mass balance'!$H$14+R3269*'mass balance'!$I$14+S3269*'mass balance'!$J$14</f>
        <v>1.8579250658015835E-4</v>
      </c>
      <c r="BI3269" s="36">
        <f t="shared" si="3442"/>
        <v>7.8325413151257937E-20</v>
      </c>
      <c r="BJ3269" s="36">
        <f t="shared" si="3443"/>
        <v>6.5177356020595631E-23</v>
      </c>
      <c r="BK3269" s="36">
        <f t="shared" si="3444"/>
        <v>4.3050310014119556E-19</v>
      </c>
      <c r="BL3269" s="36">
        <f t="shared" si="3445"/>
        <v>2.0331108580281334E-19</v>
      </c>
      <c r="BM3269" s="36">
        <f t="shared" si="3478"/>
        <v>4.4352126736513967E-16</v>
      </c>
      <c r="BN3269" s="36">
        <f t="shared" ca="1" si="3446"/>
        <v>0.12784293586024897</v>
      </c>
      <c r="BO3269" s="36">
        <f t="shared" ca="1" si="3463"/>
        <v>1</v>
      </c>
      <c r="BP3269" s="36">
        <f t="shared" si="3479"/>
        <v>-4.4352126736489542E-16</v>
      </c>
      <c r="BQ3269" s="36">
        <f t="shared" si="3480"/>
        <v>0.99999999999944933</v>
      </c>
      <c r="BR3269" s="2">
        <f t="shared" si="3469"/>
        <v>-5</v>
      </c>
      <c r="BS3269">
        <v>0</v>
      </c>
      <c r="BT3269" s="37">
        <f t="shared" si="3464"/>
        <v>1.0718461798799483</v>
      </c>
      <c r="BU3269" s="34">
        <f t="shared" si="3447"/>
        <v>12.036625646493896</v>
      </c>
      <c r="BV3269" s="34">
        <f t="shared" si="3448"/>
        <v>78.794245542508463</v>
      </c>
      <c r="BW3269" s="34">
        <f t="shared" si="3449"/>
        <v>-5</v>
      </c>
      <c r="BX3269" s="34">
        <f t="shared" si="3450"/>
        <v>-5</v>
      </c>
      <c r="BY3269" s="34">
        <f t="shared" si="3451"/>
        <v>22.727803481200116</v>
      </c>
      <c r="BZ3269" s="36">
        <f t="shared" si="3465"/>
        <v>1.0691732467630409E-3</v>
      </c>
      <c r="CA3269" s="34">
        <f t="shared" si="3466"/>
        <v>1.4475352574727355E-2</v>
      </c>
    </row>
    <row r="3270" spans="1:79" ht="13.2" x14ac:dyDescent="0.25">
      <c r="A3270" s="75">
        <f t="shared" si="3452"/>
        <v>8.8657534246575356</v>
      </c>
      <c r="B3270" s="34">
        <f t="shared" si="3470"/>
        <v>3236.0000000000005</v>
      </c>
      <c r="C3270">
        <f t="shared" si="3453"/>
        <v>15</v>
      </c>
      <c r="D3270" s="35">
        <f t="shared" si="3413"/>
        <v>3000</v>
      </c>
      <c r="E3270" s="27">
        <v>0</v>
      </c>
      <c r="F3270" s="64">
        <f t="shared" si="3454"/>
        <v>0.46593146951268899</v>
      </c>
      <c r="G3270" s="34">
        <v>0</v>
      </c>
      <c r="H3270" s="34">
        <f t="shared" si="3414"/>
        <v>1</v>
      </c>
      <c r="I3270" s="34">
        <f t="shared" si="3455"/>
        <v>6192.2292298236371</v>
      </c>
      <c r="J3270" s="34">
        <f t="shared" si="3415"/>
        <v>84615.767110220258</v>
      </c>
      <c r="K3270" s="34">
        <f t="shared" si="3416"/>
        <v>74545.425273519388</v>
      </c>
      <c r="L3270" s="36">
        <f t="shared" si="3467"/>
        <v>17679.682062894299</v>
      </c>
      <c r="M3270" s="34">
        <f t="shared" si="3417"/>
        <v>52.228002934779802</v>
      </c>
      <c r="N3270" s="34">
        <f t="shared" si="3456"/>
        <v>713.68684345154577</v>
      </c>
      <c r="O3270" s="34">
        <f t="shared" si="3418"/>
        <v>4.9430669600601176</v>
      </c>
      <c r="P3270">
        <f t="shared" si="3471"/>
        <v>249.69100648417233</v>
      </c>
      <c r="Q3270" s="36">
        <f t="shared" si="3419"/>
        <v>625.81249903105709</v>
      </c>
      <c r="R3270" s="34">
        <f t="shared" si="3420"/>
        <v>420.88827371910838</v>
      </c>
      <c r="S3270" s="34">
        <f t="shared" si="3421"/>
        <v>204.92422531194873</v>
      </c>
      <c r="T3270" s="36">
        <f t="shared" si="3457"/>
        <v>-2.5354934694861064E-9</v>
      </c>
      <c r="U3270" s="36">
        <f t="shared" si="3422"/>
        <v>3397.1919071907901</v>
      </c>
      <c r="V3270" s="36">
        <f t="shared" si="3423"/>
        <v>2.5866759061377229E-2</v>
      </c>
      <c r="W3270" s="68">
        <f t="shared" si="3424"/>
        <v>50.513377322555144</v>
      </c>
      <c r="X3270">
        <f t="shared" si="3425"/>
        <v>12.038680533618694</v>
      </c>
      <c r="Y3270">
        <f t="shared" si="3426"/>
        <v>1.5373874768040686E-2</v>
      </c>
      <c r="Z3270" s="34">
        <f t="shared" si="3427"/>
        <v>6.2394342047891618E-4</v>
      </c>
      <c r="AA3270" s="36">
        <f t="shared" si="3428"/>
        <v>5.1207740270867315E-4</v>
      </c>
      <c r="AB3270" s="34">
        <f t="shared" si="3429"/>
        <v>1.7719373785567562E-3</v>
      </c>
      <c r="AC3270" s="36">
        <f t="shared" si="3430"/>
        <v>137.75440925515602</v>
      </c>
      <c r="AD3270" s="34">
        <f t="shared" si="3431"/>
        <v>33.442857979779973</v>
      </c>
      <c r="AE3270">
        <f t="shared" si="3458"/>
        <v>77742.255974845481</v>
      </c>
      <c r="AF3270" s="36">
        <f t="shared" si="3472"/>
        <v>33.442857979779973</v>
      </c>
      <c r="AG3270" s="34">
        <f t="shared" si="3432"/>
        <v>0</v>
      </c>
      <c r="AH3270">
        <f t="shared" si="3468"/>
        <v>0</v>
      </c>
      <c r="AI3270" s="29">
        <f t="shared" si="3459"/>
        <v>0</v>
      </c>
      <c r="AJ3270">
        <f t="shared" si="3460"/>
        <v>0</v>
      </c>
      <c r="AK3270" s="36">
        <f t="shared" si="3473"/>
        <v>-1.0747681914101141E-17</v>
      </c>
      <c r="AL3270" s="36">
        <f t="shared" si="3461"/>
        <v>-1.811668884378455E-4</v>
      </c>
      <c r="AM3270" s="36">
        <f t="shared" si="3462"/>
        <v>-2.3303195986672139E-3</v>
      </c>
      <c r="AN3270" s="37">
        <f t="shared" si="3474"/>
        <v>5.7721438310624391E-16</v>
      </c>
      <c r="AO3270" s="36">
        <f t="shared" si="3475"/>
        <v>0.8708924336262247</v>
      </c>
      <c r="AP3270" s="36">
        <f t="shared" si="3476"/>
        <v>1.3127907925658262</v>
      </c>
      <c r="AQ3270" s="74">
        <f t="shared" si="3433"/>
        <v>1.3434667775862288E-17</v>
      </c>
      <c r="AR3270" s="73">
        <f t="shared" si="3434"/>
        <v>1.054972167171983E-17</v>
      </c>
      <c r="AS3270" s="72">
        <f t="shared" si="3477"/>
        <v>0.66053152844843488</v>
      </c>
      <c r="AT3270" s="37">
        <f t="shared" si="3435"/>
        <v>4.5640144635765806E-14</v>
      </c>
      <c r="AU3270" s="37">
        <f t="shared" si="3436"/>
        <v>68.564441366879876</v>
      </c>
      <c r="AV3270" s="34">
        <f t="shared" si="3437"/>
        <v>0</v>
      </c>
      <c r="AW3270" s="34">
        <f t="shared" si="3438"/>
        <v>4.7503859166762306</v>
      </c>
      <c r="AX3270" s="37">
        <f t="shared" si="3439"/>
        <v>23.570844343775367</v>
      </c>
      <c r="AY3270" s="7">
        <f t="shared" si="3440"/>
        <v>78.834607583006743</v>
      </c>
      <c r="AZ3270" s="37">
        <f t="shared" si="3441"/>
        <v>74.084221666330507</v>
      </c>
      <c r="BA3270" s="2">
        <f>BE3270*'mass balance'!$B$17+BF3270*'mass balance'!$C$17+BG3270*'mass balance'!$D$17+BH3270*'mass balance'!$E$17</f>
        <v>8.4272792316360929E-4</v>
      </c>
      <c r="BB3270" s="2">
        <f>BE3270*'mass balance'!$B$18+BF3270*'mass balance'!$C$18+BG3270*'mass balance'!$D$18+BH3270*'mass balance'!$E$18</f>
        <v>8.5569296813535727E-4</v>
      </c>
      <c r="BC3270" s="2">
        <f>BE3270*'mass balance'!$B$19+BF3270*'mass balance'!$C$19+BG3270*'mass balance'!$D$19+BH3270*'mass balance'!$E$19</f>
        <v>-1.0696162101691965E-3</v>
      </c>
      <c r="BD3270" s="2">
        <f>BE3270*'mass balance'!$B$20+BF3270*'mass balance'!$C$20+BG3270*'mass balance'!$D$20+BH3270*'mass balance'!$E$20</f>
        <v>3.8895134915243514E-5</v>
      </c>
      <c r="BE3270" s="2">
        <f>N3270*'mass balance'!$H$11+R3270*'mass balance'!$I$11+S3270*'mass balance'!$J$11</f>
        <v>-1.6992543891703469E-3</v>
      </c>
      <c r="BF3270" s="2">
        <f>N3270*'mass balance'!$H$12+R3270*'mass balance'!$I$12+S3270*'mass balance'!$J$12</f>
        <v>3.2468735223486041E-4</v>
      </c>
      <c r="BG3270" s="2">
        <f>N3270*'mass balance'!$H$13+R3270*'mass balance'!$I$13+S3270*'mass balance'!$J$13</f>
        <v>1.5150749038015282E-4</v>
      </c>
      <c r="BH3270" s="2">
        <f>N3270*'mass balance'!$H$14+R3270*'mass balance'!$I$14+S3270*'mass balance'!$J$14</f>
        <v>1.8585594881550667E-4</v>
      </c>
      <c r="BI3270" s="36">
        <f t="shared" si="3442"/>
        <v>7.8325413151257937E-20</v>
      </c>
      <c r="BJ3270" s="36">
        <f t="shared" si="3443"/>
        <v>6.517418653473872E-23</v>
      </c>
      <c r="BK3270" s="36">
        <f t="shared" si="3444"/>
        <v>4.3056827749721613E-19</v>
      </c>
      <c r="BL3270" s="36">
        <f t="shared" si="3445"/>
        <v>2.0334694784605663E-19</v>
      </c>
      <c r="BM3270" s="36">
        <f t="shared" si="3478"/>
        <v>4.4372457845094249E-16</v>
      </c>
      <c r="BN3270" s="36">
        <f t="shared" ca="1" si="3446"/>
        <v>6.2916118063637172E-2</v>
      </c>
      <c r="BO3270" s="36">
        <f t="shared" ca="1" si="3463"/>
        <v>1</v>
      </c>
      <c r="BP3270" s="36">
        <f t="shared" si="3479"/>
        <v>-4.4372457845069794E-16</v>
      </c>
      <c r="BQ3270" s="36">
        <f t="shared" si="3480"/>
        <v>0.99999999999944889</v>
      </c>
      <c r="BR3270" s="2">
        <f t="shared" si="3469"/>
        <v>-5</v>
      </c>
      <c r="BS3270">
        <v>0</v>
      </c>
      <c r="BT3270" s="37">
        <f t="shared" si="3464"/>
        <v>1.0722902506946195</v>
      </c>
      <c r="BU3270" s="34">
        <f t="shared" si="3447"/>
        <v>12.038680533618694</v>
      </c>
      <c r="BV3270" s="34">
        <f t="shared" si="3448"/>
        <v>78.834607583006743</v>
      </c>
      <c r="BW3270" s="34">
        <f t="shared" si="3449"/>
        <v>-5</v>
      </c>
      <c r="BX3270" s="34">
        <f t="shared" si="3450"/>
        <v>-5</v>
      </c>
      <c r="BY3270" s="34">
        <f t="shared" si="3451"/>
        <v>22.735564303657085</v>
      </c>
      <c r="BZ3270" s="36">
        <f t="shared" si="3465"/>
        <v>1.0696162101691965E-3</v>
      </c>
      <c r="CA3270" s="34">
        <f t="shared" si="3466"/>
        <v>1.447393556382532E-2</v>
      </c>
    </row>
    <row r="3271" spans="1:79" ht="13.2" x14ac:dyDescent="0.25">
      <c r="A3271" s="75">
        <f t="shared" si="3452"/>
        <v>8.868493150684932</v>
      </c>
      <c r="B3271" s="34">
        <f t="shared" si="3470"/>
        <v>3237</v>
      </c>
      <c r="C3271">
        <f t="shared" si="3453"/>
        <v>15</v>
      </c>
      <c r="D3271" s="35">
        <f t="shared" si="3413"/>
        <v>3000</v>
      </c>
      <c r="E3271" s="27">
        <v>0</v>
      </c>
      <c r="F3271" s="64">
        <f t="shared" si="3454"/>
        <v>0.46593146951268899</v>
      </c>
      <c r="G3271" s="34">
        <v>0</v>
      </c>
      <c r="H3271" s="34">
        <f t="shared" si="3414"/>
        <v>1</v>
      </c>
      <c r="I3271" s="34">
        <f t="shared" si="3455"/>
        <v>6192.2292298236371</v>
      </c>
      <c r="J3271" s="34">
        <f t="shared" si="3415"/>
        <v>84644.651193589714</v>
      </c>
      <c r="K3271" s="34">
        <f t="shared" si="3416"/>
        <v>74570.871787235999</v>
      </c>
      <c r="L3271" s="36">
        <f t="shared" si="3467"/>
        <v>17688.735428565782</v>
      </c>
      <c r="M3271" s="34">
        <f t="shared" si="3417"/>
        <v>52.228002934779802</v>
      </c>
      <c r="N3271" s="34">
        <f t="shared" si="3456"/>
        <v>713.93046459911614</v>
      </c>
      <c r="O3271" s="34">
        <f t="shared" si="3418"/>
        <v>4.9430669600601176</v>
      </c>
      <c r="P3271">
        <f t="shared" si="3471"/>
        <v>249.81886760625247</v>
      </c>
      <c r="Q3271" s="36">
        <f t="shared" si="3419"/>
        <v>626.0400614048034</v>
      </c>
      <c r="R3271" s="34">
        <f t="shared" si="3420"/>
        <v>421.07838680415057</v>
      </c>
      <c r="S3271" s="34">
        <f t="shared" si="3421"/>
        <v>204.96167460065288</v>
      </c>
      <c r="T3271" s="36">
        <f t="shared" si="3457"/>
        <v>-2.5245176927257943E-9</v>
      </c>
      <c r="U3271" s="36">
        <f t="shared" si="3422"/>
        <v>3397.1919071882544</v>
      </c>
      <c r="V3271" s="36">
        <f t="shared" si="3423"/>
        <v>2.5871486134159641E-2</v>
      </c>
      <c r="W3271" s="68">
        <f t="shared" si="3424"/>
        <v>50.539244081616523</v>
      </c>
      <c r="X3271">
        <f t="shared" si="3425"/>
        <v>12.040735095046994</v>
      </c>
      <c r="Y3271">
        <f t="shared" si="3426"/>
        <v>1.5373874768040686E-2</v>
      </c>
      <c r="Z3271" s="34">
        <f t="shared" si="3427"/>
        <v>6.2394342047891618E-4</v>
      </c>
      <c r="AA3271" s="36">
        <f t="shared" si="3428"/>
        <v>5.1190884636856501E-4</v>
      </c>
      <c r="AB3271" s="34">
        <f t="shared" si="3429"/>
        <v>1.7719373785567562E-3</v>
      </c>
      <c r="AC3271" s="36">
        <f t="shared" si="3430"/>
        <v>137.81366790525615</v>
      </c>
      <c r="AD3271" s="34">
        <f t="shared" si="3431"/>
        <v>33.44585129264189</v>
      </c>
      <c r="AE3271">
        <f t="shared" si="3458"/>
        <v>77775.698832825263</v>
      </c>
      <c r="AF3271" s="36">
        <f t="shared" si="3472"/>
        <v>33.44585129264189</v>
      </c>
      <c r="AG3271" s="34">
        <f t="shared" si="3432"/>
        <v>0</v>
      </c>
      <c r="AH3271">
        <f t="shared" si="3468"/>
        <v>0</v>
      </c>
      <c r="AI3271" s="29">
        <f t="shared" si="3459"/>
        <v>0</v>
      </c>
      <c r="AJ3271">
        <f t="shared" si="3460"/>
        <v>0</v>
      </c>
      <c r="AK3271" s="36">
        <f t="shared" si="3473"/>
        <v>-1.054972167171983E-17</v>
      </c>
      <c r="AL3271" s="36">
        <f t="shared" si="3461"/>
        <v>-1.8112920130198466E-4</v>
      </c>
      <c r="AM3271" s="36">
        <f t="shared" si="3462"/>
        <v>-2.3261830755725334E-3</v>
      </c>
      <c r="AN3271" s="37">
        <f t="shared" si="3474"/>
        <v>5.6646670119214279E-16</v>
      </c>
      <c r="AO3271" s="36">
        <f t="shared" si="3475"/>
        <v>0.87071126673778687</v>
      </c>
      <c r="AP3271" s="36">
        <f t="shared" si="3476"/>
        <v>1.310460472967159</v>
      </c>
      <c r="AQ3271" s="74">
        <f t="shared" si="3433"/>
        <v>1.3192746951059987E-17</v>
      </c>
      <c r="AR3271" s="73">
        <f t="shared" si="3434"/>
        <v>1.0355367410632342E-17</v>
      </c>
      <c r="AS3271" s="72">
        <f t="shared" si="3477"/>
        <v>0.66011939414129439</v>
      </c>
      <c r="AT3271" s="37">
        <f t="shared" si="3435"/>
        <v>4.4818293167713977E-14</v>
      </c>
      <c r="AU3271" s="37">
        <f t="shared" si="3436"/>
        <v>68.442733428041706</v>
      </c>
      <c r="AV3271" s="34">
        <f t="shared" si="3437"/>
        <v>0</v>
      </c>
      <c r="AW3271" s="34">
        <f t="shared" si="3438"/>
        <v>4.7528184819583066</v>
      </c>
      <c r="AX3271" s="37">
        <f t="shared" si="3439"/>
        <v>23.582914440508976</v>
      </c>
      <c r="AY3271" s="7">
        <f t="shared" si="3440"/>
        <v>78.874977004083803</v>
      </c>
      <c r="AZ3271" s="37">
        <f t="shared" si="3441"/>
        <v>74.122158522125503</v>
      </c>
      <c r="BA3271" s="2">
        <f>BE3271*'mass balance'!$B$17+BF3271*'mass balance'!$C$17+BG3271*'mass balance'!$D$17+BH3271*'mass balance'!$E$17</f>
        <v>8.4307696029481383E-4</v>
      </c>
      <c r="BB3271" s="2">
        <f>BE3271*'mass balance'!$B$18+BF3271*'mass balance'!$C$18+BG3271*'mass balance'!$D$18+BH3271*'mass balance'!$E$18</f>
        <v>8.5604737506857979E-4</v>
      </c>
      <c r="BC3271" s="2">
        <f>BE3271*'mass balance'!$B$19+BF3271*'mass balance'!$C$19+BG3271*'mass balance'!$D$19+BH3271*'mass balance'!$E$19</f>
        <v>-1.0700592188357249E-3</v>
      </c>
      <c r="BD3271" s="2">
        <f>BE3271*'mass balance'!$B$20+BF3271*'mass balance'!$C$20+BG3271*'mass balance'!$D$20+BH3271*'mass balance'!$E$20</f>
        <v>3.8911244321299087E-5</v>
      </c>
      <c r="BE3271" s="2">
        <f>N3271*'mass balance'!$H$11+R3271*'mass balance'!$I$11+S3271*'mass balance'!$J$11</f>
        <v>-1.6998344395217049E-3</v>
      </c>
      <c r="BF3271" s="2">
        <f>N3271*'mass balance'!$H$12+R3271*'mass balance'!$I$12+S3271*'mass balance'!$J$12</f>
        <v>3.2474668787648076E-4</v>
      </c>
      <c r="BG3271" s="2">
        <f>N3271*'mass balance'!$H$13+R3271*'mass balance'!$I$13+S3271*'mass balance'!$J$13</f>
        <v>1.515351779212287E-4</v>
      </c>
      <c r="BH3271" s="2">
        <f>N3271*'mass balance'!$H$14+R3271*'mass balance'!$I$14+S3271*'mass balance'!$J$14</f>
        <v>1.8591939182268646E-4</v>
      </c>
      <c r="BI3271" s="36">
        <f t="shared" si="3442"/>
        <v>7.8325413151257937E-20</v>
      </c>
      <c r="BJ3271" s="36">
        <f t="shared" si="3443"/>
        <v>6.5171025554750233E-23</v>
      </c>
      <c r="BK3271" s="36">
        <f t="shared" si="3444"/>
        <v>4.306334516837509E-19</v>
      </c>
      <c r="BL3271" s="36">
        <f t="shared" si="3445"/>
        <v>2.0338281952206665E-19</v>
      </c>
      <c r="BM3271" s="36">
        <f t="shared" si="3478"/>
        <v>4.4392792539878854E-16</v>
      </c>
      <c r="BN3271" s="36">
        <f t="shared" ca="1" si="3446"/>
        <v>8.1925980405782584E-3</v>
      </c>
      <c r="BO3271" s="36">
        <f t="shared" ca="1" si="3463"/>
        <v>1</v>
      </c>
      <c r="BP3271" s="36">
        <f t="shared" si="3479"/>
        <v>-4.439279253985437E-16</v>
      </c>
      <c r="BQ3271" s="36">
        <f t="shared" si="3480"/>
        <v>0.99999999999944844</v>
      </c>
      <c r="BR3271" s="2">
        <f t="shared" si="3469"/>
        <v>-5</v>
      </c>
      <c r="BS3271">
        <v>0</v>
      </c>
      <c r="BT3271" s="37">
        <f t="shared" si="3464"/>
        <v>1.0727343668828142</v>
      </c>
      <c r="BU3271" s="34">
        <f t="shared" si="3447"/>
        <v>12.040735095046994</v>
      </c>
      <c r="BV3271" s="34">
        <f t="shared" si="3448"/>
        <v>78.874977004083803</v>
      </c>
      <c r="BW3271" s="34">
        <f t="shared" si="3449"/>
        <v>-5</v>
      </c>
      <c r="BX3271" s="34">
        <f t="shared" si="3450"/>
        <v>-5</v>
      </c>
      <c r="BY3271" s="34">
        <f t="shared" si="3451"/>
        <v>22.7433252205314</v>
      </c>
      <c r="BZ3271" s="36">
        <f t="shared" si="3465"/>
        <v>1.0700592188357249E-3</v>
      </c>
      <c r="CA3271" s="34">
        <f t="shared" si="3466"/>
        <v>1.4472519261060138E-2</v>
      </c>
    </row>
    <row r="3272" spans="1:79" ht="13.2" x14ac:dyDescent="0.25">
      <c r="A3272" s="75">
        <f t="shared" si="3452"/>
        <v>8.8712328767123285</v>
      </c>
      <c r="B3272" s="34">
        <f t="shared" si="3470"/>
        <v>3238</v>
      </c>
      <c r="C3272">
        <f t="shared" si="3453"/>
        <v>15</v>
      </c>
      <c r="D3272" s="35">
        <f t="shared" si="3413"/>
        <v>3000</v>
      </c>
      <c r="E3272" s="27">
        <v>0</v>
      </c>
      <c r="F3272" s="64">
        <f t="shared" si="3454"/>
        <v>0.46593146951268899</v>
      </c>
      <c r="G3272" s="34">
        <v>0</v>
      </c>
      <c r="H3272" s="34">
        <f t="shared" si="3414"/>
        <v>1</v>
      </c>
      <c r="I3272" s="34">
        <f t="shared" si="3455"/>
        <v>6192.2292298236371</v>
      </c>
      <c r="J3272" s="34">
        <f t="shared" si="3415"/>
        <v>84673.53562673647</v>
      </c>
      <c r="K3272" s="34">
        <f t="shared" si="3416"/>
        <v>74596.318609102003</v>
      </c>
      <c r="L3272" s="36">
        <f t="shared" si="3467"/>
        <v>17697.790448712738</v>
      </c>
      <c r="M3272" s="34">
        <f t="shared" si="3417"/>
        <v>52.228002934779802</v>
      </c>
      <c r="N3272" s="34">
        <f t="shared" si="3456"/>
        <v>714.17408869686312</v>
      </c>
      <c r="O3272" s="34">
        <f t="shared" si="3418"/>
        <v>4.9430669600601176</v>
      </c>
      <c r="P3272">
        <f t="shared" si="3471"/>
        <v>249.94675209456989</v>
      </c>
      <c r="Q3272" s="36">
        <f t="shared" si="3419"/>
        <v>626.2676336678893</v>
      </c>
      <c r="R3272" s="34">
        <f t="shared" si="3420"/>
        <v>421.2685259607577</v>
      </c>
      <c r="S3272" s="34">
        <f t="shared" si="3421"/>
        <v>204.9991077071316</v>
      </c>
      <c r="T3272" s="36">
        <f t="shared" si="3457"/>
        <v>-2.513591844925378E-9</v>
      </c>
      <c r="U3272" s="36">
        <f t="shared" si="3422"/>
        <v>3397.1919071857301</v>
      </c>
      <c r="V3272" s="36">
        <f t="shared" si="3423"/>
        <v>2.5876211164324946E-2</v>
      </c>
      <c r="W3272" s="68">
        <f t="shared" si="3424"/>
        <v>50.565115567750681</v>
      </c>
      <c r="X3272">
        <f t="shared" si="3425"/>
        <v>12.042789330830351</v>
      </c>
      <c r="Y3272">
        <f t="shared" si="3426"/>
        <v>1.5373874768040686E-2</v>
      </c>
      <c r="Z3272" s="34">
        <f t="shared" si="3427"/>
        <v>6.2394342047891618E-4</v>
      </c>
      <c r="AA3272" s="36">
        <f t="shared" si="3428"/>
        <v>5.1174037424386355E-4</v>
      </c>
      <c r="AB3272" s="34">
        <f t="shared" si="3429"/>
        <v>1.7719373785567562E-3</v>
      </c>
      <c r="AC3272" s="36">
        <f t="shared" si="3430"/>
        <v>137.87293185931924</v>
      </c>
      <c r="AD3272" s="34">
        <f t="shared" si="3431"/>
        <v>33.448842006868574</v>
      </c>
      <c r="AE3272">
        <f t="shared" si="3458"/>
        <v>77809.144684117899</v>
      </c>
      <c r="AF3272" s="36">
        <f t="shared" si="3472"/>
        <v>33.448842006868574</v>
      </c>
      <c r="AG3272" s="34">
        <f t="shared" si="3432"/>
        <v>0</v>
      </c>
      <c r="AH3272">
        <f t="shared" si="3468"/>
        <v>0</v>
      </c>
      <c r="AI3272" s="29">
        <f t="shared" si="3459"/>
        <v>0</v>
      </c>
      <c r="AJ3272">
        <f t="shared" si="3460"/>
        <v>0</v>
      </c>
      <c r="AK3272" s="36">
        <f t="shared" si="3473"/>
        <v>-1.0355367410632342E-17</v>
      </c>
      <c r="AL3272" s="36">
        <f t="shared" si="3461"/>
        <v>-1.8109152200596819E-4</v>
      </c>
      <c r="AM3272" s="36">
        <f t="shared" si="3462"/>
        <v>-2.3220538951716713E-3</v>
      </c>
      <c r="AN3272" s="37">
        <f t="shared" si="3474"/>
        <v>5.5591697952042298E-16</v>
      </c>
      <c r="AO3272" s="36">
        <f t="shared" si="3475"/>
        <v>0.87053013753648489</v>
      </c>
      <c r="AP3272" s="36">
        <f t="shared" si="3476"/>
        <v>1.3081342898915864</v>
      </c>
      <c r="AQ3272" s="74">
        <f t="shared" si="3433"/>
        <v>1.2955132091968012E-17</v>
      </c>
      <c r="AR3272" s="73">
        <f t="shared" si="3434"/>
        <v>1.0164554186253435E-17</v>
      </c>
      <c r="AS3272" s="72">
        <f t="shared" si="3477"/>
        <v>0.65970751698264696</v>
      </c>
      <c r="AT3272" s="37">
        <f t="shared" si="3435"/>
        <v>4.4011069891523304E-14</v>
      </c>
      <c r="AU3272" s="37">
        <f t="shared" si="3436"/>
        <v>68.321241531543862</v>
      </c>
      <c r="AV3272" s="34">
        <f t="shared" si="3437"/>
        <v>0</v>
      </c>
      <c r="AW3272" s="34">
        <f t="shared" si="3438"/>
        <v>4.7552514917844046</v>
      </c>
      <c r="AX3272" s="37">
        <f t="shared" si="3439"/>
        <v>23.59498674301669</v>
      </c>
      <c r="AY3272" s="7">
        <f t="shared" si="3440"/>
        <v>78.915353802551778</v>
      </c>
      <c r="AZ3272" s="37">
        <f t="shared" si="3441"/>
        <v>74.160102310767371</v>
      </c>
      <c r="BA3272" s="2">
        <f>BE3272*'mass balance'!$B$17+BF3272*'mass balance'!$C$17+BG3272*'mass balance'!$D$17+BH3272*'mass balance'!$E$17</f>
        <v>8.4342603306192178E-4</v>
      </c>
      <c r="BB3272" s="2">
        <f>BE3272*'mass balance'!$B$18+BF3272*'mass balance'!$C$18+BG3272*'mass balance'!$D$18+BH3272*'mass balance'!$E$18</f>
        <v>8.5640181818595108E-4</v>
      </c>
      <c r="BC3272" s="2">
        <f>BE3272*'mass balance'!$B$19+BF3272*'mass balance'!$C$19+BG3272*'mass balance'!$D$19+BH3272*'mass balance'!$E$19</f>
        <v>-1.0705022727324389E-3</v>
      </c>
      <c r="BD3272" s="2">
        <f>BE3272*'mass balance'!$B$20+BF3272*'mass balance'!$C$20+BG3272*'mass balance'!$D$20+BH3272*'mass balance'!$E$20</f>
        <v>3.8927355372088685E-5</v>
      </c>
      <c r="BE3272" s="2">
        <f>N3272*'mass balance'!$H$11+R3272*'mass balance'!$I$11+S3272*'mass balance'!$J$11</f>
        <v>-1.700414496897293E-3</v>
      </c>
      <c r="BF3272" s="2">
        <f>N3272*'mass balance'!$H$12+R3272*'mass balance'!$I$12+S3272*'mass balance'!$J$12</f>
        <v>3.2480599787855589E-4</v>
      </c>
      <c r="BG3272" s="2">
        <f>N3272*'mass balance'!$H$13+R3272*'mass balance'!$I$13+S3272*'mass balance'!$J$13</f>
        <v>1.5156285349823069E-4</v>
      </c>
      <c r="BH3272" s="2">
        <f>N3272*'mass balance'!$H$14+R3272*'mass balance'!$I$14+S3272*'mass balance'!$J$14</f>
        <v>1.8598283559814142E-4</v>
      </c>
      <c r="BI3272" s="36">
        <f t="shared" si="3442"/>
        <v>7.8325413151257937E-20</v>
      </c>
      <c r="BJ3272" s="36">
        <f t="shared" si="3443"/>
        <v>6.5167873069137973E-23</v>
      </c>
      <c r="BK3272" s="36">
        <f t="shared" si="3444"/>
        <v>4.3069862270930566E-19</v>
      </c>
      <c r="BL3272" s="36">
        <f t="shared" si="3445"/>
        <v>2.0341870082825064E-19</v>
      </c>
      <c r="BM3272" s="36">
        <f t="shared" si="3478"/>
        <v>4.4413130821831065E-16</v>
      </c>
      <c r="BN3272" s="36">
        <f t="shared" ca="1" si="3446"/>
        <v>0.54492698793685534</v>
      </c>
      <c r="BO3272" s="36">
        <f t="shared" ca="1" si="3463"/>
        <v>1</v>
      </c>
      <c r="BP3272" s="36">
        <f t="shared" si="3479"/>
        <v>-4.4413130821806551E-16</v>
      </c>
      <c r="BQ3272" s="36">
        <f t="shared" si="3480"/>
        <v>0.999999999999448</v>
      </c>
      <c r="BR3272" s="2">
        <f t="shared" si="3469"/>
        <v>-5</v>
      </c>
      <c r="BS3272">
        <v>0</v>
      </c>
      <c r="BT3272" s="37">
        <f t="shared" si="3464"/>
        <v>1.0731785284142699</v>
      </c>
      <c r="BU3272" s="34">
        <f t="shared" si="3447"/>
        <v>12.042789330830351</v>
      </c>
      <c r="BV3272" s="34">
        <f t="shared" si="3448"/>
        <v>78.915353802551778</v>
      </c>
      <c r="BW3272" s="34">
        <f t="shared" si="3449"/>
        <v>-5</v>
      </c>
      <c r="BX3272" s="34">
        <f t="shared" si="3450"/>
        <v>-5</v>
      </c>
      <c r="BY3272" s="34">
        <f t="shared" si="3451"/>
        <v>22.751086231388008</v>
      </c>
      <c r="BZ3272" s="36">
        <f t="shared" si="3465"/>
        <v>1.0705022727324389E-3</v>
      </c>
      <c r="CA3272" s="34">
        <f t="shared" si="3466"/>
        <v>1.4471103665918948E-2</v>
      </c>
    </row>
    <row r="3273" spans="1:79" ht="13.2" x14ac:dyDescent="0.25">
      <c r="A3273" s="75">
        <f t="shared" si="3452"/>
        <v>8.873972602739725</v>
      </c>
      <c r="B3273" s="34">
        <f t="shared" si="3470"/>
        <v>3238.9999999999995</v>
      </c>
      <c r="C3273">
        <f t="shared" si="3453"/>
        <v>15</v>
      </c>
      <c r="D3273" s="35">
        <f t="shared" si="3413"/>
        <v>3000</v>
      </c>
      <c r="E3273" s="27">
        <v>0</v>
      </c>
      <c r="F3273" s="64">
        <f t="shared" si="3454"/>
        <v>0.46593146951268899</v>
      </c>
      <c r="G3273" s="34">
        <v>0</v>
      </c>
      <c r="H3273" s="34">
        <f t="shared" si="3414"/>
        <v>1</v>
      </c>
      <c r="I3273" s="34">
        <f t="shared" si="3455"/>
        <v>6192.2292298236371</v>
      </c>
      <c r="J3273" s="34">
        <f t="shared" si="3415"/>
        <v>84702.420408041871</v>
      </c>
      <c r="K3273" s="34">
        <f t="shared" si="3416"/>
        <v>74621.765737691399</v>
      </c>
      <c r="L3273" s="36">
        <f t="shared" si="3467"/>
        <v>17706.847122620253</v>
      </c>
      <c r="M3273" s="34">
        <f t="shared" si="3417"/>
        <v>52.228002934779802</v>
      </c>
      <c r="N3273" s="34">
        <f t="shared" si="3456"/>
        <v>714.41771573113419</v>
      </c>
      <c r="O3273" s="34">
        <f t="shared" si="3418"/>
        <v>4.9430669600601176</v>
      </c>
      <c r="P3273">
        <f t="shared" si="3471"/>
        <v>250.07465993902778</v>
      </c>
      <c r="Q3273" s="36">
        <f t="shared" si="3419"/>
        <v>626.49521580660507</v>
      </c>
      <c r="R3273" s="34">
        <f t="shared" si="3420"/>
        <v>421.45869117508266</v>
      </c>
      <c r="S3273" s="34">
        <f t="shared" si="3421"/>
        <v>205.03652463152235</v>
      </c>
      <c r="T3273" s="36">
        <f t="shared" si="3457"/>
        <v>-2.5027158996419753E-9</v>
      </c>
      <c r="U3273" s="36">
        <f t="shared" si="3422"/>
        <v>3397.1919071832167</v>
      </c>
      <c r="V3273" s="36">
        <f t="shared" si="3423"/>
        <v>2.5880934151890529E-2</v>
      </c>
      <c r="W3273" s="68">
        <f t="shared" si="3424"/>
        <v>50.590991778915004</v>
      </c>
      <c r="X3273">
        <f t="shared" si="3425"/>
        <v>12.04484324102029</v>
      </c>
      <c r="Y3273">
        <f t="shared" si="3426"/>
        <v>1.5373874768040686E-2</v>
      </c>
      <c r="Z3273" s="34">
        <f t="shared" si="3427"/>
        <v>6.2394342047891618E-4</v>
      </c>
      <c r="AA3273" s="36">
        <f t="shared" si="3428"/>
        <v>5.1157198627359236E-4</v>
      </c>
      <c r="AB3273" s="34">
        <f t="shared" si="3429"/>
        <v>1.7719373785567562E-3</v>
      </c>
      <c r="AC3273" s="36">
        <f t="shared" si="3430"/>
        <v>137.93220111274064</v>
      </c>
      <c r="AD3273" s="34">
        <f t="shared" si="3431"/>
        <v>33.451830123314267</v>
      </c>
      <c r="AE3273">
        <f t="shared" si="3458"/>
        <v>77842.593526124765</v>
      </c>
      <c r="AF3273" s="36">
        <f t="shared" si="3472"/>
        <v>33.451830123314267</v>
      </c>
      <c r="AG3273" s="34">
        <f t="shared" si="3432"/>
        <v>0</v>
      </c>
      <c r="AH3273">
        <f t="shared" si="3468"/>
        <v>0</v>
      </c>
      <c r="AI3273" s="29">
        <f t="shared" si="3459"/>
        <v>0</v>
      </c>
      <c r="AJ3273">
        <f t="shared" si="3460"/>
        <v>0</v>
      </c>
      <c r="AK3273" s="36">
        <f t="shared" si="3473"/>
        <v>-1.0164554186253435E-17</v>
      </c>
      <c r="AL3273" s="36">
        <f t="shared" si="3461"/>
        <v>-1.8105385054816519E-4</v>
      </c>
      <c r="AM3273" s="36">
        <f t="shared" si="3462"/>
        <v>-2.3179320444306987E-3</v>
      </c>
      <c r="AN3273" s="37">
        <f t="shared" si="3474"/>
        <v>5.4556161210979068E-16</v>
      </c>
      <c r="AO3273" s="36">
        <f t="shared" si="3475"/>
        <v>0.87034904601447893</v>
      </c>
      <c r="AP3273" s="36">
        <f t="shared" si="3476"/>
        <v>1.3058122359964148</v>
      </c>
      <c r="AQ3273" s="74">
        <f t="shared" si="3433"/>
        <v>1.2721747463290231E-17</v>
      </c>
      <c r="AR3273" s="73">
        <f t="shared" si="3434"/>
        <v>9.977218210170065E-18</v>
      </c>
      <c r="AS3273" s="72">
        <f t="shared" si="3477"/>
        <v>0.65929589681204648</v>
      </c>
      <c r="AT3273" s="37">
        <f t="shared" si="3435"/>
        <v>4.3218217519858709E-14</v>
      </c>
      <c r="AU3273" s="37">
        <f t="shared" si="3436"/>
        <v>68.199965293892134</v>
      </c>
      <c r="AV3273" s="34">
        <f t="shared" si="3437"/>
        <v>0</v>
      </c>
      <c r="AW3273" s="34">
        <f t="shared" si="3438"/>
        <v>4.7576849459624349</v>
      </c>
      <c r="AX3273" s="37">
        <f t="shared" si="3439"/>
        <v>23.607061250345375</v>
      </c>
      <c r="AY3273" s="7">
        <f t="shared" si="3440"/>
        <v>78.955737975222817</v>
      </c>
      <c r="AZ3273" s="37">
        <f t="shared" si="3441"/>
        <v>74.198053029260379</v>
      </c>
      <c r="BA3273" s="2">
        <f>BE3273*'mass balance'!$B$17+BF3273*'mass balance'!$C$17+BG3273*'mass balance'!$D$17+BH3273*'mass balance'!$E$17</f>
        <v>8.4377514144115388E-4</v>
      </c>
      <c r="BB3273" s="2">
        <f>BE3273*'mass balance'!$B$18+BF3273*'mass balance'!$C$18+BG3273*'mass balance'!$D$18+BH3273*'mass balance'!$E$18</f>
        <v>8.5675629746332564E-4</v>
      </c>
      <c r="BC3273" s="2">
        <f>BE3273*'mass balance'!$B$19+BF3273*'mass balance'!$C$19+BG3273*'mass balance'!$D$19+BH3273*'mass balance'!$E$19</f>
        <v>-1.0709453718291571E-3</v>
      </c>
      <c r="BD3273" s="2">
        <f>BE3273*'mass balance'!$B$20+BF3273*'mass balance'!$C$20+BG3273*'mass balance'!$D$20+BH3273*'mass balance'!$E$20</f>
        <v>3.8943468066514804E-5</v>
      </c>
      <c r="BE3273" s="2">
        <f>N3273*'mass balance'!$H$11+R3273*'mass balance'!$I$11+S3273*'mass balance'!$J$11</f>
        <v>-1.700994561264605E-3</v>
      </c>
      <c r="BF3273" s="2">
        <f>N3273*'mass balance'!$H$12+R3273*'mass balance'!$I$12+S3273*'mass balance'!$J$12</f>
        <v>3.2486528224130371E-4</v>
      </c>
      <c r="BG3273" s="2">
        <f>N3273*'mass balance'!$H$13+R3273*'mass balance'!$I$13+S3273*'mass balance'!$J$13</f>
        <v>1.5159051711125714E-4</v>
      </c>
      <c r="BH3273" s="2">
        <f>N3273*'mass balance'!$H$14+R3273*'mass balance'!$I$14+S3273*'mass balance'!$J$14</f>
        <v>1.8604628013831618E-4</v>
      </c>
      <c r="BI3273" s="36">
        <f t="shared" si="3442"/>
        <v>7.8325413151257937E-20</v>
      </c>
      <c r="BJ3273" s="36">
        <f t="shared" si="3443"/>
        <v>6.5164729066428222E-23</v>
      </c>
      <c r="BK3273" s="36">
        <f t="shared" si="3444"/>
        <v>4.3076379058237479E-19</v>
      </c>
      <c r="BL3273" s="36">
        <f t="shared" si="3445"/>
        <v>2.0345459176201663E-19</v>
      </c>
      <c r="BM3273" s="36">
        <f t="shared" si="3478"/>
        <v>4.4433472691913894E-16</v>
      </c>
      <c r="BN3273" s="36">
        <f t="shared" ca="1" si="3446"/>
        <v>0.83160015320108593</v>
      </c>
      <c r="BO3273" s="36">
        <f t="shared" ca="1" si="3463"/>
        <v>1</v>
      </c>
      <c r="BP3273" s="36">
        <f t="shared" si="3479"/>
        <v>-4.443347269188935E-16</v>
      </c>
      <c r="BQ3273" s="36">
        <f t="shared" si="3480"/>
        <v>0.99999999999944755</v>
      </c>
      <c r="BR3273" s="2">
        <f t="shared" si="3469"/>
        <v>-5</v>
      </c>
      <c r="BS3273">
        <v>0</v>
      </c>
      <c r="BT3273" s="37">
        <f t="shared" si="3464"/>
        <v>1.07362273525873</v>
      </c>
      <c r="BU3273" s="34">
        <f t="shared" si="3447"/>
        <v>12.04484324102029</v>
      </c>
      <c r="BV3273" s="34">
        <f t="shared" si="3448"/>
        <v>78.955737975222817</v>
      </c>
      <c r="BW3273" s="34">
        <f t="shared" si="3449"/>
        <v>-5</v>
      </c>
      <c r="BX3273" s="34">
        <f t="shared" si="3450"/>
        <v>-5</v>
      </c>
      <c r="BY3273" s="34">
        <f t="shared" si="3451"/>
        <v>22.758847335791998</v>
      </c>
      <c r="BZ3273" s="36">
        <f t="shared" si="3465"/>
        <v>1.0709453718291571E-3</v>
      </c>
      <c r="CA3273" s="34">
        <f t="shared" si="3466"/>
        <v>1.4469688777889379E-2</v>
      </c>
    </row>
    <row r="3274" spans="1:79" ht="13.2" x14ac:dyDescent="0.25">
      <c r="A3274" s="75">
        <f t="shared" si="3452"/>
        <v>8.8767123287671215</v>
      </c>
      <c r="B3274" s="34">
        <f t="shared" si="3470"/>
        <v>3239.9999999999995</v>
      </c>
      <c r="C3274">
        <f t="shared" si="3453"/>
        <v>15</v>
      </c>
      <c r="D3274" s="35">
        <f t="shared" si="3413"/>
        <v>3000</v>
      </c>
      <c r="E3274" s="27">
        <v>0</v>
      </c>
      <c r="F3274" s="64">
        <f t="shared" si="3454"/>
        <v>0.46593146951268899</v>
      </c>
      <c r="G3274" s="34">
        <v>0</v>
      </c>
      <c r="H3274" s="34">
        <f t="shared" si="3414"/>
        <v>1</v>
      </c>
      <c r="I3274" s="34">
        <f t="shared" si="3455"/>
        <v>6192.2292298236371</v>
      </c>
      <c r="J3274" s="34">
        <f t="shared" si="3415"/>
        <v>84731.305535888256</v>
      </c>
      <c r="K3274" s="34">
        <f t="shared" si="3416"/>
        <v>74647.213171579031</v>
      </c>
      <c r="L3274" s="36">
        <f t="shared" si="3467"/>
        <v>17715.905449573413</v>
      </c>
      <c r="M3274" s="34">
        <f t="shared" si="3417"/>
        <v>52.228002934779802</v>
      </c>
      <c r="N3274" s="34">
        <f t="shared" si="3456"/>
        <v>714.66134568828545</v>
      </c>
      <c r="O3274" s="34">
        <f t="shared" si="3418"/>
        <v>4.9430669600601176</v>
      </c>
      <c r="P3274">
        <f t="shared" si="3471"/>
        <v>250.20259112952951</v>
      </c>
      <c r="Q3274" s="36">
        <f t="shared" si="3419"/>
        <v>626.72280780724532</v>
      </c>
      <c r="R3274" s="34">
        <f t="shared" si="3420"/>
        <v>421.64888243327954</v>
      </c>
      <c r="S3274" s="34">
        <f t="shared" si="3421"/>
        <v>205.07392537396572</v>
      </c>
      <c r="T3274" s="36">
        <f t="shared" si="3457"/>
        <v>-2.491885988773918E-9</v>
      </c>
      <c r="U3274" s="36">
        <f t="shared" si="3422"/>
        <v>3397.1919071807138</v>
      </c>
      <c r="V3274" s="36">
        <f t="shared" si="3423"/>
        <v>2.5885655096874103E-2</v>
      </c>
      <c r="W3274" s="68">
        <f t="shared" si="3424"/>
        <v>50.616872713066897</v>
      </c>
      <c r="X3274">
        <f t="shared" si="3425"/>
        <v>12.046896825668354</v>
      </c>
      <c r="Y3274">
        <f t="shared" si="3426"/>
        <v>1.5373874768040686E-2</v>
      </c>
      <c r="Z3274" s="34">
        <f t="shared" si="3427"/>
        <v>6.2394342047891618E-4</v>
      </c>
      <c r="AA3274" s="36">
        <f t="shared" si="3428"/>
        <v>5.1140368239683133E-4</v>
      </c>
      <c r="AB3274" s="34">
        <f t="shared" si="3429"/>
        <v>1.7719373785567562E-3</v>
      </c>
      <c r="AC3274" s="36">
        <f t="shared" si="3430"/>
        <v>137.99147566091727</v>
      </c>
      <c r="AD3274" s="34">
        <f t="shared" si="3431"/>
        <v>33.454815642832784</v>
      </c>
      <c r="AE3274">
        <f t="shared" si="3458"/>
        <v>77876.045356248083</v>
      </c>
      <c r="AF3274" s="36">
        <f t="shared" si="3472"/>
        <v>33.454815642832784</v>
      </c>
      <c r="AG3274" s="34">
        <f t="shared" si="3432"/>
        <v>0</v>
      </c>
      <c r="AH3274">
        <f t="shared" si="3468"/>
        <v>0</v>
      </c>
      <c r="AI3274" s="29">
        <f t="shared" si="3459"/>
        <v>0</v>
      </c>
      <c r="AJ3274">
        <f t="shared" si="3460"/>
        <v>0</v>
      </c>
      <c r="AK3274" s="36">
        <f t="shared" si="3473"/>
        <v>-9.977218210170065E-18</v>
      </c>
      <c r="AL3274" s="36">
        <f t="shared" si="3461"/>
        <v>-1.8101618692694516E-4</v>
      </c>
      <c r="AM3274" s="36">
        <f t="shared" si="3462"/>
        <v>-2.3138175103388208E-3</v>
      </c>
      <c r="AN3274" s="37">
        <f t="shared" si="3474"/>
        <v>5.3539705792353727E-16</v>
      </c>
      <c r="AO3274" s="36">
        <f t="shared" si="3475"/>
        <v>0.87016799216393081</v>
      </c>
      <c r="AP3274" s="36">
        <f t="shared" si="3476"/>
        <v>1.3034943039519842</v>
      </c>
      <c r="AQ3274" s="74">
        <f t="shared" si="3433"/>
        <v>1.2492518645650256E-17</v>
      </c>
      <c r="AR3274" s="73">
        <f t="shared" si="3434"/>
        <v>9.7932968298017945E-18</v>
      </c>
      <c r="AS3274" s="72">
        <f t="shared" si="3477"/>
        <v>0.65888453346914688</v>
      </c>
      <c r="AT3274" s="37">
        <f t="shared" si="3435"/>
        <v>4.2439483235817016E-14</v>
      </c>
      <c r="AU3274" s="37">
        <f t="shared" si="3436"/>
        <v>68.078904332272984</v>
      </c>
      <c r="AV3274" s="34">
        <f t="shared" si="3437"/>
        <v>0</v>
      </c>
      <c r="AW3274" s="34">
        <f t="shared" si="3438"/>
        <v>4.7601188443003046</v>
      </c>
      <c r="AX3274" s="37">
        <f t="shared" si="3439"/>
        <v>23.619137961541895</v>
      </c>
      <c r="AY3274" s="7">
        <f t="shared" si="3440"/>
        <v>78.9961295189091</v>
      </c>
      <c r="AZ3274" s="37">
        <f t="shared" si="3441"/>
        <v>74.236010674608792</v>
      </c>
      <c r="BA3274" s="2">
        <f>BE3274*'mass balance'!$B$17+BF3274*'mass balance'!$C$17+BG3274*'mass balance'!$D$17+BH3274*'mass balance'!$E$17</f>
        <v>8.4412428540873649E-4</v>
      </c>
      <c r="BB3274" s="2">
        <f>BE3274*'mass balance'!$B$18+BF3274*'mass balance'!$C$18+BG3274*'mass balance'!$D$18+BH3274*'mass balance'!$E$18</f>
        <v>8.5711081287656306E-4</v>
      </c>
      <c r="BC3274" s="2">
        <f>BE3274*'mass balance'!$B$19+BF3274*'mass balance'!$C$19+BG3274*'mass balance'!$D$19+BH3274*'mass balance'!$E$19</f>
        <v>-1.0713885160957039E-3</v>
      </c>
      <c r="BD3274" s="2">
        <f>BE3274*'mass balance'!$B$20+BF3274*'mass balance'!$C$20+BG3274*'mass balance'!$D$20+BH3274*'mass balance'!$E$20</f>
        <v>3.8959582403480136E-5</v>
      </c>
      <c r="BE3274" s="2">
        <f>N3274*'mass balance'!$H$11+R3274*'mass balance'!$I$11+S3274*'mass balance'!$J$11</f>
        <v>-1.7015746325911556E-3</v>
      </c>
      <c r="BF3274" s="2">
        <f>N3274*'mass balance'!$H$12+R3274*'mass balance'!$I$12+S3274*'mass balance'!$J$12</f>
        <v>3.2492454096494686E-4</v>
      </c>
      <c r="BG3274" s="2">
        <f>N3274*'mass balance'!$H$13+R3274*'mass balance'!$I$13+S3274*'mass balance'!$J$13</f>
        <v>1.5161816876041407E-4</v>
      </c>
      <c r="BH3274" s="2">
        <f>N3274*'mass balance'!$H$14+R3274*'mass balance'!$I$14+S3274*'mass balance'!$J$14</f>
        <v>1.8610972543965765E-4</v>
      </c>
      <c r="BI3274" s="36">
        <f t="shared" si="3442"/>
        <v>7.8325413151257937E-20</v>
      </c>
      <c r="BJ3274" s="36">
        <f t="shared" si="3443"/>
        <v>6.5161593535166069E-23</v>
      </c>
      <c r="BK3274" s="36">
        <f t="shared" si="3444"/>
        <v>4.3082895531144124E-19</v>
      </c>
      <c r="BL3274" s="36">
        <f t="shared" si="3445"/>
        <v>2.0349049232077553E-19</v>
      </c>
      <c r="BM3274" s="36">
        <f t="shared" si="3478"/>
        <v>4.4453818151090091E-16</v>
      </c>
      <c r="BN3274" s="36">
        <f t="shared" ca="1" si="3446"/>
        <v>0.40302644297080747</v>
      </c>
      <c r="BO3274" s="36">
        <f t="shared" ca="1" si="3463"/>
        <v>1</v>
      </c>
      <c r="BP3274" s="36">
        <f t="shared" si="3479"/>
        <v>-4.4453818151065508E-16</v>
      </c>
      <c r="BQ3274" s="36">
        <f t="shared" si="3480"/>
        <v>0.99999999999944711</v>
      </c>
      <c r="BR3274" s="2">
        <f t="shared" si="3469"/>
        <v>-5</v>
      </c>
      <c r="BS3274">
        <v>0</v>
      </c>
      <c r="BT3274" s="37">
        <f t="shared" si="3464"/>
        <v>1.0740669873859432</v>
      </c>
      <c r="BU3274" s="34">
        <f t="shared" si="3447"/>
        <v>12.046896825668354</v>
      </c>
      <c r="BV3274" s="34">
        <f t="shared" si="3448"/>
        <v>78.9961295189091</v>
      </c>
      <c r="BW3274" s="34">
        <f t="shared" si="3449"/>
        <v>-5</v>
      </c>
      <c r="BX3274" s="34">
        <f t="shared" si="3450"/>
        <v>-5</v>
      </c>
      <c r="BY3274" s="34">
        <f t="shared" si="3451"/>
        <v>22.766608533308712</v>
      </c>
      <c r="BZ3274" s="36">
        <f t="shared" si="3465"/>
        <v>1.0713885160957039E-3</v>
      </c>
      <c r="CA3274" s="34">
        <f t="shared" si="3466"/>
        <v>1.446827459645956E-2</v>
      </c>
    </row>
    <row r="3275" spans="1:79" ht="13.2" x14ac:dyDescent="0.25">
      <c r="A3275" s="75">
        <f t="shared" si="3452"/>
        <v>8.8794520547945179</v>
      </c>
      <c r="B3275" s="34">
        <f t="shared" si="3470"/>
        <v>3240.9999999999991</v>
      </c>
      <c r="C3275">
        <f t="shared" si="3453"/>
        <v>15</v>
      </c>
      <c r="D3275" s="35">
        <f t="shared" si="3413"/>
        <v>3000</v>
      </c>
      <c r="E3275" s="27">
        <v>0</v>
      </c>
      <c r="F3275" s="64">
        <f t="shared" si="3454"/>
        <v>0.46593146951268899</v>
      </c>
      <c r="G3275" s="34">
        <v>0</v>
      </c>
      <c r="H3275" s="34">
        <f t="shared" si="3414"/>
        <v>1</v>
      </c>
      <c r="I3275" s="34">
        <f t="shared" si="3455"/>
        <v>6192.2292298236371</v>
      </c>
      <c r="J3275" s="34">
        <f t="shared" si="3415"/>
        <v>84760.191008658643</v>
      </c>
      <c r="K3275" s="34">
        <f t="shared" si="3416"/>
        <v>74672.660909340368</v>
      </c>
      <c r="L3275" s="36">
        <f t="shared" si="3467"/>
        <v>17724.965428857318</v>
      </c>
      <c r="M3275" s="34">
        <f t="shared" si="3417"/>
        <v>52.228002934779802</v>
      </c>
      <c r="N3275" s="34">
        <f t="shared" si="3456"/>
        <v>714.90497855467845</v>
      </c>
      <c r="O3275" s="34">
        <f t="shared" si="3418"/>
        <v>4.9430669600601176</v>
      </c>
      <c r="P3275">
        <f t="shared" si="3471"/>
        <v>250.33054565597837</v>
      </c>
      <c r="Q3275" s="36">
        <f t="shared" si="3419"/>
        <v>626.95040965610974</v>
      </c>
      <c r="R3275" s="34">
        <f t="shared" si="3420"/>
        <v>421.83909972150377</v>
      </c>
      <c r="S3275" s="34">
        <f t="shared" si="3421"/>
        <v>205.11130993460597</v>
      </c>
      <c r="T3275" s="36">
        <f t="shared" si="3457"/>
        <v>-2.4811078494405596E-9</v>
      </c>
      <c r="U3275" s="36">
        <f t="shared" si="3422"/>
        <v>3397.1919071782218</v>
      </c>
      <c r="V3275" s="36">
        <f t="shared" si="3423"/>
        <v>2.5890373999293892E-2</v>
      </c>
      <c r="W3275" s="68">
        <f t="shared" si="3424"/>
        <v>50.642758368163769</v>
      </c>
      <c r="X3275">
        <f t="shared" si="3425"/>
        <v>12.048950084826057</v>
      </c>
      <c r="Y3275">
        <f t="shared" si="3426"/>
        <v>1.5373874768040686E-2</v>
      </c>
      <c r="Z3275" s="34">
        <f t="shared" si="3427"/>
        <v>6.2394342047891618E-4</v>
      </c>
      <c r="AA3275" s="36">
        <f t="shared" si="3428"/>
        <v>5.1123546255272114E-4</v>
      </c>
      <c r="AB3275" s="34">
        <f t="shared" si="3429"/>
        <v>1.7719373785567562E-3</v>
      </c>
      <c r="AC3275" s="36">
        <f t="shared" si="3430"/>
        <v>138.05075549924754</v>
      </c>
      <c r="AD3275" s="34">
        <f t="shared" si="3431"/>
        <v>33.457798566277859</v>
      </c>
      <c r="AE3275">
        <f t="shared" si="3458"/>
        <v>77909.500171890919</v>
      </c>
      <c r="AF3275" s="36">
        <f t="shared" si="3472"/>
        <v>33.457798566277859</v>
      </c>
      <c r="AG3275" s="34">
        <f t="shared" si="3432"/>
        <v>0</v>
      </c>
      <c r="AH3275">
        <f t="shared" si="3468"/>
        <v>0</v>
      </c>
      <c r="AI3275" s="29">
        <f t="shared" si="3459"/>
        <v>0</v>
      </c>
      <c r="AJ3275">
        <f t="shared" si="3460"/>
        <v>0</v>
      </c>
      <c r="AK3275" s="36">
        <f t="shared" si="3473"/>
        <v>-9.7932968298017945E-18</v>
      </c>
      <c r="AL3275" s="36">
        <f t="shared" si="3461"/>
        <v>-1.8097853114067784E-4</v>
      </c>
      <c r="AM3275" s="36">
        <f t="shared" si="3462"/>
        <v>-2.30971027990834E-3</v>
      </c>
      <c r="AN3275" s="37">
        <f t="shared" si="3474"/>
        <v>5.2541983971336719E-16</v>
      </c>
      <c r="AO3275" s="36">
        <f t="shared" si="3475"/>
        <v>0.86998697597700392</v>
      </c>
      <c r="AP3275" s="36">
        <f t="shared" si="3476"/>
        <v>1.3011804864416454</v>
      </c>
      <c r="AQ3275" s="74">
        <f t="shared" si="3433"/>
        <v>1.2267372513011139E-17</v>
      </c>
      <c r="AR3275" s="73">
        <f t="shared" si="3434"/>
        <v>9.6127285084146518E-18</v>
      </c>
      <c r="AS3275" s="72">
        <f t="shared" si="3477"/>
        <v>0.65847342679370235</v>
      </c>
      <c r="AT3275" s="37">
        <f t="shared" si="3435"/>
        <v>4.1674618616217373E-14</v>
      </c>
      <c r="AU3275" s="37">
        <f t="shared" si="3436"/>
        <v>67.958058264552463</v>
      </c>
      <c r="AV3275" s="34">
        <f t="shared" si="3437"/>
        <v>0</v>
      </c>
      <c r="AW3275" s="34">
        <f t="shared" si="3438"/>
        <v>4.7625531866059259</v>
      </c>
      <c r="AX3275" s="37">
        <f t="shared" si="3439"/>
        <v>23.631216875653127</v>
      </c>
      <c r="AY3275" s="7">
        <f t="shared" si="3440"/>
        <v>79.03652843042282</v>
      </c>
      <c r="AZ3275" s="37">
        <f t="shared" si="3441"/>
        <v>74.273975243816892</v>
      </c>
      <c r="BA3275" s="2">
        <f>BE3275*'mass balance'!$B$17+BF3275*'mass balance'!$C$17+BG3275*'mass balance'!$D$17+BH3275*'mass balance'!$E$17</f>
        <v>8.4447346494089816E-4</v>
      </c>
      <c r="BB3275" s="2">
        <f>BE3275*'mass balance'!$B$18+BF3275*'mass balance'!$C$18+BG3275*'mass balance'!$D$18+BH3275*'mass balance'!$E$18</f>
        <v>8.5746536440152747E-4</v>
      </c>
      <c r="BC3275" s="2">
        <f>BE3275*'mass balance'!$B$19+BF3275*'mass balance'!$C$19+BG3275*'mass balance'!$D$19+BH3275*'mass balance'!$E$19</f>
        <v>-1.0718317055019091E-3</v>
      </c>
      <c r="BD3275" s="2">
        <f>BE3275*'mass balance'!$B$20+BF3275*'mass balance'!$C$20+BG3275*'mass balance'!$D$20+BH3275*'mass balance'!$E$20</f>
        <v>3.8975698381887604E-5</v>
      </c>
      <c r="BE3275" s="2">
        <f>N3275*'mass balance'!$H$11+R3275*'mass balance'!$I$11+S3275*'mass balance'!$J$11</f>
        <v>-1.7021547108444725E-3</v>
      </c>
      <c r="BF3275" s="2">
        <f>N3275*'mass balance'!$H$12+R3275*'mass balance'!$I$12+S3275*'mass balance'!$J$12</f>
        <v>3.2498377404971402E-4</v>
      </c>
      <c r="BG3275" s="2">
        <f>N3275*'mass balance'!$H$13+R3275*'mass balance'!$I$13+S3275*'mass balance'!$J$13</f>
        <v>1.5164580844580808E-4</v>
      </c>
      <c r="BH3275" s="2">
        <f>N3275*'mass balance'!$H$14+R3275*'mass balance'!$I$14+S3275*'mass balance'!$J$14</f>
        <v>1.8617317149861415E-4</v>
      </c>
      <c r="BI3275" s="36">
        <f t="shared" si="3442"/>
        <v>7.8325413151257937E-20</v>
      </c>
      <c r="BJ3275" s="36">
        <f t="shared" si="3443"/>
        <v>6.5158466463914848E-23</v>
      </c>
      <c r="BK3275" s="36">
        <f t="shared" si="3444"/>
        <v>4.308941169049764E-19</v>
      </c>
      <c r="BL3275" s="36">
        <f t="shared" si="3445"/>
        <v>2.0352640250193881E-19</v>
      </c>
      <c r="BM3275" s="36">
        <f t="shared" si="3478"/>
        <v>4.4474167200322165E-16</v>
      </c>
      <c r="BN3275" s="36">
        <f t="shared" ca="1" si="3446"/>
        <v>0.34467553419504748</v>
      </c>
      <c r="BO3275" s="36">
        <f t="shared" ca="1" si="3463"/>
        <v>1</v>
      </c>
      <c r="BP3275" s="36">
        <f t="shared" si="3479"/>
        <v>-4.4474167200297552E-16</v>
      </c>
      <c r="BQ3275" s="36">
        <f t="shared" si="3480"/>
        <v>0.99999999999944666</v>
      </c>
      <c r="BR3275" s="2">
        <f t="shared" si="3469"/>
        <v>-5</v>
      </c>
      <c r="BS3275">
        <v>0</v>
      </c>
      <c r="BT3275" s="37">
        <f t="shared" si="3464"/>
        <v>1.0745112847656639</v>
      </c>
      <c r="BU3275" s="34">
        <f t="shared" si="3447"/>
        <v>12.048950084826057</v>
      </c>
      <c r="BV3275" s="34">
        <f t="shared" si="3448"/>
        <v>79.03652843042282</v>
      </c>
      <c r="BW3275" s="34">
        <f t="shared" si="3449"/>
        <v>-5</v>
      </c>
      <c r="BX3275" s="34">
        <f t="shared" si="3450"/>
        <v>-5</v>
      </c>
      <c r="BY3275" s="34">
        <f t="shared" si="3451"/>
        <v>22.774369823503683</v>
      </c>
      <c r="BZ3275" s="36">
        <f t="shared" si="3465"/>
        <v>1.0718317055019091E-3</v>
      </c>
      <c r="CA3275" s="34">
        <f t="shared" si="3466"/>
        <v>1.4466861121118115E-2</v>
      </c>
    </row>
    <row r="3276" spans="1:79" ht="13.2" x14ac:dyDescent="0.25">
      <c r="A3276" s="75">
        <f t="shared" si="3452"/>
        <v>8.8821917808219144</v>
      </c>
      <c r="B3276" s="34">
        <f t="shared" si="3470"/>
        <v>3241.9999999999986</v>
      </c>
      <c r="C3276">
        <f t="shared" si="3453"/>
        <v>15</v>
      </c>
      <c r="D3276" s="35">
        <f t="shared" si="3413"/>
        <v>3000</v>
      </c>
      <c r="E3276" s="27">
        <v>0</v>
      </c>
      <c r="F3276" s="64">
        <f t="shared" si="3454"/>
        <v>0.46593146951268899</v>
      </c>
      <c r="G3276" s="34">
        <v>0</v>
      </c>
      <c r="H3276" s="34">
        <f t="shared" si="3414"/>
        <v>1</v>
      </c>
      <c r="I3276" s="34">
        <f t="shared" si="3455"/>
        <v>6192.2292298236371</v>
      </c>
      <c r="J3276" s="34">
        <f t="shared" si="3415"/>
        <v>84789.076824736738</v>
      </c>
      <c r="K3276" s="34">
        <f t="shared" si="3416"/>
        <v>74698.108949551475</v>
      </c>
      <c r="L3276" s="36">
        <f t="shared" si="3467"/>
        <v>17734.027059757074</v>
      </c>
      <c r="M3276" s="34">
        <f t="shared" si="3417"/>
        <v>52.228002934779802</v>
      </c>
      <c r="N3276" s="34">
        <f t="shared" si="3456"/>
        <v>715.14861431668055</v>
      </c>
      <c r="O3276" s="34">
        <f t="shared" si="3418"/>
        <v>4.9430669600601176</v>
      </c>
      <c r="P3276">
        <f t="shared" si="3471"/>
        <v>250.45852350827789</v>
      </c>
      <c r="Q3276" s="36">
        <f t="shared" si="3419"/>
        <v>627.17802133950329</v>
      </c>
      <c r="R3276" s="34">
        <f t="shared" si="3420"/>
        <v>422.02934302591245</v>
      </c>
      <c r="S3276" s="34">
        <f t="shared" si="3421"/>
        <v>205.14867831359086</v>
      </c>
      <c r="T3276" s="36">
        <f t="shared" si="3457"/>
        <v>-2.4703756937312293E-9</v>
      </c>
      <c r="U3276" s="36">
        <f t="shared" si="3422"/>
        <v>3397.1919071757407</v>
      </c>
      <c r="V3276" s="36">
        <f t="shared" si="3423"/>
        <v>2.5895090859168527E-2</v>
      </c>
      <c r="W3276" s="68">
        <f t="shared" si="3424"/>
        <v>50.668648742163064</v>
      </c>
      <c r="X3276">
        <f t="shared" si="3425"/>
        <v>12.051003018544916</v>
      </c>
      <c r="Y3276">
        <f t="shared" si="3426"/>
        <v>1.5373874768040686E-2</v>
      </c>
      <c r="Z3276" s="34">
        <f t="shared" si="3427"/>
        <v>6.2394342047891618E-4</v>
      </c>
      <c r="AA3276" s="36">
        <f t="shared" si="3428"/>
        <v>5.1106732668045995E-4</v>
      </c>
      <c r="AB3276" s="34">
        <f t="shared" si="3429"/>
        <v>1.7719373785567562E-3</v>
      </c>
      <c r="AC3276" s="36">
        <f t="shared" si="3430"/>
        <v>138.11004062313134</v>
      </c>
      <c r="AD3276" s="34">
        <f t="shared" si="3431"/>
        <v>33.460778894503193</v>
      </c>
      <c r="AE3276">
        <f t="shared" si="3458"/>
        <v>77942.957970457195</v>
      </c>
      <c r="AF3276" s="36">
        <f t="shared" si="3472"/>
        <v>33.460778894503193</v>
      </c>
      <c r="AG3276" s="34">
        <f t="shared" si="3432"/>
        <v>0</v>
      </c>
      <c r="AH3276">
        <f t="shared" si="3468"/>
        <v>0</v>
      </c>
      <c r="AI3276" s="29">
        <f t="shared" si="3459"/>
        <v>0</v>
      </c>
      <c r="AJ3276">
        <f t="shared" si="3460"/>
        <v>0</v>
      </c>
      <c r="AK3276" s="36">
        <f t="shared" si="3473"/>
        <v>-9.6127285084146518E-18</v>
      </c>
      <c r="AL3276" s="36">
        <f t="shared" si="3461"/>
        <v>-1.8094088318773346E-4</v>
      </c>
      <c r="AM3276" s="36">
        <f t="shared" si="3462"/>
        <v>-2.3056103401746112E-3</v>
      </c>
      <c r="AN3276" s="37">
        <f t="shared" si="3474"/>
        <v>5.1562654288356536E-16</v>
      </c>
      <c r="AO3276" s="36">
        <f t="shared" si="3475"/>
        <v>0.86980599744586329</v>
      </c>
      <c r="AP3276" s="36">
        <f t="shared" si="3476"/>
        <v>1.2988707761617371</v>
      </c>
      <c r="AQ3276" s="74">
        <f t="shared" si="3433"/>
        <v>1.2046237210477639E-17</v>
      </c>
      <c r="AR3276" s="73">
        <f t="shared" si="3434"/>
        <v>9.4354528054825072E-18</v>
      </c>
      <c r="AS3276" s="72">
        <f t="shared" si="3477"/>
        <v>0.65806257662556666</v>
      </c>
      <c r="AT3276" s="37">
        <f t="shared" si="3435"/>
        <v>4.0923379556191191E-14</v>
      </c>
      <c r="AU3276" s="37">
        <f t="shared" si="3436"/>
        <v>67.837426709274922</v>
      </c>
      <c r="AV3276" s="34">
        <f t="shared" si="3437"/>
        <v>0</v>
      </c>
      <c r="AW3276" s="34">
        <f t="shared" si="3438"/>
        <v>4.7649879726872131</v>
      </c>
      <c r="AX3276" s="37">
        <f t="shared" si="3439"/>
        <v>23.643297991725973</v>
      </c>
      <c r="AY3276" s="7">
        <f t="shared" si="3440"/>
        <v>79.076934706576253</v>
      </c>
      <c r="AZ3276" s="37">
        <f t="shared" si="3441"/>
        <v>74.311946733889044</v>
      </c>
      <c r="BA3276" s="2">
        <f>BE3276*'mass balance'!$B$17+BF3276*'mass balance'!$C$17+BG3276*'mass balance'!$D$17+BH3276*'mass balance'!$E$17</f>
        <v>8.448226800138734E-4</v>
      </c>
      <c r="BB3276" s="2">
        <f>BE3276*'mass balance'!$B$18+BF3276*'mass balance'!$C$18+BG3276*'mass balance'!$D$18+BH3276*'mass balance'!$E$18</f>
        <v>8.5781995201408693E-4</v>
      </c>
      <c r="BC3276" s="2">
        <f>BE3276*'mass balance'!$B$19+BF3276*'mass balance'!$C$19+BG3276*'mass balance'!$D$19+BH3276*'mass balance'!$E$19</f>
        <v>-1.0722749400176085E-3</v>
      </c>
      <c r="BD3276" s="2">
        <f>BE3276*'mass balance'!$B$20+BF3276*'mass balance'!$C$20+BG3276*'mass balance'!$D$20+BH3276*'mass balance'!$E$20</f>
        <v>3.8991816000640308E-5</v>
      </c>
      <c r="BE3276" s="2">
        <f>N3276*'mass balance'!$H$11+R3276*'mass balance'!$I$11+S3276*'mass balance'!$J$11</f>
        <v>-1.7027347959920965E-3</v>
      </c>
      <c r="BF3276" s="2">
        <f>N3276*'mass balance'!$H$12+R3276*'mass balance'!$I$12+S3276*'mass balance'!$J$12</f>
        <v>3.250429814958393E-4</v>
      </c>
      <c r="BG3276" s="2">
        <f>N3276*'mass balance'!$H$13+R3276*'mass balance'!$I$13+S3276*'mass balance'!$J$13</f>
        <v>1.5167343616754681E-4</v>
      </c>
      <c r="BH3276" s="2">
        <f>N3276*'mass balance'!$H$14+R3276*'mass balance'!$I$14+S3276*'mass balance'!$J$14</f>
        <v>1.8623661831163553E-4</v>
      </c>
      <c r="BI3276" s="36">
        <f t="shared" si="3442"/>
        <v>7.8325413151257937E-20</v>
      </c>
      <c r="BJ3276" s="36">
        <f t="shared" si="3443"/>
        <v>6.5155347841256464E-23</v>
      </c>
      <c r="BK3276" s="36">
        <f t="shared" si="3444"/>
        <v>4.3095927537144031E-19</v>
      </c>
      <c r="BL3276" s="36">
        <f t="shared" si="3445"/>
        <v>2.0356232230292032E-19</v>
      </c>
      <c r="BM3276" s="36">
        <f t="shared" si="3478"/>
        <v>4.4494519840572359E-16</v>
      </c>
      <c r="BN3276" s="36">
        <f t="shared" ca="1" si="3446"/>
        <v>0.93870767498100027</v>
      </c>
      <c r="BO3276" s="36">
        <f t="shared" ca="1" si="3463"/>
        <v>1</v>
      </c>
      <c r="BP3276" s="36">
        <f t="shared" si="3479"/>
        <v>-4.4494519840547717E-16</v>
      </c>
      <c r="BQ3276" s="36">
        <f t="shared" si="3480"/>
        <v>0.99999999999944622</v>
      </c>
      <c r="BR3276" s="2">
        <f t="shared" si="3469"/>
        <v>-5</v>
      </c>
      <c r="BS3276">
        <v>0</v>
      </c>
      <c r="BT3276" s="37">
        <f t="shared" si="3464"/>
        <v>1.0749556273676524</v>
      </c>
      <c r="BU3276" s="34">
        <f t="shared" si="3447"/>
        <v>12.051003018544916</v>
      </c>
      <c r="BV3276" s="34">
        <f t="shared" si="3448"/>
        <v>79.076934706576253</v>
      </c>
      <c r="BW3276" s="34">
        <f t="shared" si="3449"/>
        <v>-5</v>
      </c>
      <c r="BX3276" s="34">
        <f t="shared" si="3450"/>
        <v>-5</v>
      </c>
      <c r="BY3276" s="34">
        <f t="shared" si="3451"/>
        <v>22.78213120594263</v>
      </c>
      <c r="BZ3276" s="36">
        <f t="shared" si="3465"/>
        <v>1.0722749400176085E-3</v>
      </c>
      <c r="CA3276" s="34">
        <f t="shared" si="3466"/>
        <v>1.4465448351354146E-2</v>
      </c>
    </row>
    <row r="3277" spans="1:79" ht="13.2" x14ac:dyDescent="0.25">
      <c r="A3277" s="75">
        <f t="shared" si="3452"/>
        <v>8.8849315068493109</v>
      </c>
      <c r="B3277" s="34">
        <f t="shared" si="3470"/>
        <v>3242.9999999999986</v>
      </c>
      <c r="C3277">
        <f t="shared" si="3453"/>
        <v>15</v>
      </c>
      <c r="D3277" s="35">
        <f t="shared" si="3413"/>
        <v>3000</v>
      </c>
      <c r="E3277" s="27">
        <v>0</v>
      </c>
      <c r="F3277" s="64">
        <f t="shared" si="3454"/>
        <v>0.46593146951268899</v>
      </c>
      <c r="G3277" s="34">
        <v>0</v>
      </c>
      <c r="H3277" s="34">
        <f t="shared" si="3414"/>
        <v>1</v>
      </c>
      <c r="I3277" s="34">
        <f t="shared" si="3455"/>
        <v>6192.2292298236371</v>
      </c>
      <c r="J3277" s="34">
        <f t="shared" si="3415"/>
        <v>84817.96298250703</v>
      </c>
      <c r="K3277" s="34">
        <f t="shared" si="3416"/>
        <v>74723.557290789104</v>
      </c>
      <c r="L3277" s="36">
        <f t="shared" si="3467"/>
        <v>17743.090341557781</v>
      </c>
      <c r="M3277" s="34">
        <f t="shared" si="3417"/>
        <v>52.228002934779802</v>
      </c>
      <c r="N3277" s="34">
        <f t="shared" si="3456"/>
        <v>715.39225296066604</v>
      </c>
      <c r="O3277" s="34">
        <f t="shared" si="3418"/>
        <v>4.9430669600601176</v>
      </c>
      <c r="P3277">
        <f t="shared" si="3471"/>
        <v>250.58652467633158</v>
      </c>
      <c r="Q3277" s="36">
        <f t="shared" si="3419"/>
        <v>627.405642843735</v>
      </c>
      <c r="R3277" s="34">
        <f t="shared" si="3420"/>
        <v>422.2196123326637</v>
      </c>
      <c r="S3277" s="34">
        <f t="shared" si="3421"/>
        <v>205.18603051107127</v>
      </c>
      <c r="T3277" s="36">
        <f t="shared" si="3457"/>
        <v>-2.4596952568527917E-9</v>
      </c>
      <c r="U3277" s="36">
        <f t="shared" si="3422"/>
        <v>3397.1919071732705</v>
      </c>
      <c r="V3277" s="36">
        <f t="shared" si="3423"/>
        <v>2.589980567651709E-2</v>
      </c>
      <c r="W3277" s="68">
        <f t="shared" si="3424"/>
        <v>50.69454383302223</v>
      </c>
      <c r="X3277">
        <f t="shared" si="3425"/>
        <v>12.053055626876434</v>
      </c>
      <c r="Y3277">
        <f t="shared" si="3426"/>
        <v>1.5373874768040686E-2</v>
      </c>
      <c r="Z3277" s="34">
        <f t="shared" si="3427"/>
        <v>6.2394342047891618E-4</v>
      </c>
      <c r="AA3277" s="36">
        <f t="shared" si="3428"/>
        <v>5.1089927471930534E-4</v>
      </c>
      <c r="AB3277" s="34">
        <f t="shared" si="3429"/>
        <v>1.7719373785567562E-3</v>
      </c>
      <c r="AC3277" s="36">
        <f t="shared" si="3430"/>
        <v>138.16933102797014</v>
      </c>
      <c r="AD3277" s="34">
        <f t="shared" si="3431"/>
        <v>33.463756628362006</v>
      </c>
      <c r="AE3277">
        <f t="shared" si="3458"/>
        <v>77976.418749351695</v>
      </c>
      <c r="AF3277" s="36">
        <f t="shared" si="3472"/>
        <v>33.463756628362006</v>
      </c>
      <c r="AG3277" s="34">
        <f t="shared" si="3432"/>
        <v>0</v>
      </c>
      <c r="AH3277">
        <f t="shared" si="3468"/>
        <v>0</v>
      </c>
      <c r="AI3277" s="29">
        <f t="shared" si="3459"/>
        <v>0</v>
      </c>
      <c r="AJ3277">
        <f t="shared" si="3460"/>
        <v>0</v>
      </c>
      <c r="AK3277" s="36">
        <f t="shared" si="3473"/>
        <v>-9.4354528054825072E-18</v>
      </c>
      <c r="AL3277" s="36">
        <f t="shared" si="3461"/>
        <v>-1.8090324306648239E-4</v>
      </c>
      <c r="AM3277" s="36">
        <f t="shared" si="3462"/>
        <v>-2.3015176781960049E-3</v>
      </c>
      <c r="AN3277" s="37">
        <f t="shared" si="3474"/>
        <v>5.0601381437515069E-16</v>
      </c>
      <c r="AO3277" s="36">
        <f t="shared" si="3475"/>
        <v>0.86962505656267552</v>
      </c>
      <c r="AP3277" s="36">
        <f t="shared" si="3476"/>
        <v>1.2965651658215624</v>
      </c>
      <c r="AQ3277" s="74">
        <f t="shared" si="3433"/>
        <v>1.1829042132474555E-17</v>
      </c>
      <c r="AR3277" s="73">
        <f t="shared" si="3434"/>
        <v>9.2614103573897958E-18</v>
      </c>
      <c r="AS3277" s="72">
        <f t="shared" si="3477"/>
        <v>0.65765198280469361</v>
      </c>
      <c r="AT3277" s="37">
        <f t="shared" si="3435"/>
        <v>4.0185526195049855E-14</v>
      </c>
      <c r="AU3277" s="37">
        <f t="shared" si="3436"/>
        <v>67.717009285661831</v>
      </c>
      <c r="AV3277" s="34">
        <f t="shared" si="3437"/>
        <v>0</v>
      </c>
      <c r="AW3277" s="34">
        <f t="shared" si="3438"/>
        <v>4.7674232023520782</v>
      </c>
      <c r="AX3277" s="37">
        <f t="shared" si="3439"/>
        <v>23.655381308807311</v>
      </c>
      <c r="AY3277" s="7">
        <f t="shared" si="3440"/>
        <v>79.117348344181622</v>
      </c>
      <c r="AZ3277" s="37">
        <f t="shared" si="3441"/>
        <v>74.349925141829544</v>
      </c>
      <c r="BA3277" s="2">
        <f>BE3277*'mass balance'!$B$17+BF3277*'mass balance'!$C$17+BG3277*'mass balance'!$D$17+BH3277*'mass balance'!$E$17</f>
        <v>8.4517193060389996E-4</v>
      </c>
      <c r="BB3277" s="2">
        <f>BE3277*'mass balance'!$B$18+BF3277*'mass balance'!$C$18+BG3277*'mass balance'!$D$18+BH3277*'mass balance'!$E$18</f>
        <v>8.5817457569011381E-4</v>
      </c>
      <c r="BC3277" s="2">
        <f>BE3277*'mass balance'!$B$19+BF3277*'mass balance'!$C$19+BG3277*'mass balance'!$D$19+BH3277*'mass balance'!$E$19</f>
        <v>-1.0727182196126419E-3</v>
      </c>
      <c r="BD3277" s="2">
        <f>BE3277*'mass balance'!$B$20+BF3277*'mass balance'!$C$20+BG3277*'mass balance'!$D$20+BH3277*'mass balance'!$E$20</f>
        <v>3.9007935258641536E-5</v>
      </c>
      <c r="BE3277" s="2">
        <f>N3277*'mass balance'!$H$11+R3277*'mass balance'!$I$11+S3277*'mass balance'!$J$11</f>
        <v>-1.7033148880015857E-3</v>
      </c>
      <c r="BF3277" s="2">
        <f>N3277*'mass balance'!$H$12+R3277*'mass balance'!$I$12+S3277*'mass balance'!$J$12</f>
        <v>3.2510216330356166E-4</v>
      </c>
      <c r="BG3277" s="2">
        <f>N3277*'mass balance'!$H$13+R3277*'mass balance'!$I$13+S3277*'mass balance'!$J$13</f>
        <v>1.5170105192574318E-4</v>
      </c>
      <c r="BH3277" s="2">
        <f>N3277*'mass balance'!$H$14+R3277*'mass balance'!$I$14+S3277*'mass balance'!$J$14</f>
        <v>1.8630006587517343E-4</v>
      </c>
      <c r="BI3277" s="36">
        <f t="shared" si="3442"/>
        <v>7.8325413151257937E-20</v>
      </c>
      <c r="BJ3277" s="36">
        <f t="shared" si="3443"/>
        <v>6.5152237655791021E-23</v>
      </c>
      <c r="BK3277" s="36">
        <f t="shared" si="3444"/>
        <v>4.3102443071928159E-19</v>
      </c>
      <c r="BL3277" s="36">
        <f t="shared" si="3445"/>
        <v>2.0359825172113527E-19</v>
      </c>
      <c r="BM3277" s="36">
        <f t="shared" si="3478"/>
        <v>4.4514876072802649E-16</v>
      </c>
      <c r="BN3277" s="36">
        <f t="shared" ca="1" si="3446"/>
        <v>0.58799384325109494</v>
      </c>
      <c r="BO3277" s="36">
        <f t="shared" ca="1" si="3463"/>
        <v>1</v>
      </c>
      <c r="BP3277" s="36">
        <f t="shared" si="3479"/>
        <v>-4.4514876072777977E-16</v>
      </c>
      <c r="BQ3277" s="36">
        <f t="shared" si="3480"/>
        <v>0.99999999999944578</v>
      </c>
      <c r="BR3277" s="2">
        <f t="shared" si="3469"/>
        <v>-5</v>
      </c>
      <c r="BS3277">
        <v>0</v>
      </c>
      <c r="BT3277" s="37">
        <f t="shared" si="3464"/>
        <v>1.0754000151616736</v>
      </c>
      <c r="BU3277" s="34">
        <f t="shared" si="3447"/>
        <v>12.053055626876434</v>
      </c>
      <c r="BV3277" s="34">
        <f t="shared" si="3448"/>
        <v>79.117348344181622</v>
      </c>
      <c r="BW3277" s="34">
        <f t="shared" si="3449"/>
        <v>-5</v>
      </c>
      <c r="BX3277" s="34">
        <f t="shared" si="3450"/>
        <v>-5</v>
      </c>
      <c r="BY3277" s="34">
        <f t="shared" si="3451"/>
        <v>22.789892680191475</v>
      </c>
      <c r="BZ3277" s="36">
        <f t="shared" si="3465"/>
        <v>1.0727182196126419E-3</v>
      </c>
      <c r="CA3277" s="34">
        <f t="shared" si="3466"/>
        <v>1.4464036286657262E-2</v>
      </c>
    </row>
    <row r="3278" spans="1:79" ht="13.2" x14ac:dyDescent="0.25">
      <c r="A3278" s="75">
        <f t="shared" si="3452"/>
        <v>8.8876712328767074</v>
      </c>
      <c r="B3278" s="34">
        <f t="shared" si="3470"/>
        <v>3243.9999999999982</v>
      </c>
      <c r="C3278">
        <f t="shared" si="3453"/>
        <v>15</v>
      </c>
      <c r="D3278" s="35">
        <f t="shared" si="3413"/>
        <v>3000</v>
      </c>
      <c r="E3278" s="27">
        <v>0</v>
      </c>
      <c r="F3278" s="64">
        <f t="shared" si="3454"/>
        <v>0.46593146951268899</v>
      </c>
      <c r="G3278" s="34">
        <v>0</v>
      </c>
      <c r="H3278" s="34">
        <f t="shared" si="3414"/>
        <v>1</v>
      </c>
      <c r="I3278" s="34">
        <f t="shared" si="3455"/>
        <v>6192.2292298236371</v>
      </c>
      <c r="J3278" s="34">
        <f t="shared" si="3415"/>
        <v>84846.849480354824</v>
      </c>
      <c r="K3278" s="34">
        <f t="shared" si="3416"/>
        <v>74749.005931630716</v>
      </c>
      <c r="L3278" s="36">
        <f t="shared" si="3467"/>
        <v>17752.155273544562</v>
      </c>
      <c r="M3278" s="34">
        <f t="shared" si="3417"/>
        <v>52.228002934779802</v>
      </c>
      <c r="N3278" s="34">
        <f t="shared" si="3456"/>
        <v>715.6358944730157</v>
      </c>
      <c r="O3278" s="34">
        <f t="shared" si="3418"/>
        <v>4.9430669600601176</v>
      </c>
      <c r="P3278">
        <f t="shared" si="3471"/>
        <v>250.71454915004315</v>
      </c>
      <c r="Q3278" s="36">
        <f t="shared" si="3419"/>
        <v>627.63327415511958</v>
      </c>
      <c r="R3278" s="34">
        <f t="shared" si="3420"/>
        <v>422.40990762791762</v>
      </c>
      <c r="S3278" s="34">
        <f t="shared" si="3421"/>
        <v>205.22336652720193</v>
      </c>
      <c r="T3278" s="36">
        <f t="shared" si="3457"/>
        <v>-2.449058833374802E-9</v>
      </c>
      <c r="U3278" s="36">
        <f t="shared" si="3422"/>
        <v>3397.1919071708107</v>
      </c>
      <c r="V3278" s="36">
        <f t="shared" si="3423"/>
        <v>2.5904518451359063E-2</v>
      </c>
      <c r="W3278" s="68">
        <f t="shared" si="3424"/>
        <v>50.720443638698747</v>
      </c>
      <c r="X3278">
        <f t="shared" si="3425"/>
        <v>12.055107909872113</v>
      </c>
      <c r="Y3278">
        <f t="shared" si="3426"/>
        <v>1.5373874768040686E-2</v>
      </c>
      <c r="Z3278" s="34">
        <f t="shared" si="3427"/>
        <v>6.2394342047891618E-4</v>
      </c>
      <c r="AA3278" s="36">
        <f t="shared" si="3428"/>
        <v>5.1073130660857235E-4</v>
      </c>
      <c r="AB3278" s="34">
        <f t="shared" si="3429"/>
        <v>1.7719373785567562E-3</v>
      </c>
      <c r="AC3278" s="36">
        <f t="shared" si="3430"/>
        <v>138.22862670916686</v>
      </c>
      <c r="AD3278" s="34">
        <f t="shared" si="3431"/>
        <v>33.46673176870766</v>
      </c>
      <c r="AE3278">
        <f t="shared" si="3458"/>
        <v>78009.882505980058</v>
      </c>
      <c r="AF3278" s="36">
        <f t="shared" si="3472"/>
        <v>33.46673176870766</v>
      </c>
      <c r="AG3278" s="34">
        <f t="shared" si="3432"/>
        <v>0</v>
      </c>
      <c r="AH3278">
        <f t="shared" si="3468"/>
        <v>0</v>
      </c>
      <c r="AI3278" s="29">
        <f t="shared" si="3459"/>
        <v>0</v>
      </c>
      <c r="AJ3278">
        <f t="shared" si="3460"/>
        <v>0</v>
      </c>
      <c r="AK3278" s="36">
        <f t="shared" si="3473"/>
        <v>-9.2614103573897958E-18</v>
      </c>
      <c r="AL3278" s="36">
        <f t="shared" si="3461"/>
        <v>-1.8086561077529552E-4</v>
      </c>
      <c r="AM3278" s="36">
        <f t="shared" si="3462"/>
        <v>-2.2974322810538628E-3</v>
      </c>
      <c r="AN3278" s="37">
        <f t="shared" si="3474"/>
        <v>4.9657836156966821E-16</v>
      </c>
      <c r="AO3278" s="36">
        <f t="shared" si="3475"/>
        <v>0.869444153319609</v>
      </c>
      <c r="AP3278" s="36">
        <f t="shared" si="3476"/>
        <v>1.2942636481433665</v>
      </c>
      <c r="AQ3278" s="74">
        <f t="shared" si="3433"/>
        <v>1.161571790129492E-17</v>
      </c>
      <c r="AR3278" s="73">
        <f t="shared" si="3434"/>
        <v>9.0905428584699027E-18</v>
      </c>
      <c r="AS3278" s="72">
        <f t="shared" si="3477"/>
        <v>0.65724164517113748</v>
      </c>
      <c r="AT3278" s="37">
        <f t="shared" si="3435"/>
        <v>3.9460822843408763E-14</v>
      </c>
      <c r="AU3278" s="37">
        <f t="shared" si="3436"/>
        <v>67.596805613610556</v>
      </c>
      <c r="AV3278" s="34">
        <f t="shared" si="3437"/>
        <v>0</v>
      </c>
      <c r="AW3278" s="34">
        <f t="shared" si="3438"/>
        <v>4.7698588754084401</v>
      </c>
      <c r="AX3278" s="37">
        <f t="shared" si="3439"/>
        <v>23.66746682594405</v>
      </c>
      <c r="AY3278" s="7">
        <f t="shared" si="3440"/>
        <v>79.157769340051246</v>
      </c>
      <c r="AZ3278" s="37">
        <f t="shared" si="3441"/>
        <v>74.3879104646428</v>
      </c>
      <c r="BA3278" s="2">
        <f>BE3278*'mass balance'!$B$17+BF3278*'mass balance'!$C$17+BG3278*'mass balance'!$D$17+BH3278*'mass balance'!$E$17</f>
        <v>8.4552121668722156E-4</v>
      </c>
      <c r="BB3278" s="2">
        <f>BE3278*'mass balance'!$B$18+BF3278*'mass balance'!$C$18+BG3278*'mass balance'!$D$18+BH3278*'mass balance'!$E$18</f>
        <v>8.5852923540548625E-4</v>
      </c>
      <c r="BC3278" s="2">
        <f>BE3278*'mass balance'!$B$19+BF3278*'mass balance'!$C$19+BG3278*'mass balance'!$D$19+BH3278*'mass balance'!$E$19</f>
        <v>-1.0731615442568577E-3</v>
      </c>
      <c r="BD3278" s="2">
        <f>BE3278*'mass balance'!$B$20+BF3278*'mass balance'!$C$20+BG3278*'mass balance'!$D$20+BH3278*'mass balance'!$E$20</f>
        <v>3.9024056154794821E-5</v>
      </c>
      <c r="BE3278" s="2">
        <f>N3278*'mass balance'!$H$11+R3278*'mass balance'!$I$11+S3278*'mass balance'!$J$11</f>
        <v>-1.7038949868405135E-3</v>
      </c>
      <c r="BF3278" s="2">
        <f>N3278*'mass balance'!$H$12+R3278*'mass balance'!$I$12+S3278*'mass balance'!$J$12</f>
        <v>3.2516131947312631E-4</v>
      </c>
      <c r="BG3278" s="2">
        <f>N3278*'mass balance'!$H$13+R3278*'mass balance'!$I$13+S3278*'mass balance'!$J$13</f>
        <v>1.5172865572051061E-4</v>
      </c>
      <c r="BH3278" s="2">
        <f>N3278*'mass balance'!$H$14+R3278*'mass balance'!$I$14+S3278*'mass balance'!$J$14</f>
        <v>1.8636351418568114E-4</v>
      </c>
      <c r="BI3278" s="36">
        <f t="shared" si="3442"/>
        <v>7.8325413151257937E-20</v>
      </c>
      <c r="BJ3278" s="36">
        <f t="shared" si="3443"/>
        <v>6.5149135896137477E-23</v>
      </c>
      <c r="BK3278" s="36">
        <f t="shared" si="3444"/>
        <v>4.3108958295693739E-19</v>
      </c>
      <c r="BL3278" s="36">
        <f t="shared" si="3445"/>
        <v>2.0363419075400091E-19</v>
      </c>
      <c r="BM3278" s="36">
        <f t="shared" si="3478"/>
        <v>4.4535235897974765E-16</v>
      </c>
      <c r="BN3278" s="36">
        <f t="shared" ca="1" si="3446"/>
        <v>6.5561164328031718E-2</v>
      </c>
      <c r="BO3278" s="36">
        <f t="shared" ca="1" si="3463"/>
        <v>1</v>
      </c>
      <c r="BP3278" s="36">
        <f t="shared" si="3479"/>
        <v>-4.4535235897950064E-16</v>
      </c>
      <c r="BQ3278" s="36">
        <f t="shared" si="3480"/>
        <v>0.99999999999944533</v>
      </c>
      <c r="BR3278" s="2">
        <f t="shared" si="3469"/>
        <v>-5</v>
      </c>
      <c r="BS3278">
        <v>0</v>
      </c>
      <c r="BT3278" s="37">
        <f t="shared" si="3464"/>
        <v>1.0758444481174998</v>
      </c>
      <c r="BU3278" s="34">
        <f t="shared" si="3447"/>
        <v>12.055107909872113</v>
      </c>
      <c r="BV3278" s="34">
        <f t="shared" si="3448"/>
        <v>79.157769340051246</v>
      </c>
      <c r="BW3278" s="34">
        <f t="shared" si="3449"/>
        <v>-5</v>
      </c>
      <c r="BX3278" s="34">
        <f t="shared" si="3450"/>
        <v>-5</v>
      </c>
      <c r="BY3278" s="34">
        <f t="shared" si="3451"/>
        <v>22.797654245816357</v>
      </c>
      <c r="BZ3278" s="36">
        <f t="shared" si="3465"/>
        <v>1.0731615442568577E-3</v>
      </c>
      <c r="CA3278" s="34">
        <f t="shared" si="3466"/>
        <v>1.4462624926517564E-2</v>
      </c>
    </row>
    <row r="3279" spans="1:79" ht="13.2" x14ac:dyDescent="0.25">
      <c r="A3279" s="75">
        <f t="shared" si="3452"/>
        <v>8.8904109589041038</v>
      </c>
      <c r="B3279" s="34">
        <f t="shared" si="3470"/>
        <v>3244.9999999999977</v>
      </c>
      <c r="C3279">
        <f t="shared" si="3453"/>
        <v>15</v>
      </c>
      <c r="D3279" s="35">
        <f t="shared" si="3413"/>
        <v>3000</v>
      </c>
      <c r="E3279" s="27">
        <v>0</v>
      </c>
      <c r="F3279" s="64">
        <f t="shared" si="3454"/>
        <v>0.46593146951268899</v>
      </c>
      <c r="G3279" s="34">
        <v>0</v>
      </c>
      <c r="H3279" s="34">
        <f t="shared" si="3414"/>
        <v>1</v>
      </c>
      <c r="I3279" s="34">
        <f t="shared" si="3455"/>
        <v>6192.2292298236371</v>
      </c>
      <c r="J3279" s="34">
        <f t="shared" si="3415"/>
        <v>84875.736316666123</v>
      </c>
      <c r="K3279" s="34">
        <f t="shared" si="3416"/>
        <v>74774.454870654445</v>
      </c>
      <c r="L3279" s="36">
        <f t="shared" si="3467"/>
        <v>17761.221855002539</v>
      </c>
      <c r="M3279" s="34">
        <f t="shared" si="3417"/>
        <v>52.228002934779802</v>
      </c>
      <c r="N3279" s="34">
        <f t="shared" si="3456"/>
        <v>715.87953884011654</v>
      </c>
      <c r="O3279" s="34">
        <f t="shared" si="3418"/>
        <v>4.9430669600601176</v>
      </c>
      <c r="P3279">
        <f t="shared" si="3471"/>
        <v>250.84259691931635</v>
      </c>
      <c r="Q3279" s="36">
        <f t="shared" si="3419"/>
        <v>627.86091525997551</v>
      </c>
      <c r="R3279" s="34">
        <f t="shared" si="3420"/>
        <v>422.60022889783528</v>
      </c>
      <c r="S3279" s="34">
        <f t="shared" si="3421"/>
        <v>205.26068636214023</v>
      </c>
      <c r="T3279" s="36">
        <f t="shared" si="3457"/>
        <v>-2.4384721575735015E-9</v>
      </c>
      <c r="U3279" s="36">
        <f t="shared" si="3422"/>
        <v>3397.1919071683615</v>
      </c>
      <c r="V3279" s="36">
        <f t="shared" si="3423"/>
        <v>2.5909229183714352E-2</v>
      </c>
      <c r="W3279" s="68">
        <f t="shared" si="3424"/>
        <v>50.746348157150109</v>
      </c>
      <c r="X3279">
        <f t="shared" si="3425"/>
        <v>12.057159867583442</v>
      </c>
      <c r="Y3279">
        <f t="shared" si="3426"/>
        <v>1.5373874768040686E-2</v>
      </c>
      <c r="Z3279" s="34">
        <f t="shared" si="3427"/>
        <v>6.2394342047891618E-4</v>
      </c>
      <c r="AA3279" s="36">
        <f t="shared" si="3428"/>
        <v>5.1056342228763445E-4</v>
      </c>
      <c r="AB3279" s="34">
        <f t="shared" si="3429"/>
        <v>1.7719373785567562E-3</v>
      </c>
      <c r="AC3279" s="36">
        <f t="shared" si="3430"/>
        <v>138.28792766212598</v>
      </c>
      <c r="AD3279" s="34">
        <f t="shared" si="3431"/>
        <v>33.469704316392949</v>
      </c>
      <c r="AE3279">
        <f t="shared" si="3458"/>
        <v>78043.349237748771</v>
      </c>
      <c r="AF3279" s="36">
        <f t="shared" si="3472"/>
        <v>33.469704316392949</v>
      </c>
      <c r="AG3279" s="34">
        <f t="shared" si="3432"/>
        <v>0</v>
      </c>
      <c r="AH3279">
        <f t="shared" si="3468"/>
        <v>0</v>
      </c>
      <c r="AI3279" s="29">
        <f t="shared" si="3459"/>
        <v>0</v>
      </c>
      <c r="AJ3279">
        <f t="shared" si="3460"/>
        <v>0</v>
      </c>
      <c r="AK3279" s="36">
        <f t="shared" si="3473"/>
        <v>-9.0905428584699027E-18</v>
      </c>
      <c r="AL3279" s="36">
        <f t="shared" si="3461"/>
        <v>-1.8082798631254398E-4</v>
      </c>
      <c r="AM3279" s="36">
        <f t="shared" si="3462"/>
        <v>-2.2933541358524578E-3</v>
      </c>
      <c r="AN3279" s="37">
        <f t="shared" si="3474"/>
        <v>4.873169512122784E-16</v>
      </c>
      <c r="AO3279" s="36">
        <f t="shared" si="3475"/>
        <v>0.86926328770883365</v>
      </c>
      <c r="AP3279" s="36">
        <f t="shared" si="3476"/>
        <v>1.2919662158623126</v>
      </c>
      <c r="AQ3279" s="74">
        <f t="shared" si="3433"/>
        <v>1.1406196346011883E-17</v>
      </c>
      <c r="AR3279" s="73">
        <f t="shared" si="3434"/>
        <v>8.9227930423733757E-18</v>
      </c>
      <c r="AS3279" s="72">
        <f t="shared" si="3477"/>
        <v>0.65683156356505146</v>
      </c>
      <c r="AT3279" s="37">
        <f t="shared" si="3435"/>
        <v>3.8749037911546922E-14</v>
      </c>
      <c r="AU3279" s="37">
        <f t="shared" si="3436"/>
        <v>67.476815313693223</v>
      </c>
      <c r="AV3279" s="34">
        <f t="shared" si="3437"/>
        <v>0</v>
      </c>
      <c r="AW3279" s="34">
        <f t="shared" si="3438"/>
        <v>4.7722949916642161</v>
      </c>
      <c r="AX3279" s="37">
        <f t="shared" si="3439"/>
        <v>23.679554542183109</v>
      </c>
      <c r="AY3279" s="7">
        <f t="shared" si="3440"/>
        <v>79.198197690997432</v>
      </c>
      <c r="AZ3279" s="37">
        <f t="shared" si="3441"/>
        <v>74.425902699333221</v>
      </c>
      <c r="BA3279" s="2">
        <f>BE3279*'mass balance'!$B$17+BF3279*'mass balance'!$C$17+BG3279*'mass balance'!$D$17+BH3279*'mass balance'!$E$17</f>
        <v>8.4587053824008486E-4</v>
      </c>
      <c r="BB3279" s="2">
        <f>BE3279*'mass balance'!$B$18+BF3279*'mass balance'!$C$18+BG3279*'mass balance'!$D$18+BH3279*'mass balance'!$E$18</f>
        <v>8.5888393113608605E-4</v>
      </c>
      <c r="BC3279" s="2">
        <f>BE3279*'mass balance'!$B$19+BF3279*'mass balance'!$C$19+BG3279*'mass balance'!$D$19+BH3279*'mass balance'!$E$19</f>
        <v>-1.0736049139201077E-3</v>
      </c>
      <c r="BD3279" s="2">
        <f>BE3279*'mass balance'!$B$20+BF3279*'mass balance'!$C$20+BG3279*'mass balance'!$D$20+BH3279*'mass balance'!$E$20</f>
        <v>3.9040178688003913E-5</v>
      </c>
      <c r="BE3279" s="2">
        <f>N3279*'mass balance'!$H$11+R3279*'mass balance'!$I$11+S3279*'mass balance'!$J$11</f>
        <v>-1.7044750924764679E-3</v>
      </c>
      <c r="BF3279" s="2">
        <f>N3279*'mass balance'!$H$12+R3279*'mass balance'!$I$12+S3279*'mass balance'!$J$12</f>
        <v>3.2522045000478266E-4</v>
      </c>
      <c r="BG3279" s="2">
        <f>N3279*'mass balance'!$H$13+R3279*'mass balance'!$I$13+S3279*'mass balance'!$J$13</f>
        <v>1.5175624755196722E-4</v>
      </c>
      <c r="BH3279" s="2">
        <f>N3279*'mass balance'!$H$14+R3279*'mass balance'!$I$14+S3279*'mass balance'!$J$14</f>
        <v>1.8642696323961365E-4</v>
      </c>
      <c r="BI3279" s="36">
        <f t="shared" si="3442"/>
        <v>7.8325413151257937E-20</v>
      </c>
      <c r="BJ3279" s="36">
        <f t="shared" si="3443"/>
        <v>6.5146042550933032E-23</v>
      </c>
      <c r="BK3279" s="36">
        <f t="shared" si="3444"/>
        <v>4.3115473209283353E-19</v>
      </c>
      <c r="BL3279" s="36">
        <f t="shared" si="3445"/>
        <v>2.0367013939893632E-19</v>
      </c>
      <c r="BM3279" s="36">
        <f t="shared" si="3478"/>
        <v>4.4555599317050161E-16</v>
      </c>
      <c r="BN3279" s="36">
        <f t="shared" ca="1" si="3446"/>
        <v>0.94586682392899135</v>
      </c>
      <c r="BO3279" s="36">
        <f t="shared" ca="1" si="3463"/>
        <v>1</v>
      </c>
      <c r="BP3279" s="36">
        <f t="shared" si="3479"/>
        <v>-4.4555599317025431E-16</v>
      </c>
      <c r="BQ3279" s="36">
        <f t="shared" si="3480"/>
        <v>0.99999999999944489</v>
      </c>
      <c r="BR3279" s="2">
        <f t="shared" si="3469"/>
        <v>-5</v>
      </c>
      <c r="BS3279">
        <v>0</v>
      </c>
      <c r="BT3279" s="37">
        <f t="shared" si="3464"/>
        <v>1.076288926204908</v>
      </c>
      <c r="BU3279" s="34">
        <f t="shared" si="3447"/>
        <v>12.057159867583442</v>
      </c>
      <c r="BV3279" s="34">
        <f t="shared" si="3448"/>
        <v>79.198197690997432</v>
      </c>
      <c r="BW3279" s="34">
        <f t="shared" si="3449"/>
        <v>-5</v>
      </c>
      <c r="BX3279" s="34">
        <f t="shared" si="3450"/>
        <v>-5</v>
      </c>
      <c r="BY3279" s="34">
        <f t="shared" si="3451"/>
        <v>22.805415902383615</v>
      </c>
      <c r="BZ3279" s="36">
        <f t="shared" si="3465"/>
        <v>1.0736049139201077E-3</v>
      </c>
      <c r="CA3279" s="34">
        <f t="shared" si="3466"/>
        <v>1.4461214270425644E-2</v>
      </c>
    </row>
    <row r="3280" spans="1:79" ht="13.2" x14ac:dyDescent="0.25">
      <c r="A3280" s="75">
        <f t="shared" si="3452"/>
        <v>8.8931506849315003</v>
      </c>
      <c r="B3280" s="34">
        <f t="shared" si="3470"/>
        <v>3245.9999999999977</v>
      </c>
      <c r="C3280">
        <f t="shared" si="3453"/>
        <v>15</v>
      </c>
      <c r="D3280" s="35">
        <f t="shared" si="3413"/>
        <v>3000</v>
      </c>
      <c r="E3280" s="27">
        <v>0</v>
      </c>
      <c r="F3280" s="64">
        <f t="shared" si="3454"/>
        <v>0.46593146951268899</v>
      </c>
      <c r="G3280" s="34">
        <v>0</v>
      </c>
      <c r="H3280" s="34">
        <f t="shared" si="3414"/>
        <v>1</v>
      </c>
      <c r="I3280" s="34">
        <f t="shared" si="3455"/>
        <v>6192.2292298236371</v>
      </c>
      <c r="J3280" s="34">
        <f t="shared" si="3415"/>
        <v>84904.623489827689</v>
      </c>
      <c r="K3280" s="34">
        <f t="shared" si="3416"/>
        <v>74799.904106438975</v>
      </c>
      <c r="L3280" s="36">
        <f t="shared" si="3467"/>
        <v>17770.290085216839</v>
      </c>
      <c r="M3280" s="34">
        <f t="shared" si="3417"/>
        <v>52.228002934779802</v>
      </c>
      <c r="N3280" s="34">
        <f t="shared" si="3456"/>
        <v>716.1231860483615</v>
      </c>
      <c r="O3280" s="34">
        <f t="shared" si="3418"/>
        <v>4.9430669600601176</v>
      </c>
      <c r="P3280">
        <f t="shared" si="3471"/>
        <v>250.970667974055</v>
      </c>
      <c r="Q3280" s="36">
        <f t="shared" si="3419"/>
        <v>628.08856614462718</v>
      </c>
      <c r="R3280" s="34">
        <f t="shared" si="3420"/>
        <v>422.79057612857923</v>
      </c>
      <c r="S3280" s="34">
        <f t="shared" si="3421"/>
        <v>205.29799001604795</v>
      </c>
      <c r="T3280" s="36">
        <f t="shared" si="3457"/>
        <v>-2.4279332843060906E-9</v>
      </c>
      <c r="U3280" s="36">
        <f t="shared" si="3422"/>
        <v>3397.1919071659231</v>
      </c>
      <c r="V3280" s="36">
        <f t="shared" si="3423"/>
        <v>2.5913937873603372E-2</v>
      </c>
      <c r="W3280" s="68">
        <f t="shared" si="3424"/>
        <v>50.772257386333827</v>
      </c>
      <c r="X3280">
        <f t="shared" si="3425"/>
        <v>12.059211500061904</v>
      </c>
      <c r="Y3280">
        <f t="shared" si="3426"/>
        <v>1.5373874768040686E-2</v>
      </c>
      <c r="Z3280" s="34">
        <f t="shared" si="3427"/>
        <v>6.2394342047891618E-4</v>
      </c>
      <c r="AA3280" s="36">
        <f t="shared" si="3428"/>
        <v>5.1039562169592496E-4</v>
      </c>
      <c r="AB3280" s="34">
        <f t="shared" si="3429"/>
        <v>1.7719373785567562E-3</v>
      </c>
      <c r="AC3280" s="36">
        <f t="shared" si="3430"/>
        <v>138.34723388225342</v>
      </c>
      <c r="AD3280" s="34">
        <f t="shared" si="3431"/>
        <v>33.472674272270808</v>
      </c>
      <c r="AE3280">
        <f t="shared" si="3458"/>
        <v>78076.818942065162</v>
      </c>
      <c r="AF3280" s="36">
        <f t="shared" si="3472"/>
        <v>33.472674272270808</v>
      </c>
      <c r="AG3280" s="34">
        <f t="shared" si="3432"/>
        <v>0</v>
      </c>
      <c r="AH3280">
        <f t="shared" si="3468"/>
        <v>0</v>
      </c>
      <c r="AI3280" s="29">
        <f t="shared" si="3459"/>
        <v>0</v>
      </c>
      <c r="AJ3280">
        <f t="shared" si="3460"/>
        <v>0</v>
      </c>
      <c r="AK3280" s="36">
        <f t="shared" si="3473"/>
        <v>-8.9227930423733757E-18</v>
      </c>
      <c r="AL3280" s="36">
        <f t="shared" si="3461"/>
        <v>-1.8079036967659926E-4</v>
      </c>
      <c r="AM3280" s="36">
        <f t="shared" si="3462"/>
        <v>-2.2892832297189557E-3</v>
      </c>
      <c r="AN3280" s="37">
        <f t="shared" si="3474"/>
        <v>4.7822640835380845E-16</v>
      </c>
      <c r="AO3280" s="36">
        <f t="shared" si="3475"/>
        <v>0.86908245972252107</v>
      </c>
      <c r="AP3280" s="36">
        <f t="shared" si="3476"/>
        <v>1.2896728617264601</v>
      </c>
      <c r="AQ3280" s="74">
        <f t="shared" si="3433"/>
        <v>1.1200410481748076E-17</v>
      </c>
      <c r="AR3280" s="73">
        <f t="shared" si="3434"/>
        <v>8.7581046637602545E-18</v>
      </c>
      <c r="AS3280" s="72">
        <f t="shared" si="3477"/>
        <v>0.65642173782668922</v>
      </c>
      <c r="AT3280" s="37">
        <f t="shared" si="3435"/>
        <v>3.8049943838981117E-14</v>
      </c>
      <c r="AU3280" s="37">
        <f t="shared" si="3436"/>
        <v>67.357038007155424</v>
      </c>
      <c r="AV3280" s="34">
        <f t="shared" si="3437"/>
        <v>0</v>
      </c>
      <c r="AW3280" s="34">
        <f t="shared" si="3438"/>
        <v>4.774731550927326</v>
      </c>
      <c r="AX3280" s="37">
        <f t="shared" si="3439"/>
        <v>23.69164445657141</v>
      </c>
      <c r="AY3280" s="7">
        <f t="shared" si="3440"/>
        <v>79.238633393832572</v>
      </c>
      <c r="AZ3280" s="37">
        <f t="shared" si="3441"/>
        <v>74.463901842905244</v>
      </c>
      <c r="BA3280" s="2">
        <f>BE3280*'mass balance'!$B$17+BF3280*'mass balance'!$C$17+BG3280*'mass balance'!$D$17+BH3280*'mass balance'!$E$17</f>
        <v>8.4621989523874159E-4</v>
      </c>
      <c r="BB3280" s="2">
        <f>BE3280*'mass balance'!$B$18+BF3280*'mass balance'!$C$18+BG3280*'mass balance'!$D$18+BH3280*'mass balance'!$E$18</f>
        <v>8.5923866285779948E-4</v>
      </c>
      <c r="BC3280" s="2">
        <f>BE3280*'mass balance'!$B$19+BF3280*'mass balance'!$C$19+BG3280*'mass balance'!$D$19+BH3280*'mass balance'!$E$19</f>
        <v>-1.0740483285722488E-3</v>
      </c>
      <c r="BD3280" s="2">
        <f>BE3280*'mass balance'!$B$20+BF3280*'mass balance'!$C$20+BG3280*'mass balance'!$D$20+BH3280*'mass balance'!$E$20</f>
        <v>3.9056302857172683E-5</v>
      </c>
      <c r="BE3280" s="2">
        <f>N3280*'mass balance'!$H$11+R3280*'mass balance'!$I$11+S3280*'mass balance'!$J$11</f>
        <v>-1.7050552048770511E-3</v>
      </c>
      <c r="BF3280" s="2">
        <f>N3280*'mass balance'!$H$12+R3280*'mass balance'!$I$12+S3280*'mass balance'!$J$12</f>
        <v>3.2527955489878701E-4</v>
      </c>
      <c r="BG3280" s="2">
        <f>N3280*'mass balance'!$H$13+R3280*'mass balance'!$I$13+S3280*'mass balance'!$J$13</f>
        <v>1.5178382742023168E-4</v>
      </c>
      <c r="BH3280" s="2">
        <f>N3280*'mass balance'!$H$14+R3280*'mass balance'!$I$14+S3280*'mass balance'!$J$14</f>
        <v>1.8649041303342746E-4</v>
      </c>
      <c r="BI3280" s="36">
        <f t="shared" si="3442"/>
        <v>7.8325413151257937E-20</v>
      </c>
      <c r="BJ3280" s="36">
        <f t="shared" si="3443"/>
        <v>6.5142957608832709E-23</v>
      </c>
      <c r="BK3280" s="36">
        <f t="shared" si="3444"/>
        <v>4.3121987813538447E-19</v>
      </c>
      <c r="BL3280" s="36">
        <f t="shared" si="3445"/>
        <v>2.037060976533616E-19</v>
      </c>
      <c r="BM3280" s="36">
        <f t="shared" si="3478"/>
        <v>4.4575966330990055E-16</v>
      </c>
      <c r="BN3280" s="36">
        <f t="shared" ca="1" si="3446"/>
        <v>0.66777295084568256</v>
      </c>
      <c r="BO3280" s="36">
        <f t="shared" ca="1" si="3463"/>
        <v>1</v>
      </c>
      <c r="BP3280" s="36">
        <f t="shared" si="3479"/>
        <v>-4.4575966330965294E-16</v>
      </c>
      <c r="BQ3280" s="36">
        <f t="shared" si="3480"/>
        <v>0.99999999999944444</v>
      </c>
      <c r="BR3280" s="2">
        <f t="shared" si="3469"/>
        <v>-5</v>
      </c>
      <c r="BS3280">
        <v>0</v>
      </c>
      <c r="BT3280" s="37">
        <f t="shared" si="3464"/>
        <v>1.0767334493936793</v>
      </c>
      <c r="BU3280" s="34">
        <f t="shared" si="3447"/>
        <v>12.059211500061904</v>
      </c>
      <c r="BV3280" s="34">
        <f t="shared" si="3448"/>
        <v>79.238633393832572</v>
      </c>
      <c r="BW3280" s="34">
        <f t="shared" si="3449"/>
        <v>-5</v>
      </c>
      <c r="BX3280" s="34">
        <f t="shared" si="3450"/>
        <v>-5</v>
      </c>
      <c r="BY3280" s="34">
        <f t="shared" si="3451"/>
        <v>22.813177649459789</v>
      </c>
      <c r="BZ3280" s="36">
        <f t="shared" si="3465"/>
        <v>1.0740483285722488E-3</v>
      </c>
      <c r="CA3280" s="34">
        <f t="shared" si="3466"/>
        <v>1.4459804317872554E-2</v>
      </c>
    </row>
    <row r="3281" spans="1:79" ht="13.2" x14ac:dyDescent="0.25">
      <c r="A3281" s="75">
        <f t="shared" si="3452"/>
        <v>8.8958904109588968</v>
      </c>
      <c r="B3281" s="34">
        <f t="shared" si="3470"/>
        <v>3246.9999999999973</v>
      </c>
      <c r="C3281">
        <f t="shared" si="3453"/>
        <v>15</v>
      </c>
      <c r="D3281" s="35">
        <f t="shared" si="3413"/>
        <v>3000</v>
      </c>
      <c r="E3281" s="27">
        <v>0</v>
      </c>
      <c r="F3281" s="64">
        <f t="shared" si="3454"/>
        <v>0.46593146951268899</v>
      </c>
      <c r="G3281" s="34">
        <v>0</v>
      </c>
      <c r="H3281" s="34">
        <f t="shared" si="3414"/>
        <v>1</v>
      </c>
      <c r="I3281" s="34">
        <f t="shared" si="3455"/>
        <v>6192.2292298236371</v>
      </c>
      <c r="J3281" s="34">
        <f t="shared" si="3415"/>
        <v>84933.510998226979</v>
      </c>
      <c r="K3281" s="34">
        <f t="shared" si="3416"/>
        <v>74825.353637563749</v>
      </c>
      <c r="L3281" s="36">
        <f t="shared" si="3467"/>
        <v>17779.359963472602</v>
      </c>
      <c r="M3281" s="34">
        <f t="shared" si="3417"/>
        <v>52.228002934779802</v>
      </c>
      <c r="N3281" s="34">
        <f t="shared" si="3456"/>
        <v>716.3668360841499</v>
      </c>
      <c r="O3281" s="34">
        <f t="shared" si="3418"/>
        <v>4.9430669600601176</v>
      </c>
      <c r="P3281">
        <f t="shared" si="3471"/>
        <v>251.09876230416307</v>
      </c>
      <c r="Q3281" s="36">
        <f t="shared" si="3419"/>
        <v>628.31622679540362</v>
      </c>
      <c r="R3281" s="34">
        <f t="shared" si="3420"/>
        <v>422.98094930631373</v>
      </c>
      <c r="S3281" s="34">
        <f t="shared" si="3421"/>
        <v>205.33527748908992</v>
      </c>
      <c r="T3281" s="36">
        <f t="shared" si="3457"/>
        <v>-2.4174421883159363E-9</v>
      </c>
      <c r="U3281" s="36">
        <f t="shared" si="3422"/>
        <v>3397.1919071634952</v>
      </c>
      <c r="V3281" s="36">
        <f t="shared" si="3423"/>
        <v>2.5918644521046912E-2</v>
      </c>
      <c r="W3281" s="68">
        <f t="shared" si="3424"/>
        <v>50.798171324207431</v>
      </c>
      <c r="X3281">
        <f t="shared" si="3425"/>
        <v>12.061262807358966</v>
      </c>
      <c r="Y3281">
        <f t="shared" si="3426"/>
        <v>1.5373874768040686E-2</v>
      </c>
      <c r="Z3281" s="34">
        <f t="shared" si="3427"/>
        <v>6.2394342047891618E-4</v>
      </c>
      <c r="AA3281" s="36">
        <f t="shared" si="3428"/>
        <v>5.1022790477293434E-4</v>
      </c>
      <c r="AB3281" s="34">
        <f t="shared" si="3429"/>
        <v>1.7719373785567562E-3</v>
      </c>
      <c r="AC3281" s="36">
        <f t="shared" si="3430"/>
        <v>138.40654536495671</v>
      </c>
      <c r="AD3281" s="34">
        <f t="shared" si="3431"/>
        <v>33.475641637193917</v>
      </c>
      <c r="AE3281">
        <f t="shared" si="3458"/>
        <v>78110.291616337432</v>
      </c>
      <c r="AF3281" s="36">
        <f t="shared" si="3472"/>
        <v>33.475641637193917</v>
      </c>
      <c r="AG3281" s="34">
        <f t="shared" si="3432"/>
        <v>0</v>
      </c>
      <c r="AH3281">
        <f t="shared" si="3468"/>
        <v>0</v>
      </c>
      <c r="AI3281" s="29">
        <f t="shared" si="3459"/>
        <v>0</v>
      </c>
      <c r="AJ3281">
        <f t="shared" si="3460"/>
        <v>0</v>
      </c>
      <c r="AK3281" s="36">
        <f t="shared" si="3473"/>
        <v>-8.7581046637602545E-18</v>
      </c>
      <c r="AL3281" s="36">
        <f t="shared" si="3461"/>
        <v>-1.8075276086583318E-4</v>
      </c>
      <c r="AM3281" s="36">
        <f t="shared" si="3462"/>
        <v>-2.285219549803371E-3</v>
      </c>
      <c r="AN3281" s="37">
        <f t="shared" si="3474"/>
        <v>4.6930361531143508E-16</v>
      </c>
      <c r="AO3281" s="36">
        <f t="shared" si="3475"/>
        <v>0.86890166935284452</v>
      </c>
      <c r="AP3281" s="36">
        <f t="shared" si="3476"/>
        <v>1.2873835784967411</v>
      </c>
      <c r="AQ3281" s="74">
        <f t="shared" si="3433"/>
        <v>1.0998294489296658E-17</v>
      </c>
      <c r="AR3281" s="73">
        <f t="shared" si="3434"/>
        <v>8.5964224803110616E-18</v>
      </c>
      <c r="AS3281" s="72">
        <f t="shared" si="3477"/>
        <v>0.65601216779640392</v>
      </c>
      <c r="AT3281" s="37">
        <f t="shared" si="3435"/>
        <v>3.736331702523455E-14</v>
      </c>
      <c r="AU3281" s="37">
        <f t="shared" si="3436"/>
        <v>67.237473315915125</v>
      </c>
      <c r="AV3281" s="34">
        <f t="shared" si="3437"/>
        <v>0</v>
      </c>
      <c r="AW3281" s="34">
        <f t="shared" si="3438"/>
        <v>4.7771685530056933</v>
      </c>
      <c r="AX3281" s="37">
        <f t="shared" si="3439"/>
        <v>23.703736568155882</v>
      </c>
      <c r="AY3281" s="7">
        <f t="shared" si="3440"/>
        <v>79.279076445369</v>
      </c>
      <c r="AZ3281" s="37">
        <f t="shared" si="3441"/>
        <v>74.501907892363306</v>
      </c>
      <c r="BA3281" s="2">
        <f>BE3281*'mass balance'!$B$17+BF3281*'mass balance'!$C$17+BG3281*'mass balance'!$D$17+BH3281*'mass balance'!$E$17</f>
        <v>8.4656928765944816E-4</v>
      </c>
      <c r="BB3281" s="2">
        <f>BE3281*'mass balance'!$B$18+BF3281*'mass balance'!$C$18+BG3281*'mass balance'!$D$18+BH3281*'mass balance'!$E$18</f>
        <v>8.5959343054651692E-4</v>
      </c>
      <c r="BC3281" s="2">
        <f>BE3281*'mass balance'!$B$19+BF3281*'mass balance'!$C$19+BG3281*'mass balance'!$D$19+BH3281*'mass balance'!$E$19</f>
        <v>-1.0744917881831458E-3</v>
      </c>
      <c r="BD3281" s="2">
        <f>BE3281*'mass balance'!$B$20+BF3281*'mass balance'!$C$20+BG3281*'mass balance'!$D$20+BH3281*'mass balance'!$E$20</f>
        <v>3.9072428661205308E-5</v>
      </c>
      <c r="BE3281" s="2">
        <f>N3281*'mass balance'!$H$11+R3281*'mass balance'!$I$11+S3281*'mass balance'!$J$11</f>
        <v>-1.7056353240098806E-3</v>
      </c>
      <c r="BF3281" s="2">
        <f>N3281*'mass balance'!$H$12+R3281*'mass balance'!$I$12+S3281*'mass balance'!$J$12</f>
        <v>3.253386341554005E-4</v>
      </c>
      <c r="BG3281" s="2">
        <f>N3281*'mass balance'!$H$13+R3281*'mass balance'!$I$13+S3281*'mass balance'!$J$13</f>
        <v>1.5181139532542459E-4</v>
      </c>
      <c r="BH3281" s="2">
        <f>N3281*'mass balance'!$H$14+R3281*'mass balance'!$I$14+S3281*'mass balance'!$J$14</f>
        <v>1.8655386356358067E-4</v>
      </c>
      <c r="BI3281" s="36">
        <f t="shared" si="3442"/>
        <v>7.8325413151257937E-20</v>
      </c>
      <c r="BJ3281" s="36">
        <f t="shared" si="3443"/>
        <v>6.5139881058510478E-23</v>
      </c>
      <c r="BK3281" s="36">
        <f t="shared" si="3444"/>
        <v>4.312850210929933E-19</v>
      </c>
      <c r="BL3281" s="36">
        <f t="shared" si="3445"/>
        <v>2.0374206551469897E-19</v>
      </c>
      <c r="BM3281" s="36">
        <f t="shared" si="3478"/>
        <v>4.4596336940755386E-16</v>
      </c>
      <c r="BN3281" s="36">
        <f t="shared" ca="1" si="3446"/>
        <v>0.1669122268631158</v>
      </c>
      <c r="BO3281" s="36">
        <f t="shared" ca="1" si="3463"/>
        <v>1</v>
      </c>
      <c r="BP3281" s="36">
        <f t="shared" si="3479"/>
        <v>-4.4596336940730586E-16</v>
      </c>
      <c r="BQ3281" s="36">
        <f t="shared" si="3480"/>
        <v>0.999999999999444</v>
      </c>
      <c r="BR3281" s="2">
        <f t="shared" si="3469"/>
        <v>-5</v>
      </c>
      <c r="BS3281">
        <v>0</v>
      </c>
      <c r="BT3281" s="37">
        <f t="shared" si="3464"/>
        <v>1.0771780176536037</v>
      </c>
      <c r="BU3281" s="34">
        <f t="shared" si="3447"/>
        <v>12.061262807358966</v>
      </c>
      <c r="BV3281" s="34">
        <f t="shared" si="3448"/>
        <v>79.279076445369</v>
      </c>
      <c r="BW3281" s="34">
        <f t="shared" si="3449"/>
        <v>-5</v>
      </c>
      <c r="BX3281" s="34">
        <f t="shared" si="3450"/>
        <v>-5</v>
      </c>
      <c r="BY3281" s="34">
        <f t="shared" si="3451"/>
        <v>22.820939486611589</v>
      </c>
      <c r="BZ3281" s="36">
        <f t="shared" si="3465"/>
        <v>1.0744917881831458E-3</v>
      </c>
      <c r="CA3281" s="34">
        <f t="shared" si="3466"/>
        <v>1.4458395068349894E-2</v>
      </c>
    </row>
    <row r="3282" spans="1:79" ht="13.2" x14ac:dyDescent="0.25">
      <c r="A3282" s="75">
        <f t="shared" si="3452"/>
        <v>8.8986301369862932</v>
      </c>
      <c r="B3282" s="34">
        <f t="shared" si="3470"/>
        <v>3247.9999999999968</v>
      </c>
      <c r="C3282">
        <f t="shared" si="3453"/>
        <v>15</v>
      </c>
      <c r="D3282" s="35">
        <f t="shared" si="3413"/>
        <v>3000</v>
      </c>
      <c r="E3282" s="27">
        <v>0</v>
      </c>
      <c r="F3282" s="64">
        <f t="shared" si="3454"/>
        <v>0.46593146951268899</v>
      </c>
      <c r="G3282" s="34">
        <v>0</v>
      </c>
      <c r="H3282" s="34">
        <f t="shared" si="3414"/>
        <v>1</v>
      </c>
      <c r="I3282" s="34">
        <f t="shared" si="3455"/>
        <v>6192.2292298236371</v>
      </c>
      <c r="J3282" s="34">
        <f t="shared" si="3415"/>
        <v>84962.39884025231</v>
      </c>
      <c r="K3282" s="34">
        <f t="shared" si="3416"/>
        <v>74850.803462608863</v>
      </c>
      <c r="L3282" s="36">
        <f t="shared" si="3467"/>
        <v>17788.431489054969</v>
      </c>
      <c r="M3282" s="34">
        <f t="shared" si="3417"/>
        <v>52.228002934779802</v>
      </c>
      <c r="N3282" s="34">
        <f t="shared" si="3456"/>
        <v>716.61048893388806</v>
      </c>
      <c r="O3282" s="34">
        <f t="shared" si="3418"/>
        <v>4.9430669600601176</v>
      </c>
      <c r="P3282">
        <f t="shared" si="3471"/>
        <v>251.2268798995446</v>
      </c>
      <c r="Q3282" s="36">
        <f t="shared" si="3419"/>
        <v>628.54389719863843</v>
      </c>
      <c r="R3282" s="34">
        <f t="shared" si="3420"/>
        <v>423.17134841720411</v>
      </c>
      <c r="S3282" s="34">
        <f t="shared" si="3421"/>
        <v>205.37254878143429</v>
      </c>
      <c r="T3282" s="36">
        <f t="shared" si="3457"/>
        <v>-2.4069969261430192E-9</v>
      </c>
      <c r="U3282" s="36">
        <f t="shared" si="3422"/>
        <v>3397.1919071610778</v>
      </c>
      <c r="V3282" s="36">
        <f t="shared" si="3423"/>
        <v>2.5923349126066184E-2</v>
      </c>
      <c r="W3282" s="68">
        <f t="shared" si="3424"/>
        <v>50.82408996872848</v>
      </c>
      <c r="X3282">
        <f t="shared" si="3425"/>
        <v>12.063313789526102</v>
      </c>
      <c r="Y3282">
        <f t="shared" si="3426"/>
        <v>1.5373874768040686E-2</v>
      </c>
      <c r="Z3282" s="34">
        <f t="shared" si="3427"/>
        <v>6.2394342047891618E-4</v>
      </c>
      <c r="AA3282" s="36">
        <f t="shared" si="3428"/>
        <v>5.1006027145821095E-4</v>
      </c>
      <c r="AB3282" s="34">
        <f t="shared" si="3429"/>
        <v>1.7719373785567562E-3</v>
      </c>
      <c r="AC3282" s="36">
        <f t="shared" si="3430"/>
        <v>138.46586210564485</v>
      </c>
      <c r="AD3282" s="34">
        <f t="shared" si="3431"/>
        <v>33.478606412014699</v>
      </c>
      <c r="AE3282">
        <f t="shared" si="3458"/>
        <v>78143.767257974629</v>
      </c>
      <c r="AF3282" s="36">
        <f t="shared" si="3472"/>
        <v>33.478606412014699</v>
      </c>
      <c r="AG3282" s="34">
        <f t="shared" si="3432"/>
        <v>0</v>
      </c>
      <c r="AH3282">
        <f t="shared" si="3468"/>
        <v>0</v>
      </c>
      <c r="AI3282" s="29">
        <f t="shared" si="3459"/>
        <v>0</v>
      </c>
      <c r="AJ3282">
        <f t="shared" si="3460"/>
        <v>0</v>
      </c>
      <c r="AK3282" s="36">
        <f t="shared" si="3473"/>
        <v>-8.5964224803110616E-18</v>
      </c>
      <c r="AL3282" s="36">
        <f t="shared" si="3461"/>
        <v>-1.8071515987861796E-4</v>
      </c>
      <c r="AM3282" s="36">
        <f t="shared" si="3462"/>
        <v>-2.2811630832785292E-3</v>
      </c>
      <c r="AN3282" s="37">
        <f t="shared" si="3474"/>
        <v>4.605455106476748E-16</v>
      </c>
      <c r="AO3282" s="36">
        <f t="shared" si="3475"/>
        <v>0.8687209165919787</v>
      </c>
      <c r="AP3282" s="36">
        <f t="shared" si="3476"/>
        <v>1.2850983589469378</v>
      </c>
      <c r="AQ3282" s="74">
        <f t="shared" si="3433"/>
        <v>1.0799783695087996E-17</v>
      </c>
      <c r="AR3282" s="73">
        <f t="shared" si="3434"/>
        <v>8.4376922350508614E-18</v>
      </c>
      <c r="AS3282" s="72">
        <f t="shared" si="3477"/>
        <v>0.65560285331464785</v>
      </c>
      <c r="AT3282" s="37">
        <f t="shared" si="3435"/>
        <v>3.668893776177988E-14</v>
      </c>
      <c r="AU3282" s="37">
        <f t="shared" si="3436"/>
        <v>67.118120862561369</v>
      </c>
      <c r="AV3282" s="34">
        <f t="shared" si="3437"/>
        <v>0</v>
      </c>
      <c r="AW3282" s="34">
        <f t="shared" si="3438"/>
        <v>4.7796059977072405</v>
      </c>
      <c r="AX3282" s="37">
        <f t="shared" si="3439"/>
        <v>23.715830875983468</v>
      </c>
      <c r="AY3282" s="7">
        <f t="shared" si="3440"/>
        <v>79.31952684241918</v>
      </c>
      <c r="AZ3282" s="37">
        <f t="shared" si="3441"/>
        <v>74.539920844711943</v>
      </c>
      <c r="BA3282" s="2">
        <f>BE3282*'mass balance'!$B$17+BF3282*'mass balance'!$C$17+BG3282*'mass balance'!$D$17+BH3282*'mass balance'!$E$17</f>
        <v>8.4691871547846532E-4</v>
      </c>
      <c r="BB3282" s="2">
        <f>BE3282*'mass balance'!$B$18+BF3282*'mass balance'!$C$18+BG3282*'mass balance'!$D$18+BH3282*'mass balance'!$E$18</f>
        <v>8.5994823417813427E-4</v>
      </c>
      <c r="BC3282" s="2">
        <f>BE3282*'mass balance'!$B$19+BF3282*'mass balance'!$C$19+BG3282*'mass balance'!$D$19+BH3282*'mass balance'!$E$19</f>
        <v>-1.0749352927226677E-3</v>
      </c>
      <c r="BD3282" s="2">
        <f>BE3282*'mass balance'!$B$20+BF3282*'mass balance'!$C$20+BG3282*'mass balance'!$D$20+BH3282*'mass balance'!$E$20</f>
        <v>3.9088556099006086E-5</v>
      </c>
      <c r="BE3282" s="2">
        <f>N3282*'mass balance'!$H$11+R3282*'mass balance'!$I$11+S3282*'mass balance'!$J$11</f>
        <v>-1.7062154498425906E-3</v>
      </c>
      <c r="BF3282" s="2">
        <f>N3282*'mass balance'!$H$12+R3282*'mass balance'!$I$12+S3282*'mass balance'!$J$12</f>
        <v>3.2539768777488956E-4</v>
      </c>
      <c r="BG3282" s="2">
        <f>N3282*'mass balance'!$H$13+R3282*'mass balance'!$I$13+S3282*'mass balance'!$J$13</f>
        <v>1.5183895126767184E-4</v>
      </c>
      <c r="BH3282" s="2">
        <f>N3282*'mass balance'!$H$14+R3282*'mass balance'!$I$14+S3282*'mass balance'!$J$14</f>
        <v>1.8661731482653331E-4</v>
      </c>
      <c r="BI3282" s="36">
        <f t="shared" si="3442"/>
        <v>7.8325413151257937E-20</v>
      </c>
      <c r="BJ3282" s="36">
        <f t="shared" si="3443"/>
        <v>6.5136812888658179E-23</v>
      </c>
      <c r="BK3282" s="36">
        <f t="shared" si="3444"/>
        <v>4.3135016097405183E-19</v>
      </c>
      <c r="BL3282" s="36">
        <f t="shared" si="3445"/>
        <v>2.037780429803726E-19</v>
      </c>
      <c r="BM3282" s="36">
        <f t="shared" si="3478"/>
        <v>4.461671114730686E-16</v>
      </c>
      <c r="BN3282" s="36">
        <f t="shared" ca="1" si="3446"/>
        <v>0.63746307749947051</v>
      </c>
      <c r="BO3282" s="36">
        <f t="shared" ca="1" si="3463"/>
        <v>1</v>
      </c>
      <c r="BP3282" s="36">
        <f t="shared" si="3479"/>
        <v>-4.4616711147282031E-16</v>
      </c>
      <c r="BQ3282" s="36">
        <f t="shared" si="3480"/>
        <v>0.99999999999944356</v>
      </c>
      <c r="BR3282" s="2">
        <f t="shared" si="3469"/>
        <v>-5</v>
      </c>
      <c r="BS3282">
        <v>0</v>
      </c>
      <c r="BT3282" s="37">
        <f t="shared" si="3464"/>
        <v>1.0776226309544743</v>
      </c>
      <c r="BU3282" s="34">
        <f t="shared" si="3447"/>
        <v>12.063313789526102</v>
      </c>
      <c r="BV3282" s="34">
        <f t="shared" si="3448"/>
        <v>79.31952684241918</v>
      </c>
      <c r="BW3282" s="34">
        <f t="shared" si="3449"/>
        <v>-5</v>
      </c>
      <c r="BX3282" s="34">
        <f t="shared" si="3450"/>
        <v>-5</v>
      </c>
      <c r="BY3282" s="34">
        <f t="shared" si="3451"/>
        <v>22.828701413405984</v>
      </c>
      <c r="BZ3282" s="36">
        <f t="shared" si="3465"/>
        <v>1.0749352927226677E-3</v>
      </c>
      <c r="CA3282" s="34">
        <f t="shared" si="3466"/>
        <v>1.4456986521349703E-2</v>
      </c>
    </row>
    <row r="3283" spans="1:79" ht="13.2" x14ac:dyDescent="0.25">
      <c r="A3283" s="75">
        <f t="shared" si="3452"/>
        <v>8.9013698630136897</v>
      </c>
      <c r="B3283" s="34">
        <f t="shared" si="3470"/>
        <v>3248.9999999999968</v>
      </c>
      <c r="C3283">
        <f t="shared" si="3453"/>
        <v>15</v>
      </c>
      <c r="D3283" s="35">
        <f t="shared" si="3413"/>
        <v>3000</v>
      </c>
      <c r="E3283" s="27">
        <v>0</v>
      </c>
      <c r="F3283" s="64">
        <f t="shared" si="3454"/>
        <v>0.46593146951268899</v>
      </c>
      <c r="G3283" s="34">
        <v>0</v>
      </c>
      <c r="H3283" s="34">
        <f t="shared" si="3414"/>
        <v>1</v>
      </c>
      <c r="I3283" s="34">
        <f t="shared" si="3455"/>
        <v>6192.2292298236371</v>
      </c>
      <c r="J3283" s="34">
        <f t="shared" si="3415"/>
        <v>84991.28701429264</v>
      </c>
      <c r="K3283" s="34">
        <f t="shared" si="3416"/>
        <v>74876.253580154997</v>
      </c>
      <c r="L3283" s="36">
        <f t="shared" si="3467"/>
        <v>17797.504661249091</v>
      </c>
      <c r="M3283" s="34">
        <f t="shared" si="3417"/>
        <v>52.228002934779802</v>
      </c>
      <c r="N3283" s="34">
        <f t="shared" si="3456"/>
        <v>716.85414458398782</v>
      </c>
      <c r="O3283" s="34">
        <f t="shared" si="3418"/>
        <v>4.9430669600601176</v>
      </c>
      <c r="P3283">
        <f t="shared" si="3471"/>
        <v>251.35502075010376</v>
      </c>
      <c r="Q3283" s="36">
        <f t="shared" si="3419"/>
        <v>628.77157734066986</v>
      </c>
      <c r="R3283" s="34">
        <f t="shared" si="3420"/>
        <v>423.36177344741736</v>
      </c>
      <c r="S3283" s="34">
        <f t="shared" si="3421"/>
        <v>205.40980389325242</v>
      </c>
      <c r="T3283" s="36">
        <f t="shared" si="3457"/>
        <v>-2.3966013093638291E-9</v>
      </c>
      <c r="U3283" s="36">
        <f t="shared" si="3422"/>
        <v>3397.1919071586708</v>
      </c>
      <c r="V3283" s="36">
        <f t="shared" si="3423"/>
        <v>2.5928051688682882E-2</v>
      </c>
      <c r="W3283" s="68">
        <f t="shared" si="3424"/>
        <v>50.850013317854547</v>
      </c>
      <c r="X3283">
        <f t="shared" si="3425"/>
        <v>12.065364446614764</v>
      </c>
      <c r="Y3283">
        <f t="shared" si="3426"/>
        <v>1.5373874768040686E-2</v>
      </c>
      <c r="Z3283" s="34">
        <f t="shared" si="3427"/>
        <v>6.2394342047891618E-4</v>
      </c>
      <c r="AA3283" s="36">
        <f t="shared" si="3428"/>
        <v>5.0989272169136245E-4</v>
      </c>
      <c r="AB3283" s="34">
        <f t="shared" si="3429"/>
        <v>1.7719373785567562E-3</v>
      </c>
      <c r="AC3283" s="36">
        <f t="shared" si="3430"/>
        <v>138.52518409972828</v>
      </c>
      <c r="AD3283" s="34">
        <f t="shared" si="3431"/>
        <v>33.48156859758538</v>
      </c>
      <c r="AE3283">
        <f t="shared" si="3458"/>
        <v>78177.245864386641</v>
      </c>
      <c r="AF3283" s="36">
        <f t="shared" si="3472"/>
        <v>33.48156859758538</v>
      </c>
      <c r="AG3283" s="34">
        <f t="shared" si="3432"/>
        <v>0</v>
      </c>
      <c r="AH3283">
        <f t="shared" si="3468"/>
        <v>0</v>
      </c>
      <c r="AI3283" s="29">
        <f t="shared" si="3459"/>
        <v>0</v>
      </c>
      <c r="AJ3283">
        <f t="shared" si="3460"/>
        <v>0</v>
      </c>
      <c r="AK3283" s="36">
        <f t="shared" si="3473"/>
        <v>-8.4376922350508614E-18</v>
      </c>
      <c r="AL3283" s="36">
        <f t="shared" si="3461"/>
        <v>-1.8067756671332611E-4</v>
      </c>
      <c r="AM3283" s="36">
        <f t="shared" si="3462"/>
        <v>-2.2771138173400241E-3</v>
      </c>
      <c r="AN3283" s="37">
        <f t="shared" si="3474"/>
        <v>4.5194908816736375E-16</v>
      </c>
      <c r="AO3283" s="36">
        <f t="shared" si="3475"/>
        <v>0.86854020143210009</v>
      </c>
      <c r="AP3283" s="36">
        <f t="shared" si="3476"/>
        <v>1.2828171958636592</v>
      </c>
      <c r="AQ3283" s="74">
        <f t="shared" si="3433"/>
        <v>1.0604814551496261E-17</v>
      </c>
      <c r="AR3283" s="73">
        <f t="shared" si="3434"/>
        <v>8.2818606389810558E-18</v>
      </c>
      <c r="AS3283" s="72">
        <f t="shared" si="3477"/>
        <v>0.65519379422197321</v>
      </c>
      <c r="AT3283" s="37">
        <f t="shared" si="3435"/>
        <v>3.6026590165136993E-14</v>
      </c>
      <c r="AU3283" s="37">
        <f t="shared" si="3436"/>
        <v>66.998980270353186</v>
      </c>
      <c r="AV3283" s="34">
        <f t="shared" si="3437"/>
        <v>0</v>
      </c>
      <c r="AW3283" s="34">
        <f t="shared" si="3438"/>
        <v>4.7820438848398945</v>
      </c>
      <c r="AX3283" s="37">
        <f t="shared" si="3439"/>
        <v>23.727927379101118</v>
      </c>
      <c r="AY3283" s="7">
        <f t="shared" si="3440"/>
        <v>79.359984581795558</v>
      </c>
      <c r="AZ3283" s="37">
        <f t="shared" si="3441"/>
        <v>74.577940696955665</v>
      </c>
      <c r="BA3283" s="2">
        <f>BE3283*'mass balance'!$B$17+BF3283*'mass balance'!$C$17+BG3283*'mass balance'!$D$17+BH3283*'mass balance'!$E$17</f>
        <v>8.4726817867205716E-4</v>
      </c>
      <c r="BB3283" s="2">
        <f>BE3283*'mass balance'!$B$18+BF3283*'mass balance'!$C$18+BG3283*'mass balance'!$D$18+BH3283*'mass balance'!$E$18</f>
        <v>8.6030307372855091E-4</v>
      </c>
      <c r="BC3283" s="2">
        <f>BE3283*'mass balance'!$B$19+BF3283*'mass balance'!$C$19+BG3283*'mass balance'!$D$19+BH3283*'mass balance'!$E$19</f>
        <v>-1.0753788421606883E-3</v>
      </c>
      <c r="BD3283" s="2">
        <f>BE3283*'mass balance'!$B$20+BF3283*'mass balance'!$C$20+BG3283*'mass balance'!$D$20+BH3283*'mass balance'!$E$20</f>
        <v>3.9104685169479567E-5</v>
      </c>
      <c r="BE3283" s="2">
        <f>N3283*'mass balance'!$H$11+R3283*'mass balance'!$I$11+S3283*'mass balance'!$J$11</f>
        <v>-1.7067955823428279E-3</v>
      </c>
      <c r="BF3283" s="2">
        <f>N3283*'mass balance'!$H$12+R3283*'mass balance'!$I$12+S3283*'mass balance'!$J$12</f>
        <v>3.2545671575752569E-4</v>
      </c>
      <c r="BG3283" s="2">
        <f>N3283*'mass balance'!$H$13+R3283*'mass balance'!$I$13+S3283*'mass balance'!$J$13</f>
        <v>1.5186649524710012E-4</v>
      </c>
      <c r="BH3283" s="2">
        <f>N3283*'mass balance'!$H$14+R3283*'mass balance'!$I$14+S3283*'mass balance'!$J$14</f>
        <v>1.8668076681874679E-4</v>
      </c>
      <c r="BI3283" s="36">
        <f t="shared" si="3442"/>
        <v>7.8325413151257937E-20</v>
      </c>
      <c r="BJ3283" s="36">
        <f t="shared" si="3443"/>
        <v>6.5133753087985751E-23</v>
      </c>
      <c r="BK3283" s="36">
        <f t="shared" si="3444"/>
        <v>4.3141529778694048E-19</v>
      </c>
      <c r="BL3283" s="36">
        <f t="shared" si="3445"/>
        <v>2.0381403004780782E-19</v>
      </c>
      <c r="BM3283" s="36">
        <f t="shared" si="3478"/>
        <v>4.4637088951604895E-16</v>
      </c>
      <c r="BN3283" s="36">
        <f t="shared" ca="1" si="3446"/>
        <v>0.77764412719043219</v>
      </c>
      <c r="BO3283" s="36">
        <f t="shared" ca="1" si="3463"/>
        <v>1</v>
      </c>
      <c r="BP3283" s="36">
        <f t="shared" si="3479"/>
        <v>-4.4637088951580036E-16</v>
      </c>
      <c r="BQ3283" s="36">
        <f t="shared" si="3480"/>
        <v>0.99999999999944311</v>
      </c>
      <c r="BR3283" s="2">
        <f t="shared" si="3469"/>
        <v>-5</v>
      </c>
      <c r="BS3283">
        <v>0</v>
      </c>
      <c r="BT3283" s="37">
        <f t="shared" si="3464"/>
        <v>1.0780672892660899</v>
      </c>
      <c r="BU3283" s="34">
        <f t="shared" si="3447"/>
        <v>12.065364446614764</v>
      </c>
      <c r="BV3283" s="34">
        <f t="shared" si="3448"/>
        <v>79.359984581795558</v>
      </c>
      <c r="BW3283" s="34">
        <f t="shared" si="3449"/>
        <v>-5</v>
      </c>
      <c r="BX3283" s="34">
        <f t="shared" si="3450"/>
        <v>-5</v>
      </c>
      <c r="BY3283" s="34">
        <f t="shared" si="3451"/>
        <v>22.836463429410088</v>
      </c>
      <c r="BZ3283" s="36">
        <f t="shared" si="3465"/>
        <v>1.0753788421606883E-3</v>
      </c>
      <c r="CA3283" s="34">
        <f t="shared" si="3466"/>
        <v>1.4455578676364518E-2</v>
      </c>
    </row>
    <row r="3284" spans="1:79" ht="13.2" x14ac:dyDescent="0.25">
      <c r="A3284" s="75">
        <f t="shared" si="3452"/>
        <v>8.9041095890410862</v>
      </c>
      <c r="B3284" s="34">
        <f t="shared" si="3470"/>
        <v>3249.9999999999964</v>
      </c>
      <c r="C3284">
        <f t="shared" si="3453"/>
        <v>15</v>
      </c>
      <c r="D3284" s="35">
        <f t="shared" si="3413"/>
        <v>3000</v>
      </c>
      <c r="E3284" s="27">
        <v>0</v>
      </c>
      <c r="F3284" s="64">
        <f t="shared" si="3454"/>
        <v>0.46593146951268899</v>
      </c>
      <c r="G3284" s="34">
        <v>0</v>
      </c>
      <c r="H3284" s="34">
        <f t="shared" si="3414"/>
        <v>1</v>
      </c>
      <c r="I3284" s="34">
        <f t="shared" si="3455"/>
        <v>6192.2292298236371</v>
      </c>
      <c r="J3284" s="34">
        <f t="shared" si="3415"/>
        <v>85020.175518737771</v>
      </c>
      <c r="K3284" s="34">
        <f t="shared" si="3416"/>
        <v>74901.7039887836</v>
      </c>
      <c r="L3284" s="36">
        <f t="shared" si="3467"/>
        <v>17806.579479340129</v>
      </c>
      <c r="M3284" s="34">
        <f t="shared" si="3417"/>
        <v>52.228002934779802</v>
      </c>
      <c r="N3284" s="34">
        <f t="shared" si="3456"/>
        <v>717.09780302086779</v>
      </c>
      <c r="O3284" s="34">
        <f t="shared" si="3418"/>
        <v>4.9430669600601176</v>
      </c>
      <c r="P3284">
        <f t="shared" si="3471"/>
        <v>251.4831848457448</v>
      </c>
      <c r="Q3284" s="36">
        <f t="shared" si="3419"/>
        <v>628.99926720784163</v>
      </c>
      <c r="R3284" s="34">
        <f t="shared" si="3420"/>
        <v>423.55222438312194</v>
      </c>
      <c r="S3284" s="34">
        <f t="shared" si="3421"/>
        <v>205.44704282471966</v>
      </c>
      <c r="T3284" s="36">
        <f t="shared" si="3457"/>
        <v>-2.3862495590890779E-9</v>
      </c>
      <c r="U3284" s="36">
        <f t="shared" si="3422"/>
        <v>3397.1919071562743</v>
      </c>
      <c r="V3284" s="36">
        <f t="shared" si="3423"/>
        <v>2.5932752208919069E-2</v>
      </c>
      <c r="W3284" s="68">
        <f t="shared" si="3424"/>
        <v>50.875941369543227</v>
      </c>
      <c r="X3284">
        <f t="shared" si="3425"/>
        <v>12.067414778676403</v>
      </c>
      <c r="Y3284">
        <f t="shared" si="3426"/>
        <v>1.5373874768040686E-2</v>
      </c>
      <c r="Z3284" s="34">
        <f t="shared" si="3427"/>
        <v>6.2394342047891618E-4</v>
      </c>
      <c r="AA3284" s="36">
        <f t="shared" si="3428"/>
        <v>5.0972525541205331E-4</v>
      </c>
      <c r="AB3284" s="34">
        <f t="shared" si="3429"/>
        <v>1.7719373785567562E-3</v>
      </c>
      <c r="AC3284" s="36">
        <f t="shared" si="3430"/>
        <v>138.58451134261907</v>
      </c>
      <c r="AD3284" s="34">
        <f t="shared" si="3431"/>
        <v>33.484528194758099</v>
      </c>
      <c r="AE3284">
        <f t="shared" si="3458"/>
        <v>78210.727432984233</v>
      </c>
      <c r="AF3284" s="36">
        <f t="shared" si="3472"/>
        <v>33.484528194758099</v>
      </c>
      <c r="AG3284" s="34">
        <f t="shared" si="3432"/>
        <v>0</v>
      </c>
      <c r="AH3284">
        <f t="shared" si="3468"/>
        <v>0</v>
      </c>
      <c r="AI3284" s="29">
        <f t="shared" si="3459"/>
        <v>0</v>
      </c>
      <c r="AJ3284">
        <f t="shared" si="3460"/>
        <v>0</v>
      </c>
      <c r="AK3284" s="36">
        <f t="shared" si="3473"/>
        <v>-8.2818606389810558E-18</v>
      </c>
      <c r="AL3284" s="36">
        <f t="shared" si="3461"/>
        <v>-1.8063998136833042E-4</v>
      </c>
      <c r="AM3284" s="36">
        <f t="shared" si="3462"/>
        <v>-2.2730717392061787E-3</v>
      </c>
      <c r="AN3284" s="37">
        <f t="shared" si="3474"/>
        <v>4.4351139593231287E-16</v>
      </c>
      <c r="AO3284" s="36">
        <f t="shared" si="3475"/>
        <v>0.86835952386538673</v>
      </c>
      <c r="AP3284" s="36">
        <f t="shared" si="3476"/>
        <v>1.2805400820463191</v>
      </c>
      <c r="AQ3284" s="74">
        <f t="shared" si="3433"/>
        <v>1.0413324617480273E-17</v>
      </c>
      <c r="AR3284" s="73">
        <f t="shared" si="3434"/>
        <v>8.1288753540136647E-18</v>
      </c>
      <c r="AS3284" s="72">
        <f t="shared" si="3477"/>
        <v>0.65478499035903159</v>
      </c>
      <c r="AT3284" s="37">
        <f t="shared" si="3435"/>
        <v>3.5376062111106122E-14</v>
      </c>
      <c r="AU3284" s="37">
        <f t="shared" si="3436"/>
        <v>66.880051163218326</v>
      </c>
      <c r="AV3284" s="34">
        <f t="shared" si="3437"/>
        <v>0</v>
      </c>
      <c r="AW3284" s="34">
        <f t="shared" si="3438"/>
        <v>4.7844822142115833</v>
      </c>
      <c r="AX3284" s="37">
        <f t="shared" si="3439"/>
        <v>23.740026076555797</v>
      </c>
      <c r="AY3284" s="7">
        <f t="shared" si="3440"/>
        <v>79.400449660310599</v>
      </c>
      <c r="AZ3284" s="37">
        <f t="shared" si="3441"/>
        <v>74.61596744609902</v>
      </c>
      <c r="BA3284" s="2">
        <f>BE3284*'mass balance'!$B$17+BF3284*'mass balance'!$C$17+BG3284*'mass balance'!$D$17+BH3284*'mass balance'!$E$17</f>
        <v>8.4761767721649474E-4</v>
      </c>
      <c r="BB3284" s="2">
        <f>BE3284*'mass balance'!$B$18+BF3284*'mass balance'!$C$18+BG3284*'mass balance'!$D$18+BH3284*'mass balance'!$E$18</f>
        <v>8.6065794917367165E-4</v>
      </c>
      <c r="BC3284" s="2">
        <f>BE3284*'mass balance'!$B$19+BF3284*'mass balance'!$C$19+BG3284*'mass balance'!$D$19+BH3284*'mass balance'!$E$19</f>
        <v>-1.0758224364670892E-3</v>
      </c>
      <c r="BD3284" s="2">
        <f>BE3284*'mass balance'!$B$20+BF3284*'mass balance'!$C$20+BG3284*'mass balance'!$D$20+BH3284*'mass balance'!$E$20</f>
        <v>3.9120815871530517E-5</v>
      </c>
      <c r="BE3284" s="2">
        <f>N3284*'mass balance'!$H$11+R3284*'mass balance'!$I$11+S3284*'mass balance'!$J$11</f>
        <v>-1.7073757214782566E-3</v>
      </c>
      <c r="BF3284" s="2">
        <f>N3284*'mass balance'!$H$12+R3284*'mass balance'!$I$12+S3284*'mass balance'!$J$12</f>
        <v>3.2551571810358681E-4</v>
      </c>
      <c r="BG3284" s="2">
        <f>N3284*'mass balance'!$H$13+R3284*'mass balance'!$I$13+S3284*'mass balance'!$J$13</f>
        <v>1.5189402726383829E-4</v>
      </c>
      <c r="BH3284" s="2">
        <f>N3284*'mass balance'!$H$14+R3284*'mass balance'!$I$14+S3284*'mass balance'!$J$14</f>
        <v>1.867442195366843E-4</v>
      </c>
      <c r="BI3284" s="36">
        <f t="shared" si="3442"/>
        <v>7.8325413151257937E-20</v>
      </c>
      <c r="BJ3284" s="36">
        <f t="shared" si="3443"/>
        <v>6.5130701645222038E-23</v>
      </c>
      <c r="BK3284" s="36">
        <f t="shared" si="3444"/>
        <v>4.3148043154002845E-19</v>
      </c>
      <c r="BL3284" s="36">
        <f t="shared" si="3445"/>
        <v>2.038500267144323E-19</v>
      </c>
      <c r="BM3284" s="36">
        <f t="shared" si="3478"/>
        <v>4.4657470354609673E-16</v>
      </c>
      <c r="BN3284" s="36">
        <f t="shared" ca="1" si="3446"/>
        <v>0.14981075584753789</v>
      </c>
      <c r="BO3284" s="36">
        <f t="shared" ca="1" si="3463"/>
        <v>1</v>
      </c>
      <c r="BP3284" s="36">
        <f t="shared" si="3479"/>
        <v>-4.4657470354584784E-16</v>
      </c>
      <c r="BQ3284" s="36">
        <f t="shared" si="3480"/>
        <v>0.99999999999944267</v>
      </c>
      <c r="BR3284" s="2">
        <f t="shared" si="3469"/>
        <v>-5</v>
      </c>
      <c r="BS3284">
        <v>0</v>
      </c>
      <c r="BT3284" s="37">
        <f t="shared" si="3464"/>
        <v>1.0785119925582569</v>
      </c>
      <c r="BU3284" s="34">
        <f t="shared" si="3447"/>
        <v>12.067414778676403</v>
      </c>
      <c r="BV3284" s="34">
        <f t="shared" si="3448"/>
        <v>79.400449660310599</v>
      </c>
      <c r="BW3284" s="34">
        <f t="shared" si="3449"/>
        <v>-5</v>
      </c>
      <c r="BX3284" s="34">
        <f t="shared" si="3450"/>
        <v>-5</v>
      </c>
      <c r="BY3284" s="34">
        <f t="shared" si="3451"/>
        <v>22.84422553419126</v>
      </c>
      <c r="BZ3284" s="36">
        <f t="shared" si="3465"/>
        <v>1.0758224364670892E-3</v>
      </c>
      <c r="CA3284" s="34">
        <f t="shared" si="3466"/>
        <v>1.4454171532887394E-2</v>
      </c>
    </row>
    <row r="3285" spans="1:79" ht="13.2" x14ac:dyDescent="0.25">
      <c r="A3285" s="75">
        <f t="shared" si="3452"/>
        <v>8.9068493150684827</v>
      </c>
      <c r="B3285" s="34">
        <f t="shared" si="3470"/>
        <v>3250.9999999999964</v>
      </c>
      <c r="C3285">
        <f t="shared" si="3453"/>
        <v>15</v>
      </c>
      <c r="D3285" s="35">
        <f t="shared" si="3413"/>
        <v>3000</v>
      </c>
      <c r="E3285" s="27">
        <v>0</v>
      </c>
      <c r="F3285" s="64">
        <f t="shared" si="3454"/>
        <v>0.46593146951268899</v>
      </c>
      <c r="G3285" s="34">
        <v>0</v>
      </c>
      <c r="H3285" s="34">
        <f t="shared" si="3414"/>
        <v>1</v>
      </c>
      <c r="I3285" s="34">
        <f t="shared" si="3455"/>
        <v>6192.2292298236371</v>
      </c>
      <c r="J3285" s="34">
        <f t="shared" si="3415"/>
        <v>85049.064351978144</v>
      </c>
      <c r="K3285" s="34">
        <f t="shared" si="3416"/>
        <v>74927.154687076676</v>
      </c>
      <c r="L3285" s="36">
        <f t="shared" si="3467"/>
        <v>17815.655942613252</v>
      </c>
      <c r="M3285" s="34">
        <f t="shared" si="3417"/>
        <v>52.228002934779802</v>
      </c>
      <c r="N3285" s="34">
        <f t="shared" si="3456"/>
        <v>717.3414642309524</v>
      </c>
      <c r="O3285" s="34">
        <f t="shared" si="3418"/>
        <v>4.9430669600601176</v>
      </c>
      <c r="P3285">
        <f t="shared" si="3471"/>
        <v>251.61137217637213</v>
      </c>
      <c r="Q3285" s="36">
        <f t="shared" si="3419"/>
        <v>629.22696678650209</v>
      </c>
      <c r="R3285" s="34">
        <f t="shared" si="3420"/>
        <v>423.74270121048767</v>
      </c>
      <c r="S3285" s="34">
        <f t="shared" si="3421"/>
        <v>205.48426557601442</v>
      </c>
      <c r="T3285" s="36">
        <f t="shared" si="3457"/>
        <v>-2.3759474038691636E-9</v>
      </c>
      <c r="U3285" s="36">
        <f t="shared" si="3422"/>
        <v>3397.1919071538882</v>
      </c>
      <c r="V3285" s="36">
        <f t="shared" si="3423"/>
        <v>2.5937450686797307E-2</v>
      </c>
      <c r="W3285" s="68">
        <f t="shared" si="3424"/>
        <v>50.901874121752144</v>
      </c>
      <c r="X3285">
        <f t="shared" si="3425"/>
        <v>12.069464785762458</v>
      </c>
      <c r="Y3285">
        <f t="shared" si="3426"/>
        <v>1.5373874768040686E-2</v>
      </c>
      <c r="Z3285" s="34">
        <f t="shared" si="3427"/>
        <v>6.2394342047891618E-4</v>
      </c>
      <c r="AA3285" s="36">
        <f t="shared" si="3428"/>
        <v>5.0955787256000721E-4</v>
      </c>
      <c r="AB3285" s="34">
        <f t="shared" si="3429"/>
        <v>1.7719373785567562E-3</v>
      </c>
      <c r="AC3285" s="36">
        <f t="shared" si="3430"/>
        <v>138.64384382973068</v>
      </c>
      <c r="AD3285" s="34">
        <f t="shared" si="3431"/>
        <v>33.487485204384853</v>
      </c>
      <c r="AE3285">
        <f t="shared" si="3458"/>
        <v>78244.211961178997</v>
      </c>
      <c r="AF3285" s="36">
        <f t="shared" si="3472"/>
        <v>33.487485204384853</v>
      </c>
      <c r="AG3285" s="34">
        <f t="shared" si="3432"/>
        <v>0</v>
      </c>
      <c r="AH3285">
        <f t="shared" si="3468"/>
        <v>0</v>
      </c>
      <c r="AI3285" s="29">
        <f t="shared" si="3459"/>
        <v>0</v>
      </c>
      <c r="AJ3285">
        <f t="shared" si="3460"/>
        <v>0</v>
      </c>
      <c r="AK3285" s="36">
        <f t="shared" si="3473"/>
        <v>-8.1288753540136647E-18</v>
      </c>
      <c r="AL3285" s="36">
        <f t="shared" si="3461"/>
        <v>-1.8060240384200411E-4</v>
      </c>
      <c r="AM3285" s="36">
        <f t="shared" si="3462"/>
        <v>-2.2690368361180059E-3</v>
      </c>
      <c r="AN3285" s="37">
        <f t="shared" si="3474"/>
        <v>4.3522953529333182E-16</v>
      </c>
      <c r="AO3285" s="36">
        <f t="shared" si="3475"/>
        <v>0.86817888388401843</v>
      </c>
      <c r="AP3285" s="36">
        <f t="shared" si="3476"/>
        <v>1.278267010307113</v>
      </c>
      <c r="AQ3285" s="74">
        <f t="shared" si="3433"/>
        <v>1.0225252539552937E-17</v>
      </c>
      <c r="AR3285" s="73">
        <f t="shared" si="3434"/>
        <v>7.9786849762027999E-18</v>
      </c>
      <c r="AS3285" s="72">
        <f t="shared" si="3477"/>
        <v>0.65437644156657426</v>
      </c>
      <c r="AT3285" s="37">
        <f t="shared" si="3435"/>
        <v>3.4737145170117471E-14</v>
      </c>
      <c r="AU3285" s="37">
        <f t="shared" si="3436"/>
        <v>66.761333165752106</v>
      </c>
      <c r="AV3285" s="34">
        <f t="shared" si="3437"/>
        <v>0</v>
      </c>
      <c r="AW3285" s="34">
        <f t="shared" si="3438"/>
        <v>4.7869209856302364</v>
      </c>
      <c r="AX3285" s="37">
        <f t="shared" si="3439"/>
        <v>23.752126967394471</v>
      </c>
      <c r="AY3285" s="7">
        <f t="shared" si="3440"/>
        <v>79.44092207477685</v>
      </c>
      <c r="AZ3285" s="37">
        <f t="shared" si="3441"/>
        <v>74.654001089146618</v>
      </c>
      <c r="BA3285" s="2">
        <f>BE3285*'mass balance'!$B$17+BF3285*'mass balance'!$C$17+BG3285*'mass balance'!$D$17+BH3285*'mass balance'!$E$17</f>
        <v>8.4796721108805018E-4</v>
      </c>
      <c r="BB3285" s="2">
        <f>BE3285*'mass balance'!$B$18+BF3285*'mass balance'!$C$18+BG3285*'mass balance'!$D$18+BH3285*'mass balance'!$E$18</f>
        <v>8.6101286048940497E-4</v>
      </c>
      <c r="BC3285" s="2">
        <f>BE3285*'mass balance'!$B$19+BF3285*'mass balance'!$C$19+BG3285*'mass balance'!$D$19+BH3285*'mass balance'!$E$19</f>
        <v>-1.0762660756117562E-3</v>
      </c>
      <c r="BD3285" s="2">
        <f>BE3285*'mass balance'!$B$20+BF3285*'mass balance'!$C$20+BG3285*'mass balance'!$D$20+BH3285*'mass balance'!$E$20</f>
        <v>3.913694820406387E-5</v>
      </c>
      <c r="BE3285" s="2">
        <f>N3285*'mass balance'!$H$11+R3285*'mass balance'!$I$11+S3285*'mass balance'!$J$11</f>
        <v>-1.7079558672165533E-3</v>
      </c>
      <c r="BF3285" s="2">
        <f>N3285*'mass balance'!$H$12+R3285*'mass balance'!$I$12+S3285*'mass balance'!$J$12</f>
        <v>3.2557469481335547E-4</v>
      </c>
      <c r="BG3285" s="2">
        <f>N3285*'mass balance'!$H$13+R3285*'mass balance'!$I$13+S3285*'mass balance'!$J$13</f>
        <v>1.5192154731801769E-4</v>
      </c>
      <c r="BH3285" s="2">
        <f>N3285*'mass balance'!$H$14+R3285*'mass balance'!$I$14+S3285*'mass balance'!$J$14</f>
        <v>1.868076729768105E-4</v>
      </c>
      <c r="BI3285" s="36">
        <f t="shared" si="3442"/>
        <v>7.8325413151257937E-20</v>
      </c>
      <c r="BJ3285" s="36">
        <f t="shared" si="3443"/>
        <v>6.5127658549113139E-23</v>
      </c>
      <c r="BK3285" s="36">
        <f t="shared" si="3444"/>
        <v>4.3154556224167369E-19</v>
      </c>
      <c r="BL3285" s="36">
        <f t="shared" si="3445"/>
        <v>2.0388603297767482E-19</v>
      </c>
      <c r="BM3285" s="36">
        <f t="shared" si="3478"/>
        <v>4.4677855357281119E-16</v>
      </c>
      <c r="BN3285" s="36">
        <f t="shared" ca="1" si="3446"/>
        <v>0.2511888347452369</v>
      </c>
      <c r="BO3285" s="36">
        <f t="shared" ca="1" si="3463"/>
        <v>1</v>
      </c>
      <c r="BP3285" s="36">
        <f t="shared" si="3479"/>
        <v>-4.4677855357256201E-16</v>
      </c>
      <c r="BQ3285" s="36">
        <f t="shared" si="3480"/>
        <v>0.99999999999944222</v>
      </c>
      <c r="BR3285" s="2">
        <f t="shared" si="3469"/>
        <v>-5</v>
      </c>
      <c r="BS3285">
        <v>0</v>
      </c>
      <c r="BT3285" s="37">
        <f t="shared" si="3464"/>
        <v>1.0789567408007856</v>
      </c>
      <c r="BU3285" s="34">
        <f t="shared" si="3447"/>
        <v>12.069464785762458</v>
      </c>
      <c r="BV3285" s="34">
        <f t="shared" si="3448"/>
        <v>79.44092207477685</v>
      </c>
      <c r="BW3285" s="34">
        <f t="shared" si="3449"/>
        <v>-5</v>
      </c>
      <c r="BX3285" s="34">
        <f t="shared" si="3450"/>
        <v>-5</v>
      </c>
      <c r="BY3285" s="34">
        <f t="shared" si="3451"/>
        <v>22.851987727317024</v>
      </c>
      <c r="BZ3285" s="36">
        <f t="shared" si="3465"/>
        <v>1.0762660756117562E-3</v>
      </c>
      <c r="CA3285" s="34">
        <f t="shared" si="3466"/>
        <v>1.4452765090411839E-2</v>
      </c>
    </row>
    <row r="3286" spans="1:79" ht="13.2" x14ac:dyDescent="0.25">
      <c r="A3286" s="75">
        <f t="shared" si="3452"/>
        <v>8.9095890410958791</v>
      </c>
      <c r="B3286" s="34">
        <f t="shared" si="3470"/>
        <v>3251.9999999999959</v>
      </c>
      <c r="C3286">
        <f t="shared" si="3453"/>
        <v>15</v>
      </c>
      <c r="D3286" s="35">
        <f t="shared" si="3413"/>
        <v>3000</v>
      </c>
      <c r="E3286" s="27">
        <v>0</v>
      </c>
      <c r="F3286" s="64">
        <f t="shared" si="3454"/>
        <v>0.46593146951268899</v>
      </c>
      <c r="G3286" s="34">
        <v>0</v>
      </c>
      <c r="H3286" s="34">
        <f t="shared" si="3414"/>
        <v>1</v>
      </c>
      <c r="I3286" s="34">
        <f t="shared" si="3455"/>
        <v>6192.2292298236371</v>
      </c>
      <c r="J3286" s="34">
        <f t="shared" si="3415"/>
        <v>85077.953512405104</v>
      </c>
      <c r="K3286" s="34">
        <f t="shared" si="3416"/>
        <v>74952.605673617014</v>
      </c>
      <c r="L3286" s="36">
        <f t="shared" si="3467"/>
        <v>17824.734050353629</v>
      </c>
      <c r="M3286" s="34">
        <f t="shared" si="3417"/>
        <v>52.228002934779802</v>
      </c>
      <c r="N3286" s="34">
        <f t="shared" si="3456"/>
        <v>717.58512820067369</v>
      </c>
      <c r="O3286" s="34">
        <f t="shared" si="3418"/>
        <v>4.9430669600601176</v>
      </c>
      <c r="P3286">
        <f t="shared" si="3471"/>
        <v>251.73958273189024</v>
      </c>
      <c r="Q3286" s="36">
        <f t="shared" si="3419"/>
        <v>629.45467606300383</v>
      </c>
      <c r="R3286" s="34">
        <f t="shared" si="3420"/>
        <v>423.93320391568562</v>
      </c>
      <c r="S3286" s="34">
        <f t="shared" si="3421"/>
        <v>205.52147214731826</v>
      </c>
      <c r="T3286" s="36">
        <f t="shared" si="3457"/>
        <v>-2.3656890668189757E-9</v>
      </c>
      <c r="U3286" s="36">
        <f t="shared" si="3422"/>
        <v>3397.1919071515122</v>
      </c>
      <c r="V3286" s="36">
        <f t="shared" si="3423"/>
        <v>2.5942147122340518E-2</v>
      </c>
      <c r="W3286" s="68">
        <f t="shared" si="3424"/>
        <v>50.927811572438941</v>
      </c>
      <c r="X3286">
        <f t="shared" si="3425"/>
        <v>12.071514467924368</v>
      </c>
      <c r="Y3286">
        <f t="shared" si="3426"/>
        <v>1.5373874768040686E-2</v>
      </c>
      <c r="Z3286" s="34">
        <f t="shared" si="3427"/>
        <v>6.2394342047891618E-4</v>
      </c>
      <c r="AA3286" s="36">
        <f t="shared" si="3428"/>
        <v>5.0939057307500452E-4</v>
      </c>
      <c r="AB3286" s="34">
        <f t="shared" si="3429"/>
        <v>1.7719373785567562E-3</v>
      </c>
      <c r="AC3286" s="36">
        <f t="shared" si="3430"/>
        <v>138.70318155647823</v>
      </c>
      <c r="AD3286" s="34">
        <f t="shared" si="3431"/>
        <v>33.49043962731713</v>
      </c>
      <c r="AE3286">
        <f t="shared" si="3458"/>
        <v>78277.699446383383</v>
      </c>
      <c r="AF3286" s="36">
        <f t="shared" si="3472"/>
        <v>33.49043962731713</v>
      </c>
      <c r="AG3286" s="34">
        <f t="shared" si="3432"/>
        <v>0</v>
      </c>
      <c r="AH3286">
        <f t="shared" si="3468"/>
        <v>0</v>
      </c>
      <c r="AI3286" s="29">
        <f t="shared" si="3459"/>
        <v>0</v>
      </c>
      <c r="AJ3286">
        <f t="shared" si="3460"/>
        <v>0</v>
      </c>
      <c r="AK3286" s="36">
        <f t="shared" si="3473"/>
        <v>-7.9786849762027999E-18</v>
      </c>
      <c r="AL3286" s="36">
        <f t="shared" si="3461"/>
        <v>-1.8056483413272071E-4</v>
      </c>
      <c r="AM3286" s="36">
        <f t="shared" si="3462"/>
        <v>-2.2650090953391655E-3</v>
      </c>
      <c r="AN3286" s="37">
        <f t="shared" si="3474"/>
        <v>4.2710065993931816E-16</v>
      </c>
      <c r="AO3286" s="36">
        <f t="shared" si="3475"/>
        <v>0.86799828148017644</v>
      </c>
      <c r="AP3286" s="36">
        <f t="shared" si="3476"/>
        <v>1.275997973470995</v>
      </c>
      <c r="AQ3286" s="74">
        <f t="shared" si="3433"/>
        <v>1.004053803307381E-17</v>
      </c>
      <c r="AR3286" s="73">
        <f t="shared" si="3434"/>
        <v>7.8312390192683018E-18</v>
      </c>
      <c r="AS3286" s="72">
        <f t="shared" si="3477"/>
        <v>0.65396814768545175</v>
      </c>
      <c r="AT3286" s="37">
        <f t="shared" si="3435"/>
        <v>3.4109634543678457E-14</v>
      </c>
      <c r="AU3286" s="37">
        <f t="shared" si="3436"/>
        <v>66.642825903216206</v>
      </c>
      <c r="AV3286" s="34">
        <f t="shared" si="3437"/>
        <v>0</v>
      </c>
      <c r="AW3286" s="34">
        <f t="shared" si="3438"/>
        <v>4.7893601989037862</v>
      </c>
      <c r="AX3286" s="37">
        <f t="shared" si="3439"/>
        <v>23.764230050664128</v>
      </c>
      <c r="AY3286" s="7">
        <f t="shared" si="3440"/>
        <v>79.481401822006859</v>
      </c>
      <c r="AZ3286" s="37">
        <f t="shared" si="3441"/>
        <v>74.692041623103066</v>
      </c>
      <c r="BA3286" s="2">
        <f>BE3286*'mass balance'!$B$17+BF3286*'mass balance'!$C$17+BG3286*'mass balance'!$D$17+BH3286*'mass balance'!$E$17</f>
        <v>8.4831678026300265E-4</v>
      </c>
      <c r="BB3286" s="2">
        <f>BE3286*'mass balance'!$B$18+BF3286*'mass balance'!$C$18+BG3286*'mass balance'!$D$18+BH3286*'mass balance'!$E$18</f>
        <v>8.6136780765166433E-4</v>
      </c>
      <c r="BC3286" s="2">
        <f>BE3286*'mass balance'!$B$19+BF3286*'mass balance'!$C$19+BG3286*'mass balance'!$D$19+BH3286*'mass balance'!$E$19</f>
        <v>-1.0767097595645804E-3</v>
      </c>
      <c r="BD3286" s="2">
        <f>BE3286*'mass balance'!$B$20+BF3286*'mass balance'!$C$20+BG3286*'mass balance'!$D$20+BH3286*'mass balance'!$E$20</f>
        <v>3.9153082165984739E-5</v>
      </c>
      <c r="BE3286" s="2">
        <f>N3286*'mass balance'!$H$11+R3286*'mass balance'!$I$11+S3286*'mass balance'!$J$11</f>
        <v>-1.7085360195254135E-3</v>
      </c>
      <c r="BF3286" s="2">
        <f>N3286*'mass balance'!$H$12+R3286*'mass balance'!$I$12+S3286*'mass balance'!$J$12</f>
        <v>3.2563364588711937E-4</v>
      </c>
      <c r="BG3286" s="2">
        <f>N3286*'mass balance'!$H$13+R3286*'mass balance'!$I$13+S3286*'mass balance'!$J$13</f>
        <v>1.5194905540977558E-4</v>
      </c>
      <c r="BH3286" s="2">
        <f>N3286*'mass balance'!$H$14+R3286*'mass balance'!$I$14+S3286*'mass balance'!$J$14</f>
        <v>1.8687112713559209E-4</v>
      </c>
      <c r="BI3286" s="36">
        <f t="shared" si="3442"/>
        <v>7.8325413151257937E-20</v>
      </c>
      <c r="BJ3286" s="36">
        <f t="shared" si="3443"/>
        <v>6.5124623788423773E-23</v>
      </c>
      <c r="BK3286" s="36">
        <f t="shared" si="3444"/>
        <v>4.316106899002228E-19</v>
      </c>
      <c r="BL3286" s="36">
        <f t="shared" si="3445"/>
        <v>2.0392204883496645E-19</v>
      </c>
      <c r="BM3286" s="36">
        <f t="shared" si="3478"/>
        <v>4.4698243960578882E-16</v>
      </c>
      <c r="BN3286" s="36">
        <f t="shared" ca="1" si="3446"/>
        <v>0.19643451149612356</v>
      </c>
      <c r="BO3286" s="36">
        <f t="shared" ca="1" si="3463"/>
        <v>1</v>
      </c>
      <c r="BP3286" s="36">
        <f t="shared" si="3479"/>
        <v>-4.4698243960553935E-16</v>
      </c>
      <c r="BQ3286" s="36">
        <f t="shared" si="3480"/>
        <v>0.99999999999944178</v>
      </c>
      <c r="BR3286" s="2">
        <f t="shared" si="3469"/>
        <v>-5</v>
      </c>
      <c r="BS3286">
        <v>0</v>
      </c>
      <c r="BT3286" s="37">
        <f t="shared" si="3464"/>
        <v>1.0794015339634919</v>
      </c>
      <c r="BU3286" s="34">
        <f t="shared" si="3447"/>
        <v>12.071514467924368</v>
      </c>
      <c r="BV3286" s="34">
        <f t="shared" si="3448"/>
        <v>79.481401822006859</v>
      </c>
      <c r="BW3286" s="34">
        <f t="shared" si="3449"/>
        <v>-5</v>
      </c>
      <c r="BX3286" s="34">
        <f t="shared" si="3450"/>
        <v>-5</v>
      </c>
      <c r="BY3286" s="34">
        <f t="shared" si="3451"/>
        <v>22.859750008355146</v>
      </c>
      <c r="BZ3286" s="36">
        <f t="shared" si="3465"/>
        <v>1.0767097595645804E-3</v>
      </c>
      <c r="CA3286" s="34">
        <f t="shared" si="3466"/>
        <v>1.4451359348431858E-2</v>
      </c>
    </row>
    <row r="3287" spans="1:79" ht="13.2" x14ac:dyDescent="0.25">
      <c r="A3287" s="75">
        <f t="shared" si="3452"/>
        <v>8.9123287671232756</v>
      </c>
      <c r="B3287" s="34">
        <f t="shared" si="3470"/>
        <v>3252.9999999999955</v>
      </c>
      <c r="C3287">
        <f t="shared" si="3453"/>
        <v>15</v>
      </c>
      <c r="D3287" s="35">
        <f t="shared" si="3413"/>
        <v>3000</v>
      </c>
      <c r="E3287" s="27">
        <v>0</v>
      </c>
      <c r="F3287" s="64">
        <f t="shared" si="3454"/>
        <v>0.46593146951268899</v>
      </c>
      <c r="G3287" s="34">
        <v>0</v>
      </c>
      <c r="H3287" s="34">
        <f t="shared" si="3414"/>
        <v>1</v>
      </c>
      <c r="I3287" s="34">
        <f t="shared" si="3455"/>
        <v>6192.2292298236371</v>
      </c>
      <c r="J3287" s="34">
        <f t="shared" si="3415"/>
        <v>85106.842998410561</v>
      </c>
      <c r="K3287" s="34">
        <f t="shared" si="3416"/>
        <v>74978.056946987926</v>
      </c>
      <c r="L3287" s="36">
        <f t="shared" si="3467"/>
        <v>17833.813801846449</v>
      </c>
      <c r="M3287" s="34">
        <f t="shared" si="3417"/>
        <v>52.228002934779802</v>
      </c>
      <c r="N3287" s="34">
        <f t="shared" si="3456"/>
        <v>717.82879491646815</v>
      </c>
      <c r="O3287" s="34">
        <f t="shared" si="3418"/>
        <v>4.9430669600601176</v>
      </c>
      <c r="P3287">
        <f t="shared" si="3471"/>
        <v>251.86781650220371</v>
      </c>
      <c r="Q3287" s="36">
        <f t="shared" si="3419"/>
        <v>629.68239502370568</v>
      </c>
      <c r="R3287" s="34">
        <f t="shared" si="3420"/>
        <v>424.12373248488865</v>
      </c>
      <c r="S3287" s="34">
        <f t="shared" si="3421"/>
        <v>205.55866253881703</v>
      </c>
      <c r="T3287" s="36">
        <f t="shared" si="3457"/>
        <v>-2.3554764413837066E-9</v>
      </c>
      <c r="U3287" s="36">
        <f t="shared" si="3422"/>
        <v>3397.1919071491466</v>
      </c>
      <c r="V3287" s="36">
        <f t="shared" si="3423"/>
        <v>2.5946841515572118E-2</v>
      </c>
      <c r="W3287" s="68">
        <f t="shared" si="3424"/>
        <v>50.953753719561284</v>
      </c>
      <c r="X3287">
        <f t="shared" si="3425"/>
        <v>12.073563825213553</v>
      </c>
      <c r="Y3287">
        <f t="shared" si="3426"/>
        <v>1.5373874768040686E-2</v>
      </c>
      <c r="Z3287" s="34">
        <f t="shared" si="3427"/>
        <v>6.2394342047891618E-4</v>
      </c>
      <c r="AA3287" s="36">
        <f t="shared" si="3428"/>
        <v>5.092233568968846E-4</v>
      </c>
      <c r="AB3287" s="34">
        <f t="shared" si="3429"/>
        <v>1.7719373785567562E-3</v>
      </c>
      <c r="AC3287" s="36">
        <f t="shared" si="3430"/>
        <v>138.76252451827816</v>
      </c>
      <c r="AD3287" s="34">
        <f t="shared" si="3431"/>
        <v>33.493391464406784</v>
      </c>
      <c r="AE3287">
        <f t="shared" si="3458"/>
        <v>78311.189886010703</v>
      </c>
      <c r="AF3287" s="36">
        <f t="shared" si="3472"/>
        <v>33.493391464406784</v>
      </c>
      <c r="AG3287" s="34">
        <f t="shared" si="3432"/>
        <v>0</v>
      </c>
      <c r="AH3287">
        <f t="shared" si="3468"/>
        <v>0</v>
      </c>
      <c r="AI3287" s="29">
        <f t="shared" si="3459"/>
        <v>0</v>
      </c>
      <c r="AJ3287">
        <f t="shared" si="3460"/>
        <v>0</v>
      </c>
      <c r="AK3287" s="36">
        <f t="shared" si="3473"/>
        <v>-7.8312390192683018E-18</v>
      </c>
      <c r="AL3287" s="36">
        <f t="shared" si="3461"/>
        <v>-1.8052727223885409E-4</v>
      </c>
      <c r="AM3287" s="36">
        <f t="shared" si="3462"/>
        <v>-2.260988504155926E-3</v>
      </c>
      <c r="AN3287" s="37">
        <f t="shared" si="3474"/>
        <v>4.1912197496311536E-16</v>
      </c>
      <c r="AO3287" s="36">
        <f t="shared" si="3475"/>
        <v>0.86781771664604368</v>
      </c>
      <c r="AP3287" s="36">
        <f t="shared" si="3476"/>
        <v>1.2737329643756559</v>
      </c>
      <c r="AQ3287" s="74">
        <f t="shared" si="3433"/>
        <v>9.8591218638593821E-18</v>
      </c>
      <c r="AR3287" s="73">
        <f t="shared" si="3434"/>
        <v>7.6864878984064693E-18</v>
      </c>
      <c r="AS3287" s="72">
        <f t="shared" si="3477"/>
        <v>0.65356010855661351</v>
      </c>
      <c r="AT3287" s="37">
        <f t="shared" si="3435"/>
        <v>3.3493329001900244E-14</v>
      </c>
      <c r="AU3287" s="37">
        <f t="shared" si="3436"/>
        <v>66.52452900153753</v>
      </c>
      <c r="AV3287" s="34">
        <f t="shared" si="3437"/>
        <v>0</v>
      </c>
      <c r="AW3287" s="34">
        <f t="shared" si="3438"/>
        <v>4.7917998538401694</v>
      </c>
      <c r="AX3287" s="37">
        <f t="shared" si="3439"/>
        <v>23.776335325411768</v>
      </c>
      <c r="AY3287" s="7">
        <f t="shared" si="3440"/>
        <v>79.521888898813231</v>
      </c>
      <c r="AZ3287" s="37">
        <f t="shared" si="3441"/>
        <v>74.730089044973056</v>
      </c>
      <c r="BA3287" s="2">
        <f>BE3287*'mass balance'!$B$17+BF3287*'mass balance'!$C$17+BG3287*'mass balance'!$D$17+BH3287*'mass balance'!$E$17</f>
        <v>8.4866638471763479E-4</v>
      </c>
      <c r="BB3287" s="2">
        <f>BE3287*'mass balance'!$B$18+BF3287*'mass balance'!$C$18+BG3287*'mass balance'!$D$18+BH3287*'mass balance'!$E$18</f>
        <v>8.6172279063636789E-4</v>
      </c>
      <c r="BC3287" s="2">
        <f>BE3287*'mass balance'!$B$19+BF3287*'mass balance'!$C$19+BG3287*'mass balance'!$D$19+BH3287*'mass balance'!$E$19</f>
        <v>-1.0771534882954598E-3</v>
      </c>
      <c r="BD3287" s="2">
        <f>BE3287*'mass balance'!$B$20+BF3287*'mass balance'!$C$20+BG3287*'mass balance'!$D$20+BH3287*'mass balance'!$E$20</f>
        <v>3.9169217756198534E-5</v>
      </c>
      <c r="BE3287" s="2">
        <f>N3287*'mass balance'!$H$11+R3287*'mass balance'!$I$11+S3287*'mass balance'!$J$11</f>
        <v>-1.7091161783725432E-3</v>
      </c>
      <c r="BF3287" s="2">
        <f>N3287*'mass balance'!$H$12+R3287*'mass balance'!$I$12+S3287*'mass balance'!$J$12</f>
        <v>3.2569257132517308E-4</v>
      </c>
      <c r="BG3287" s="2">
        <f>N3287*'mass balance'!$H$13+R3287*'mass balance'!$I$13+S3287*'mass balance'!$J$13</f>
        <v>1.5197655153924555E-4</v>
      </c>
      <c r="BH3287" s="2">
        <f>N3287*'mass balance'!$H$14+R3287*'mass balance'!$I$14+S3287*'mass balance'!$J$14</f>
        <v>1.8693458200949689E-4</v>
      </c>
      <c r="BI3287" s="36">
        <f t="shared" si="3442"/>
        <v>7.8325413151257937E-20</v>
      </c>
      <c r="BJ3287" s="36">
        <f t="shared" si="3443"/>
        <v>6.5121597351936856E-23</v>
      </c>
      <c r="BK3287" s="36">
        <f t="shared" si="3444"/>
        <v>4.3167581452401124E-19</v>
      </c>
      <c r="BL3287" s="36">
        <f t="shared" si="3445"/>
        <v>2.0395807428373948E-19</v>
      </c>
      <c r="BM3287" s="36">
        <f t="shared" si="3478"/>
        <v>4.4718636165462376E-16</v>
      </c>
      <c r="BN3287" s="36">
        <f t="shared" ca="1" si="3446"/>
        <v>0.94132727069812849</v>
      </c>
      <c r="BO3287" s="36">
        <f t="shared" ca="1" si="3463"/>
        <v>1</v>
      </c>
      <c r="BP3287" s="36">
        <f t="shared" si="3479"/>
        <v>-4.4718636165437389E-16</v>
      </c>
      <c r="BQ3287" s="36">
        <f t="shared" si="3480"/>
        <v>0.99999999999944134</v>
      </c>
      <c r="BR3287" s="2">
        <f t="shared" si="3469"/>
        <v>-5</v>
      </c>
      <c r="BS3287">
        <v>0</v>
      </c>
      <c r="BT3287" s="37">
        <f t="shared" si="3464"/>
        <v>1.0798463720161984</v>
      </c>
      <c r="BU3287" s="34">
        <f t="shared" si="3447"/>
        <v>12.073563825213553</v>
      </c>
      <c r="BV3287" s="34">
        <f t="shared" si="3448"/>
        <v>79.521888898813231</v>
      </c>
      <c r="BW3287" s="34">
        <f t="shared" si="3449"/>
        <v>-5</v>
      </c>
      <c r="BX3287" s="34">
        <f t="shared" si="3450"/>
        <v>-5</v>
      </c>
      <c r="BY3287" s="34">
        <f t="shared" si="3451"/>
        <v>22.867512376873545</v>
      </c>
      <c r="BZ3287" s="36">
        <f t="shared" si="3465"/>
        <v>1.0771534882954598E-3</v>
      </c>
      <c r="CA3287" s="34">
        <f t="shared" si="3466"/>
        <v>1.4449954306441944E-2</v>
      </c>
    </row>
    <row r="3288" spans="1:79" ht="13.2" x14ac:dyDescent="0.25">
      <c r="A3288" s="75">
        <f t="shared" si="3452"/>
        <v>8.9150684931506721</v>
      </c>
      <c r="B3288" s="34">
        <f t="shared" si="3470"/>
        <v>3253.9999999999955</v>
      </c>
      <c r="C3288">
        <f t="shared" si="3453"/>
        <v>15</v>
      </c>
      <c r="D3288" s="35">
        <f t="shared" si="3413"/>
        <v>3000</v>
      </c>
      <c r="E3288" s="27">
        <v>0</v>
      </c>
      <c r="F3288" s="64">
        <f t="shared" si="3454"/>
        <v>0.46593146951268899</v>
      </c>
      <c r="G3288" s="34">
        <v>0</v>
      </c>
      <c r="H3288" s="34">
        <f t="shared" si="3414"/>
        <v>1</v>
      </c>
      <c r="I3288" s="34">
        <f t="shared" si="3455"/>
        <v>6192.2292298236371</v>
      </c>
      <c r="J3288" s="34">
        <f t="shared" si="3415"/>
        <v>85135.732808387314</v>
      </c>
      <c r="K3288" s="34">
        <f t="shared" si="3416"/>
        <v>75003.50850577344</v>
      </c>
      <c r="L3288" s="36">
        <f t="shared" si="3467"/>
        <v>17842.8951963769</v>
      </c>
      <c r="M3288" s="34">
        <f t="shared" si="3417"/>
        <v>52.228002934779802</v>
      </c>
      <c r="N3288" s="34">
        <f t="shared" si="3456"/>
        <v>718.07246436477988</v>
      </c>
      <c r="O3288" s="34">
        <f t="shared" si="3418"/>
        <v>4.9430669600601176</v>
      </c>
      <c r="P3288">
        <f t="shared" si="3471"/>
        <v>251.99607347721724</v>
      </c>
      <c r="Q3288" s="36">
        <f t="shared" si="3419"/>
        <v>629.91012365496977</v>
      </c>
      <c r="R3288" s="34">
        <f t="shared" si="3420"/>
        <v>424.31428690427077</v>
      </c>
      <c r="S3288" s="34">
        <f t="shared" si="3421"/>
        <v>205.59583675069899</v>
      </c>
      <c r="T3288" s="36">
        <f t="shared" si="3457"/>
        <v>-2.3453095034559009E-9</v>
      </c>
      <c r="U3288" s="36">
        <f t="shared" si="3422"/>
        <v>3397.191907146791</v>
      </c>
      <c r="V3288" s="36">
        <f t="shared" si="3423"/>
        <v>2.59515338665159E-2</v>
      </c>
      <c r="W3288" s="68">
        <f t="shared" si="3424"/>
        <v>50.979700561076854</v>
      </c>
      <c r="X3288">
        <f t="shared" si="3425"/>
        <v>12.075612857681429</v>
      </c>
      <c r="Y3288">
        <f t="shared" si="3426"/>
        <v>1.5373874768040686E-2</v>
      </c>
      <c r="Z3288" s="34">
        <f t="shared" si="3427"/>
        <v>6.2394342047891618E-4</v>
      </c>
      <c r="AA3288" s="36">
        <f t="shared" si="3428"/>
        <v>5.0905622396554384E-4</v>
      </c>
      <c r="AB3288" s="34">
        <f t="shared" si="3429"/>
        <v>1.7719373785567562E-3</v>
      </c>
      <c r="AC3288" s="36">
        <f t="shared" si="3430"/>
        <v>138.82187271054858</v>
      </c>
      <c r="AD3288" s="34">
        <f t="shared" si="3431"/>
        <v>33.49634071650496</v>
      </c>
      <c r="AE3288">
        <f t="shared" si="3458"/>
        <v>78344.683277475109</v>
      </c>
      <c r="AF3288" s="36">
        <f t="shared" si="3472"/>
        <v>33.49634071650496</v>
      </c>
      <c r="AG3288" s="34">
        <f t="shared" si="3432"/>
        <v>0</v>
      </c>
      <c r="AH3288">
        <f t="shared" si="3468"/>
        <v>0</v>
      </c>
      <c r="AI3288" s="29">
        <f t="shared" si="3459"/>
        <v>0</v>
      </c>
      <c r="AJ3288">
        <f t="shared" si="3460"/>
        <v>0</v>
      </c>
      <c r="AK3288" s="36">
        <f t="shared" si="3473"/>
        <v>-7.6864878984064693E-18</v>
      </c>
      <c r="AL3288" s="36">
        <f t="shared" si="3461"/>
        <v>-1.8048971815877842E-4</v>
      </c>
      <c r="AM3288" s="36">
        <f t="shared" si="3462"/>
        <v>-2.2569750498771237E-3</v>
      </c>
      <c r="AN3288" s="37">
        <f t="shared" si="3474"/>
        <v>4.1129073594384707E-16</v>
      </c>
      <c r="AO3288" s="36">
        <f t="shared" si="3475"/>
        <v>0.86763718937380485</v>
      </c>
      <c r="AP3288" s="36">
        <f t="shared" si="3476"/>
        <v>1.2714719758714998</v>
      </c>
      <c r="AQ3288" s="74">
        <f t="shared" si="3433"/>
        <v>9.6809458301056921E-18</v>
      </c>
      <c r="AR3288" s="73">
        <f t="shared" si="3434"/>
        <v>7.5443829143829495E-18</v>
      </c>
      <c r="AS3288" s="72">
        <f t="shared" si="3477"/>
        <v>0.65315232402110879</v>
      </c>
      <c r="AT3288" s="37">
        <f t="shared" si="3435"/>
        <v>3.288803082208548E-14</v>
      </c>
      <c r="AU3288" s="37">
        <f t="shared" si="3436"/>
        <v>66.406442087306971</v>
      </c>
      <c r="AV3288" s="34">
        <f t="shared" si="3437"/>
        <v>0</v>
      </c>
      <c r="AW3288" s="34">
        <f t="shared" si="3438"/>
        <v>4.7942399502473192</v>
      </c>
      <c r="AX3288" s="37">
        <f t="shared" si="3439"/>
        <v>23.788442790684382</v>
      </c>
      <c r="AY3288" s="7">
        <f t="shared" si="3440"/>
        <v>79.562383302008556</v>
      </c>
      <c r="AZ3288" s="37">
        <f t="shared" si="3441"/>
        <v>74.768143351761239</v>
      </c>
      <c r="BA3288" s="2">
        <f>BE3288*'mass balance'!$B$17+BF3288*'mass balance'!$C$17+BG3288*'mass balance'!$D$17+BH3288*'mass balance'!$E$17</f>
        <v>8.490160244282336E-4</v>
      </c>
      <c r="BB3288" s="2">
        <f>BE3288*'mass balance'!$B$18+BF3288*'mass balance'!$C$18+BG3288*'mass balance'!$D$18+BH3288*'mass balance'!$E$18</f>
        <v>8.6207780941943745E-4</v>
      </c>
      <c r="BC3288" s="2">
        <f>BE3288*'mass balance'!$B$19+BF3288*'mass balance'!$C$19+BG3288*'mass balance'!$D$19+BH3288*'mass balance'!$E$19</f>
        <v>-1.0775972617742967E-3</v>
      </c>
      <c r="BD3288" s="2">
        <f>BE3288*'mass balance'!$B$20+BF3288*'mass balance'!$C$20+BG3288*'mass balance'!$D$20+BH3288*'mass balance'!$E$20</f>
        <v>3.9185354973610779E-5</v>
      </c>
      <c r="BE3288" s="2">
        <f>N3288*'mass balance'!$H$11+R3288*'mass balance'!$I$11+S3288*'mass balance'!$J$11</f>
        <v>-1.7096963437256663E-3</v>
      </c>
      <c r="BF3288" s="2">
        <f>N3288*'mass balance'!$H$12+R3288*'mass balance'!$I$12+S3288*'mass balance'!$J$12</f>
        <v>3.257514711278147E-4</v>
      </c>
      <c r="BG3288" s="2">
        <f>N3288*'mass balance'!$H$13+R3288*'mass balance'!$I$13+S3288*'mass balance'!$J$13</f>
        <v>1.5200403570656923E-4</v>
      </c>
      <c r="BH3288" s="2">
        <f>N3288*'mass balance'!$H$14+R3288*'mass balance'!$I$14+S3288*'mass balance'!$J$14</f>
        <v>1.8699803759499473E-4</v>
      </c>
      <c r="BI3288" s="36">
        <f t="shared" si="3442"/>
        <v>7.8325413151257937E-20</v>
      </c>
      <c r="BJ3288" s="36">
        <f t="shared" si="3443"/>
        <v>6.5118579228452983E-23</v>
      </c>
      <c r="BK3288" s="36">
        <f t="shared" si="3444"/>
        <v>4.3174093612136318E-19</v>
      </c>
      <c r="BL3288" s="36">
        <f t="shared" si="3445"/>
        <v>2.0399410932142818E-19</v>
      </c>
      <c r="BM3288" s="36">
        <f t="shared" si="3478"/>
        <v>4.4739031972890746E-16</v>
      </c>
      <c r="BN3288" s="36">
        <f t="shared" ca="1" si="3446"/>
        <v>0.16101962923682267</v>
      </c>
      <c r="BO3288" s="36">
        <f t="shared" ca="1" si="3463"/>
        <v>1</v>
      </c>
      <c r="BP3288" s="36">
        <f t="shared" si="3479"/>
        <v>-4.4739031972865729E-16</v>
      </c>
      <c r="BQ3288" s="36">
        <f t="shared" si="3480"/>
        <v>0.99999999999944089</v>
      </c>
      <c r="BR3288" s="2">
        <f t="shared" si="3469"/>
        <v>-5</v>
      </c>
      <c r="BS3288">
        <v>0</v>
      </c>
      <c r="BT3288" s="37">
        <f t="shared" si="3464"/>
        <v>1.0802912549287325</v>
      </c>
      <c r="BU3288" s="34">
        <f t="shared" si="3447"/>
        <v>12.075612857681429</v>
      </c>
      <c r="BV3288" s="34">
        <f t="shared" si="3448"/>
        <v>79.562383302008556</v>
      </c>
      <c r="BW3288" s="34">
        <f t="shared" si="3449"/>
        <v>-5</v>
      </c>
      <c r="BX3288" s="34">
        <f t="shared" si="3450"/>
        <v>-5</v>
      </c>
      <c r="BY3288" s="34">
        <f t="shared" si="3451"/>
        <v>22.875274832440383</v>
      </c>
      <c r="BZ3288" s="36">
        <f t="shared" si="3465"/>
        <v>1.0775972617742967E-3</v>
      </c>
      <c r="CA3288" s="34">
        <f t="shared" si="3466"/>
        <v>1.4448549963937083E-2</v>
      </c>
    </row>
    <row r="3289" spans="1:79" ht="13.2" x14ac:dyDescent="0.25">
      <c r="A3289" s="75">
        <f t="shared" si="3452"/>
        <v>8.9178082191780685</v>
      </c>
      <c r="B3289" s="34">
        <f t="shared" si="3470"/>
        <v>3254.999999999995</v>
      </c>
      <c r="C3289">
        <f t="shared" si="3453"/>
        <v>15</v>
      </c>
      <c r="D3289" s="35">
        <f t="shared" si="3413"/>
        <v>3000</v>
      </c>
      <c r="E3289" s="27">
        <v>0</v>
      </c>
      <c r="F3289" s="64">
        <f t="shared" si="3454"/>
        <v>0.46593146951268899</v>
      </c>
      <c r="G3289" s="34">
        <v>0</v>
      </c>
      <c r="H3289" s="34">
        <f t="shared" si="3414"/>
        <v>1</v>
      </c>
      <c r="I3289" s="34">
        <f t="shared" si="3455"/>
        <v>6192.2292298236371</v>
      </c>
      <c r="J3289" s="34">
        <f t="shared" si="3415"/>
        <v>85164.622940728877</v>
      </c>
      <c r="K3289" s="34">
        <f t="shared" si="3416"/>
        <v>75028.960348558307</v>
      </c>
      <c r="L3289" s="36">
        <f t="shared" si="3467"/>
        <v>17851.97823323018</v>
      </c>
      <c r="M3289" s="34">
        <f t="shared" si="3417"/>
        <v>52.228002934779802</v>
      </c>
      <c r="N3289" s="34">
        <f t="shared" si="3456"/>
        <v>718.31613653205909</v>
      </c>
      <c r="O3289" s="34">
        <f t="shared" si="3418"/>
        <v>4.9430669600601176</v>
      </c>
      <c r="P3289">
        <f t="shared" si="3471"/>
        <v>252.12435364683571</v>
      </c>
      <c r="Q3289" s="36">
        <f t="shared" si="3419"/>
        <v>630.13786194316401</v>
      </c>
      <c r="R3289" s="34">
        <f t="shared" si="3420"/>
        <v>424.50486716000768</v>
      </c>
      <c r="S3289" s="34">
        <f t="shared" si="3421"/>
        <v>205.63299478315631</v>
      </c>
      <c r="T3289" s="36">
        <f t="shared" si="3457"/>
        <v>-2.335190144901708E-9</v>
      </c>
      <c r="U3289" s="36">
        <f t="shared" si="3422"/>
        <v>3397.1919071444458</v>
      </c>
      <c r="V3289" s="36">
        <f t="shared" si="3423"/>
        <v>2.5956224175196125E-2</v>
      </c>
      <c r="W3289" s="68">
        <f t="shared" si="3424"/>
        <v>51.005652094943372</v>
      </c>
      <c r="X3289">
        <f t="shared" si="3425"/>
        <v>12.077661565379413</v>
      </c>
      <c r="Y3289">
        <f t="shared" si="3426"/>
        <v>1.5373874768040686E-2</v>
      </c>
      <c r="Z3289" s="34">
        <f t="shared" si="3427"/>
        <v>6.2394342047891618E-4</v>
      </c>
      <c r="AA3289" s="36">
        <f t="shared" si="3428"/>
        <v>5.0888917422093672E-4</v>
      </c>
      <c r="AB3289" s="34">
        <f t="shared" si="3429"/>
        <v>1.7719373785567562E-3</v>
      </c>
      <c r="AC3289" s="36">
        <f t="shared" si="3430"/>
        <v>138.88122612870902</v>
      </c>
      <c r="AD3289" s="34">
        <f t="shared" si="3431"/>
        <v>33.499287384462946</v>
      </c>
      <c r="AE3289">
        <f t="shared" si="3458"/>
        <v>78378.179618191614</v>
      </c>
      <c r="AF3289" s="36">
        <f t="shared" si="3472"/>
        <v>33.499287384462946</v>
      </c>
      <c r="AG3289" s="34">
        <f t="shared" si="3432"/>
        <v>0</v>
      </c>
      <c r="AH3289">
        <f t="shared" si="3468"/>
        <v>0</v>
      </c>
      <c r="AI3289" s="29">
        <f t="shared" si="3459"/>
        <v>0</v>
      </c>
      <c r="AJ3289">
        <f t="shared" si="3460"/>
        <v>0</v>
      </c>
      <c r="AK3289" s="36">
        <f t="shared" si="3473"/>
        <v>-7.5443829143829495E-18</v>
      </c>
      <c r="AL3289" s="36">
        <f t="shared" si="3461"/>
        <v>-1.8045217189086829E-4</v>
      </c>
      <c r="AM3289" s="36">
        <f t="shared" si="3462"/>
        <v>-2.2529687198341226E-3</v>
      </c>
      <c r="AN3289" s="37">
        <f t="shared" si="3474"/>
        <v>4.0360424804544058E-16</v>
      </c>
      <c r="AO3289" s="36">
        <f t="shared" si="3475"/>
        <v>0.86745669965564609</v>
      </c>
      <c r="AP3289" s="36">
        <f t="shared" si="3476"/>
        <v>1.2692150008216228</v>
      </c>
      <c r="AQ3289" s="74">
        <f t="shared" si="3433"/>
        <v>9.5059527446181287E-18</v>
      </c>
      <c r="AR3289" s="73">
        <f t="shared" si="3434"/>
        <v>7.4048762379029346E-18</v>
      </c>
      <c r="AS3289" s="72">
        <f t="shared" si="3477"/>
        <v>0.65274479392008566</v>
      </c>
      <c r="AT3289" s="37">
        <f t="shared" si="3435"/>
        <v>3.229354572835947E-14</v>
      </c>
      <c r="AU3289" s="37">
        <f t="shared" si="3436"/>
        <v>66.288564787778256</v>
      </c>
      <c r="AV3289" s="34">
        <f t="shared" si="3437"/>
        <v>0</v>
      </c>
      <c r="AW3289" s="34">
        <f t="shared" si="3438"/>
        <v>4.7966804879331768</v>
      </c>
      <c r="AX3289" s="37">
        <f t="shared" si="3439"/>
        <v>23.800552445529</v>
      </c>
      <c r="AY3289" s="7">
        <f t="shared" si="3440"/>
        <v>79.602885028405552</v>
      </c>
      <c r="AZ3289" s="37">
        <f t="shared" si="3441"/>
        <v>74.806204540472379</v>
      </c>
      <c r="BA3289" s="2">
        <f>BE3289*'mass balance'!$B$17+BF3289*'mass balance'!$C$17+BG3289*'mass balance'!$D$17+BH3289*'mass balance'!$E$17</f>
        <v>8.4936569937109092E-4</v>
      </c>
      <c r="BB3289" s="2">
        <f>BE3289*'mass balance'!$B$18+BF3289*'mass balance'!$C$18+BG3289*'mass balance'!$D$18+BH3289*'mass balance'!$E$18</f>
        <v>8.6243286397680026E-4</v>
      </c>
      <c r="BC3289" s="2">
        <f>BE3289*'mass balance'!$B$19+BF3289*'mass balance'!$C$19+BG3289*'mass balance'!$D$19+BH3289*'mass balance'!$E$19</f>
        <v>-1.0780410799709999E-3</v>
      </c>
      <c r="BD3289" s="2">
        <f>BE3289*'mass balance'!$B$20+BF3289*'mass balance'!$C$20+BG3289*'mass balance'!$D$20+BH3289*'mass balance'!$E$20</f>
        <v>3.9201493817127265E-5</v>
      </c>
      <c r="BE3289" s="2">
        <f>N3289*'mass balance'!$H$11+R3289*'mass balance'!$I$11+S3289*'mass balance'!$J$11</f>
        <v>-1.7102765155525214E-3</v>
      </c>
      <c r="BF3289" s="2">
        <f>N3289*'mass balance'!$H$12+R3289*'mass balance'!$I$12+S3289*'mass balance'!$J$12</f>
        <v>3.258103452953489E-4</v>
      </c>
      <c r="BG3289" s="2">
        <f>N3289*'mass balance'!$H$13+R3289*'mass balance'!$I$13+S3289*'mass balance'!$J$13</f>
        <v>1.5203150791188812E-4</v>
      </c>
      <c r="BH3289" s="2">
        <f>N3289*'mass balance'!$H$14+R3289*'mass balance'!$I$14+S3289*'mass balance'!$J$14</f>
        <v>1.8706149388855704E-4</v>
      </c>
      <c r="BI3289" s="36">
        <f t="shared" si="3442"/>
        <v>7.8325413151257937E-20</v>
      </c>
      <c r="BJ3289" s="36">
        <f t="shared" si="3443"/>
        <v>6.5115569406791087E-23</v>
      </c>
      <c r="BK3289" s="36">
        <f t="shared" si="3444"/>
        <v>4.3180605470059166E-19</v>
      </c>
      <c r="BL3289" s="36">
        <f t="shared" si="3445"/>
        <v>2.0403015394546858E-19</v>
      </c>
      <c r="BM3289" s="36">
        <f t="shared" si="3478"/>
        <v>4.4759431383822892E-16</v>
      </c>
      <c r="BN3289" s="36">
        <f t="shared" ca="1" si="3446"/>
        <v>0.57210126808082729</v>
      </c>
      <c r="BO3289" s="36">
        <f t="shared" ca="1" si="3463"/>
        <v>1</v>
      </c>
      <c r="BP3289" s="36">
        <f t="shared" si="3479"/>
        <v>-4.4759431383797846E-16</v>
      </c>
      <c r="BQ3289" s="36">
        <f t="shared" si="3480"/>
        <v>0.99999999999944045</v>
      </c>
      <c r="BR3289" s="2">
        <f t="shared" si="3469"/>
        <v>-5</v>
      </c>
      <c r="BS3289">
        <v>0</v>
      </c>
      <c r="BT3289" s="37">
        <f t="shared" si="3464"/>
        <v>1.0807361826709274</v>
      </c>
      <c r="BU3289" s="34">
        <f t="shared" si="3447"/>
        <v>12.077661565379413</v>
      </c>
      <c r="BV3289" s="34">
        <f t="shared" si="3448"/>
        <v>79.602885028405552</v>
      </c>
      <c r="BW3289" s="34">
        <f t="shared" si="3449"/>
        <v>-5</v>
      </c>
      <c r="BX3289" s="34">
        <f t="shared" si="3450"/>
        <v>-5</v>
      </c>
      <c r="BY3289" s="34">
        <f t="shared" si="3451"/>
        <v>22.883037374624006</v>
      </c>
      <c r="BZ3289" s="36">
        <f t="shared" si="3465"/>
        <v>1.0780410799709999E-3</v>
      </c>
      <c r="CA3289" s="34">
        <f t="shared" si="3466"/>
        <v>1.4447146320412727E-2</v>
      </c>
    </row>
    <row r="3290" spans="1:79" ht="13.2" x14ac:dyDescent="0.25">
      <c r="A3290" s="75">
        <f t="shared" si="3452"/>
        <v>8.920547945205465</v>
      </c>
      <c r="B3290" s="34">
        <f t="shared" si="3470"/>
        <v>3255.9999999999945</v>
      </c>
      <c r="C3290">
        <f t="shared" si="3453"/>
        <v>15</v>
      </c>
      <c r="D3290" s="35">
        <f t="shared" si="3413"/>
        <v>3000</v>
      </c>
      <c r="E3290" s="27">
        <v>0</v>
      </c>
      <c r="F3290" s="64">
        <f t="shared" si="3454"/>
        <v>0.46593146951268899</v>
      </c>
      <c r="G3290" s="34">
        <v>0</v>
      </c>
      <c r="H3290" s="34">
        <f t="shared" si="3414"/>
        <v>1</v>
      </c>
      <c r="I3290" s="34">
        <f t="shared" si="3455"/>
        <v>6192.2292298236371</v>
      </c>
      <c r="J3290" s="34">
        <f t="shared" si="3415"/>
        <v>85193.513393829446</v>
      </c>
      <c r="K3290" s="34">
        <f t="shared" si="3416"/>
        <v>75054.412473927805</v>
      </c>
      <c r="L3290" s="36">
        <f t="shared" si="3467"/>
        <v>17861.062911691501</v>
      </c>
      <c r="M3290" s="34">
        <f t="shared" si="3417"/>
        <v>52.228002934779802</v>
      </c>
      <c r="N3290" s="34">
        <f t="shared" si="3456"/>
        <v>718.55981140476183</v>
      </c>
      <c r="O3290" s="34">
        <f t="shared" si="3418"/>
        <v>4.9430669600601176</v>
      </c>
      <c r="P3290">
        <f t="shared" si="3471"/>
        <v>252.25265700096404</v>
      </c>
      <c r="Q3290" s="36">
        <f t="shared" si="3419"/>
        <v>630.36560987466089</v>
      </c>
      <c r="R3290" s="34">
        <f t="shared" si="3420"/>
        <v>424.69547323827629</v>
      </c>
      <c r="S3290" s="34">
        <f t="shared" si="3421"/>
        <v>205.67013663638457</v>
      </c>
      <c r="T3290" s="36">
        <f t="shared" si="3457"/>
        <v>-2.3251164250619823E-9</v>
      </c>
      <c r="U3290" s="36">
        <f t="shared" si="3422"/>
        <v>3397.1919071421107</v>
      </c>
      <c r="V3290" s="36">
        <f t="shared" si="3423"/>
        <v>2.5960912441637472E-2</v>
      </c>
      <c r="W3290" s="68">
        <f t="shared" si="3424"/>
        <v>51.031608319118568</v>
      </c>
      <c r="X3290">
        <f t="shared" si="3425"/>
        <v>12.079709948358897</v>
      </c>
      <c r="Y3290">
        <f t="shared" si="3426"/>
        <v>1.5373874768040686E-2</v>
      </c>
      <c r="Z3290" s="34">
        <f t="shared" si="3427"/>
        <v>6.2394342047891618E-4</v>
      </c>
      <c r="AA3290" s="36">
        <f t="shared" si="3428"/>
        <v>5.0872220760307554E-4</v>
      </c>
      <c r="AB3290" s="34">
        <f t="shared" si="3429"/>
        <v>1.7719373785567562E-3</v>
      </c>
      <c r="AC3290" s="36">
        <f t="shared" si="3430"/>
        <v>138.94058476818057</v>
      </c>
      <c r="AD3290" s="34">
        <f t="shared" si="3431"/>
        <v>33.502231469131686</v>
      </c>
      <c r="AE3290">
        <f t="shared" si="3458"/>
        <v>78411.678905576075</v>
      </c>
      <c r="AF3290" s="36">
        <f t="shared" si="3472"/>
        <v>33.502231469131686</v>
      </c>
      <c r="AG3290" s="34">
        <f t="shared" si="3432"/>
        <v>0</v>
      </c>
      <c r="AH3290">
        <f t="shared" si="3468"/>
        <v>0</v>
      </c>
      <c r="AI3290" s="29">
        <f t="shared" si="3459"/>
        <v>0</v>
      </c>
      <c r="AJ3290">
        <f t="shared" si="3460"/>
        <v>0</v>
      </c>
      <c r="AK3290" s="36">
        <f t="shared" si="3473"/>
        <v>-7.4048762379029346E-18</v>
      </c>
      <c r="AL3290" s="36">
        <f t="shared" si="3461"/>
        <v>-1.804146334334985E-4</v>
      </c>
      <c r="AM3290" s="36">
        <f t="shared" si="3462"/>
        <v>-2.248969501380775E-3</v>
      </c>
      <c r="AN3290" s="37">
        <f t="shared" si="3474"/>
        <v>3.9605986513105765E-16</v>
      </c>
      <c r="AO3290" s="36">
        <f t="shared" si="3475"/>
        <v>0.8672762474837552</v>
      </c>
      <c r="AP3290" s="36">
        <f t="shared" si="3476"/>
        <v>1.2669620321017887</v>
      </c>
      <c r="AQ3290" s="74">
        <f t="shared" si="3433"/>
        <v>9.3340864173432005E-18</v>
      </c>
      <c r="AR3290" s="73">
        <f t="shared" si="3434"/>
        <v>7.2679208942538892E-18</v>
      </c>
      <c r="AS3290" s="72">
        <f t="shared" si="3477"/>
        <v>0.65233751809479112</v>
      </c>
      <c r="AT3290" s="37">
        <f t="shared" si="3435"/>
        <v>3.170968283232726E-14</v>
      </c>
      <c r="AU3290" s="37">
        <f t="shared" si="3436"/>
        <v>66.170896730866801</v>
      </c>
      <c r="AV3290" s="34">
        <f t="shared" si="3437"/>
        <v>0</v>
      </c>
      <c r="AW3290" s="34">
        <f t="shared" si="3438"/>
        <v>4.7991214667056834</v>
      </c>
      <c r="AX3290" s="37">
        <f t="shared" si="3439"/>
        <v>23.812664288992643</v>
      </c>
      <c r="AY3290" s="7">
        <f t="shared" si="3440"/>
        <v>79.643394074816896</v>
      </c>
      <c r="AZ3290" s="37">
        <f t="shared" si="3441"/>
        <v>74.844272608111211</v>
      </c>
      <c r="BA3290" s="2">
        <f>BE3290*'mass balance'!$B$17+BF3290*'mass balance'!$C$17+BG3290*'mass balance'!$D$17+BH3290*'mass balance'!$E$17</f>
        <v>8.4971540952250306E-4</v>
      </c>
      <c r="BB3290" s="2">
        <f>BE3290*'mass balance'!$B$18+BF3290*'mass balance'!$C$18+BG3290*'mass balance'!$D$18+BH3290*'mass balance'!$E$18</f>
        <v>8.6278795428438746E-4</v>
      </c>
      <c r="BC3290" s="2">
        <f>BE3290*'mass balance'!$B$19+BF3290*'mass balance'!$C$19+BG3290*'mass balance'!$D$19+BH3290*'mass balance'!$E$19</f>
        <v>-1.0784849428554844E-3</v>
      </c>
      <c r="BD3290" s="2">
        <f>BE3290*'mass balance'!$B$20+BF3290*'mass balance'!$C$20+BG3290*'mass balance'!$D$20+BH3290*'mass balance'!$E$20</f>
        <v>3.9217634285653982E-5</v>
      </c>
      <c r="BE3290" s="2">
        <f>N3290*'mass balance'!$H$11+R3290*'mass balance'!$I$11+S3290*'mass balance'!$J$11</f>
        <v>-1.7108566938208614E-3</v>
      </c>
      <c r="BF3290" s="2">
        <f>N3290*'mass balance'!$H$12+R3290*'mass balance'!$I$12+S3290*'mass balance'!$J$12</f>
        <v>3.2586919382808542E-4</v>
      </c>
      <c r="BG3290" s="2">
        <f>N3290*'mass balance'!$H$13+R3290*'mass balance'!$I$13+S3290*'mass balance'!$J$13</f>
        <v>1.5205896815534653E-4</v>
      </c>
      <c r="BH3290" s="2">
        <f>N3290*'mass balance'!$H$14+R3290*'mass balance'!$I$14+S3290*'mass balance'!$J$14</f>
        <v>1.8712495088665671E-4</v>
      </c>
      <c r="BI3290" s="36">
        <f t="shared" si="3442"/>
        <v>7.8325413151257937E-20</v>
      </c>
      <c r="BJ3290" s="36">
        <f t="shared" si="3443"/>
        <v>6.5112567875787874E-23</v>
      </c>
      <c r="BK3290" s="36">
        <f t="shared" si="3444"/>
        <v>4.3187117026999843E-19</v>
      </c>
      <c r="BL3290" s="36">
        <f t="shared" si="3445"/>
        <v>2.0406620815329806E-19</v>
      </c>
      <c r="BM3290" s="36">
        <f t="shared" si="3478"/>
        <v>4.4779834399217438E-16</v>
      </c>
      <c r="BN3290" s="36">
        <f t="shared" ca="1" si="3446"/>
        <v>0.88083852139687946</v>
      </c>
      <c r="BO3290" s="36">
        <f t="shared" ca="1" si="3463"/>
        <v>1</v>
      </c>
      <c r="BP3290" s="36">
        <f t="shared" si="3479"/>
        <v>-4.4779834399192362E-16</v>
      </c>
      <c r="BQ3290" s="36">
        <f t="shared" si="3480"/>
        <v>0.99999999999944</v>
      </c>
      <c r="BR3290" s="2">
        <f t="shared" si="3469"/>
        <v>-5</v>
      </c>
      <c r="BS3290">
        <v>0</v>
      </c>
      <c r="BT3290" s="37">
        <f t="shared" si="3464"/>
        <v>1.0811811552126229</v>
      </c>
      <c r="BU3290" s="34">
        <f t="shared" si="3447"/>
        <v>12.079709948358897</v>
      </c>
      <c r="BV3290" s="34">
        <f t="shared" si="3448"/>
        <v>79.643394074816896</v>
      </c>
      <c r="BW3290" s="34">
        <f t="shared" si="3449"/>
        <v>-5</v>
      </c>
      <c r="BX3290" s="34">
        <f t="shared" si="3450"/>
        <v>-5</v>
      </c>
      <c r="BY3290" s="34">
        <f t="shared" si="3451"/>
        <v>22.89080000299295</v>
      </c>
      <c r="BZ3290" s="36">
        <f t="shared" si="3465"/>
        <v>1.0784849428554844E-3</v>
      </c>
      <c r="CA3290" s="34">
        <f t="shared" si="3466"/>
        <v>1.4445743375364844E-2</v>
      </c>
    </row>
    <row r="3291" spans="1:79" ht="13.2" x14ac:dyDescent="0.25">
      <c r="A3291" s="75">
        <f t="shared" si="3452"/>
        <v>8.9232876712328615</v>
      </c>
      <c r="B3291" s="34">
        <f t="shared" si="3470"/>
        <v>3256.9999999999945</v>
      </c>
      <c r="C3291">
        <f t="shared" si="3453"/>
        <v>15</v>
      </c>
      <c r="D3291" s="35">
        <f t="shared" si="3413"/>
        <v>3000</v>
      </c>
      <c r="E3291" s="27">
        <v>0</v>
      </c>
      <c r="F3291" s="64">
        <f t="shared" si="3454"/>
        <v>0.46593146951268899</v>
      </c>
      <c r="G3291" s="34">
        <v>0</v>
      </c>
      <c r="H3291" s="34">
        <f t="shared" si="3414"/>
        <v>1</v>
      </c>
      <c r="I3291" s="34">
        <f t="shared" si="3455"/>
        <v>6192.2292298236371</v>
      </c>
      <c r="J3291" s="34">
        <f t="shared" si="3415"/>
        <v>85222.404166084089</v>
      </c>
      <c r="K3291" s="34">
        <f t="shared" si="3416"/>
        <v>75079.864880468042</v>
      </c>
      <c r="L3291" s="36">
        <f t="shared" si="3467"/>
        <v>17870.149231046074</v>
      </c>
      <c r="M3291" s="34">
        <f t="shared" si="3417"/>
        <v>52.228002934779802</v>
      </c>
      <c r="N3291" s="34">
        <f t="shared" si="3456"/>
        <v>718.80348896935141</v>
      </c>
      <c r="O3291" s="34">
        <f t="shared" si="3418"/>
        <v>4.9430669600601176</v>
      </c>
      <c r="P3291">
        <f t="shared" si="3471"/>
        <v>252.38098352950732</v>
      </c>
      <c r="Q3291" s="36">
        <f t="shared" si="3419"/>
        <v>630.59336743583765</v>
      </c>
      <c r="R3291" s="34">
        <f t="shared" si="3420"/>
        <v>424.88610512525509</v>
      </c>
      <c r="S3291" s="34">
        <f t="shared" si="3421"/>
        <v>205.70726231058256</v>
      </c>
      <c r="T3291" s="36">
        <f t="shared" si="3457"/>
        <v>-2.3150864046013185E-9</v>
      </c>
      <c r="U3291" s="36">
        <f t="shared" si="3422"/>
        <v>3397.1919071397856</v>
      </c>
      <c r="V3291" s="36">
        <f t="shared" si="3423"/>
        <v>2.5965598665865033E-2</v>
      </c>
      <c r="W3291" s="68">
        <f t="shared" si="3424"/>
        <v>51.057569231560208</v>
      </c>
      <c r="X3291">
        <f t="shared" si="3425"/>
        <v>12.081758006671281</v>
      </c>
      <c r="Y3291">
        <f t="shared" si="3426"/>
        <v>1.5373874768040686E-2</v>
      </c>
      <c r="Z3291" s="34">
        <f t="shared" si="3427"/>
        <v>6.2394342047891618E-4</v>
      </c>
      <c r="AA3291" s="36">
        <f t="shared" si="3428"/>
        <v>5.0855532405202951E-4</v>
      </c>
      <c r="AB3291" s="34">
        <f t="shared" si="3429"/>
        <v>1.7719373785567562E-3</v>
      </c>
      <c r="AC3291" s="36">
        <f t="shared" si="3430"/>
        <v>138.99994862438578</v>
      </c>
      <c r="AD3291" s="34">
        <f t="shared" si="3431"/>
        <v>33.505172971361986</v>
      </c>
      <c r="AE3291">
        <f t="shared" si="3458"/>
        <v>78445.181137045205</v>
      </c>
      <c r="AF3291" s="36">
        <f t="shared" si="3472"/>
        <v>33.505172971361986</v>
      </c>
      <c r="AG3291" s="34">
        <f t="shared" si="3432"/>
        <v>0</v>
      </c>
      <c r="AH3291">
        <f t="shared" si="3468"/>
        <v>0</v>
      </c>
      <c r="AI3291" s="29">
        <f t="shared" si="3459"/>
        <v>0</v>
      </c>
      <c r="AJ3291">
        <f t="shared" si="3460"/>
        <v>0</v>
      </c>
      <c r="AK3291" s="36">
        <f t="shared" si="3473"/>
        <v>-7.2679208942538892E-18</v>
      </c>
      <c r="AL3291" s="36">
        <f t="shared" si="3461"/>
        <v>-1.8037710278504435E-4</v>
      </c>
      <c r="AM3291" s="36">
        <f t="shared" si="3462"/>
        <v>-2.2449773818933819E-3</v>
      </c>
      <c r="AN3291" s="37">
        <f t="shared" si="3474"/>
        <v>3.8865498889315469E-16</v>
      </c>
      <c r="AO3291" s="36">
        <f t="shared" si="3475"/>
        <v>0.86709583285032166</v>
      </c>
      <c r="AP3291" s="36">
        <f t="shared" si="3476"/>
        <v>1.2647130626004079</v>
      </c>
      <c r="AQ3291" s="74">
        <f t="shared" si="3433"/>
        <v>9.1652916381972082E-18</v>
      </c>
      <c r="AR3291" s="73">
        <f t="shared" si="3434"/>
        <v>7.1334707482161142E-18</v>
      </c>
      <c r="AS3291" s="72">
        <f t="shared" si="3477"/>
        <v>0.65193049638657197</v>
      </c>
      <c r="AT3291" s="37">
        <f t="shared" si="3435"/>
        <v>3.1136254574739348E-14</v>
      </c>
      <c r="AU3291" s="37">
        <f t="shared" si="3436"/>
        <v>66.053437545148455</v>
      </c>
      <c r="AV3291" s="34">
        <f t="shared" si="3437"/>
        <v>0</v>
      </c>
      <c r="AW3291" s="34">
        <f t="shared" si="3438"/>
        <v>4.8015628863727819</v>
      </c>
      <c r="AX3291" s="37">
        <f t="shared" si="3439"/>
        <v>23.824778320122345</v>
      </c>
      <c r="AY3291" s="7">
        <f t="shared" si="3440"/>
        <v>79.683910438055335</v>
      </c>
      <c r="AZ3291" s="37">
        <f t="shared" si="3441"/>
        <v>74.882347551682557</v>
      </c>
      <c r="BA3291" s="2">
        <f>BE3291*'mass balance'!$B$17+BF3291*'mass balance'!$C$17+BG3291*'mass balance'!$D$17+BH3291*'mass balance'!$E$17</f>
        <v>8.500651548587698E-4</v>
      </c>
      <c r="BB3291" s="2">
        <f>BE3291*'mass balance'!$B$18+BF3291*'mass balance'!$C$18+BG3291*'mass balance'!$D$18+BH3291*'mass balance'!$E$18</f>
        <v>8.6314308031813563E-4</v>
      </c>
      <c r="BC3291" s="2">
        <f>BE3291*'mass balance'!$B$19+BF3291*'mass balance'!$C$19+BG3291*'mass balance'!$D$19+BH3291*'mass balance'!$E$19</f>
        <v>-1.0789288503976694E-3</v>
      </c>
      <c r="BD3291" s="2">
        <f>BE3291*'mass balance'!$B$20+BF3291*'mass balance'!$C$20+BG3291*'mass balance'!$D$20+BH3291*'mass balance'!$E$20</f>
        <v>3.9233776378097061E-5</v>
      </c>
      <c r="BE3291" s="2">
        <f>N3291*'mass balance'!$H$11+R3291*'mass balance'!$I$11+S3291*'mass balance'!$J$11</f>
        <v>-1.7114368784984556E-3</v>
      </c>
      <c r="BF3291" s="2">
        <f>N3291*'mass balance'!$H$12+R3291*'mass balance'!$I$12+S3291*'mass balance'!$J$12</f>
        <v>3.2592801672633929E-4</v>
      </c>
      <c r="BG3291" s="2">
        <f>N3291*'mass balance'!$H$13+R3291*'mass balance'!$I$13+S3291*'mass balance'!$J$13</f>
        <v>1.5208641643709272E-4</v>
      </c>
      <c r="BH3291" s="2">
        <f>N3291*'mass balance'!$H$14+R3291*'mass balance'!$I$14+S3291*'mass balance'!$J$14</f>
        <v>1.8718840858576857E-4</v>
      </c>
      <c r="BI3291" s="36">
        <f t="shared" si="3442"/>
        <v>7.8325413151257937E-20</v>
      </c>
      <c r="BJ3291" s="36">
        <f t="shared" si="3443"/>
        <v>6.5109574624298011E-23</v>
      </c>
      <c r="BK3291" s="36">
        <f t="shared" si="3444"/>
        <v>4.319362828378742E-19</v>
      </c>
      <c r="BL3291" s="36">
        <f t="shared" si="3445"/>
        <v>2.0410227194235631E-19</v>
      </c>
      <c r="BM3291" s="36">
        <f t="shared" si="3478"/>
        <v>4.4800241020032772E-16</v>
      </c>
      <c r="BN3291" s="36">
        <f t="shared" ca="1" si="3446"/>
        <v>0.86790285964707803</v>
      </c>
      <c r="BO3291" s="36">
        <f t="shared" ca="1" si="3463"/>
        <v>1</v>
      </c>
      <c r="BP3291" s="36">
        <f t="shared" si="3479"/>
        <v>-4.4800241020007666E-16</v>
      </c>
      <c r="BQ3291" s="36">
        <f t="shared" si="3480"/>
        <v>0.99999999999943956</v>
      </c>
      <c r="BR3291" s="2">
        <f t="shared" si="3469"/>
        <v>-5</v>
      </c>
      <c r="BS3291">
        <v>0</v>
      </c>
      <c r="BT3291" s="37">
        <f t="shared" si="3464"/>
        <v>1.0816261725236636</v>
      </c>
      <c r="BU3291" s="34">
        <f t="shared" si="3447"/>
        <v>12.081758006671281</v>
      </c>
      <c r="BV3291" s="34">
        <f t="shared" si="3448"/>
        <v>79.683910438055335</v>
      </c>
      <c r="BW3291" s="34">
        <f t="shared" si="3449"/>
        <v>-5</v>
      </c>
      <c r="BX3291" s="34">
        <f t="shared" si="3450"/>
        <v>-5</v>
      </c>
      <c r="BY3291" s="34">
        <f t="shared" si="3451"/>
        <v>22.898562717115983</v>
      </c>
      <c r="BZ3291" s="36">
        <f t="shared" si="3465"/>
        <v>1.0789288503976694E-3</v>
      </c>
      <c r="CA3291" s="34">
        <f t="shared" si="3466"/>
        <v>1.4444341128289856E-2</v>
      </c>
    </row>
    <row r="3292" spans="1:79" ht="13.2" x14ac:dyDescent="0.25">
      <c r="A3292" s="75">
        <f t="shared" si="3452"/>
        <v>8.926027397260258</v>
      </c>
      <c r="B3292" s="34">
        <f t="shared" si="3470"/>
        <v>3257.9999999999941</v>
      </c>
      <c r="C3292">
        <f t="shared" si="3453"/>
        <v>15</v>
      </c>
      <c r="D3292" s="35">
        <f t="shared" si="3413"/>
        <v>3000</v>
      </c>
      <c r="E3292" s="27">
        <v>0</v>
      </c>
      <c r="F3292" s="64">
        <f t="shared" si="3454"/>
        <v>0.46593146951268899</v>
      </c>
      <c r="G3292" s="34">
        <v>0</v>
      </c>
      <c r="H3292" s="34">
        <f t="shared" si="3414"/>
        <v>1</v>
      </c>
      <c r="I3292" s="34">
        <f t="shared" si="3455"/>
        <v>6192.2292298236371</v>
      </c>
      <c r="J3292" s="34">
        <f t="shared" si="3415"/>
        <v>85251.295255888414</v>
      </c>
      <c r="K3292" s="34">
        <f t="shared" si="3416"/>
        <v>75105.317566765545</v>
      </c>
      <c r="L3292" s="36">
        <f t="shared" si="3467"/>
        <v>17879.237190579126</v>
      </c>
      <c r="M3292" s="34">
        <f t="shared" si="3417"/>
        <v>52.228002934779802</v>
      </c>
      <c r="N3292" s="34">
        <f t="shared" si="3456"/>
        <v>719.04716921229556</v>
      </c>
      <c r="O3292" s="34">
        <f t="shared" si="3418"/>
        <v>4.9430669600601176</v>
      </c>
      <c r="P3292">
        <f t="shared" si="3471"/>
        <v>252.50933322237071</v>
      </c>
      <c r="Q3292" s="36">
        <f t="shared" si="3419"/>
        <v>630.82113461307699</v>
      </c>
      <c r="R3292" s="34">
        <f t="shared" si="3420"/>
        <v>425.07676280712406</v>
      </c>
      <c r="S3292" s="34">
        <f t="shared" si="3421"/>
        <v>205.74437180595288</v>
      </c>
      <c r="T3292" s="36">
        <f t="shared" si="3457"/>
        <v>-2.3051019754574206E-9</v>
      </c>
      <c r="U3292" s="36">
        <f t="shared" si="3422"/>
        <v>3397.1919071374705</v>
      </c>
      <c r="V3292" s="36">
        <f t="shared" si="3423"/>
        <v>2.5970282847904372E-2</v>
      </c>
      <c r="W3292" s="68">
        <f t="shared" si="3424"/>
        <v>51.083534830226071</v>
      </c>
      <c r="X3292">
        <f t="shared" si="3425"/>
        <v>12.083805740367939</v>
      </c>
      <c r="Y3292">
        <f t="shared" si="3426"/>
        <v>1.5373874768040686E-2</v>
      </c>
      <c r="Z3292" s="34">
        <f t="shared" si="3427"/>
        <v>6.2394342047891618E-4</v>
      </c>
      <c r="AA3292" s="36">
        <f t="shared" si="3428"/>
        <v>5.083885235079266E-4</v>
      </c>
      <c r="AB3292" s="34">
        <f t="shared" si="3429"/>
        <v>1.7719373785567562E-3</v>
      </c>
      <c r="AC3292" s="36">
        <f t="shared" si="3430"/>
        <v>139.05931769274875</v>
      </c>
      <c r="AD3292" s="34">
        <f t="shared" si="3431"/>
        <v>33.508111892004621</v>
      </c>
      <c r="AE3292">
        <f t="shared" si="3458"/>
        <v>78478.686310016565</v>
      </c>
      <c r="AF3292" s="36">
        <f t="shared" si="3472"/>
        <v>33.508111892004621</v>
      </c>
      <c r="AG3292" s="34">
        <f t="shared" si="3432"/>
        <v>0</v>
      </c>
      <c r="AH3292">
        <f t="shared" si="3468"/>
        <v>0</v>
      </c>
      <c r="AI3292" s="29">
        <f t="shared" si="3459"/>
        <v>0</v>
      </c>
      <c r="AJ3292">
        <f t="shared" si="3460"/>
        <v>0</v>
      </c>
      <c r="AK3292" s="36">
        <f t="shared" si="3473"/>
        <v>-7.1334707482161142E-18</v>
      </c>
      <c r="AL3292" s="36">
        <f t="shared" si="3461"/>
        <v>-1.8033957994388139E-4</v>
      </c>
      <c r="AM3292" s="36">
        <f t="shared" si="3462"/>
        <v>-2.2409923487706519E-3</v>
      </c>
      <c r="AN3292" s="37">
        <f t="shared" si="3474"/>
        <v>3.8138706799890079E-16</v>
      </c>
      <c r="AO3292" s="36">
        <f t="shared" si="3475"/>
        <v>0.86691545574753659</v>
      </c>
      <c r="AP3292" s="36">
        <f t="shared" si="3476"/>
        <v>1.2624680852185146</v>
      </c>
      <c r="AQ3292" s="74">
        <f t="shared" si="3433"/>
        <v>8.999514160186918E-18</v>
      </c>
      <c r="AR3292" s="73">
        <f t="shared" si="3434"/>
        <v>7.0014804892365495E-18</v>
      </c>
      <c r="AS3292" s="72">
        <f t="shared" si="3477"/>
        <v>0.65152372863687313</v>
      </c>
      <c r="AT3292" s="37">
        <f t="shared" si="3435"/>
        <v>3.057307666814935E-14</v>
      </c>
      <c r="AU3292" s="37">
        <f t="shared" si="3436"/>
        <v>65.936186859858424</v>
      </c>
      <c r="AV3292" s="34">
        <f t="shared" si="3437"/>
        <v>0</v>
      </c>
      <c r="AW3292" s="34">
        <f t="shared" si="3438"/>
        <v>4.8040047467424163</v>
      </c>
      <c r="AX3292" s="37">
        <f t="shared" si="3439"/>
        <v>23.836894537965154</v>
      </c>
      <c r="AY3292" s="7">
        <f t="shared" si="3440"/>
        <v>79.724434114933644</v>
      </c>
      <c r="AZ3292" s="37">
        <f t="shared" si="3441"/>
        <v>74.920429368191222</v>
      </c>
      <c r="BA3292" s="2">
        <f>BE3292*'mass balance'!$B$17+BF3292*'mass balance'!$C$17+BG3292*'mass balance'!$D$17+BH3292*'mass balance'!$E$17</f>
        <v>8.5041493535619665E-4</v>
      </c>
      <c r="BB3292" s="2">
        <f>BE3292*'mass balance'!$B$18+BF3292*'mass balance'!$C$18+BG3292*'mass balance'!$D$18+BH3292*'mass balance'!$E$18</f>
        <v>8.6349824205398415E-4</v>
      </c>
      <c r="BC3292" s="2">
        <f>BE3292*'mass balance'!$B$19+BF3292*'mass balance'!$C$19+BG3292*'mass balance'!$D$19+BH3292*'mass balance'!$E$19</f>
        <v>-1.0793728025674798E-3</v>
      </c>
      <c r="BD3292" s="2">
        <f>BE3292*'mass balance'!$B$20+BF3292*'mass balance'!$C$20+BG3292*'mass balance'!$D$20+BH3292*'mass balance'!$E$20</f>
        <v>3.9249920093362912E-5</v>
      </c>
      <c r="BE3292" s="2">
        <f>N3292*'mass balance'!$H$11+R3292*'mass balance'!$I$11+S3292*'mass balance'!$J$11</f>
        <v>-1.7120170695530846E-3</v>
      </c>
      <c r="BF3292" s="2">
        <f>N3292*'mass balance'!$H$12+R3292*'mass balance'!$I$12+S3292*'mass balance'!$J$12</f>
        <v>3.2598681399043154E-4</v>
      </c>
      <c r="BG3292" s="2">
        <f>N3292*'mass balance'!$H$13+R3292*'mass balance'!$I$13+S3292*'mass balance'!$J$13</f>
        <v>1.5211385275727338E-4</v>
      </c>
      <c r="BH3292" s="2">
        <f>N3292*'mass balance'!$H$14+R3292*'mass balance'!$I$14+S3292*'mass balance'!$J$14</f>
        <v>1.8725186698236861E-4</v>
      </c>
      <c r="BI3292" s="36">
        <f t="shared" si="3442"/>
        <v>7.8325413151257937E-20</v>
      </c>
      <c r="BJ3292" s="36">
        <f t="shared" si="3443"/>
        <v>6.5106589641194223E-23</v>
      </c>
      <c r="BK3292" s="36">
        <f t="shared" si="3444"/>
        <v>4.3200139241249849E-19</v>
      </c>
      <c r="BL3292" s="36">
        <f t="shared" si="3445"/>
        <v>2.0413834531008405E-19</v>
      </c>
      <c r="BM3292" s="36">
        <f t="shared" si="3478"/>
        <v>4.4820651247227004E-16</v>
      </c>
      <c r="BN3292" s="36">
        <f t="shared" ca="1" si="3446"/>
        <v>0.36850516393849841</v>
      </c>
      <c r="BO3292" s="36">
        <f t="shared" ca="1" si="3463"/>
        <v>1</v>
      </c>
      <c r="BP3292" s="36">
        <f t="shared" si="3479"/>
        <v>-4.4820651247201869E-16</v>
      </c>
      <c r="BQ3292" s="36">
        <f t="shared" si="3480"/>
        <v>0.99999999999943912</v>
      </c>
      <c r="BR3292" s="2">
        <f t="shared" si="3469"/>
        <v>-5</v>
      </c>
      <c r="BS3292">
        <v>0</v>
      </c>
      <c r="BT3292" s="37">
        <f t="shared" si="3464"/>
        <v>1.0820712345738985</v>
      </c>
      <c r="BU3292" s="34">
        <f t="shared" si="3447"/>
        <v>12.083805740367939</v>
      </c>
      <c r="BV3292" s="34">
        <f t="shared" si="3448"/>
        <v>79.724434114933644</v>
      </c>
      <c r="BW3292" s="34">
        <f t="shared" si="3449"/>
        <v>-5</v>
      </c>
      <c r="BX3292" s="34">
        <f t="shared" si="3450"/>
        <v>-5</v>
      </c>
      <c r="BY3292" s="34">
        <f t="shared" si="3451"/>
        <v>22.906325516562017</v>
      </c>
      <c r="BZ3292" s="36">
        <f t="shared" si="3465"/>
        <v>1.0793728025674798E-3</v>
      </c>
      <c r="CA3292" s="34">
        <f t="shared" si="3466"/>
        <v>1.4442939578684673E-2</v>
      </c>
    </row>
    <row r="3293" spans="1:79" ht="13.2" x14ac:dyDescent="0.25">
      <c r="A3293" s="75">
        <f t="shared" si="3452"/>
        <v>8.9287671232876544</v>
      </c>
      <c r="B3293" s="34">
        <f t="shared" si="3470"/>
        <v>3258.9999999999941</v>
      </c>
      <c r="C3293">
        <f t="shared" si="3453"/>
        <v>15</v>
      </c>
      <c r="D3293" s="35">
        <f t="shared" si="3413"/>
        <v>3000</v>
      </c>
      <c r="E3293" s="27">
        <v>0</v>
      </c>
      <c r="F3293" s="64">
        <f t="shared" si="3454"/>
        <v>0.46593146951268899</v>
      </c>
      <c r="G3293" s="34">
        <v>0</v>
      </c>
      <c r="H3293" s="34">
        <f t="shared" si="3414"/>
        <v>1</v>
      </c>
      <c r="I3293" s="34">
        <f t="shared" si="3455"/>
        <v>6192.2292298236371</v>
      </c>
      <c r="J3293" s="34">
        <f t="shared" si="3415"/>
        <v>85280.186661639062</v>
      </c>
      <c r="K3293" s="34">
        <f t="shared" si="3416"/>
        <v>75130.770531407776</v>
      </c>
      <c r="L3293" s="36">
        <f t="shared" si="3467"/>
        <v>17888.326789575891</v>
      </c>
      <c r="M3293" s="34">
        <f t="shared" si="3417"/>
        <v>52.228002934779802</v>
      </c>
      <c r="N3293" s="34">
        <f t="shared" si="3456"/>
        <v>719.29085212007089</v>
      </c>
      <c r="O3293" s="34">
        <f t="shared" si="3418"/>
        <v>4.9430669600601176</v>
      </c>
      <c r="P3293">
        <f t="shared" si="3471"/>
        <v>252.63770606945963</v>
      </c>
      <c r="Q3293" s="36">
        <f t="shared" si="3419"/>
        <v>631.04891139276515</v>
      </c>
      <c r="R3293" s="34">
        <f t="shared" si="3420"/>
        <v>425.26744627006445</v>
      </c>
      <c r="S3293" s="34">
        <f t="shared" si="3421"/>
        <v>205.78146512270067</v>
      </c>
      <c r="T3293" s="36">
        <f t="shared" si="3457"/>
        <v>-2.2951611989909899E-9</v>
      </c>
      <c r="U3293" s="36">
        <f t="shared" si="3422"/>
        <v>3397.1919071351654</v>
      </c>
      <c r="V3293" s="36">
        <f t="shared" si="3423"/>
        <v>2.5974964987781415E-2</v>
      </c>
      <c r="W3293" s="68">
        <f t="shared" si="3424"/>
        <v>51.109505113073979</v>
      </c>
      <c r="X3293">
        <f t="shared" si="3425"/>
        <v>12.085853149500263</v>
      </c>
      <c r="Y3293">
        <f t="shared" si="3426"/>
        <v>1.5373874768040686E-2</v>
      </c>
      <c r="Z3293" s="34">
        <f t="shared" si="3427"/>
        <v>6.2394342047891618E-4</v>
      </c>
      <c r="AA3293" s="36">
        <f t="shared" si="3428"/>
        <v>5.0822180591095049E-4</v>
      </c>
      <c r="AB3293" s="34">
        <f t="shared" si="3429"/>
        <v>1.7719373785567562E-3</v>
      </c>
      <c r="AC3293" s="36">
        <f t="shared" si="3430"/>
        <v>139.11869196869506</v>
      </c>
      <c r="AD3293" s="34">
        <f t="shared" si="3431"/>
        <v>33.511048231909797</v>
      </c>
      <c r="AE3293">
        <f t="shared" si="3458"/>
        <v>78512.194421908571</v>
      </c>
      <c r="AF3293" s="36">
        <f t="shared" si="3472"/>
        <v>33.511048231909797</v>
      </c>
      <c r="AG3293" s="34">
        <f t="shared" si="3432"/>
        <v>0</v>
      </c>
      <c r="AH3293">
        <f t="shared" si="3468"/>
        <v>0</v>
      </c>
      <c r="AI3293" s="29">
        <f t="shared" si="3459"/>
        <v>0</v>
      </c>
      <c r="AJ3293">
        <f t="shared" si="3460"/>
        <v>0</v>
      </c>
      <c r="AK3293" s="36">
        <f t="shared" si="3473"/>
        <v>-7.0014804892365495E-18</v>
      </c>
      <c r="AL3293" s="36">
        <f t="shared" si="3461"/>
        <v>-1.8030206490838544E-4</v>
      </c>
      <c r="AM3293" s="36">
        <f t="shared" si="3462"/>
        <v>-2.2370143894336605E-3</v>
      </c>
      <c r="AN3293" s="37">
        <f t="shared" si="3474"/>
        <v>3.7425359725068466E-16</v>
      </c>
      <c r="AO3293" s="36">
        <f t="shared" si="3475"/>
        <v>0.86673511616759269</v>
      </c>
      <c r="AP3293" s="36">
        <f t="shared" si="3476"/>
        <v>1.2602270928697439</v>
      </c>
      <c r="AQ3293" s="74">
        <f t="shared" si="3433"/>
        <v>8.8367006828172027E-18</v>
      </c>
      <c r="AR3293" s="73">
        <f t="shared" si="3434"/>
        <v>6.8719056168612282E-18</v>
      </c>
      <c r="AS3293" s="72">
        <f t="shared" si="3477"/>
        <v>0.65111721468723915</v>
      </c>
      <c r="AT3293" s="37">
        <f t="shared" si="3435"/>
        <v>3.0019968040546624E-14</v>
      </c>
      <c r="AU3293" s="37">
        <f t="shared" si="3436"/>
        <v>65.819144304890003</v>
      </c>
      <c r="AV3293" s="34">
        <f t="shared" si="3437"/>
        <v>0</v>
      </c>
      <c r="AW3293" s="34">
        <f t="shared" si="3438"/>
        <v>4.8064470476225383</v>
      </c>
      <c r="AX3293" s="37">
        <f t="shared" si="3439"/>
        <v>23.849012941568148</v>
      </c>
      <c r="AY3293" s="7">
        <f t="shared" si="3440"/>
        <v>79.764965102264668</v>
      </c>
      <c r="AZ3293" s="37">
        <f t="shared" si="3441"/>
        <v>74.958518054642127</v>
      </c>
      <c r="BA3293" s="2">
        <f>BE3293*'mass balance'!$B$17+BF3293*'mass balance'!$C$17+BG3293*'mass balance'!$D$17+BH3293*'mass balance'!$E$17</f>
        <v>8.5076475099109239E-4</v>
      </c>
      <c r="BB3293" s="2">
        <f>BE3293*'mass balance'!$B$18+BF3293*'mass balance'!$C$18+BG3293*'mass balance'!$D$18+BH3293*'mass balance'!$E$18</f>
        <v>8.6385343946787847E-4</v>
      </c>
      <c r="BC3293" s="2">
        <f>BE3293*'mass balance'!$B$19+BF3293*'mass balance'!$C$19+BG3293*'mass balance'!$D$19+BH3293*'mass balance'!$E$19</f>
        <v>-1.079816799334848E-3</v>
      </c>
      <c r="BD3293" s="2">
        <f>BE3293*'mass balance'!$B$20+BF3293*'mass balance'!$C$20+BG3293*'mass balance'!$D$20+BH3293*'mass balance'!$E$20</f>
        <v>3.9266065430358119E-5</v>
      </c>
      <c r="BE3293" s="2">
        <f>N3293*'mass balance'!$H$11+R3293*'mass balance'!$I$11+S3293*'mass balance'!$J$11</f>
        <v>-1.7125972669525496E-3</v>
      </c>
      <c r="BF3293" s="2">
        <f>N3293*'mass balance'!$H$12+R3293*'mass balance'!$I$12+S3293*'mass balance'!$J$12</f>
        <v>3.260455856206871E-4</v>
      </c>
      <c r="BG3293" s="2">
        <f>N3293*'mass balance'!$H$13+R3293*'mass balance'!$I$13+S3293*'mass balance'!$J$13</f>
        <v>1.5214127711604436E-4</v>
      </c>
      <c r="BH3293" s="2">
        <f>N3293*'mass balance'!$H$14+R3293*'mass balance'!$I$14+S3293*'mass balance'!$J$14</f>
        <v>1.8731532607293511E-4</v>
      </c>
      <c r="BI3293" s="36">
        <f t="shared" si="3442"/>
        <v>7.8325413151257937E-20</v>
      </c>
      <c r="BJ3293" s="36">
        <f t="shared" si="3443"/>
        <v>6.5103612915367148E-23</v>
      </c>
      <c r="BK3293" s="36">
        <f t="shared" si="3444"/>
        <v>4.3206649900213971E-19</v>
      </c>
      <c r="BL3293" s="36">
        <f t="shared" si="3445"/>
        <v>2.0417442825392455E-19</v>
      </c>
      <c r="BM3293" s="36">
        <f t="shared" si="3478"/>
        <v>4.4841065081758008E-16</v>
      </c>
      <c r="BN3293" s="36">
        <f t="shared" ca="1" si="3446"/>
        <v>0.40937043927379257</v>
      </c>
      <c r="BO3293" s="36">
        <f t="shared" ca="1" si="3463"/>
        <v>1</v>
      </c>
      <c r="BP3293" s="36">
        <f t="shared" si="3479"/>
        <v>-4.4841065081732834E-16</v>
      </c>
      <c r="BQ3293" s="36">
        <f t="shared" si="3480"/>
        <v>0.99999999999943867</v>
      </c>
      <c r="BR3293" s="2">
        <f t="shared" si="3469"/>
        <v>-5</v>
      </c>
      <c r="BS3293">
        <v>0</v>
      </c>
      <c r="BT3293" s="37">
        <f t="shared" si="3464"/>
        <v>1.0825163413331851</v>
      </c>
      <c r="BU3293" s="34">
        <f t="shared" si="3447"/>
        <v>12.085853149500263</v>
      </c>
      <c r="BV3293" s="34">
        <f t="shared" si="3448"/>
        <v>79.764965102264668</v>
      </c>
      <c r="BW3293" s="34">
        <f t="shared" si="3449"/>
        <v>-5</v>
      </c>
      <c r="BX3293" s="34">
        <f t="shared" si="3450"/>
        <v>-5</v>
      </c>
      <c r="BY3293" s="34">
        <f t="shared" si="3451"/>
        <v>22.914088400900244</v>
      </c>
      <c r="BZ3293" s="36">
        <f t="shared" si="3465"/>
        <v>1.079816799334848E-3</v>
      </c>
      <c r="CA3293" s="34">
        <f t="shared" si="3466"/>
        <v>1.44415387260467E-2</v>
      </c>
    </row>
    <row r="3294" spans="1:79" ht="13.2" x14ac:dyDescent="0.25">
      <c r="A3294" s="75">
        <f t="shared" si="3452"/>
        <v>8.9315068493150509</v>
      </c>
      <c r="B3294" s="34">
        <f t="shared" si="3470"/>
        <v>3259.9999999999936</v>
      </c>
      <c r="C3294">
        <f t="shared" si="3453"/>
        <v>15</v>
      </c>
      <c r="D3294" s="35">
        <f t="shared" si="3413"/>
        <v>3000</v>
      </c>
      <c r="E3294" s="27">
        <v>0</v>
      </c>
      <c r="F3294" s="64">
        <f t="shared" si="3454"/>
        <v>0.46593146951268899</v>
      </c>
      <c r="G3294" s="34">
        <v>0</v>
      </c>
      <c r="H3294" s="34">
        <f t="shared" si="3414"/>
        <v>1</v>
      </c>
      <c r="I3294" s="34">
        <f t="shared" si="3455"/>
        <v>6192.2292298236371</v>
      </c>
      <c r="J3294" s="34">
        <f t="shared" si="3415"/>
        <v>85309.078381733154</v>
      </c>
      <c r="K3294" s="34">
        <f t="shared" si="3416"/>
        <v>75156.22377298263</v>
      </c>
      <c r="L3294" s="36">
        <f t="shared" si="3467"/>
        <v>17897.418027321615</v>
      </c>
      <c r="M3294" s="34">
        <f t="shared" si="3417"/>
        <v>52.228002934779802</v>
      </c>
      <c r="N3294" s="34">
        <f t="shared" si="3456"/>
        <v>719.53453767915801</v>
      </c>
      <c r="O3294" s="34">
        <f t="shared" si="3418"/>
        <v>4.9430669600601176</v>
      </c>
      <c r="P3294">
        <f t="shared" si="3471"/>
        <v>252.76610206067946</v>
      </c>
      <c r="Q3294" s="36">
        <f t="shared" si="3419"/>
        <v>631.27669776129494</v>
      </c>
      <c r="R3294" s="34">
        <f t="shared" si="3420"/>
        <v>425.45815550025929</v>
      </c>
      <c r="S3294" s="34">
        <f t="shared" si="3421"/>
        <v>205.81854226103559</v>
      </c>
      <c r="T3294" s="36">
        <f t="shared" si="3457"/>
        <v>-2.2852659665371841E-9</v>
      </c>
      <c r="U3294" s="36">
        <f t="shared" si="3422"/>
        <v>3397.1919071328703</v>
      </c>
      <c r="V3294" s="36">
        <f t="shared" si="3423"/>
        <v>2.5979645085522595E-2</v>
      </c>
      <c r="W3294" s="68">
        <f t="shared" si="3424"/>
        <v>51.135480078061761</v>
      </c>
      <c r="X3294">
        <f t="shared" si="3425"/>
        <v>12.087900234119607</v>
      </c>
      <c r="Y3294">
        <f t="shared" si="3426"/>
        <v>1.5373874768040686E-2</v>
      </c>
      <c r="Z3294" s="34">
        <f t="shared" si="3427"/>
        <v>6.2394342047891618E-4</v>
      </c>
      <c r="AA3294" s="36">
        <f t="shared" si="3428"/>
        <v>5.0805517120134421E-4</v>
      </c>
      <c r="AB3294" s="34">
        <f t="shared" si="3429"/>
        <v>1.7719373785567562E-3</v>
      </c>
      <c r="AC3294" s="36">
        <f t="shared" si="3430"/>
        <v>139.1780714476518</v>
      </c>
      <c r="AD3294" s="34">
        <f t="shared" si="3431"/>
        <v>33.513981991928063</v>
      </c>
      <c r="AE3294">
        <f t="shared" si="3458"/>
        <v>78545.705470140485</v>
      </c>
      <c r="AF3294" s="36">
        <f t="shared" si="3472"/>
        <v>33.513981991928063</v>
      </c>
      <c r="AG3294" s="34">
        <f t="shared" si="3432"/>
        <v>0</v>
      </c>
      <c r="AH3294">
        <f t="shared" si="3468"/>
        <v>0</v>
      </c>
      <c r="AI3294" s="29">
        <f t="shared" si="3459"/>
        <v>0</v>
      </c>
      <c r="AJ3294">
        <f t="shared" si="3460"/>
        <v>0</v>
      </c>
      <c r="AK3294" s="36">
        <f t="shared" si="3473"/>
        <v>-6.8719056168612282E-18</v>
      </c>
      <c r="AL3294" s="36">
        <f t="shared" si="3461"/>
        <v>-1.8026455767693281E-4</v>
      </c>
      <c r="AM3294" s="36">
        <f t="shared" si="3462"/>
        <v>-2.2330434913258139E-3</v>
      </c>
      <c r="AN3294" s="37">
        <f t="shared" si="3474"/>
        <v>3.6725211676144812E-16</v>
      </c>
      <c r="AO3294" s="36">
        <f t="shared" si="3475"/>
        <v>0.86655481410268431</v>
      </c>
      <c r="AP3294" s="36">
        <f t="shared" si="3476"/>
        <v>1.2579900784803102</v>
      </c>
      <c r="AQ3294" s="74">
        <f t="shared" si="3433"/>
        <v>8.6767988357809877E-18</v>
      </c>
      <c r="AR3294" s="73">
        <f t="shared" si="3434"/>
        <v>6.7447024264220116E-18</v>
      </c>
      <c r="AS3294" s="72">
        <f t="shared" si="3477"/>
        <v>0.65071095437931314</v>
      </c>
      <c r="AT3294" s="37">
        <f t="shared" si="3435"/>
        <v>2.9476750779947814E-14</v>
      </c>
      <c r="AU3294" s="37">
        <f t="shared" si="3436"/>
        <v>65.702309510793512</v>
      </c>
      <c r="AV3294" s="34">
        <f t="shared" si="3437"/>
        <v>0</v>
      </c>
      <c r="AW3294" s="34">
        <f t="shared" si="3438"/>
        <v>4.8088897888210962</v>
      </c>
      <c r="AX3294" s="37">
        <f t="shared" si="3439"/>
        <v>23.861133529978385</v>
      </c>
      <c r="AY3294" s="7">
        <f t="shared" si="3440"/>
        <v>79.805503396861241</v>
      </c>
      <c r="AZ3294" s="37">
        <f t="shared" si="3441"/>
        <v>74.99661360804015</v>
      </c>
      <c r="BA3294" s="2">
        <f>BE3294*'mass balance'!$B$17+BF3294*'mass balance'!$C$17+BG3294*'mass balance'!$D$17+BH3294*'mass balance'!$E$17</f>
        <v>8.5111460173977155E-4</v>
      </c>
      <c r="BB3294" s="2">
        <f>BE3294*'mass balance'!$B$18+BF3294*'mass balance'!$C$18+BG3294*'mass balance'!$D$18+BH3294*'mass balance'!$E$18</f>
        <v>8.6420867253576817E-4</v>
      </c>
      <c r="BC3294" s="2">
        <f>BE3294*'mass balance'!$B$19+BF3294*'mass balance'!$C$19+BG3294*'mass balance'!$D$19+BH3294*'mass balance'!$E$19</f>
        <v>-1.08026084066971E-3</v>
      </c>
      <c r="BD3294" s="2">
        <f>BE3294*'mass balance'!$B$20+BF3294*'mass balance'!$C$20+BG3294*'mass balance'!$D$20+BH3294*'mass balance'!$E$20</f>
        <v>3.928221238798946E-5</v>
      </c>
      <c r="BE3294" s="2">
        <f>N3294*'mass balance'!$H$11+R3294*'mass balance'!$I$11+S3294*'mass balance'!$J$11</f>
        <v>-1.7131774706646617E-3</v>
      </c>
      <c r="BF3294" s="2">
        <f>N3294*'mass balance'!$H$12+R3294*'mass balance'!$I$12+S3294*'mass balance'!$J$12</f>
        <v>3.2610433161743828E-4</v>
      </c>
      <c r="BG3294" s="2">
        <f>N3294*'mass balance'!$H$13+R3294*'mass balance'!$I$13+S3294*'mass balance'!$J$13</f>
        <v>1.521686895135572E-4</v>
      </c>
      <c r="BH3294" s="2">
        <f>N3294*'mass balance'!$H$14+R3294*'mass balance'!$I$14+S3294*'mass balance'!$J$14</f>
        <v>1.8737878585394738E-4</v>
      </c>
      <c r="BI3294" s="36">
        <f t="shared" si="3442"/>
        <v>7.8325413151257937E-20</v>
      </c>
      <c r="BJ3294" s="36">
        <f t="shared" si="3443"/>
        <v>6.5100644435725055E-23</v>
      </c>
      <c r="BK3294" s="36">
        <f t="shared" si="3444"/>
        <v>4.3213160261505508E-19</v>
      </c>
      <c r="BL3294" s="36">
        <f t="shared" si="3445"/>
        <v>2.0421052077132173E-19</v>
      </c>
      <c r="BM3294" s="36">
        <f t="shared" si="3478"/>
        <v>4.4861482524583403E-16</v>
      </c>
      <c r="BN3294" s="36">
        <f t="shared" ca="1" si="3446"/>
        <v>0.81554710673895026</v>
      </c>
      <c r="BO3294" s="36">
        <f t="shared" ca="1" si="3463"/>
        <v>1</v>
      </c>
      <c r="BP3294" s="36">
        <f t="shared" si="3479"/>
        <v>-4.4861482524558199E-16</v>
      </c>
      <c r="BQ3294" s="36">
        <f t="shared" si="3480"/>
        <v>0.99999999999943823</v>
      </c>
      <c r="BR3294" s="2">
        <f t="shared" si="3469"/>
        <v>-5</v>
      </c>
      <c r="BS3294">
        <v>0</v>
      </c>
      <c r="BT3294" s="37">
        <f t="shared" si="3464"/>
        <v>1.0829614927713842</v>
      </c>
      <c r="BU3294" s="34">
        <f t="shared" si="3447"/>
        <v>12.087900234119607</v>
      </c>
      <c r="BV3294" s="34">
        <f t="shared" si="3448"/>
        <v>79.805503396861241</v>
      </c>
      <c r="BW3294" s="34">
        <f t="shared" si="3449"/>
        <v>-5</v>
      </c>
      <c r="BX3294" s="34">
        <f t="shared" si="3450"/>
        <v>-5</v>
      </c>
      <c r="BY3294" s="34">
        <f t="shared" si="3451"/>
        <v>22.921851369699979</v>
      </c>
      <c r="BZ3294" s="36">
        <f t="shared" si="3465"/>
        <v>1.08026084066971E-3</v>
      </c>
      <c r="CA3294" s="34">
        <f t="shared" si="3466"/>
        <v>1.4440138569873818E-2</v>
      </c>
    </row>
    <row r="3295" spans="1:79" ht="13.2" x14ac:dyDescent="0.25">
      <c r="A3295" s="75">
        <f t="shared" si="3452"/>
        <v>8.9342465753424474</v>
      </c>
      <c r="B3295" s="34">
        <f t="shared" si="3470"/>
        <v>3260.9999999999932</v>
      </c>
      <c r="C3295">
        <f t="shared" si="3453"/>
        <v>15</v>
      </c>
      <c r="D3295" s="35">
        <f t="shared" si="3413"/>
        <v>3000</v>
      </c>
      <c r="E3295" s="27">
        <v>0</v>
      </c>
      <c r="F3295" s="64">
        <f t="shared" si="3454"/>
        <v>0.46593146951268899</v>
      </c>
      <c r="G3295" s="34">
        <v>0</v>
      </c>
      <c r="H3295" s="34">
        <f t="shared" si="3414"/>
        <v>1</v>
      </c>
      <c r="I3295" s="34">
        <f t="shared" si="3455"/>
        <v>6192.2292298236371</v>
      </c>
      <c r="J3295" s="34">
        <f t="shared" si="3415"/>
        <v>85337.970414568757</v>
      </c>
      <c r="K3295" s="34">
        <f t="shared" si="3416"/>
        <v>75181.677290078806</v>
      </c>
      <c r="L3295" s="36">
        <f t="shared" si="3467"/>
        <v>17906.510903101549</v>
      </c>
      <c r="M3295" s="34">
        <f t="shared" si="3417"/>
        <v>52.228002934779802</v>
      </c>
      <c r="N3295" s="34">
        <f t="shared" si="3456"/>
        <v>719.77822587604544</v>
      </c>
      <c r="O3295" s="34">
        <f t="shared" si="3418"/>
        <v>4.9430669600601176</v>
      </c>
      <c r="P3295">
        <f t="shared" si="3471"/>
        <v>252.89452118593579</v>
      </c>
      <c r="Q3295" s="36">
        <f t="shared" si="3419"/>
        <v>631.50449370506237</v>
      </c>
      <c r="R3295" s="34">
        <f t="shared" si="3420"/>
        <v>425.64889048389267</v>
      </c>
      <c r="S3295" s="34">
        <f t="shared" si="3421"/>
        <v>205.8556032211697</v>
      </c>
      <c r="T3295" s="36">
        <f t="shared" si="3457"/>
        <v>-2.2754162541548211E-9</v>
      </c>
      <c r="U3295" s="36">
        <f t="shared" si="3422"/>
        <v>3397.1919071305852</v>
      </c>
      <c r="V3295" s="36">
        <f t="shared" si="3423"/>
        <v>2.5984323141154668E-2</v>
      </c>
      <c r="W3295" s="68">
        <f t="shared" si="3424"/>
        <v>51.161459723147281</v>
      </c>
      <c r="X3295">
        <f t="shared" si="3425"/>
        <v>12.089946994277343</v>
      </c>
      <c r="Y3295">
        <f t="shared" si="3426"/>
        <v>1.5373874768040686E-2</v>
      </c>
      <c r="Z3295" s="34">
        <f t="shared" si="3427"/>
        <v>6.2394342047891618E-4</v>
      </c>
      <c r="AA3295" s="36">
        <f t="shared" si="3428"/>
        <v>5.0788861931940594E-4</v>
      </c>
      <c r="AB3295" s="34">
        <f t="shared" si="3429"/>
        <v>1.7719373785567562E-3</v>
      </c>
      <c r="AC3295" s="36">
        <f t="shared" si="3430"/>
        <v>139.23745612504757</v>
      </c>
      <c r="AD3295" s="34">
        <f t="shared" si="3431"/>
        <v>33.516913172909312</v>
      </c>
      <c r="AE3295">
        <f t="shared" si="3458"/>
        <v>78579.219452132413</v>
      </c>
      <c r="AF3295" s="36">
        <f t="shared" si="3472"/>
        <v>33.516913172909312</v>
      </c>
      <c r="AG3295" s="34">
        <f t="shared" si="3432"/>
        <v>0</v>
      </c>
      <c r="AH3295">
        <f t="shared" si="3468"/>
        <v>0</v>
      </c>
      <c r="AI3295" s="29">
        <f t="shared" si="3459"/>
        <v>0</v>
      </c>
      <c r="AJ3295">
        <f t="shared" si="3460"/>
        <v>0</v>
      </c>
      <c r="AK3295" s="36">
        <f t="shared" si="3473"/>
        <v>-6.7447024264220116E-18</v>
      </c>
      <c r="AL3295" s="36">
        <f t="shared" si="3461"/>
        <v>-1.8022705824790003E-4</v>
      </c>
      <c r="AM3295" s="36">
        <f t="shared" si="3462"/>
        <v>-2.2290796419128069E-3</v>
      </c>
      <c r="AN3295" s="37">
        <f t="shared" si="3474"/>
        <v>3.603802111445869E-16</v>
      </c>
      <c r="AO3295" s="36">
        <f t="shared" si="3475"/>
        <v>0.86637454954500737</v>
      </c>
      <c r="AP3295" s="36">
        <f t="shared" si="3476"/>
        <v>1.2557570349889844</v>
      </c>
      <c r="AQ3295" s="74">
        <f t="shared" si="3433"/>
        <v>8.5197571629266176E-18</v>
      </c>
      <c r="AR3295" s="73">
        <f t="shared" si="3434"/>
        <v>6.6198279949731328E-18</v>
      </c>
      <c r="AS3295" s="72">
        <f t="shared" si="3477"/>
        <v>0.65030494755483681</v>
      </c>
      <c r="AT3295" s="37">
        <f t="shared" si="3435"/>
        <v>2.8943250079930993E-14</v>
      </c>
      <c r="AU3295" s="37">
        <f t="shared" si="3436"/>
        <v>65.58568210877506</v>
      </c>
      <c r="AV3295" s="34">
        <f t="shared" si="3437"/>
        <v>0</v>
      </c>
      <c r="AW3295" s="34">
        <f t="shared" si="3438"/>
        <v>4.8113329701460446</v>
      </c>
      <c r="AX3295" s="37">
        <f t="shared" si="3439"/>
        <v>23.873256302242954</v>
      </c>
      <c r="AY3295" s="7">
        <f t="shared" si="3440"/>
        <v>79.846048995536279</v>
      </c>
      <c r="AZ3295" s="37">
        <f t="shared" si="3441"/>
        <v>75.034716025390239</v>
      </c>
      <c r="BA3295" s="2">
        <f>BE3295*'mass balance'!$B$17+BF3295*'mass balance'!$C$17+BG3295*'mass balance'!$D$17+BH3295*'mass balance'!$E$17</f>
        <v>8.5146448757855231E-4</v>
      </c>
      <c r="BB3295" s="2">
        <f>BE3295*'mass balance'!$B$18+BF3295*'mass balance'!$C$18+BG3295*'mass balance'!$D$18+BH3295*'mass balance'!$E$18</f>
        <v>8.6456394123360716E-4</v>
      </c>
      <c r="BC3295" s="2">
        <f>BE3295*'mass balance'!$B$19+BF3295*'mass balance'!$C$19+BG3295*'mass balance'!$D$19+BH3295*'mass balance'!$E$19</f>
        <v>-1.0807049265420085E-3</v>
      </c>
      <c r="BD3295" s="2">
        <f>BE3295*'mass balance'!$B$20+BF3295*'mass balance'!$C$20+BG3295*'mass balance'!$D$20+BH3295*'mass balance'!$E$20</f>
        <v>3.9298360965163957E-5</v>
      </c>
      <c r="BE3295" s="2">
        <f>N3295*'mass balance'!$H$11+R3295*'mass balance'!$I$11+S3295*'mass balance'!$J$11</f>
        <v>-1.7137576806572508E-3</v>
      </c>
      <c r="BF3295" s="2">
        <f>N3295*'mass balance'!$H$12+R3295*'mass balance'!$I$12+S3295*'mass balance'!$J$12</f>
        <v>3.2616305198102102E-4</v>
      </c>
      <c r="BG3295" s="2">
        <f>N3295*'mass balance'!$H$13+R3295*'mass balance'!$I$13+S3295*'mass balance'!$J$13</f>
        <v>1.5219608994997087E-4</v>
      </c>
      <c r="BH3295" s="2">
        <f>N3295*'mass balance'!$H$14+R3295*'mass balance'!$I$14+S3295*'mass balance'!$J$14</f>
        <v>1.8744224632188681E-4</v>
      </c>
      <c r="BI3295" s="36">
        <f t="shared" si="3442"/>
        <v>7.8325413151257937E-20</v>
      </c>
      <c r="BJ3295" s="36">
        <f t="shared" si="3443"/>
        <v>6.5097684191194459E-23</v>
      </c>
      <c r="BK3295" s="36">
        <f t="shared" si="3444"/>
        <v>4.3219670325949081E-19</v>
      </c>
      <c r="BL3295" s="36">
        <f t="shared" si="3445"/>
        <v>2.0424662285972258E-19</v>
      </c>
      <c r="BM3295" s="36">
        <f t="shared" si="3478"/>
        <v>4.4881903576660531E-16</v>
      </c>
      <c r="BN3295" s="36">
        <f t="shared" ca="1" si="3446"/>
        <v>0.38741763567735144</v>
      </c>
      <c r="BO3295" s="36">
        <f t="shared" ca="1" si="3463"/>
        <v>1</v>
      </c>
      <c r="BP3295" s="36">
        <f t="shared" si="3479"/>
        <v>-4.4881903576635297E-16</v>
      </c>
      <c r="BQ3295" s="36">
        <f t="shared" si="3480"/>
        <v>0.99999999999943778</v>
      </c>
      <c r="BR3295" s="2">
        <f t="shared" si="3469"/>
        <v>-5</v>
      </c>
      <c r="BS3295">
        <v>0</v>
      </c>
      <c r="BT3295" s="37">
        <f t="shared" si="3464"/>
        <v>1.0834066888583636</v>
      </c>
      <c r="BU3295" s="34">
        <f t="shared" si="3447"/>
        <v>12.089946994277343</v>
      </c>
      <c r="BV3295" s="34">
        <f t="shared" si="3448"/>
        <v>79.846048995536279</v>
      </c>
      <c r="BW3295" s="34">
        <f t="shared" si="3449"/>
        <v>-5</v>
      </c>
      <c r="BX3295" s="34">
        <f t="shared" si="3450"/>
        <v>-5</v>
      </c>
      <c r="BY3295" s="34">
        <f t="shared" si="3451"/>
        <v>22.929614422530804</v>
      </c>
      <c r="BZ3295" s="36">
        <f t="shared" si="3465"/>
        <v>1.0807049265420085E-3</v>
      </c>
      <c r="CA3295" s="34">
        <f t="shared" si="3466"/>
        <v>1.4438739109664393E-2</v>
      </c>
    </row>
    <row r="3296" spans="1:79" ht="13.2" x14ac:dyDescent="0.25">
      <c r="A3296" s="75">
        <f t="shared" si="3452"/>
        <v>8.9369863013698438</v>
      </c>
      <c r="B3296" s="34">
        <f t="shared" si="3470"/>
        <v>3261.9999999999932</v>
      </c>
      <c r="C3296">
        <f t="shared" si="3453"/>
        <v>15</v>
      </c>
      <c r="D3296" s="35">
        <f t="shared" si="3413"/>
        <v>3000</v>
      </c>
      <c r="E3296" s="27">
        <v>0</v>
      </c>
      <c r="F3296" s="64">
        <f t="shared" si="3454"/>
        <v>0.46593146951268899</v>
      </c>
      <c r="G3296" s="34">
        <v>0</v>
      </c>
      <c r="H3296" s="34">
        <f t="shared" si="3414"/>
        <v>1</v>
      </c>
      <c r="I3296" s="34">
        <f t="shared" si="3455"/>
        <v>6192.2292298236371</v>
      </c>
      <c r="J3296" s="34">
        <f t="shared" si="3415"/>
        <v>85366.862758544492</v>
      </c>
      <c r="K3296" s="34">
        <f t="shared" si="3416"/>
        <v>75207.131081285523</v>
      </c>
      <c r="L3296" s="36">
        <f t="shared" si="3467"/>
        <v>17915.605416200953</v>
      </c>
      <c r="M3296" s="34">
        <f t="shared" si="3417"/>
        <v>52.228002934779802</v>
      </c>
      <c r="N3296" s="34">
        <f t="shared" si="3456"/>
        <v>720.02191669722652</v>
      </c>
      <c r="O3296" s="34">
        <f t="shared" si="3418"/>
        <v>4.9430669600601176</v>
      </c>
      <c r="P3296">
        <f t="shared" si="3471"/>
        <v>253.02296343513433</v>
      </c>
      <c r="Q3296" s="36">
        <f t="shared" si="3419"/>
        <v>631.73229921046902</v>
      </c>
      <c r="R3296" s="34">
        <f t="shared" si="3420"/>
        <v>425.83965120715027</v>
      </c>
      <c r="S3296" s="34">
        <f t="shared" si="3421"/>
        <v>205.89264800331878</v>
      </c>
      <c r="T3296" s="36">
        <f t="shared" si="3457"/>
        <v>-2.265610124247587E-9</v>
      </c>
      <c r="U3296" s="36">
        <f t="shared" si="3422"/>
        <v>3397.1919071283096</v>
      </c>
      <c r="V3296" s="36">
        <f t="shared" si="3423"/>
        <v>2.5988999154704921E-2</v>
      </c>
      <c r="W3296" s="68">
        <f t="shared" si="3424"/>
        <v>51.187444046288434</v>
      </c>
      <c r="X3296">
        <f t="shared" si="3425"/>
        <v>12.091993430024814</v>
      </c>
      <c r="Y3296">
        <f t="shared" si="3426"/>
        <v>1.5373874768040686E-2</v>
      </c>
      <c r="Z3296" s="34">
        <f t="shared" si="3427"/>
        <v>6.2394342047891618E-4</v>
      </c>
      <c r="AA3296" s="36">
        <f t="shared" si="3428"/>
        <v>5.0772215020549296E-4</v>
      </c>
      <c r="AB3296" s="34">
        <f t="shared" si="3429"/>
        <v>1.7719373785567562E-3</v>
      </c>
      <c r="AC3296" s="36">
        <f t="shared" si="3430"/>
        <v>139.29684599631247</v>
      </c>
      <c r="AD3296" s="34">
        <f t="shared" si="3431"/>
        <v>33.519841775703441</v>
      </c>
      <c r="AE3296">
        <f t="shared" si="3458"/>
        <v>78612.736365305318</v>
      </c>
      <c r="AF3296" s="36">
        <f t="shared" si="3472"/>
        <v>33.519841775703441</v>
      </c>
      <c r="AG3296" s="34">
        <f t="shared" si="3432"/>
        <v>0</v>
      </c>
      <c r="AH3296">
        <f t="shared" si="3468"/>
        <v>0</v>
      </c>
      <c r="AI3296" s="29">
        <f t="shared" si="3459"/>
        <v>0</v>
      </c>
      <c r="AJ3296">
        <f t="shared" si="3460"/>
        <v>0</v>
      </c>
      <c r="AK3296" s="36">
        <f t="shared" si="3473"/>
        <v>-6.6198279949731328E-18</v>
      </c>
      <c r="AL3296" s="36">
        <f t="shared" si="3461"/>
        <v>-1.8018956661966398E-4</v>
      </c>
      <c r="AM3296" s="36">
        <f t="shared" si="3462"/>
        <v>-2.2251228286825839E-3</v>
      </c>
      <c r="AN3296" s="37">
        <f t="shared" si="3474"/>
        <v>3.5363550871816486E-16</v>
      </c>
      <c r="AO3296" s="36">
        <f t="shared" si="3475"/>
        <v>0.86619432248675943</v>
      </c>
      <c r="AP3296" s="36">
        <f t="shared" si="3476"/>
        <v>1.2535279553470715</v>
      </c>
      <c r="AQ3296" s="74">
        <f t="shared" si="3433"/>
        <v>8.3655251064980981E-18</v>
      </c>
      <c r="AR3296" s="73">
        <f t="shared" si="3434"/>
        <v>6.4972401674733075E-18</v>
      </c>
      <c r="AS3296" s="72">
        <f t="shared" si="3477"/>
        <v>0.64989919405565089</v>
      </c>
      <c r="AT3296" s="37">
        <f t="shared" si="3435"/>
        <v>2.8419294186096656E-14</v>
      </c>
      <c r="AU3296" s="37">
        <f t="shared" si="3436"/>
        <v>65.469261730695379</v>
      </c>
      <c r="AV3296" s="34">
        <f t="shared" si="3437"/>
        <v>0</v>
      </c>
      <c r="AW3296" s="34">
        <f t="shared" si="3438"/>
        <v>4.8137765914053379</v>
      </c>
      <c r="AX3296" s="37">
        <f t="shared" si="3439"/>
        <v>23.885381257408955</v>
      </c>
      <c r="AY3296" s="7">
        <f t="shared" si="3440"/>
        <v>79.886601895102729</v>
      </c>
      <c r="AZ3296" s="37">
        <f t="shared" si="3441"/>
        <v>75.072825303697385</v>
      </c>
      <c r="BA3296" s="2">
        <f>BE3296*'mass balance'!$B$17+BF3296*'mass balance'!$C$17+BG3296*'mass balance'!$D$17+BH3296*'mass balance'!$E$17</f>
        <v>8.5181440848375713E-4</v>
      </c>
      <c r="BB3296" s="2">
        <f>BE3296*'mass balance'!$B$18+BF3296*'mass balance'!$C$18+BG3296*'mass balance'!$D$18+BH3296*'mass balance'!$E$18</f>
        <v>8.649192455373536E-4</v>
      </c>
      <c r="BC3296" s="2">
        <f>BE3296*'mass balance'!$B$19+BF3296*'mass balance'!$C$19+BG3296*'mass balance'!$D$19+BH3296*'mass balance'!$E$19</f>
        <v>-1.0811490569216918E-3</v>
      </c>
      <c r="BD3296" s="2">
        <f>BE3296*'mass balance'!$B$20+BF3296*'mass balance'!$C$20+BG3296*'mass balance'!$D$20+BH3296*'mass balance'!$E$20</f>
        <v>3.9314511160788789E-5</v>
      </c>
      <c r="BE3296" s="2">
        <f>N3296*'mass balance'!$H$11+R3296*'mass balance'!$I$11+S3296*'mass balance'!$J$11</f>
        <v>-1.7143378968981582E-3</v>
      </c>
      <c r="BF3296" s="2">
        <f>N3296*'mass balance'!$H$12+R3296*'mass balance'!$I$12+S3296*'mass balance'!$J$12</f>
        <v>3.2622174671177717E-4</v>
      </c>
      <c r="BG3296" s="2">
        <f>N3296*'mass balance'!$H$13+R3296*'mass balance'!$I$13+S3296*'mass balance'!$J$13</f>
        <v>1.5222347842544384E-4</v>
      </c>
      <c r="BH3296" s="2">
        <f>N3296*'mass balance'!$H$14+R3296*'mass balance'!$I$14+S3296*'mass balance'!$J$14</f>
        <v>1.8750570747323606E-4</v>
      </c>
      <c r="BI3296" s="36">
        <f t="shared" si="3442"/>
        <v>7.8325413151257937E-20</v>
      </c>
      <c r="BJ3296" s="36">
        <f t="shared" si="3443"/>
        <v>6.5094732170719083E-23</v>
      </c>
      <c r="BK3296" s="36">
        <f t="shared" si="3444"/>
        <v>4.3226180094368199E-19</v>
      </c>
      <c r="BL3296" s="36">
        <f t="shared" si="3445"/>
        <v>2.0428273451657455E-19</v>
      </c>
      <c r="BM3296" s="36">
        <f t="shared" si="3478"/>
        <v>4.4902328238946505E-16</v>
      </c>
      <c r="BN3296" s="36">
        <f t="shared" ca="1" si="3446"/>
        <v>0.60042240601585284</v>
      </c>
      <c r="BO3296" s="36">
        <f t="shared" ca="1" si="3463"/>
        <v>1</v>
      </c>
      <c r="BP3296" s="36">
        <f t="shared" si="3479"/>
        <v>-4.4902328238921242E-16</v>
      </c>
      <c r="BQ3296" s="36">
        <f t="shared" si="3480"/>
        <v>0.99999999999943734</v>
      </c>
      <c r="BR3296" s="2">
        <f t="shared" si="3469"/>
        <v>-5</v>
      </c>
      <c r="BS3296">
        <v>0</v>
      </c>
      <c r="BT3296" s="37">
        <f t="shared" si="3464"/>
        <v>1.0838519295639959</v>
      </c>
      <c r="BU3296" s="34">
        <f t="shared" si="3447"/>
        <v>12.091993430024814</v>
      </c>
      <c r="BV3296" s="34">
        <f t="shared" si="3448"/>
        <v>79.886601895102729</v>
      </c>
      <c r="BW3296" s="34">
        <f t="shared" si="3449"/>
        <v>-5</v>
      </c>
      <c r="BX3296" s="34">
        <f t="shared" si="3450"/>
        <v>-5</v>
      </c>
      <c r="BY3296" s="34">
        <f t="shared" si="3451"/>
        <v>22.937377558962435</v>
      </c>
      <c r="BZ3296" s="36">
        <f t="shared" si="3465"/>
        <v>1.0811490569216918E-3</v>
      </c>
      <c r="CA3296" s="34">
        <f t="shared" si="3466"/>
        <v>1.4437340344917263E-2</v>
      </c>
    </row>
    <row r="3297" spans="1:79" ht="13.2" x14ac:dyDescent="0.25">
      <c r="A3297" s="75">
        <f t="shared" si="3452"/>
        <v>8.9397260273972403</v>
      </c>
      <c r="B3297" s="34">
        <f t="shared" si="3470"/>
        <v>3262.9999999999927</v>
      </c>
      <c r="C3297">
        <f t="shared" si="3453"/>
        <v>15</v>
      </c>
      <c r="D3297" s="35">
        <f t="shared" si="3413"/>
        <v>3000</v>
      </c>
      <c r="E3297" s="27">
        <v>0</v>
      </c>
      <c r="F3297" s="64">
        <f t="shared" si="3454"/>
        <v>0.46593146951268899</v>
      </c>
      <c r="G3297" s="34">
        <v>0</v>
      </c>
      <c r="H3297" s="34">
        <f t="shared" si="3414"/>
        <v>1</v>
      </c>
      <c r="I3297" s="34">
        <f t="shared" si="3455"/>
        <v>6192.2292298236371</v>
      </c>
      <c r="J3297" s="34">
        <f t="shared" si="3415"/>
        <v>85395.75541205988</v>
      </c>
      <c r="K3297" s="34">
        <f t="shared" si="3416"/>
        <v>75232.585145192788</v>
      </c>
      <c r="L3297" s="36">
        <f t="shared" si="3467"/>
        <v>17924.701565905099</v>
      </c>
      <c r="M3297" s="34">
        <f t="shared" si="3417"/>
        <v>52.228002934779802</v>
      </c>
      <c r="N3297" s="34">
        <f t="shared" si="3456"/>
        <v>720.26561012920217</v>
      </c>
      <c r="O3297" s="34">
        <f t="shared" si="3418"/>
        <v>4.9430669600601176</v>
      </c>
      <c r="P3297">
        <f t="shared" si="3471"/>
        <v>253.151428798181</v>
      </c>
      <c r="Q3297" s="36">
        <f t="shared" si="3419"/>
        <v>631.96011426392215</v>
      </c>
      <c r="R3297" s="34">
        <f t="shared" si="3420"/>
        <v>426.03043765621953</v>
      </c>
      <c r="S3297" s="34">
        <f t="shared" si="3421"/>
        <v>205.92967660770262</v>
      </c>
      <c r="T3297" s="36">
        <f t="shared" si="3457"/>
        <v>-2.2558475538929782E-9</v>
      </c>
      <c r="U3297" s="36">
        <f t="shared" si="3422"/>
        <v>3397.191907126044</v>
      </c>
      <c r="V3297" s="36">
        <f t="shared" si="3423"/>
        <v>2.5993673126201038E-2</v>
      </c>
      <c r="W3297" s="68">
        <f t="shared" si="3424"/>
        <v>51.213433045443139</v>
      </c>
      <c r="X3297">
        <f t="shared" si="3425"/>
        <v>12.094039541413371</v>
      </c>
      <c r="Y3297">
        <f t="shared" si="3426"/>
        <v>1.5373874768040686E-2</v>
      </c>
      <c r="Z3297" s="34">
        <f t="shared" si="3427"/>
        <v>6.2394342047891618E-4</v>
      </c>
      <c r="AA3297" s="36">
        <f t="shared" si="3428"/>
        <v>5.0755576380001925E-4</v>
      </c>
      <c r="AB3297" s="34">
        <f t="shared" si="3429"/>
        <v>1.7719373785567562E-3</v>
      </c>
      <c r="AC3297" s="36">
        <f t="shared" si="3430"/>
        <v>139.35624105687816</v>
      </c>
      <c r="AD3297" s="34">
        <f t="shared" si="3431"/>
        <v>33.522767801160398</v>
      </c>
      <c r="AE3297">
        <f t="shared" si="3458"/>
        <v>78646.256207081024</v>
      </c>
      <c r="AF3297" s="36">
        <f t="shared" si="3472"/>
        <v>33.522767801160398</v>
      </c>
      <c r="AG3297" s="34">
        <f t="shared" si="3432"/>
        <v>0</v>
      </c>
      <c r="AH3297">
        <f t="shared" si="3468"/>
        <v>0</v>
      </c>
      <c r="AI3297" s="29">
        <f t="shared" si="3459"/>
        <v>0</v>
      </c>
      <c r="AJ3297">
        <f t="shared" si="3460"/>
        <v>0</v>
      </c>
      <c r="AK3297" s="36">
        <f t="shared" si="3473"/>
        <v>-6.4972401674733075E-18</v>
      </c>
      <c r="AL3297" s="36">
        <f t="shared" si="3461"/>
        <v>-1.8015208279060198E-4</v>
      </c>
      <c r="AM3297" s="36">
        <f t="shared" si="3462"/>
        <v>-2.2211730391452984E-3</v>
      </c>
      <c r="AN3297" s="37">
        <f t="shared" si="3474"/>
        <v>3.4701568072319174E-16</v>
      </c>
      <c r="AO3297" s="36">
        <f t="shared" si="3475"/>
        <v>0.86601413292013973</v>
      </c>
      <c r="AP3297" s="36">
        <f t="shared" si="3476"/>
        <v>1.251302832518389</v>
      </c>
      <c r="AQ3297" s="74">
        <f t="shared" si="3433"/>
        <v>8.2140529916435578E-18</v>
      </c>
      <c r="AR3297" s="73">
        <f t="shared" si="3434"/>
        <v>6.376897543209135E-18</v>
      </c>
      <c r="AS3297" s="72">
        <f t="shared" si="3477"/>
        <v>0.64949369372369481</v>
      </c>
      <c r="AT3297" s="37">
        <f t="shared" si="3435"/>
        <v>2.7904714343440087E-14</v>
      </c>
      <c r="AU3297" s="37">
        <f t="shared" si="3436"/>
        <v>65.353048009068701</v>
      </c>
      <c r="AV3297" s="34">
        <f t="shared" si="3437"/>
        <v>0</v>
      </c>
      <c r="AW3297" s="34">
        <f t="shared" si="3438"/>
        <v>4.8162206524069342</v>
      </c>
      <c r="AX3297" s="37">
        <f t="shared" si="3439"/>
        <v>23.897508394523509</v>
      </c>
      <c r="AY3297" s="7">
        <f t="shared" si="3440"/>
        <v>79.927162092373592</v>
      </c>
      <c r="AZ3297" s="37">
        <f t="shared" si="3441"/>
        <v>75.110941439966652</v>
      </c>
      <c r="BA3297" s="2">
        <f>BE3297*'mass balance'!$B$17+BF3297*'mass balance'!$C$17+BG3297*'mass balance'!$D$17+BH3297*'mass balance'!$E$17</f>
        <v>8.5216436443171341E-4</v>
      </c>
      <c r="BB3297" s="2">
        <f>BE3297*'mass balance'!$B$18+BF3297*'mass balance'!$C$18+BG3297*'mass balance'!$D$18+BH3297*'mass balance'!$E$18</f>
        <v>8.652745854229707E-4</v>
      </c>
      <c r="BC3297" s="2">
        <f>BE3297*'mass balance'!$B$19+BF3297*'mass balance'!$C$19+BG3297*'mass balance'!$D$19+BH3297*'mass balance'!$E$19</f>
        <v>-1.081593231778713E-3</v>
      </c>
      <c r="BD3297" s="2">
        <f>BE3297*'mass balance'!$B$20+BF3297*'mass balance'!$C$20+BG3297*'mass balance'!$D$20+BH3297*'mass balance'!$E$20</f>
        <v>3.9330662973771393E-5</v>
      </c>
      <c r="BE3297" s="2">
        <f>N3297*'mass balance'!$H$11+R3297*'mass balance'!$I$11+S3297*'mass balance'!$J$11</f>
        <v>-1.7149181193552431E-3</v>
      </c>
      <c r="BF3297" s="2">
        <f>N3297*'mass balance'!$H$12+R3297*'mass balance'!$I$12+S3297*'mass balance'!$J$12</f>
        <v>3.2628041581005503E-4</v>
      </c>
      <c r="BG3297" s="2">
        <f>N3297*'mass balance'!$H$13+R3297*'mass balance'!$I$13+S3297*'mass balance'!$J$13</f>
        <v>1.5225085494013804E-4</v>
      </c>
      <c r="BH3297" s="2">
        <f>N3297*'mass balance'!$H$14+R3297*'mass balance'!$I$14+S3297*'mass balance'!$J$14</f>
        <v>1.875691693044797E-4</v>
      </c>
      <c r="BI3297" s="36">
        <f t="shared" si="3442"/>
        <v>7.8325413151257937E-20</v>
      </c>
      <c r="BJ3297" s="36">
        <f t="shared" si="3443"/>
        <v>6.5091788363260612E-23</v>
      </c>
      <c r="BK3297" s="36">
        <f t="shared" si="3444"/>
        <v>4.3232689567585272E-19</v>
      </c>
      <c r="BL3297" s="36">
        <f t="shared" si="3445"/>
        <v>2.0431885573932734E-19</v>
      </c>
      <c r="BM3297" s="36">
        <f t="shared" si="3478"/>
        <v>4.4922756512398167E-16</v>
      </c>
      <c r="BN3297" s="36">
        <f t="shared" ca="1" si="3446"/>
        <v>7.9613400708782311E-2</v>
      </c>
      <c r="BO3297" s="36">
        <f t="shared" ca="1" si="3463"/>
        <v>1</v>
      </c>
      <c r="BP3297" s="36">
        <f t="shared" si="3479"/>
        <v>-4.4922756512372874E-16</v>
      </c>
      <c r="BQ3297" s="36">
        <f t="shared" si="3480"/>
        <v>0.99999999999943689</v>
      </c>
      <c r="BR3297" s="2">
        <f t="shared" si="3469"/>
        <v>-5</v>
      </c>
      <c r="BS3297">
        <v>0</v>
      </c>
      <c r="BT3297" s="37">
        <f t="shared" si="3464"/>
        <v>1.0842972148581598</v>
      </c>
      <c r="BU3297" s="34">
        <f t="shared" si="3447"/>
        <v>12.094039541413371</v>
      </c>
      <c r="BV3297" s="34">
        <f t="shared" si="3448"/>
        <v>79.927162092373592</v>
      </c>
      <c r="BW3297" s="34">
        <f t="shared" si="3449"/>
        <v>-5</v>
      </c>
      <c r="BX3297" s="34">
        <f t="shared" si="3450"/>
        <v>-5</v>
      </c>
      <c r="BY3297" s="34">
        <f t="shared" si="3451"/>
        <v>22.945140778564838</v>
      </c>
      <c r="BZ3297" s="36">
        <f t="shared" si="3465"/>
        <v>1.081593231778713E-3</v>
      </c>
      <c r="CA3297" s="34">
        <f t="shared" si="3466"/>
        <v>1.4435942275131749E-2</v>
      </c>
    </row>
    <row r="3298" spans="1:79" ht="13.2" x14ac:dyDescent="0.25">
      <c r="A3298" s="75">
        <f t="shared" si="3452"/>
        <v>8.9424657534246368</v>
      </c>
      <c r="B3298" s="34">
        <f t="shared" si="3470"/>
        <v>3263.9999999999923</v>
      </c>
      <c r="C3298">
        <f t="shared" si="3453"/>
        <v>15</v>
      </c>
      <c r="D3298" s="35">
        <f t="shared" ref="D3298:D3361" si="3481">IF($B$31=1,$B$28,IF(E3298=0,$B$28,0))</f>
        <v>3000</v>
      </c>
      <c r="E3298" s="27">
        <v>0</v>
      </c>
      <c r="F3298" s="64">
        <f t="shared" si="3454"/>
        <v>0.46593146951268899</v>
      </c>
      <c r="G3298" s="34">
        <v>0</v>
      </c>
      <c r="H3298" s="34">
        <f t="shared" ref="H3298:H3361" si="3482">IF(AE3298&gt;$F$24,IF(L3298&gt;0,1,0),1)</f>
        <v>1</v>
      </c>
      <c r="I3298" s="34">
        <f t="shared" si="3455"/>
        <v>6192.2292298236371</v>
      </c>
      <c r="J3298" s="34">
        <f t="shared" ref="J3298:J3361" si="3483">IF(AE3298&lt;$F$24,0,I3298*W3298^(2/3))</f>
        <v>85424.648373515156</v>
      </c>
      <c r="K3298" s="34">
        <f t="shared" ref="K3298:K3361" si="3484">IF(AE3298&lt;$F$24,0,IF(E3298&gt;=0,I3298*(D3298/($F$29+D3298))*W3298^(2/3)-1*(M3298/$D$25)*W3298^(2/3),-1*(M3298/$D$25)*W3298^(2/3)))</f>
        <v>75258.03948039122</v>
      </c>
      <c r="L3298" s="36">
        <f t="shared" si="3467"/>
        <v>17933.79935149927</v>
      </c>
      <c r="M3298" s="34">
        <f t="shared" ref="M3298:M3361" si="3485">$H$24*F3298</f>
        <v>52.228002934779802</v>
      </c>
      <c r="N3298" s="34">
        <f t="shared" si="3456"/>
        <v>720.50930615847915</v>
      </c>
      <c r="O3298" s="34">
        <f t="shared" ref="O3298:O3361" si="3486">$D$29*F3298</f>
        <v>4.9430669600601176</v>
      </c>
      <c r="P3298">
        <f t="shared" si="3471"/>
        <v>253.27991726498172</v>
      </c>
      <c r="Q3298" s="36">
        <f t="shared" ref="Q3298:Q3361" si="3487">W3298*U3298*($D$30*(Y3298/W3298^(1/3))+O3298)/($D$27*U3298+$D$30)</f>
        <v>632.1879388518322</v>
      </c>
      <c r="R3298" s="34">
        <f t="shared" ref="R3298:R3361" si="3488">IF(AE3298&gt;=$F$25,P3298+AC3298+(1-$D$28)*AG3298,P3298+AC3298+AF3298)</f>
        <v>426.22124981728894</v>
      </c>
      <c r="S3298" s="34">
        <f t="shared" ref="S3298:S3361" si="3489">Q3298-P3298-AC3298-AG3298-AF3298</f>
        <v>205.96668903454326</v>
      </c>
      <c r="T3298" s="36">
        <f t="shared" si="3457"/>
        <v>-2.2461266071596987E-9</v>
      </c>
      <c r="U3298" s="36">
        <f t="shared" ref="U3298:U3361" si="3490">IF(AE3298&lt;$F$24,AT3298,U3297+T3297)</f>
        <v>3397.191907123788</v>
      </c>
      <c r="V3298" s="36">
        <f t="shared" ref="V3298:V3361" si="3491">W3298*AA3298</f>
        <v>2.5998345055671092E-2</v>
      </c>
      <c r="W3298" s="68">
        <f t="shared" ref="W3298:W3361" si="3492">IF(AE3298&lt;$F$24,AS3298,W3297+V3297)</f>
        <v>51.239426718569341</v>
      </c>
      <c r="X3298">
        <f t="shared" ref="X3298:X3361" si="3493">W3298^(1/3)/$L$24</f>
        <v>12.096085328494349</v>
      </c>
      <c r="Y3298">
        <f t="shared" ref="Y3298:Y3361" si="3494">M3298/$H$30</f>
        <v>1.5373874768040686E-2</v>
      </c>
      <c r="Z3298" s="34">
        <f t="shared" ref="Z3298:Z3361" si="3495">$H$28*F3298</f>
        <v>6.2394342047891618E-4</v>
      </c>
      <c r="AA3298" s="36">
        <f t="shared" ref="AA3298:AA3361" si="3496">Y3298*(((U3298/$H$30)/W3298^(1/3)-(1+G3298/W3298^(1/3))/$H$29^(1/3))/(U3298/$H$30+$H$27))</f>
        <v>5.0738946004345528E-4</v>
      </c>
      <c r="AB3298" s="34">
        <f t="shared" ref="AB3298:AB3361" si="3497">$D$31*F3298</f>
        <v>1.7719373785567562E-3</v>
      </c>
      <c r="AC3298" s="36">
        <f t="shared" ref="AC3298:AC3361" si="3498">AB3298*AE3298</f>
        <v>139.4156413021777</v>
      </c>
      <c r="AD3298" s="34">
        <f t="shared" ref="AD3298:AD3361" si="3499">IF(AE3298&lt;$F$24,AM3298*M3298,IF(AE3298&lt;$F$25,(1-$D$27)*Q3298-AC3298,0))</f>
        <v>33.52569125012954</v>
      </c>
      <c r="AE3298">
        <f t="shared" si="3458"/>
        <v>78679.778974882182</v>
      </c>
      <c r="AF3298" s="36">
        <f t="shared" si="3472"/>
        <v>33.52569125012954</v>
      </c>
      <c r="AG3298" s="34">
        <f t="shared" ref="AG3298:AG3361" si="3500">IF(AE3298&gt;=$F$25,(1-$D$27)*Q3298-AC3298,0)</f>
        <v>0</v>
      </c>
      <c r="AH3298">
        <f t="shared" si="3468"/>
        <v>0</v>
      </c>
      <c r="AI3298" s="29">
        <f t="shared" si="3459"/>
        <v>0</v>
      </c>
      <c r="AJ3298">
        <f t="shared" si="3460"/>
        <v>0</v>
      </c>
      <c r="AK3298" s="36">
        <f t="shared" si="3473"/>
        <v>-6.376897543209135E-18</v>
      </c>
      <c r="AL3298" s="36">
        <f t="shared" si="3461"/>
        <v>-1.8011460675909153E-4</v>
      </c>
      <c r="AM3298" s="36">
        <f t="shared" si="3462"/>
        <v>-2.2172302608332761E-3</v>
      </c>
      <c r="AN3298" s="37">
        <f t="shared" si="3474"/>
        <v>3.4051844055571843E-16</v>
      </c>
      <c r="AO3298" s="36">
        <f t="shared" si="3475"/>
        <v>0.86583398083734908</v>
      </c>
      <c r="AP3298" s="36">
        <f t="shared" si="3476"/>
        <v>1.2490816594792438</v>
      </c>
      <c r="AQ3298" s="74">
        <f t="shared" ref="AQ3298:AQ3361" si="3501">(AN3298*Y3298)/AO3298^3</f>
        <v>8.0652920111874688E-18</v>
      </c>
      <c r="AR3298" s="73">
        <f t="shared" ref="AR3298:AR3361" si="3502">AO3298^2*(($H$27*AQ3298)/($H$27+AQ3298))*(1+((Z3298*AO3298)/Y3298))</f>
        <v>6.2587594624556573E-18</v>
      </c>
      <c r="AS3298" s="72">
        <f t="shared" si="3477"/>
        <v>0.64908844640100638</v>
      </c>
      <c r="AT3298" s="37">
        <f t="shared" ref="AT3298:AT3361" si="3503">AN3298*M3298/AS3298</f>
        <v>2.7399344744619585E-14</v>
      </c>
      <c r="AU3298" s="37">
        <f t="shared" ref="AU3298:AU3361" si="3504">AP3298*M3298</f>
        <v>65.237040577061563</v>
      </c>
      <c r="AV3298" s="34">
        <f t="shared" ref="AV3298:AV3361" si="3505">(((AH3298+AJ3298)/$X$27)*$L$29)/(1-$J$24)</f>
        <v>0</v>
      </c>
      <c r="AW3298" s="34">
        <f t="shared" ref="AW3298:AW3361" si="3506">L3298/$L$25/(1-$L$26)</f>
        <v>4.8186651529587969</v>
      </c>
      <c r="AX3298" s="37">
        <f t="shared" ref="AX3298:AX3361" si="3507">(((U3298*W3298)/$X$27)*$L$29)/$X$24</f>
        <v>23.909637712633739</v>
      </c>
      <c r="AY3298" s="7">
        <f t="shared" ref="AY3298:AY3361" si="3508">AX3298+W3298+AV3298+AW3298</f>
        <v>79.967729584161873</v>
      </c>
      <c r="AZ3298" s="37">
        <f t="shared" ref="AZ3298:AZ3361" si="3509">AX3298+W3298</f>
        <v>75.149064431203072</v>
      </c>
      <c r="BA3298" s="2">
        <f>BE3298*'mass balance'!$B$17+BF3298*'mass balance'!$C$17+BG3298*'mass balance'!$D$17+BH3298*'mass balance'!$E$17</f>
        <v>8.5251435539875282E-4</v>
      </c>
      <c r="BB3298" s="2">
        <f>BE3298*'mass balance'!$B$18+BF3298*'mass balance'!$C$18+BG3298*'mass balance'!$D$18+BH3298*'mass balance'!$E$18</f>
        <v>8.6562996086642606E-4</v>
      </c>
      <c r="BC3298" s="2">
        <f>BE3298*'mass balance'!$B$19+BF3298*'mass balance'!$C$19+BG3298*'mass balance'!$D$19+BH3298*'mass balance'!$E$19</f>
        <v>-1.0820374510830324E-3</v>
      </c>
      <c r="BD3298" s="2">
        <f>BE3298*'mass balance'!$B$20+BF3298*'mass balance'!$C$20+BG3298*'mass balance'!$D$20+BH3298*'mass balance'!$E$20</f>
        <v>3.9346816403019358E-5</v>
      </c>
      <c r="BE3298" s="2">
        <f>N3298*'mass balance'!$H$11+R3298*'mass balance'!$I$11+S3298*'mass balance'!$J$11</f>
        <v>-1.7154983479963789E-3</v>
      </c>
      <c r="BF3298" s="2">
        <f>N3298*'mass balance'!$H$12+R3298*'mass balance'!$I$12+S3298*'mass balance'!$J$12</f>
        <v>3.2633905927620643E-4</v>
      </c>
      <c r="BG3298" s="2">
        <f>N3298*'mass balance'!$H$13+R3298*'mass balance'!$I$13+S3298*'mass balance'!$J$13</f>
        <v>1.5227821949421896E-4</v>
      </c>
      <c r="BH3298" s="2">
        <f>N3298*'mass balance'!$H$14+R3298*'mass balance'!$I$14+S3298*'mass balance'!$J$14</f>
        <v>1.8763263181210391E-4</v>
      </c>
      <c r="BI3298" s="36">
        <f t="shared" ref="BI3298:BI3361" si="3510">$F$26*EXP($P$24*(1/(273+$P$29)-1/(273+C3298)))/(1+EXP($P$25*(1/(273+C3298)-1/$P$27))+EXP($P$26*(1/$P$28-1/(273+C3298))))</f>
        <v>7.8325413151257937E-20</v>
      </c>
      <c r="BJ3298" s="36">
        <f t="shared" ref="BJ3298:BJ3361" si="3511">($F$27*(W3298/$H$29)*BK3298+BI3298)*(U3298/$H$30)*((Y3298/W3298^(1/3))-AA3298)-AA3298*BK3298</f>
        <v>6.5088852757798739E-23</v>
      </c>
      <c r="BK3298" s="36">
        <f t="shared" ref="BK3298:BK3361" si="3512">IF(AE3298&gt;$F$24,BK3297+BJ3297,0)</f>
        <v>4.3239198746421599E-19</v>
      </c>
      <c r="BL3298" s="36">
        <f t="shared" ref="BL3298:BL3361" si="3513">BK3298-AA3298*BM3298</f>
        <v>2.0435498652543251E-19</v>
      </c>
      <c r="BM3298" s="36">
        <f t="shared" si="3478"/>
        <v>4.4943188397972097E-16</v>
      </c>
      <c r="BN3298" s="36">
        <f t="shared" ref="BN3298:BN3361" ca="1" si="3514">RAND()</f>
        <v>0.74788891880797548</v>
      </c>
      <c r="BO3298" s="36">
        <f t="shared" ca="1" si="3463"/>
        <v>1</v>
      </c>
      <c r="BP3298" s="36">
        <f t="shared" si="3479"/>
        <v>-4.4943188397946765E-16</v>
      </c>
      <c r="BQ3298" s="36">
        <f t="shared" si="3480"/>
        <v>0.99999999999943645</v>
      </c>
      <c r="BR3298" s="2">
        <f t="shared" si="3469"/>
        <v>-5</v>
      </c>
      <c r="BS3298">
        <v>0</v>
      </c>
      <c r="BT3298" s="37">
        <f t="shared" si="3464"/>
        <v>1.0847425447107397</v>
      </c>
      <c r="BU3298" s="34">
        <f t="shared" ref="BU3298:BU3361" si="3515">IF(AE3298&lt;=$F$25,X3298,-5)</f>
        <v>12.096085328494349</v>
      </c>
      <c r="BV3298" s="34">
        <f t="shared" ref="BV3298:BV3361" si="3516">IF(AE3298&lt;=$F$25,AY3298,-5)</f>
        <v>79.967729584161873</v>
      </c>
      <c r="BW3298" s="34">
        <f t="shared" ref="BW3298:BW3361" si="3517">IF(AE3298&lt;=$F$24,X3298,-5)</f>
        <v>-5</v>
      </c>
      <c r="BX3298" s="34">
        <f t="shared" ref="BX3298:BX3361" si="3518">IF(AE3298&lt;=$F$24,AY3298,-5)</f>
        <v>-5</v>
      </c>
      <c r="BY3298" s="34">
        <f t="shared" ref="BY3298:BY3361" si="3519">J3298/$L$25/(1-$L$26)</f>
        <v>22.952904080908166</v>
      </c>
      <c r="BZ3298" s="36">
        <f t="shared" si="3465"/>
        <v>1.0820374510830324E-3</v>
      </c>
      <c r="CA3298" s="34">
        <f t="shared" si="3466"/>
        <v>1.4434544899807663E-2</v>
      </c>
    </row>
    <row r="3299" spans="1:79" ht="13.2" x14ac:dyDescent="0.25">
      <c r="A3299" s="75">
        <f t="shared" ref="A3299:A3362" si="3520">IF($B$31=24,A3298+1/(365*24),A3298+1/365)</f>
        <v>8.9452054794520333</v>
      </c>
      <c r="B3299" s="34">
        <f t="shared" si="3470"/>
        <v>3264.9999999999923</v>
      </c>
      <c r="C3299">
        <f t="shared" ref="C3299:C3362" si="3521">$B$29</f>
        <v>15</v>
      </c>
      <c r="D3299" s="35">
        <f t="shared" si="3481"/>
        <v>3000</v>
      </c>
      <c r="E3299" s="27">
        <v>0</v>
      </c>
      <c r="F3299" s="64">
        <f t="shared" ref="F3299:F3362" si="3522">EXP($P$24*(1/($P$29)-1/(273+C3299)))/(1+EXP($P$25*(1/(273+C3299)-1/$P$27))+EXP($P$26*(1/$P$28-1/(273+C3299))))</f>
        <v>0.46593146951268899</v>
      </c>
      <c r="G3299" s="34">
        <v>0</v>
      </c>
      <c r="H3299" s="34">
        <f t="shared" si="3482"/>
        <v>1</v>
      </c>
      <c r="I3299" s="34">
        <f t="shared" ref="I3299:I3362" si="3523">$H$25*F3299</f>
        <v>6192.2292298236371</v>
      </c>
      <c r="J3299" s="34">
        <f t="shared" si="3483"/>
        <v>85453.541641311298</v>
      </c>
      <c r="K3299" s="34">
        <f t="shared" si="3484"/>
        <v>75283.494085472063</v>
      </c>
      <c r="L3299" s="36">
        <f t="shared" si="3467"/>
        <v>17942.898772268753</v>
      </c>
      <c r="M3299" s="34">
        <f t="shared" si="3485"/>
        <v>52.228002934779802</v>
      </c>
      <c r="N3299" s="34">
        <f t="shared" ref="N3299:N3362" si="3524">IF(AE3299&lt;$F$24,0,IF(L3299&gt;0.0000001*$F$28*W3299,H3299*M3299*W3299^(2/3),0))</f>
        <v>720.75300477157055</v>
      </c>
      <c r="O3299" s="34">
        <f t="shared" si="3486"/>
        <v>4.9430669600601176</v>
      </c>
      <c r="P3299">
        <f t="shared" si="3471"/>
        <v>253.40842882544263</v>
      </c>
      <c r="Q3299" s="36">
        <f t="shared" si="3487"/>
        <v>632.41577296061519</v>
      </c>
      <c r="R3299" s="34">
        <f t="shared" si="3488"/>
        <v>426.41208767654848</v>
      </c>
      <c r="S3299" s="34">
        <f t="shared" si="3489"/>
        <v>206.00368528406665</v>
      </c>
      <c r="T3299" s="36">
        <f t="shared" ref="T3299:T3362" si="3525">IF(AE3299&lt;$F$24,(M3299*0-U3299*Y3299)/W3299^(1/3),IF(L3299/$F$28&lt;0.0000001,(M3299*0-U3299*Y3299)/W3299^(1/3),(M3299*H3299-U3299*Y3299)/W3299^(1/3)))</f>
        <v>-2.2364530002650301E-9</v>
      </c>
      <c r="U3299" s="36">
        <f t="shared" si="3490"/>
        <v>3397.191907121542</v>
      </c>
      <c r="V3299" s="36">
        <f t="shared" si="3491"/>
        <v>2.6003014943143599E-2</v>
      </c>
      <c r="W3299" s="68">
        <f t="shared" si="3492"/>
        <v>51.26542506362501</v>
      </c>
      <c r="X3299">
        <f t="shared" si="3493"/>
        <v>12.098130791319075</v>
      </c>
      <c r="Y3299">
        <f t="shared" si="3494"/>
        <v>1.5373874768040686E-2</v>
      </c>
      <c r="Z3299" s="34">
        <f t="shared" si="3495"/>
        <v>6.2394342047891618E-4</v>
      </c>
      <c r="AA3299" s="36">
        <f t="shared" si="3496"/>
        <v>5.0722323887632877E-4</v>
      </c>
      <c r="AB3299" s="34">
        <f t="shared" si="3497"/>
        <v>1.7719373785567562E-3</v>
      </c>
      <c r="AC3299" s="36">
        <f t="shared" si="3498"/>
        <v>139.47504672764578</v>
      </c>
      <c r="AD3299" s="34">
        <f t="shared" si="3499"/>
        <v>33.528612123460135</v>
      </c>
      <c r="AE3299">
        <f t="shared" ref="AE3299:AE3362" si="3526">IF(AE3298&lt;$F$24,AU3299,AE3298+AD3298)</f>
        <v>78713.304666132317</v>
      </c>
      <c r="AF3299" s="36">
        <f t="shared" si="3472"/>
        <v>33.528612123460135</v>
      </c>
      <c r="AG3299" s="34">
        <f t="shared" si="3500"/>
        <v>0</v>
      </c>
      <c r="AH3299">
        <f t="shared" si="3468"/>
        <v>0</v>
      </c>
      <c r="AI3299" s="29">
        <f t="shared" ref="AI3299:AI3362" si="3527">IF(AE3298&gt;=$F$25,IF(B3298&gt;=$J$29,IF(AH3298&gt;($D$28/$J$30)*((1-$D$27)*($H$30*(Y3299*W3299^(2/3)+Z3299*W3299)/(1+(1/$H$27)))-AC3299),($D$28/$J$30)*((1-$D$27)*($H$30*(Y3299*W3299^(2/3)+Z3299*W3299)/(1+(1/$H$27)))-AC3299),AG3299),0),0)</f>
        <v>0</v>
      </c>
      <c r="AJ3299">
        <f t="shared" ref="AJ3299:AJ3362" si="3528">IF(AJ3298&gt;$J$27*$J$28,0,AI3299+AJ3298)</f>
        <v>0</v>
      </c>
      <c r="AK3299" s="36">
        <f t="shared" si="3473"/>
        <v>-6.2587594624556573E-18</v>
      </c>
      <c r="AL3299" s="36">
        <f t="shared" ref="AL3299:AL3362" si="3529">(Y3298*AQ3298-Z3298*$H$27*AO3298)/(3*(AQ3298+$H$27))</f>
        <v>-1.8007713852351059E-4</v>
      </c>
      <c r="AM3299" s="36">
        <f t="shared" ref="AM3299:AM3362" si="3530">(1-$D$27)*AR3298-AB3298*AP3298</f>
        <v>-2.2132944813009724E-3</v>
      </c>
      <c r="AN3299" s="37">
        <f t="shared" si="3474"/>
        <v>3.3414154301250928E-16</v>
      </c>
      <c r="AO3299" s="36">
        <f t="shared" si="3475"/>
        <v>0.86565386623059004</v>
      </c>
      <c r="AP3299" s="36">
        <f t="shared" si="3476"/>
        <v>1.2468644292184106</v>
      </c>
      <c r="AQ3299" s="74">
        <f t="shared" si="3501"/>
        <v>7.9191942106621478E-18</v>
      </c>
      <c r="AR3299" s="73">
        <f t="shared" si="3502"/>
        <v>6.1427859933699577E-18</v>
      </c>
      <c r="AS3299" s="72">
        <f t="shared" si="3477"/>
        <v>0.64868345192972265</v>
      </c>
      <c r="AT3299" s="37">
        <f t="shared" si="3503"/>
        <v>2.6903022479105662E-14</v>
      </c>
      <c r="AU3299" s="37">
        <f t="shared" si="3504"/>
        <v>65.12123906849169</v>
      </c>
      <c r="AV3299" s="34">
        <f t="shared" si="3505"/>
        <v>0</v>
      </c>
      <c r="AW3299" s="34">
        <f t="shared" si="3506"/>
        <v>4.8211100928688859</v>
      </c>
      <c r="AX3299" s="37">
        <f t="shared" si="3507"/>
        <v>23.921769210786767</v>
      </c>
      <c r="AY3299" s="7">
        <f t="shared" si="3508"/>
        <v>80.008304367280672</v>
      </c>
      <c r="AZ3299" s="37">
        <f t="shared" si="3509"/>
        <v>75.18719427441178</v>
      </c>
      <c r="BA3299" s="2">
        <f>BE3299*'mass balance'!$B$17+BF3299*'mass balance'!$C$17+BG3299*'mass balance'!$D$17+BH3299*'mass balance'!$E$17</f>
        <v>8.5286438136121122E-4</v>
      </c>
      <c r="BB3299" s="2">
        <f>BE3299*'mass balance'!$B$18+BF3299*'mass balance'!$C$18+BG3299*'mass balance'!$D$18+BH3299*'mass balance'!$E$18</f>
        <v>8.6598537184369158E-4</v>
      </c>
      <c r="BC3299" s="2">
        <f>BE3299*'mass balance'!$B$19+BF3299*'mass balance'!$C$19+BG3299*'mass balance'!$D$19+BH3299*'mass balance'!$E$19</f>
        <v>-1.0824817148046143E-3</v>
      </c>
      <c r="BD3299" s="2">
        <f>BE3299*'mass balance'!$B$20+BF3299*'mass balance'!$C$20+BG3299*'mass balance'!$D$20+BH3299*'mass balance'!$E$20</f>
        <v>3.9362971447440516E-5</v>
      </c>
      <c r="BE3299" s="2">
        <f>N3299*'mass balance'!$H$11+R3299*'mass balance'!$I$11+S3299*'mass balance'!$J$11</f>
        <v>-1.7160785827894536E-3</v>
      </c>
      <c r="BF3299" s="2">
        <f>N3299*'mass balance'!$H$12+R3299*'mass balance'!$I$12+S3299*'mass balance'!$J$12</f>
        <v>3.2639767711058925E-4</v>
      </c>
      <c r="BG3299" s="2">
        <f>N3299*'mass balance'!$H$13+R3299*'mass balance'!$I$13+S3299*'mass balance'!$J$13</f>
        <v>1.5230557208785407E-4</v>
      </c>
      <c r="BH3299" s="2">
        <f>N3299*'mass balance'!$H$14+R3299*'mass balance'!$I$14+S3299*'mass balance'!$J$14</f>
        <v>1.8769609499259647E-4</v>
      </c>
      <c r="BI3299" s="36">
        <f t="shared" si="3510"/>
        <v>7.8325413151257937E-20</v>
      </c>
      <c r="BJ3299" s="36">
        <f t="shared" si="3511"/>
        <v>6.508592534333065E-23</v>
      </c>
      <c r="BK3299" s="36">
        <f t="shared" si="3512"/>
        <v>4.324570763169738E-19</v>
      </c>
      <c r="BL3299" s="36">
        <f t="shared" si="3513"/>
        <v>2.0439112687234335E-19</v>
      </c>
      <c r="BM3299" s="36">
        <f t="shared" si="3478"/>
        <v>4.4963623896624643E-16</v>
      </c>
      <c r="BN3299" s="36">
        <f t="shared" ca="1" si="3514"/>
        <v>0.78658662138653879</v>
      </c>
      <c r="BO3299" s="36">
        <f t="shared" ref="BO3299:BO3362" ca="1" si="3531">IF(BO3298=1,IF(BN3299&lt;BM3299,0,1),0)</f>
        <v>1</v>
      </c>
      <c r="BP3299" s="36">
        <f t="shared" si="3479"/>
        <v>-4.4963623896599281E-16</v>
      </c>
      <c r="BQ3299" s="36">
        <f t="shared" si="3480"/>
        <v>0.99999999999943601</v>
      </c>
      <c r="BR3299" s="2">
        <f t="shared" si="3469"/>
        <v>-5</v>
      </c>
      <c r="BS3299">
        <v>0</v>
      </c>
      <c r="BT3299" s="37">
        <f t="shared" ref="BT3299:BT3362" si="3532">IF($B$31=24,(-1*BC3299*(0.082058*(20+273.15))/(0.082058*293.15))*24.06*1000,(-1*BC3299*(0.082058*(20+273.15))/(0.082058*293.15))*24.06*1000/24)</f>
        <v>1.0851879190916258</v>
      </c>
      <c r="BU3299" s="34">
        <f t="shared" si="3515"/>
        <v>12.098130791319075</v>
      </c>
      <c r="BV3299" s="34">
        <f t="shared" si="3516"/>
        <v>80.008304367280672</v>
      </c>
      <c r="BW3299" s="34">
        <f t="shared" si="3517"/>
        <v>-5</v>
      </c>
      <c r="BX3299" s="34">
        <f t="shared" si="3518"/>
        <v>-5</v>
      </c>
      <c r="BY3299" s="34">
        <f t="shared" si="3519"/>
        <v>22.960667465562782</v>
      </c>
      <c r="BZ3299" s="36">
        <f t="shared" ref="BZ3299:BZ3362" si="3533">BC3299*-1</f>
        <v>1.0824817148046143E-3</v>
      </c>
      <c r="CA3299" s="34">
        <f t="shared" ref="CA3299:CA3362" si="3534">BT3299/AZ3299</f>
        <v>1.4433148218445284E-2</v>
      </c>
    </row>
    <row r="3300" spans="1:79" ht="13.2" x14ac:dyDescent="0.25">
      <c r="A3300" s="75">
        <f t="shared" si="3520"/>
        <v>8.9479452054794297</v>
      </c>
      <c r="B3300" s="34">
        <f t="shared" si="3470"/>
        <v>3265.9999999999918</v>
      </c>
      <c r="C3300">
        <f t="shared" si="3521"/>
        <v>15</v>
      </c>
      <c r="D3300" s="35">
        <f t="shared" si="3481"/>
        <v>3000</v>
      </c>
      <c r="E3300" s="27">
        <v>0</v>
      </c>
      <c r="F3300" s="64">
        <f t="shared" si="3522"/>
        <v>0.46593146951268899</v>
      </c>
      <c r="G3300" s="34">
        <v>0</v>
      </c>
      <c r="H3300" s="34">
        <f t="shared" si="3482"/>
        <v>1</v>
      </c>
      <c r="I3300" s="34">
        <f t="shared" si="3523"/>
        <v>6192.2292298236371</v>
      </c>
      <c r="J3300" s="34">
        <f t="shared" si="3483"/>
        <v>85482.435213849923</v>
      </c>
      <c r="K3300" s="34">
        <f t="shared" si="3484"/>
        <v>75308.948959027228</v>
      </c>
      <c r="L3300" s="36">
        <f t="shared" ref="L3300:L3363" si="3535">IF(L3299+K3300&gt;$F$28*W3300,$F$28*W3300,L3299+K3300)</f>
        <v>17951.999827498854</v>
      </c>
      <c r="M3300" s="34">
        <f t="shared" si="3485"/>
        <v>52.228002934779802</v>
      </c>
      <c r="N3300" s="34">
        <f t="shared" si="3524"/>
        <v>720.99670595499504</v>
      </c>
      <c r="O3300" s="34">
        <f t="shared" si="3486"/>
        <v>4.9430669600601176</v>
      </c>
      <c r="P3300">
        <f t="shared" si="3471"/>
        <v>253.53696346947004</v>
      </c>
      <c r="Q3300" s="36">
        <f t="shared" si="3487"/>
        <v>632.64361657669258</v>
      </c>
      <c r="R3300" s="34">
        <f t="shared" si="3488"/>
        <v>426.60295122019005</v>
      </c>
      <c r="S3300" s="34">
        <f t="shared" si="3489"/>
        <v>206.0406653565025</v>
      </c>
      <c r="T3300" s="36">
        <f t="shared" si="3525"/>
        <v>-2.2268209712600127E-9</v>
      </c>
      <c r="U3300" s="36">
        <f t="shared" si="3490"/>
        <v>3397.1919071193056</v>
      </c>
      <c r="V3300" s="36">
        <f t="shared" si="3491"/>
        <v>2.6007682788647547E-2</v>
      </c>
      <c r="W3300" s="68">
        <f t="shared" si="3492"/>
        <v>51.291428078568153</v>
      </c>
      <c r="X3300">
        <f t="shared" si="3493"/>
        <v>12.100175929938867</v>
      </c>
      <c r="Y3300">
        <f t="shared" si="3494"/>
        <v>1.5373874768040686E-2</v>
      </c>
      <c r="Z3300" s="34">
        <f t="shared" si="3495"/>
        <v>6.2394342047891618E-4</v>
      </c>
      <c r="AA3300" s="36">
        <f t="shared" si="3496"/>
        <v>5.0705710023922533E-4</v>
      </c>
      <c r="AB3300" s="34">
        <f t="shared" si="3497"/>
        <v>1.7719373785567562E-3</v>
      </c>
      <c r="AC3300" s="36">
        <f t="shared" si="3498"/>
        <v>139.53445732871845</v>
      </c>
      <c r="AD3300" s="34">
        <f t="shared" si="3499"/>
        <v>33.531530422001595</v>
      </c>
      <c r="AE3300">
        <f t="shared" si="3526"/>
        <v>78746.83327825577</v>
      </c>
      <c r="AF3300" s="36">
        <f t="shared" si="3472"/>
        <v>33.531530422001595</v>
      </c>
      <c r="AG3300" s="34">
        <f t="shared" si="3500"/>
        <v>0</v>
      </c>
      <c r="AH3300">
        <f t="shared" ref="AH3300:AH3363" si="3536">IF(AH3299&lt;0,0,AH3299*$D$28+AG3300-AI3299)</f>
        <v>0</v>
      </c>
      <c r="AI3300" s="29">
        <f t="shared" si="3527"/>
        <v>0</v>
      </c>
      <c r="AJ3300">
        <f t="shared" si="3528"/>
        <v>0</v>
      </c>
      <c r="AK3300" s="36">
        <f t="shared" si="3473"/>
        <v>-6.1427859933699577E-18</v>
      </c>
      <c r="AL3300" s="36">
        <f t="shared" si="3529"/>
        <v>-1.8003967808223744E-4</v>
      </c>
      <c r="AM3300" s="36">
        <f t="shared" si="3530"/>
        <v>-2.2093656881249347E-3</v>
      </c>
      <c r="AN3300" s="37">
        <f t="shared" si="3474"/>
        <v>3.2788278355005365E-16</v>
      </c>
      <c r="AO3300" s="36">
        <f t="shared" si="3475"/>
        <v>0.86547378909206651</v>
      </c>
      <c r="AP3300" s="36">
        <f t="shared" si="3476"/>
        <v>1.2446511347371096</v>
      </c>
      <c r="AQ3300" s="74">
        <f t="shared" si="3501"/>
        <v>7.7757124735942681E-18</v>
      </c>
      <c r="AR3300" s="73">
        <f t="shared" si="3502"/>
        <v>6.02893791911383E-18</v>
      </c>
      <c r="AS3300" s="72">
        <f t="shared" si="3477"/>
        <v>0.64827871015207794</v>
      </c>
      <c r="AT3300" s="37">
        <f t="shared" si="3503"/>
        <v>2.6415587483196457E-14</v>
      </c>
      <c r="AU3300" s="37">
        <f t="shared" si="3504"/>
        <v>65.005643117826779</v>
      </c>
      <c r="AV3300" s="34">
        <f t="shared" si="3505"/>
        <v>0</v>
      </c>
      <c r="AW3300" s="34">
        <f t="shared" si="3506"/>
        <v>4.8235554719451708</v>
      </c>
      <c r="AX3300" s="37">
        <f t="shared" si="3507"/>
        <v>23.933902888029756</v>
      </c>
      <c r="AY3300" s="7">
        <f t="shared" si="3508"/>
        <v>80.048886438543079</v>
      </c>
      <c r="AZ3300" s="37">
        <f t="shared" si="3509"/>
        <v>75.225330966597909</v>
      </c>
      <c r="BA3300" s="2">
        <f>BE3300*'mass balance'!$B$17+BF3300*'mass balance'!$C$17+BG3300*'mass balance'!$D$17+BH3300*'mass balance'!$E$17</f>
        <v>8.5321444229542937E-4</v>
      </c>
      <c r="BB3300" s="2">
        <f>BE3300*'mass balance'!$B$18+BF3300*'mass balance'!$C$18+BG3300*'mass balance'!$D$18+BH3300*'mass balance'!$E$18</f>
        <v>8.6634081833074372E-4</v>
      </c>
      <c r="BC3300" s="2">
        <f>BE3300*'mass balance'!$B$19+BF3300*'mass balance'!$C$19+BG3300*'mass balance'!$D$19+BH3300*'mass balance'!$E$19</f>
        <v>-1.0829260229134293E-3</v>
      </c>
      <c r="BD3300" s="2">
        <f>BE3300*'mass balance'!$B$20+BF3300*'mass balance'!$C$20+BG3300*'mass balance'!$D$20+BH3300*'mass balance'!$E$20</f>
        <v>3.937912810594289E-5</v>
      </c>
      <c r="BE3300" s="2">
        <f>N3300*'mass balance'!$H$11+R3300*'mass balance'!$I$11+S3300*'mass balance'!$J$11</f>
        <v>-1.7166588237023689E-3</v>
      </c>
      <c r="BF3300" s="2">
        <f>N3300*'mass balance'!$H$12+R3300*'mass balance'!$I$12+S3300*'mass balance'!$J$12</f>
        <v>3.2645626931356757E-4</v>
      </c>
      <c r="BG3300" s="2">
        <f>N3300*'mass balance'!$H$13+R3300*'mass balance'!$I$13+S3300*'mass balance'!$J$13</f>
        <v>1.5233291272121109E-4</v>
      </c>
      <c r="BH3300" s="2">
        <f>N3300*'mass balance'!$H$14+R3300*'mass balance'!$I$14+S3300*'mass balance'!$J$14</f>
        <v>1.8775955884244659E-4</v>
      </c>
      <c r="BI3300" s="36">
        <f t="shared" si="3510"/>
        <v>7.8325413151257937E-20</v>
      </c>
      <c r="BJ3300" s="36">
        <f t="shared" si="3511"/>
        <v>6.5083006108871067E-23</v>
      </c>
      <c r="BK3300" s="36">
        <f t="shared" si="3512"/>
        <v>4.3252216224231713E-19</v>
      </c>
      <c r="BL3300" s="36">
        <f t="shared" si="3513"/>
        <v>2.0442727677751435E-19</v>
      </c>
      <c r="BM3300" s="36">
        <f t="shared" si="3478"/>
        <v>4.4984063009311873E-16</v>
      </c>
      <c r="BN3300" s="36">
        <f t="shared" ca="1" si="3514"/>
        <v>0.20089060370654388</v>
      </c>
      <c r="BO3300" s="36">
        <f t="shared" ca="1" si="3531"/>
        <v>1</v>
      </c>
      <c r="BP3300" s="36">
        <f t="shared" si="3479"/>
        <v>-4.4984063009286482E-16</v>
      </c>
      <c r="BQ3300" s="36">
        <f t="shared" si="3480"/>
        <v>0.99999999999943556</v>
      </c>
      <c r="BR3300" s="2">
        <f t="shared" ref="BR3300:BR3363" si="3537">IF(AJ3300-AJ3299&lt;-10000,$N$28*0.7,-5)</f>
        <v>-5</v>
      </c>
      <c r="BS3300">
        <v>0</v>
      </c>
      <c r="BT3300" s="37">
        <f t="shared" si="3532"/>
        <v>1.0856333379707128</v>
      </c>
      <c r="BU3300" s="34">
        <f t="shared" si="3515"/>
        <v>12.100175929938867</v>
      </c>
      <c r="BV3300" s="34">
        <f t="shared" si="3516"/>
        <v>80.048886438543079</v>
      </c>
      <c r="BW3300" s="34">
        <f t="shared" si="3517"/>
        <v>-5</v>
      </c>
      <c r="BX3300" s="34">
        <f t="shared" si="3518"/>
        <v>-5</v>
      </c>
      <c r="BY3300" s="34">
        <f t="shared" si="3519"/>
        <v>22.96843093209921</v>
      </c>
      <c r="BZ3300" s="36">
        <f t="shared" si="3533"/>
        <v>1.0829260229134293E-3</v>
      </c>
      <c r="CA3300" s="34">
        <f t="shared" si="3534"/>
        <v>1.4431752230545367E-2</v>
      </c>
    </row>
    <row r="3301" spans="1:79" ht="13.2" x14ac:dyDescent="0.25">
      <c r="A3301" s="75">
        <f t="shared" si="3520"/>
        <v>8.9506849315068262</v>
      </c>
      <c r="B3301" s="34">
        <f t="shared" si="3470"/>
        <v>3266.9999999999914</v>
      </c>
      <c r="C3301">
        <f t="shared" si="3521"/>
        <v>15</v>
      </c>
      <c r="D3301" s="35">
        <f t="shared" si="3481"/>
        <v>3000</v>
      </c>
      <c r="E3301" s="27">
        <v>0</v>
      </c>
      <c r="F3301" s="64">
        <f t="shared" si="3522"/>
        <v>0.46593146951268899</v>
      </c>
      <c r="G3301" s="34">
        <v>0</v>
      </c>
      <c r="H3301" s="34">
        <f t="shared" si="3482"/>
        <v>1</v>
      </c>
      <c r="I3301" s="34">
        <f t="shared" si="3523"/>
        <v>6192.2292298236371</v>
      </c>
      <c r="J3301" s="34">
        <f t="shared" si="3483"/>
        <v>85511.329089533596</v>
      </c>
      <c r="K3301" s="34">
        <f t="shared" si="3484"/>
        <v>75334.404099649357</v>
      </c>
      <c r="L3301" s="36">
        <f t="shared" si="3535"/>
        <v>17961.102516474879</v>
      </c>
      <c r="M3301" s="34">
        <f t="shared" si="3485"/>
        <v>52.228002934779802</v>
      </c>
      <c r="N3301" s="34">
        <f t="shared" si="3524"/>
        <v>721.24040969527903</v>
      </c>
      <c r="O3301" s="34">
        <f t="shared" si="3486"/>
        <v>4.9430669600601176</v>
      </c>
      <c r="P3301">
        <f t="shared" si="3471"/>
        <v>253.66552118697032</v>
      </c>
      <c r="Q3301" s="36">
        <f t="shared" si="3487"/>
        <v>632.87146968648983</v>
      </c>
      <c r="R3301" s="34">
        <f t="shared" si="3488"/>
        <v>426.79384043440649</v>
      </c>
      <c r="S3301" s="34">
        <f t="shared" si="3489"/>
        <v>206.07762925208337</v>
      </c>
      <c r="T3301" s="36">
        <f t="shared" si="3525"/>
        <v>-2.2172304982825687E-9</v>
      </c>
      <c r="U3301" s="36">
        <f t="shared" si="3490"/>
        <v>3397.1919071170787</v>
      </c>
      <c r="V3301" s="36">
        <f t="shared" si="3491"/>
        <v>2.6012348592212277E-2</v>
      </c>
      <c r="W3301" s="68">
        <f t="shared" si="3492"/>
        <v>51.317435761356798</v>
      </c>
      <c r="X3301">
        <f t="shared" si="3493"/>
        <v>12.102220744405043</v>
      </c>
      <c r="Y3301">
        <f t="shared" si="3494"/>
        <v>1.5373874768040686E-2</v>
      </c>
      <c r="Z3301" s="34">
        <f t="shared" si="3495"/>
        <v>6.2394342047891618E-4</v>
      </c>
      <c r="AA3301" s="36">
        <f t="shared" si="3496"/>
        <v>5.0689104407278609E-4</v>
      </c>
      <c r="AB3301" s="34">
        <f t="shared" si="3497"/>
        <v>1.7719373785567562E-3</v>
      </c>
      <c r="AC3301" s="36">
        <f t="shared" si="3498"/>
        <v>139.59387310083341</v>
      </c>
      <c r="AD3301" s="34">
        <f t="shared" si="3499"/>
        <v>33.534446146602761</v>
      </c>
      <c r="AE3301">
        <f t="shared" si="3526"/>
        <v>78780.364808677768</v>
      </c>
      <c r="AF3301" s="36">
        <f t="shared" si="3472"/>
        <v>33.534446146602761</v>
      </c>
      <c r="AG3301" s="34">
        <f t="shared" si="3500"/>
        <v>0</v>
      </c>
      <c r="AH3301">
        <f t="shared" si="3536"/>
        <v>0</v>
      </c>
      <c r="AI3301" s="29">
        <f t="shared" si="3527"/>
        <v>0</v>
      </c>
      <c r="AJ3301">
        <f t="shared" si="3528"/>
        <v>0</v>
      </c>
      <c r="AK3301" s="36">
        <f t="shared" si="3473"/>
        <v>-6.02893791911383E-18</v>
      </c>
      <c r="AL3301" s="36">
        <f t="shared" si="3529"/>
        <v>-1.8000222543365066E-4</v>
      </c>
      <c r="AM3301" s="36">
        <f t="shared" si="3530"/>
        <v>-2.2054438689037641E-3</v>
      </c>
      <c r="AN3301" s="37">
        <f t="shared" si="3474"/>
        <v>3.2173999755668368E-16</v>
      </c>
      <c r="AO3301" s="36">
        <f t="shared" si="3475"/>
        <v>0.86529374941398429</v>
      </c>
      <c r="AP3301" s="36">
        <f t="shared" si="3476"/>
        <v>1.2424417690489846</v>
      </c>
      <c r="AQ3301" s="74">
        <f t="shared" si="3501"/>
        <v>7.6348005070419403E-18</v>
      </c>
      <c r="AR3301" s="73">
        <f t="shared" si="3502"/>
        <v>5.9171767252014585E-18</v>
      </c>
      <c r="AS3301" s="72">
        <f t="shared" si="3477"/>
        <v>0.64787422091040625</v>
      </c>
      <c r="AT3301" s="37">
        <f t="shared" si="3503"/>
        <v>2.5936882490884451E-14</v>
      </c>
      <c r="AU3301" s="37">
        <f t="shared" si="3504"/>
        <v>64.890252360183382</v>
      </c>
      <c r="AV3301" s="34">
        <f t="shared" si="3505"/>
        <v>0</v>
      </c>
      <c r="AW3301" s="34">
        <f t="shared" si="3506"/>
        <v>4.8260012899956175</v>
      </c>
      <c r="AX3301" s="37">
        <f t="shared" si="3507"/>
        <v>23.946038743409868</v>
      </c>
      <c r="AY3301" s="7">
        <f t="shared" si="3508"/>
        <v>80.089475794762279</v>
      </c>
      <c r="AZ3301" s="37">
        <f t="shared" si="3509"/>
        <v>75.263474504766663</v>
      </c>
      <c r="BA3301" s="2">
        <f>BE3301*'mass balance'!$B$17+BF3301*'mass balance'!$C$17+BG3301*'mass balance'!$D$17+BH3301*'mass balance'!$E$17</f>
        <v>8.5356453817775227E-4</v>
      </c>
      <c r="BB3301" s="2">
        <f>BE3301*'mass balance'!$B$18+BF3301*'mass balance'!$C$18+BG3301*'mass balance'!$D$18+BH3301*'mass balance'!$E$18</f>
        <v>8.6669630030356394E-4</v>
      </c>
      <c r="BC3301" s="2">
        <f>BE3301*'mass balance'!$B$19+BF3301*'mass balance'!$C$19+BG3301*'mass balance'!$D$19+BH3301*'mass balance'!$E$19</f>
        <v>-1.0833703753794547E-3</v>
      </c>
      <c r="BD3301" s="2">
        <f>BE3301*'mass balance'!$B$20+BF3301*'mass balance'!$C$20+BG3301*'mass balance'!$D$20+BH3301*'mass balance'!$E$20</f>
        <v>3.9395286377434717E-5</v>
      </c>
      <c r="BE3301" s="2">
        <f>N3301*'mass balance'!$H$11+R3301*'mass balance'!$I$11+S3301*'mass balance'!$J$11</f>
        <v>-1.7172390707030452E-3</v>
      </c>
      <c r="BF3301" s="2">
        <f>N3301*'mass balance'!$H$12+R3301*'mass balance'!$I$12+S3301*'mass balance'!$J$12</f>
        <v>3.2651483588550981E-4</v>
      </c>
      <c r="BG3301" s="2">
        <f>N3301*'mass balance'!$H$13+R3301*'mass balance'!$I$13+S3301*'mass balance'!$J$13</f>
        <v>1.5236024139446397E-4</v>
      </c>
      <c r="BH3301" s="2">
        <f>N3301*'mass balance'!$H$14+R3301*'mass balance'!$I$14+S3301*'mass balance'!$J$14</f>
        <v>1.8782302335814554E-4</v>
      </c>
      <c r="BI3301" s="36">
        <f t="shared" si="3510"/>
        <v>7.8325413151257937E-20</v>
      </c>
      <c r="BJ3301" s="36">
        <f t="shared" si="3511"/>
        <v>6.5080095043452488E-23</v>
      </c>
      <c r="BK3301" s="36">
        <f t="shared" si="3512"/>
        <v>4.3258724524842598E-19</v>
      </c>
      <c r="BL3301" s="36">
        <f t="shared" si="3513"/>
        <v>2.0446343623840239E-19</v>
      </c>
      <c r="BM3301" s="36">
        <f t="shared" si="3478"/>
        <v>4.5004505736989622E-16</v>
      </c>
      <c r="BN3301" s="36">
        <f t="shared" ca="1" si="3514"/>
        <v>3.8433576597501573E-2</v>
      </c>
      <c r="BO3301" s="36">
        <f t="shared" ca="1" si="3531"/>
        <v>1</v>
      </c>
      <c r="BP3301" s="36">
        <f t="shared" si="3479"/>
        <v>-4.5004505736964201E-16</v>
      </c>
      <c r="BQ3301" s="36">
        <f t="shared" si="3480"/>
        <v>0.99999999999943512</v>
      </c>
      <c r="BR3301" s="2">
        <f t="shared" si="3537"/>
        <v>-5</v>
      </c>
      <c r="BS3301">
        <v>0</v>
      </c>
      <c r="BT3301" s="37">
        <f t="shared" si="3532"/>
        <v>1.0860788013179032</v>
      </c>
      <c r="BU3301" s="34">
        <f t="shared" si="3515"/>
        <v>12.102220744405043</v>
      </c>
      <c r="BV3301" s="34">
        <f t="shared" si="3516"/>
        <v>80.089475794762279</v>
      </c>
      <c r="BW3301" s="34">
        <f t="shared" si="3517"/>
        <v>-5</v>
      </c>
      <c r="BX3301" s="34">
        <f t="shared" si="3518"/>
        <v>-5</v>
      </c>
      <c r="BY3301" s="34">
        <f t="shared" si="3519"/>
        <v>22.976194480088228</v>
      </c>
      <c r="BZ3301" s="36">
        <f t="shared" si="3533"/>
        <v>1.0833703753794547E-3</v>
      </c>
      <c r="CA3301" s="34">
        <f t="shared" si="3534"/>
        <v>1.4430356935609167E-2</v>
      </c>
    </row>
    <row r="3302" spans="1:79" ht="13.2" x14ac:dyDescent="0.25">
      <c r="A3302" s="75">
        <f t="shared" si="3520"/>
        <v>8.9534246575342227</v>
      </c>
      <c r="B3302" s="34">
        <f t="shared" si="3470"/>
        <v>3267.9999999999914</v>
      </c>
      <c r="C3302">
        <f t="shared" si="3521"/>
        <v>15</v>
      </c>
      <c r="D3302" s="35">
        <f t="shared" si="3481"/>
        <v>3000</v>
      </c>
      <c r="E3302" s="27">
        <v>0</v>
      </c>
      <c r="F3302" s="64">
        <f t="shared" si="3522"/>
        <v>0.46593146951268899</v>
      </c>
      <c r="G3302" s="34">
        <v>0</v>
      </c>
      <c r="H3302" s="34">
        <f t="shared" si="3482"/>
        <v>1</v>
      </c>
      <c r="I3302" s="34">
        <f t="shared" si="3523"/>
        <v>6192.2292298236371</v>
      </c>
      <c r="J3302" s="34">
        <f t="shared" si="3483"/>
        <v>85540.223266765417</v>
      </c>
      <c r="K3302" s="34">
        <f t="shared" si="3484"/>
        <v>75359.859505931585</v>
      </c>
      <c r="L3302" s="36">
        <f t="shared" si="3535"/>
        <v>17970.206838482154</v>
      </c>
      <c r="M3302" s="34">
        <f t="shared" si="3485"/>
        <v>52.228002934779802</v>
      </c>
      <c r="N3302" s="34">
        <f t="shared" si="3524"/>
        <v>721.4841159789537</v>
      </c>
      <c r="O3302" s="34">
        <f t="shared" si="3486"/>
        <v>4.9430669600601176</v>
      </c>
      <c r="P3302">
        <f t="shared" si="3471"/>
        <v>253.79410196785003</v>
      </c>
      <c r="Q3302" s="36">
        <f t="shared" si="3487"/>
        <v>633.09933227643762</v>
      </c>
      <c r="R3302" s="34">
        <f t="shared" si="3488"/>
        <v>426.98475530539235</v>
      </c>
      <c r="S3302" s="34">
        <f t="shared" si="3489"/>
        <v>206.11457697104532</v>
      </c>
      <c r="T3302" s="36">
        <f t="shared" si="3525"/>
        <v>-2.2076853829695936E-9</v>
      </c>
      <c r="U3302" s="36">
        <f t="shared" si="3490"/>
        <v>3397.1919071148614</v>
      </c>
      <c r="V3302" s="36">
        <f t="shared" si="3491"/>
        <v>2.6017012353867598E-2</v>
      </c>
      <c r="W3302" s="68">
        <f t="shared" si="3492"/>
        <v>51.343448109949009</v>
      </c>
      <c r="X3302">
        <f t="shared" si="3493"/>
        <v>12.104265234768903</v>
      </c>
      <c r="Y3302">
        <f t="shared" si="3494"/>
        <v>1.5373874768040686E-2</v>
      </c>
      <c r="Z3302" s="34">
        <f t="shared" si="3495"/>
        <v>6.2394342047891618E-4</v>
      </c>
      <c r="AA3302" s="36">
        <f t="shared" si="3496"/>
        <v>5.0672507031770985E-4</v>
      </c>
      <c r="AB3302" s="34">
        <f t="shared" si="3497"/>
        <v>1.7719373785567562E-3</v>
      </c>
      <c r="AC3302" s="36">
        <f t="shared" si="3498"/>
        <v>139.65329403942977</v>
      </c>
      <c r="AD3302" s="34">
        <f t="shared" si="3499"/>
        <v>33.537359298112534</v>
      </c>
      <c r="AE3302">
        <f t="shared" si="3526"/>
        <v>78813.89925482437</v>
      </c>
      <c r="AF3302" s="36">
        <f t="shared" si="3472"/>
        <v>33.537359298112534</v>
      </c>
      <c r="AG3302" s="34">
        <f t="shared" si="3500"/>
        <v>0</v>
      </c>
      <c r="AH3302">
        <f t="shared" si="3536"/>
        <v>0</v>
      </c>
      <c r="AI3302" s="29">
        <f t="shared" si="3527"/>
        <v>0</v>
      </c>
      <c r="AJ3302">
        <f t="shared" si="3528"/>
        <v>0</v>
      </c>
      <c r="AK3302" s="36">
        <f t="shared" si="3473"/>
        <v>-5.9171767252014585E-18</v>
      </c>
      <c r="AL3302" s="36">
        <f t="shared" si="3529"/>
        <v>-1.7996478057612914E-4</v>
      </c>
      <c r="AM3302" s="36">
        <f t="shared" si="3530"/>
        <v>-2.2015290112580746E-3</v>
      </c>
      <c r="AN3302" s="37">
        <f t="shared" si="3474"/>
        <v>3.1571105963756985E-16</v>
      </c>
      <c r="AO3302" s="36">
        <f t="shared" si="3475"/>
        <v>0.86511374718855061</v>
      </c>
      <c r="AP3302" s="36">
        <f t="shared" si="3476"/>
        <v>1.2402363251800808</v>
      </c>
      <c r="AQ3302" s="74">
        <f t="shared" si="3501"/>
        <v>7.4964128273783423E-18</v>
      </c>
      <c r="AR3302" s="73">
        <f t="shared" si="3502"/>
        <v>5.8074645870683659E-18</v>
      </c>
      <c r="AS3302" s="72">
        <f t="shared" si="3477"/>
        <v>0.64746998404713896</v>
      </c>
      <c r="AT3302" s="37">
        <f t="shared" si="3503"/>
        <v>2.5466752985560739E-14</v>
      </c>
      <c r="AU3302" s="37">
        <f t="shared" si="3504"/>
        <v>64.775066431325769</v>
      </c>
      <c r="AV3302" s="34">
        <f t="shared" si="3505"/>
        <v>0</v>
      </c>
      <c r="AW3302" s="34">
        <f t="shared" si="3506"/>
        <v>4.8284475468282002</v>
      </c>
      <c r="AX3302" s="37">
        <f t="shared" si="3507"/>
        <v>23.958176775974284</v>
      </c>
      <c r="AY3302" s="7">
        <f t="shared" si="3508"/>
        <v>80.13007243275149</v>
      </c>
      <c r="AZ3302" s="37">
        <f t="shared" si="3509"/>
        <v>75.301624885923289</v>
      </c>
      <c r="BA3302" s="2">
        <f>BE3302*'mass balance'!$B$17+BF3302*'mass balance'!$C$17+BG3302*'mass balance'!$D$17+BH3302*'mass balance'!$E$17</f>
        <v>8.5391466898452923E-4</v>
      </c>
      <c r="BB3302" s="2">
        <f>BE3302*'mass balance'!$B$18+BF3302*'mass balance'!$C$18+BG3302*'mass balance'!$D$18+BH3302*'mass balance'!$E$18</f>
        <v>8.6705181773813749E-4</v>
      </c>
      <c r="BC3302" s="2">
        <f>BE3302*'mass balance'!$B$19+BF3302*'mass balance'!$C$19+BG3302*'mass balance'!$D$19+BH3302*'mass balance'!$E$19</f>
        <v>-1.0838147721726717E-3</v>
      </c>
      <c r="BD3302" s="2">
        <f>BE3302*'mass balance'!$B$20+BF3302*'mass balance'!$C$20+BG3302*'mass balance'!$D$20+BH3302*'mass balance'!$E$20</f>
        <v>3.9411446260824422E-5</v>
      </c>
      <c r="BE3302" s="2">
        <f>N3302*'mass balance'!$H$11+R3302*'mass balance'!$I$11+S3302*'mass balance'!$J$11</f>
        <v>-1.7178193237594134E-3</v>
      </c>
      <c r="BF3302" s="2">
        <f>N3302*'mass balance'!$H$12+R3302*'mass balance'!$I$12+S3302*'mass balance'!$J$12</f>
        <v>3.2657337682678996E-4</v>
      </c>
      <c r="BG3302" s="2">
        <f>N3302*'mass balance'!$H$13+R3302*'mass balance'!$I$13+S3302*'mass balance'!$J$13</f>
        <v>1.523875581077862E-4</v>
      </c>
      <c r="BH3302" s="2">
        <f>N3302*'mass balance'!$H$14+R3302*'mass balance'!$I$14+S3302*'mass balance'!$J$14</f>
        <v>1.8788648853618583E-4</v>
      </c>
      <c r="BI3302" s="36">
        <f t="shared" si="3510"/>
        <v>7.8325413151257937E-20</v>
      </c>
      <c r="BJ3302" s="36">
        <f t="shared" si="3511"/>
        <v>6.5077192136125134E-23</v>
      </c>
      <c r="BK3302" s="36">
        <f t="shared" si="3512"/>
        <v>4.3265232534346943E-19</v>
      </c>
      <c r="BL3302" s="36">
        <f t="shared" si="3513"/>
        <v>2.044996052524657E-19</v>
      </c>
      <c r="BM3302" s="36">
        <f t="shared" si="3478"/>
        <v>4.5024952080613465E-16</v>
      </c>
      <c r="BN3302" s="36">
        <f t="shared" ca="1" si="3514"/>
        <v>3.524216688999926E-2</v>
      </c>
      <c r="BO3302" s="36">
        <f t="shared" ca="1" si="3531"/>
        <v>1</v>
      </c>
      <c r="BP3302" s="36">
        <f t="shared" si="3479"/>
        <v>-4.5024952080588014E-16</v>
      </c>
      <c r="BQ3302" s="36">
        <f t="shared" si="3480"/>
        <v>0.99999999999943467</v>
      </c>
      <c r="BR3302" s="2">
        <f t="shared" si="3537"/>
        <v>-5</v>
      </c>
      <c r="BS3302">
        <v>0</v>
      </c>
      <c r="BT3302" s="37">
        <f t="shared" si="3532"/>
        <v>1.0865243091031034</v>
      </c>
      <c r="BU3302" s="34">
        <f t="shared" si="3515"/>
        <v>12.104265234768903</v>
      </c>
      <c r="BV3302" s="34">
        <f t="shared" si="3516"/>
        <v>80.13007243275149</v>
      </c>
      <c r="BW3302" s="34">
        <f t="shared" si="3517"/>
        <v>-5</v>
      </c>
      <c r="BX3302" s="34">
        <f t="shared" si="3518"/>
        <v>-5</v>
      </c>
      <c r="BY3302" s="34">
        <f t="shared" si="3519"/>
        <v>22.983958109100772</v>
      </c>
      <c r="BZ3302" s="36">
        <f t="shared" si="3533"/>
        <v>1.0838147721726717E-3</v>
      </c>
      <c r="CA3302" s="34">
        <f t="shared" si="3534"/>
        <v>1.4428962333138388E-2</v>
      </c>
    </row>
    <row r="3303" spans="1:79" ht="13.2" x14ac:dyDescent="0.25">
      <c r="A3303" s="75">
        <f t="shared" si="3520"/>
        <v>8.9561643835616191</v>
      </c>
      <c r="B3303" s="34">
        <f t="shared" si="3470"/>
        <v>3268.9999999999909</v>
      </c>
      <c r="C3303">
        <f t="shared" si="3521"/>
        <v>15</v>
      </c>
      <c r="D3303" s="35">
        <f t="shared" si="3481"/>
        <v>3000</v>
      </c>
      <c r="E3303" s="27">
        <v>0</v>
      </c>
      <c r="F3303" s="64">
        <f t="shared" si="3522"/>
        <v>0.46593146951268899</v>
      </c>
      <c r="G3303" s="34">
        <v>0</v>
      </c>
      <c r="H3303" s="34">
        <f t="shared" si="3482"/>
        <v>1</v>
      </c>
      <c r="I3303" s="34">
        <f t="shared" si="3523"/>
        <v>6192.2292298236371</v>
      </c>
      <c r="J3303" s="34">
        <f t="shared" si="3483"/>
        <v>85569.117743949391</v>
      </c>
      <c r="K3303" s="34">
        <f t="shared" si="3484"/>
        <v>75385.315176467906</v>
      </c>
      <c r="L3303" s="36">
        <f t="shared" si="3535"/>
        <v>17979.312792806006</v>
      </c>
      <c r="M3303" s="34">
        <f t="shared" si="3485"/>
        <v>52.228002934779802</v>
      </c>
      <c r="N3303" s="34">
        <f t="shared" si="3524"/>
        <v>721.7278247925575</v>
      </c>
      <c r="O3303" s="34">
        <f t="shared" si="3486"/>
        <v>4.9430669600601176</v>
      </c>
      <c r="P3303">
        <f t="shared" si="3471"/>
        <v>253.92270580201591</v>
      </c>
      <c r="Q3303" s="36">
        <f t="shared" si="3487"/>
        <v>633.32720433297141</v>
      </c>
      <c r="R3303" s="34">
        <f t="shared" si="3488"/>
        <v>427.17569581934356</v>
      </c>
      <c r="S3303" s="34">
        <f t="shared" si="3489"/>
        <v>206.15150851362782</v>
      </c>
      <c r="T3303" s="36">
        <f t="shared" si="3525"/>
        <v>-2.1981817787336643E-9</v>
      </c>
      <c r="U3303" s="36">
        <f t="shared" si="3490"/>
        <v>3397.1919071126536</v>
      </c>
      <c r="V3303" s="36">
        <f t="shared" si="3491"/>
        <v>2.6021674073643732E-2</v>
      </c>
      <c r="W3303" s="68">
        <f t="shared" si="3492"/>
        <v>51.369465122302877</v>
      </c>
      <c r="X3303">
        <f t="shared" si="3493"/>
        <v>12.106309401081745</v>
      </c>
      <c r="Y3303">
        <f t="shared" si="3494"/>
        <v>1.5373874768040686E-2</v>
      </c>
      <c r="Z3303" s="34">
        <f t="shared" si="3495"/>
        <v>6.2394342047891618E-4</v>
      </c>
      <c r="AA3303" s="36">
        <f t="shared" si="3496"/>
        <v>5.065591789147519E-4</v>
      </c>
      <c r="AB3303" s="34">
        <f t="shared" si="3497"/>
        <v>1.7719373785567562E-3</v>
      </c>
      <c r="AC3303" s="36">
        <f t="shared" si="3498"/>
        <v>139.7127201399482</v>
      </c>
      <c r="AD3303" s="34">
        <f t="shared" si="3499"/>
        <v>33.540269877379473</v>
      </c>
      <c r="AE3303">
        <f t="shared" si="3526"/>
        <v>78847.436614122489</v>
      </c>
      <c r="AF3303" s="36">
        <f t="shared" si="3472"/>
        <v>33.540269877379473</v>
      </c>
      <c r="AG3303" s="34">
        <f t="shared" si="3500"/>
        <v>0</v>
      </c>
      <c r="AH3303">
        <f t="shared" si="3536"/>
        <v>0</v>
      </c>
      <c r="AI3303" s="29">
        <f t="shared" si="3527"/>
        <v>0</v>
      </c>
      <c r="AJ3303">
        <f t="shared" si="3528"/>
        <v>0</v>
      </c>
      <c r="AK3303" s="36">
        <f t="shared" si="3473"/>
        <v>-5.8074645870683659E-18</v>
      </c>
      <c r="AL3303" s="36">
        <f t="shared" si="3529"/>
        <v>-1.7992734350805216E-4</v>
      </c>
      <c r="AM3303" s="36">
        <f t="shared" si="3530"/>
        <v>-2.197621102830455E-3</v>
      </c>
      <c r="AN3303" s="37">
        <f t="shared" si="3474"/>
        <v>3.097938829123684E-16</v>
      </c>
      <c r="AO3303" s="36">
        <f t="shared" si="3475"/>
        <v>0.86493378240797447</v>
      </c>
      <c r="AP3303" s="36">
        <f t="shared" si="3476"/>
        <v>1.2380347961688227</v>
      </c>
      <c r="AQ3303" s="74">
        <f t="shared" si="3501"/>
        <v>7.3605047463175856E-18</v>
      </c>
      <c r="AR3303" s="73">
        <f t="shared" si="3502"/>
        <v>5.6997643578576995E-18</v>
      </c>
      <c r="AS3303" s="72">
        <f t="shared" si="3477"/>
        <v>0.64706599940480658</v>
      </c>
      <c r="AT3303" s="37">
        <f t="shared" si="3503"/>
        <v>2.5005047152542163E-14</v>
      </c>
      <c r="AU3303" s="37">
        <f t="shared" si="3504"/>
        <v>64.660084967664787</v>
      </c>
      <c r="AV3303" s="34">
        <f t="shared" si="3505"/>
        <v>0</v>
      </c>
      <c r="AW3303" s="34">
        <f t="shared" si="3506"/>
        <v>4.830894242250892</v>
      </c>
      <c r="AX3303" s="37">
        <f t="shared" si="3507"/>
        <v>23.9703169847702</v>
      </c>
      <c r="AY3303" s="7">
        <f t="shared" si="3508"/>
        <v>80.170676349323969</v>
      </c>
      <c r="AZ3303" s="37">
        <f t="shared" si="3509"/>
        <v>75.339782107073077</v>
      </c>
      <c r="BA3303" s="2">
        <f>BE3303*'mass balance'!$B$17+BF3303*'mass balance'!$C$17+BG3303*'mass balance'!$D$17+BH3303*'mass balance'!$E$17</f>
        <v>8.5426483469211456E-4</v>
      </c>
      <c r="BB3303" s="2">
        <f>BE3303*'mass balance'!$B$18+BF3303*'mass balance'!$C$18+BG3303*'mass balance'!$D$18+BH3303*'mass balance'!$E$18</f>
        <v>8.6740737061045492E-4</v>
      </c>
      <c r="BC3303" s="2">
        <f>BE3303*'mass balance'!$B$19+BF3303*'mass balance'!$C$19+BG3303*'mass balance'!$D$19+BH3303*'mass balance'!$E$19</f>
        <v>-1.0842592132630686E-3</v>
      </c>
      <c r="BD3303" s="2">
        <f>BE3303*'mass balance'!$B$20+BF3303*'mass balance'!$C$20+BG3303*'mass balance'!$D$20+BH3303*'mass balance'!$E$20</f>
        <v>3.9427607755020667E-5</v>
      </c>
      <c r="BE3303" s="2">
        <f>N3303*'mass balance'!$H$11+R3303*'mass balance'!$I$11+S3303*'mass balance'!$J$11</f>
        <v>-1.7183995828394226E-3</v>
      </c>
      <c r="BF3303" s="2">
        <f>N3303*'mass balance'!$H$12+R3303*'mass balance'!$I$12+S3303*'mass balance'!$J$12</f>
        <v>3.266318921377875E-4</v>
      </c>
      <c r="BG3303" s="2">
        <f>N3303*'mass balance'!$H$13+R3303*'mass balance'!$I$13+S3303*'mass balance'!$J$13</f>
        <v>1.5241486286135525E-4</v>
      </c>
      <c r="BH3303" s="2">
        <f>N3303*'mass balance'!$H$14+R3303*'mass balance'!$I$14+S3303*'mass balance'!$J$14</f>
        <v>1.8794995437306181E-4</v>
      </c>
      <c r="BI3303" s="36">
        <f t="shared" si="3510"/>
        <v>7.8325413151257937E-20</v>
      </c>
      <c r="BJ3303" s="36">
        <f t="shared" si="3511"/>
        <v>6.5074297375956345E-23</v>
      </c>
      <c r="BK3303" s="36">
        <f t="shared" si="3512"/>
        <v>4.3271740253560557E-19</v>
      </c>
      <c r="BL3303" s="36">
        <f t="shared" si="3513"/>
        <v>2.0453578381716443E-19</v>
      </c>
      <c r="BM3303" s="36">
        <f t="shared" si="3478"/>
        <v>4.5045402041138714E-16</v>
      </c>
      <c r="BN3303" s="36">
        <f t="shared" ca="1" si="3514"/>
        <v>0.26847594755859649</v>
      </c>
      <c r="BO3303" s="36">
        <f t="shared" ca="1" si="3531"/>
        <v>1</v>
      </c>
      <c r="BP3303" s="36">
        <f t="shared" si="3479"/>
        <v>-4.5045402041113223E-16</v>
      </c>
      <c r="BQ3303" s="36">
        <f t="shared" si="3480"/>
        <v>0.99999999999943423</v>
      </c>
      <c r="BR3303" s="2">
        <f t="shared" si="3537"/>
        <v>-5</v>
      </c>
      <c r="BS3303">
        <v>0</v>
      </c>
      <c r="BT3303" s="37">
        <f t="shared" si="3532"/>
        <v>1.0869698612962262</v>
      </c>
      <c r="BU3303" s="34">
        <f t="shared" si="3515"/>
        <v>12.106309401081745</v>
      </c>
      <c r="BV3303" s="34">
        <f t="shared" si="3516"/>
        <v>80.170676349323969</v>
      </c>
      <c r="BW3303" s="34">
        <f t="shared" si="3517"/>
        <v>-5</v>
      </c>
      <c r="BX3303" s="34">
        <f t="shared" si="3518"/>
        <v>-5</v>
      </c>
      <c r="BY3303" s="34">
        <f t="shared" si="3519"/>
        <v>22.991721818708001</v>
      </c>
      <c r="BZ3303" s="36">
        <f t="shared" si="3533"/>
        <v>1.0842592132630686E-3</v>
      </c>
      <c r="CA3303" s="34">
        <f t="shared" si="3534"/>
        <v>1.4427568422635229E-2</v>
      </c>
    </row>
    <row r="3304" spans="1:79" ht="13.2" x14ac:dyDescent="0.25">
      <c r="A3304" s="75">
        <f t="shared" si="3520"/>
        <v>8.9589041095890156</v>
      </c>
      <c r="B3304" s="34">
        <f t="shared" si="3470"/>
        <v>3269.9999999999909</v>
      </c>
      <c r="C3304">
        <f t="shared" si="3521"/>
        <v>15</v>
      </c>
      <c r="D3304" s="35">
        <f t="shared" si="3481"/>
        <v>3000</v>
      </c>
      <c r="E3304" s="27">
        <v>0</v>
      </c>
      <c r="F3304" s="64">
        <f t="shared" si="3522"/>
        <v>0.46593146951268899</v>
      </c>
      <c r="G3304" s="34">
        <v>0</v>
      </c>
      <c r="H3304" s="34">
        <f t="shared" si="3482"/>
        <v>1</v>
      </c>
      <c r="I3304" s="34">
        <f t="shared" si="3523"/>
        <v>6192.2292298236371</v>
      </c>
      <c r="J3304" s="34">
        <f t="shared" si="3483"/>
        <v>85598.012519490163</v>
      </c>
      <c r="K3304" s="34">
        <f t="shared" si="3484"/>
        <v>75410.771109852794</v>
      </c>
      <c r="L3304" s="36">
        <f t="shared" si="3535"/>
        <v>17988.420378731782</v>
      </c>
      <c r="M3304" s="34">
        <f t="shared" si="3485"/>
        <v>52.228002934779802</v>
      </c>
      <c r="N3304" s="34">
        <f t="shared" si="3524"/>
        <v>721.97153612263469</v>
      </c>
      <c r="O3304" s="34">
        <f t="shared" si="3486"/>
        <v>4.9430669600601176</v>
      </c>
      <c r="P3304">
        <f t="shared" si="3471"/>
        <v>254.05133267937481</v>
      </c>
      <c r="Q3304" s="36">
        <f t="shared" si="3487"/>
        <v>633.55508584253141</v>
      </c>
      <c r="R3304" s="34">
        <f t="shared" si="3488"/>
        <v>427.36666196245778</v>
      </c>
      <c r="S3304" s="34">
        <f t="shared" si="3489"/>
        <v>206.18842388007369</v>
      </c>
      <c r="T3304" s="36">
        <f t="shared" si="3525"/>
        <v>-2.1887215748716728E-9</v>
      </c>
      <c r="U3304" s="36">
        <f t="shared" si="3490"/>
        <v>3397.1919071104553</v>
      </c>
      <c r="V3304" s="36">
        <f t="shared" si="3491"/>
        <v>2.6026333751571335E-2</v>
      </c>
      <c r="W3304" s="68">
        <f t="shared" si="3492"/>
        <v>51.395486796376524</v>
      </c>
      <c r="X3304">
        <f t="shared" si="3493"/>
        <v>12.108353243394856</v>
      </c>
      <c r="Y3304">
        <f t="shared" si="3494"/>
        <v>1.5373874768040686E-2</v>
      </c>
      <c r="Z3304" s="34">
        <f t="shared" si="3495"/>
        <v>6.2394342047891618E-4</v>
      </c>
      <c r="AA3304" s="36">
        <f t="shared" si="3496"/>
        <v>5.0639336980472455E-4</v>
      </c>
      <c r="AB3304" s="34">
        <f t="shared" si="3497"/>
        <v>1.7719373785567562E-3</v>
      </c>
      <c r="AC3304" s="36">
        <f t="shared" si="3498"/>
        <v>139.77215139783081</v>
      </c>
      <c r="AD3304" s="34">
        <f t="shared" si="3499"/>
        <v>33.543177885252106</v>
      </c>
      <c r="AE3304">
        <f t="shared" si="3526"/>
        <v>78880.976883999872</v>
      </c>
      <c r="AF3304" s="36">
        <f t="shared" si="3472"/>
        <v>33.543177885252106</v>
      </c>
      <c r="AG3304" s="34">
        <f t="shared" si="3500"/>
        <v>0</v>
      </c>
      <c r="AH3304">
        <f t="shared" si="3536"/>
        <v>0</v>
      </c>
      <c r="AI3304" s="29">
        <f t="shared" si="3527"/>
        <v>0</v>
      </c>
      <c r="AJ3304">
        <f t="shared" si="3528"/>
        <v>0</v>
      </c>
      <c r="AK3304" s="36">
        <f t="shared" si="3473"/>
        <v>-5.6997643578576995E-18</v>
      </c>
      <c r="AL3304" s="36">
        <f t="shared" si="3529"/>
        <v>-1.7988991422779934E-4</v>
      </c>
      <c r="AM3304" s="36">
        <f t="shared" si="3530"/>
        <v>-2.1937201312854301E-3</v>
      </c>
      <c r="AN3304" s="37">
        <f t="shared" si="3474"/>
        <v>3.0398641832530006E-16</v>
      </c>
      <c r="AO3304" s="36">
        <f t="shared" si="3475"/>
        <v>0.86475385506446645</v>
      </c>
      <c r="AP3304" s="36">
        <f t="shared" si="3476"/>
        <v>1.2358371750659922</v>
      </c>
      <c r="AQ3304" s="74">
        <f t="shared" si="3501"/>
        <v>7.2270323571788428E-18</v>
      </c>
      <c r="AR3304" s="73">
        <f t="shared" si="3502"/>
        <v>5.5940395564201251E-18</v>
      </c>
      <c r="AS3304" s="72">
        <f t="shared" si="3477"/>
        <v>0.64666226682603745</v>
      </c>
      <c r="AT3304" s="37">
        <f t="shared" si="3503"/>
        <v>2.4551615832407977E-14</v>
      </c>
      <c r="AU3304" s="37">
        <f t="shared" si="3504"/>
        <v>64.545307606256628</v>
      </c>
      <c r="AV3304" s="34">
        <f t="shared" si="3505"/>
        <v>0</v>
      </c>
      <c r="AW3304" s="34">
        <f t="shared" si="3506"/>
        <v>4.8333413760716706</v>
      </c>
      <c r="AX3304" s="37">
        <f t="shared" si="3507"/>
        <v>23.982459368844811</v>
      </c>
      <c r="AY3304" s="7">
        <f t="shared" si="3508"/>
        <v>80.211287541293004</v>
      </c>
      <c r="AZ3304" s="37">
        <f t="shared" si="3509"/>
        <v>75.377946165221331</v>
      </c>
      <c r="BA3304" s="2">
        <f>BE3304*'mass balance'!$B$17+BF3304*'mass balance'!$C$17+BG3304*'mass balance'!$D$17+BH3304*'mass balance'!$E$17</f>
        <v>8.5461503527686647E-4</v>
      </c>
      <c r="BB3304" s="2">
        <f>BE3304*'mass balance'!$B$18+BF3304*'mass balance'!$C$18+BG3304*'mass balance'!$D$18+BH3304*'mass balance'!$E$18</f>
        <v>8.6776295889651048E-4</v>
      </c>
      <c r="BC3304" s="2">
        <f>BE3304*'mass balance'!$B$19+BF3304*'mass balance'!$C$19+BG3304*'mass balance'!$D$19+BH3304*'mass balance'!$E$19</f>
        <v>-1.0847036986206381E-3</v>
      </c>
      <c r="BD3304" s="2">
        <f>BE3304*'mass balance'!$B$20+BF3304*'mass balance'!$C$20+BG3304*'mass balance'!$D$20+BH3304*'mass balance'!$E$20</f>
        <v>3.9443770858932291E-5</v>
      </c>
      <c r="BE3304" s="2">
        <f>N3304*'mass balance'!$H$11+R3304*'mass balance'!$I$11+S3304*'mass balance'!$J$11</f>
        <v>-1.7189798479110348E-3</v>
      </c>
      <c r="BF3304" s="2">
        <f>N3304*'mass balance'!$H$12+R3304*'mass balance'!$I$12+S3304*'mass balance'!$J$12</f>
        <v>3.2669038181888714E-4</v>
      </c>
      <c r="BG3304" s="2">
        <f>N3304*'mass balance'!$H$13+R3304*'mass balance'!$I$13+S3304*'mass balance'!$J$13</f>
        <v>1.5244215565535045E-4</v>
      </c>
      <c r="BH3304" s="2">
        <f>N3304*'mass balance'!$H$14+R3304*'mass balance'!$I$14+S3304*'mass balance'!$J$14</f>
        <v>1.8801342086526942E-4</v>
      </c>
      <c r="BI3304" s="36">
        <f t="shared" si="3510"/>
        <v>7.8325413151257937E-20</v>
      </c>
      <c r="BJ3304" s="36">
        <f t="shared" si="3511"/>
        <v>6.5071410752031373E-23</v>
      </c>
      <c r="BK3304" s="36">
        <f t="shared" si="3512"/>
        <v>4.3278247683298152E-19</v>
      </c>
      <c r="BL3304" s="36">
        <f t="shared" si="3513"/>
        <v>2.0457197192996019E-19</v>
      </c>
      <c r="BM3304" s="36">
        <f t="shared" si="3478"/>
        <v>4.5065855619520432E-16</v>
      </c>
      <c r="BN3304" s="36">
        <f t="shared" ca="1" si="3514"/>
        <v>0.69917620787807455</v>
      </c>
      <c r="BO3304" s="36">
        <f t="shared" ca="1" si="3531"/>
        <v>1</v>
      </c>
      <c r="BP3304" s="36">
        <f t="shared" si="3479"/>
        <v>-4.5065855619494912E-16</v>
      </c>
      <c r="BQ3304" s="36">
        <f t="shared" si="3480"/>
        <v>0.99999999999943379</v>
      </c>
      <c r="BR3304" s="2">
        <f t="shared" si="3537"/>
        <v>-5</v>
      </c>
      <c r="BS3304">
        <v>0</v>
      </c>
      <c r="BT3304" s="37">
        <f t="shared" si="3532"/>
        <v>1.0874154578671897</v>
      </c>
      <c r="BU3304" s="34">
        <f t="shared" si="3515"/>
        <v>12.108353243394856</v>
      </c>
      <c r="BV3304" s="34">
        <f t="shared" si="3516"/>
        <v>80.211287541293004</v>
      </c>
      <c r="BW3304" s="34">
        <f t="shared" si="3517"/>
        <v>-5</v>
      </c>
      <c r="BX3304" s="34">
        <f t="shared" si="3518"/>
        <v>-5</v>
      </c>
      <c r="BY3304" s="34">
        <f t="shared" si="3519"/>
        <v>22.999485608481262</v>
      </c>
      <c r="BZ3304" s="36">
        <f t="shared" si="3533"/>
        <v>1.0847036986206381E-3</v>
      </c>
      <c r="CA3304" s="34">
        <f t="shared" si="3534"/>
        <v>1.4426175203602362E-2</v>
      </c>
    </row>
    <row r="3305" spans="1:79" ht="13.2" x14ac:dyDescent="0.25">
      <c r="A3305" s="75">
        <f t="shared" si="3520"/>
        <v>8.9616438356164121</v>
      </c>
      <c r="B3305" s="34">
        <f t="shared" si="3470"/>
        <v>3270.9999999999905</v>
      </c>
      <c r="C3305">
        <f t="shared" si="3521"/>
        <v>15</v>
      </c>
      <c r="D3305" s="35">
        <f t="shared" si="3481"/>
        <v>3000</v>
      </c>
      <c r="E3305" s="27">
        <v>0</v>
      </c>
      <c r="F3305" s="64">
        <f t="shared" si="3522"/>
        <v>0.46593146951268899</v>
      </c>
      <c r="G3305" s="34">
        <v>0</v>
      </c>
      <c r="H3305" s="34">
        <f t="shared" si="3482"/>
        <v>1</v>
      </c>
      <c r="I3305" s="34">
        <f t="shared" si="3523"/>
        <v>6192.2292298236371</v>
      </c>
      <c r="J3305" s="34">
        <f t="shared" si="3483"/>
        <v>85626.907591793162</v>
      </c>
      <c r="K3305" s="34">
        <f t="shared" si="3484"/>
        <v>75436.227304681481</v>
      </c>
      <c r="L3305" s="36">
        <f t="shared" si="3535"/>
        <v>17997.529595544835</v>
      </c>
      <c r="M3305" s="34">
        <f t="shared" si="3485"/>
        <v>52.228002934779802</v>
      </c>
      <c r="N3305" s="34">
        <f t="shared" si="3524"/>
        <v>722.21524995573589</v>
      </c>
      <c r="O3305" s="34">
        <f t="shared" si="3486"/>
        <v>4.9430669600601176</v>
      </c>
      <c r="P3305">
        <f t="shared" si="3471"/>
        <v>254.17998258983371</v>
      </c>
      <c r="Q3305" s="36">
        <f t="shared" si="3487"/>
        <v>633.78297679156276</v>
      </c>
      <c r="R3305" s="34">
        <f t="shared" si="3488"/>
        <v>427.55765372093367</v>
      </c>
      <c r="S3305" s="34">
        <f t="shared" si="3489"/>
        <v>206.22532307062914</v>
      </c>
      <c r="T3305" s="36">
        <f t="shared" si="3525"/>
        <v>-2.1793028378706154E-9</v>
      </c>
      <c r="U3305" s="36">
        <f t="shared" si="3490"/>
        <v>3397.1919071082666</v>
      </c>
      <c r="V3305" s="36">
        <f t="shared" si="3491"/>
        <v>2.6030991387681477E-2</v>
      </c>
      <c r="W3305" s="68">
        <f t="shared" si="3492"/>
        <v>51.421513130128098</v>
      </c>
      <c r="X3305">
        <f t="shared" si="3493"/>
        <v>12.110396761759516</v>
      </c>
      <c r="Y3305">
        <f t="shared" si="3494"/>
        <v>1.5373874768040686E-2</v>
      </c>
      <c r="Z3305" s="34">
        <f t="shared" si="3495"/>
        <v>6.2394342047891618E-4</v>
      </c>
      <c r="AA3305" s="36">
        <f t="shared" si="3496"/>
        <v>5.062276429284964E-4</v>
      </c>
      <c r="AB3305" s="34">
        <f t="shared" si="3497"/>
        <v>1.7719373785567562E-3</v>
      </c>
      <c r="AC3305" s="36">
        <f t="shared" si="3498"/>
        <v>139.83158780852128</v>
      </c>
      <c r="AD3305" s="34">
        <f t="shared" si="3499"/>
        <v>33.546083322578653</v>
      </c>
      <c r="AE3305">
        <f t="shared" si="3526"/>
        <v>78914.520061885123</v>
      </c>
      <c r="AF3305" s="36">
        <f t="shared" si="3472"/>
        <v>33.546083322578653</v>
      </c>
      <c r="AG3305" s="34">
        <f t="shared" si="3500"/>
        <v>0</v>
      </c>
      <c r="AH3305">
        <f t="shared" si="3536"/>
        <v>0</v>
      </c>
      <c r="AI3305" s="29">
        <f t="shared" si="3527"/>
        <v>0</v>
      </c>
      <c r="AJ3305">
        <f t="shared" si="3528"/>
        <v>0</v>
      </c>
      <c r="AK3305" s="36">
        <f t="shared" si="3473"/>
        <v>-5.5940395564201251E-18</v>
      </c>
      <c r="AL3305" s="36">
        <f t="shared" si="3529"/>
        <v>-1.7985249273375068E-4</v>
      </c>
      <c r="AM3305" s="36">
        <f t="shared" si="3530"/>
        <v>-2.1898260843094194E-3</v>
      </c>
      <c r="AN3305" s="37">
        <f t="shared" si="3474"/>
        <v>2.9828665396744238E-16</v>
      </c>
      <c r="AO3305" s="36">
        <f t="shared" si="3475"/>
        <v>0.86457396515023865</v>
      </c>
      <c r="AP3305" s="36">
        <f t="shared" si="3476"/>
        <v>1.2336434549347068</v>
      </c>
      <c r="AQ3305" s="74">
        <f t="shared" si="3501"/>
        <v>7.095952521384684E-18</v>
      </c>
      <c r="AR3305" s="73">
        <f t="shared" si="3502"/>
        <v>5.490254355523688E-18</v>
      </c>
      <c r="AS3305" s="72">
        <f t="shared" si="3477"/>
        <v>0.64625878615355814</v>
      </c>
      <c r="AT3305" s="37">
        <f t="shared" si="3503"/>
        <v>2.4106312475132071E-14</v>
      </c>
      <c r="AU3305" s="37">
        <f t="shared" si="3504"/>
        <v>64.430733984801762</v>
      </c>
      <c r="AV3305" s="34">
        <f t="shared" si="3505"/>
        <v>0</v>
      </c>
      <c r="AW3305" s="34">
        <f t="shared" si="3506"/>
        <v>4.835788948098517</v>
      </c>
      <c r="AX3305" s="37">
        <f t="shared" si="3507"/>
        <v>23.99460392724535</v>
      </c>
      <c r="AY3305" s="7">
        <f t="shared" si="3508"/>
        <v>80.251906005471952</v>
      </c>
      <c r="AZ3305" s="37">
        <f t="shared" si="3509"/>
        <v>75.416117057373441</v>
      </c>
      <c r="BA3305" s="2">
        <f>BE3305*'mass balance'!$B$17+BF3305*'mass balance'!$C$17+BG3305*'mass balance'!$D$17+BH3305*'mass balance'!$E$17</f>
        <v>8.5496527071514785E-4</v>
      </c>
      <c r="BB3305" s="2">
        <f>BE3305*'mass balance'!$B$18+BF3305*'mass balance'!$C$18+BG3305*'mass balance'!$D$18+BH3305*'mass balance'!$E$18</f>
        <v>8.6811858257230417E-4</v>
      </c>
      <c r="BC3305" s="2">
        <f>BE3305*'mass balance'!$B$19+BF3305*'mass balance'!$C$19+BG3305*'mass balance'!$D$19+BH3305*'mass balance'!$E$19</f>
        <v>-1.0851482282153797E-3</v>
      </c>
      <c r="BD3305" s="2">
        <f>BE3305*'mass balance'!$B$20+BF3305*'mass balance'!$C$20+BG3305*'mass balance'!$D$20+BH3305*'mass balance'!$E$20</f>
        <v>3.9459935571468363E-5</v>
      </c>
      <c r="BE3305" s="2">
        <f>N3305*'mass balance'!$H$11+R3305*'mass balance'!$I$11+S3305*'mass balance'!$J$11</f>
        <v>-1.7195601189422282E-3</v>
      </c>
      <c r="BF3305" s="2">
        <f>N3305*'mass balance'!$H$12+R3305*'mass balance'!$I$12+S3305*'mass balance'!$J$12</f>
        <v>3.2674884587047904E-4</v>
      </c>
      <c r="BG3305" s="2">
        <f>N3305*'mass balance'!$H$13+R3305*'mass balance'!$I$13+S3305*'mass balance'!$J$13</f>
        <v>1.5246943648995347E-4</v>
      </c>
      <c r="BH3305" s="2">
        <f>N3305*'mass balance'!$H$14+R3305*'mass balance'!$I$14+S3305*'mass balance'!$J$14</f>
        <v>1.8807688800930619E-4</v>
      </c>
      <c r="BI3305" s="36">
        <f t="shared" si="3510"/>
        <v>7.8325413151257937E-20</v>
      </c>
      <c r="BJ3305" s="36">
        <f t="shared" si="3511"/>
        <v>6.5068532253452916E-23</v>
      </c>
      <c r="BK3305" s="36">
        <f t="shared" si="3512"/>
        <v>4.3284754824373356E-19</v>
      </c>
      <c r="BL3305" s="36">
        <f t="shared" si="3513"/>
        <v>2.0460816958831659E-19</v>
      </c>
      <c r="BM3305" s="36">
        <f t="shared" si="3478"/>
        <v>4.5086312816713427E-16</v>
      </c>
      <c r="BN3305" s="36">
        <f t="shared" ca="1" si="3514"/>
        <v>0.80186243210171959</v>
      </c>
      <c r="BO3305" s="36">
        <f t="shared" ca="1" si="3531"/>
        <v>1</v>
      </c>
      <c r="BP3305" s="36">
        <f t="shared" si="3479"/>
        <v>-4.5086312816687877E-16</v>
      </c>
      <c r="BQ3305" s="36">
        <f t="shared" si="3480"/>
        <v>0.99999999999943334</v>
      </c>
      <c r="BR3305" s="2">
        <f t="shared" si="3537"/>
        <v>-5</v>
      </c>
      <c r="BS3305">
        <v>0</v>
      </c>
      <c r="BT3305" s="37">
        <f t="shared" si="3532"/>
        <v>1.0878610987859181</v>
      </c>
      <c r="BU3305" s="34">
        <f t="shared" si="3515"/>
        <v>12.110396761759516</v>
      </c>
      <c r="BV3305" s="34">
        <f t="shared" si="3516"/>
        <v>80.251906005471952</v>
      </c>
      <c r="BW3305" s="34">
        <f t="shared" si="3517"/>
        <v>-5</v>
      </c>
      <c r="BX3305" s="34">
        <f t="shared" si="3518"/>
        <v>-5</v>
      </c>
      <c r="BY3305" s="34">
        <f t="shared" si="3519"/>
        <v>23.007249477992108</v>
      </c>
      <c r="BZ3305" s="36">
        <f t="shared" si="3533"/>
        <v>1.0851482282153797E-3</v>
      </c>
      <c r="CA3305" s="34">
        <f t="shared" si="3534"/>
        <v>1.4424782675542929E-2</v>
      </c>
    </row>
    <row r="3306" spans="1:79" ht="13.2" x14ac:dyDescent="0.25">
      <c r="A3306" s="75">
        <f t="shared" si="3520"/>
        <v>8.9643835616438086</v>
      </c>
      <c r="B3306" s="34">
        <f t="shared" ref="B3306:B3369" si="3538">A3306*365</f>
        <v>3271.99999999999</v>
      </c>
      <c r="C3306">
        <f t="shared" si="3521"/>
        <v>15</v>
      </c>
      <c r="D3306" s="35">
        <f t="shared" si="3481"/>
        <v>3000</v>
      </c>
      <c r="E3306" s="27">
        <v>0</v>
      </c>
      <c r="F3306" s="64">
        <f t="shared" si="3522"/>
        <v>0.46593146951268899</v>
      </c>
      <c r="G3306" s="34">
        <v>0</v>
      </c>
      <c r="H3306" s="34">
        <f t="shared" si="3482"/>
        <v>1</v>
      </c>
      <c r="I3306" s="34">
        <f t="shared" si="3523"/>
        <v>6192.2292298236371</v>
      </c>
      <c r="J3306" s="34">
        <f t="shared" si="3483"/>
        <v>85655.802959264576</v>
      </c>
      <c r="K3306" s="34">
        <f t="shared" si="3484"/>
        <v>75461.683759549822</v>
      </c>
      <c r="L3306" s="36">
        <f t="shared" si="3535"/>
        <v>18006.640442530523</v>
      </c>
      <c r="M3306" s="34">
        <f t="shared" si="3485"/>
        <v>52.228002934779802</v>
      </c>
      <c r="N3306" s="34">
        <f t="shared" si="3524"/>
        <v>722.45896627841819</v>
      </c>
      <c r="O3306" s="34">
        <f t="shared" si="3486"/>
        <v>4.9430669600601176</v>
      </c>
      <c r="P3306">
        <f t="shared" ref="P3306:P3369" si="3539">O3306*W3306</f>
        <v>254.30865552329976</v>
      </c>
      <c r="Q3306" s="36">
        <f t="shared" si="3487"/>
        <v>634.010877166515</v>
      </c>
      <c r="R3306" s="34">
        <f t="shared" si="3488"/>
        <v>427.74867108097163</v>
      </c>
      <c r="S3306" s="34">
        <f t="shared" si="3489"/>
        <v>206.26220608554337</v>
      </c>
      <c r="T3306" s="36">
        <f t="shared" si="3525"/>
        <v>-2.1699274564261133E-9</v>
      </c>
      <c r="U3306" s="36">
        <f t="shared" si="3490"/>
        <v>3397.1919071060875</v>
      </c>
      <c r="V3306" s="36">
        <f t="shared" si="3491"/>
        <v>2.603564698200566E-2</v>
      </c>
      <c r="W3306" s="68">
        <f t="shared" si="3492"/>
        <v>51.447544121515776</v>
      </c>
      <c r="X3306">
        <f t="shared" si="3493"/>
        <v>12.112439956226996</v>
      </c>
      <c r="Y3306">
        <f t="shared" si="3494"/>
        <v>1.5373874768040686E-2</v>
      </c>
      <c r="Z3306" s="34">
        <f t="shared" si="3495"/>
        <v>6.2394342047891618E-4</v>
      </c>
      <c r="AA3306" s="36">
        <f t="shared" si="3496"/>
        <v>5.0606199822699296E-4</v>
      </c>
      <c r="AB3306" s="34">
        <f t="shared" si="3497"/>
        <v>1.7719373785567562E-3</v>
      </c>
      <c r="AC3306" s="36">
        <f t="shared" si="3498"/>
        <v>139.89102936746474</v>
      </c>
      <c r="AD3306" s="34">
        <f t="shared" si="3499"/>
        <v>33.548986190207131</v>
      </c>
      <c r="AE3306">
        <f t="shared" si="3526"/>
        <v>78948.066145207704</v>
      </c>
      <c r="AF3306" s="36">
        <f t="shared" ref="AF3306:AF3369" si="3540">AD3306</f>
        <v>33.548986190207131</v>
      </c>
      <c r="AG3306" s="34">
        <f t="shared" si="3500"/>
        <v>0</v>
      </c>
      <c r="AH3306">
        <f t="shared" si="3536"/>
        <v>0</v>
      </c>
      <c r="AI3306" s="29">
        <f t="shared" si="3527"/>
        <v>0</v>
      </c>
      <c r="AJ3306">
        <f t="shared" si="3528"/>
        <v>0</v>
      </c>
      <c r="AK3306" s="36">
        <f t="shared" ref="AK3306:AK3369" si="3541">-1*AR3305</f>
        <v>-5.490254355523688E-18</v>
      </c>
      <c r="AL3306" s="36">
        <f t="shared" si="3529"/>
        <v>-1.7981507902428635E-4</v>
      </c>
      <c r="AM3306" s="36">
        <f t="shared" si="3530"/>
        <v>-2.1859389496107027E-3</v>
      </c>
      <c r="AN3306" s="37">
        <f t="shared" ref="AN3306:AN3369" si="3542">AN3305+AK3305</f>
        <v>2.9269261441102225E-16</v>
      </c>
      <c r="AO3306" s="36">
        <f t="shared" ref="AO3306:AO3369" si="3543">AO3305+AL3305</f>
        <v>0.86439411265750488</v>
      </c>
      <c r="AP3306" s="36">
        <f t="shared" ref="AP3306:AP3369" si="3544">AP3305+AM3305</f>
        <v>1.2314536288503974</v>
      </c>
      <c r="AQ3306" s="74">
        <f t="shared" si="3501"/>
        <v>6.9672228551896931E-18</v>
      </c>
      <c r="AR3306" s="73">
        <f t="shared" si="3502"/>
        <v>5.3883735702699449E-18</v>
      </c>
      <c r="AS3306" s="72">
        <f t="shared" ref="AS3306:AS3369" si="3545">AO3306^3</f>
        <v>0.64585555723019317</v>
      </c>
      <c r="AT3306" s="37">
        <f t="shared" si="3503"/>
        <v>2.3668993094997558E-14</v>
      </c>
      <c r="AU3306" s="37">
        <f t="shared" si="3504"/>
        <v>64.316363741643798</v>
      </c>
      <c r="AV3306" s="34">
        <f t="shared" si="3505"/>
        <v>0</v>
      </c>
      <c r="AW3306" s="34">
        <f t="shared" si="3506"/>
        <v>4.8382369581394125</v>
      </c>
      <c r="AX3306" s="37">
        <f t="shared" si="3507"/>
        <v>24.00675065901904</v>
      </c>
      <c r="AY3306" s="7">
        <f t="shared" si="3508"/>
        <v>80.292531738674228</v>
      </c>
      <c r="AZ3306" s="37">
        <f t="shared" si="3509"/>
        <v>75.454294780534809</v>
      </c>
      <c r="BA3306" s="2">
        <f>BE3306*'mass balance'!$B$17+BF3306*'mass balance'!$C$17+BG3306*'mass balance'!$D$17+BH3306*'mass balance'!$E$17</f>
        <v>8.5531554098332557E-4</v>
      </c>
      <c r="BB3306" s="2">
        <f>BE3306*'mass balance'!$B$18+BF3306*'mass balance'!$C$18+BG3306*'mass balance'!$D$18+BH3306*'mass balance'!$E$18</f>
        <v>8.6847424161383825E-4</v>
      </c>
      <c r="BC3306" s="2">
        <f>BE3306*'mass balance'!$B$19+BF3306*'mass balance'!$C$19+BG3306*'mass balance'!$D$19+BH3306*'mass balance'!$E$19</f>
        <v>-1.0855928020172977E-3</v>
      </c>
      <c r="BD3306" s="2">
        <f>BE3306*'mass balance'!$B$20+BF3306*'mass balance'!$C$20+BG3306*'mass balance'!$D$20+BH3306*'mass balance'!$E$20</f>
        <v>3.94761018915381E-5</v>
      </c>
      <c r="BE3306" s="2">
        <f>N3306*'mass balance'!$H$11+R3306*'mass balance'!$I$11+S3306*'mass balance'!$J$11</f>
        <v>-1.7201403959009956E-3</v>
      </c>
      <c r="BF3306" s="2">
        <f>N3306*'mass balance'!$H$12+R3306*'mass balance'!$I$12+S3306*'mass balance'!$J$12</f>
        <v>3.2680728429295791E-4</v>
      </c>
      <c r="BG3306" s="2">
        <f>N3306*'mass balance'!$H$13+R3306*'mass balance'!$I$13+S3306*'mass balance'!$J$13</f>
        <v>1.524967053653504E-4</v>
      </c>
      <c r="BH3306" s="2">
        <f>N3306*'mass balance'!$H$14+R3306*'mass balance'!$I$14+S3306*'mass balance'!$J$14</f>
        <v>1.8814035580167138E-4</v>
      </c>
      <c r="BI3306" s="36">
        <f t="shared" si="3510"/>
        <v>7.8325413151257937E-20</v>
      </c>
      <c r="BJ3306" s="36">
        <f t="shared" si="3511"/>
        <v>6.5065661869340785E-23</v>
      </c>
      <c r="BK3306" s="36">
        <f t="shared" si="3512"/>
        <v>4.32912616775987E-19</v>
      </c>
      <c r="BL3306" s="36">
        <f t="shared" si="3513"/>
        <v>2.0464437678969877E-19</v>
      </c>
      <c r="BM3306" s="36">
        <f t="shared" ref="BM3306:BM3369" si="3546">BM3305+BL3305</f>
        <v>4.510677363367226E-16</v>
      </c>
      <c r="BN3306" s="36">
        <f t="shared" ca="1" si="3514"/>
        <v>0.78327222142049824</v>
      </c>
      <c r="BO3306" s="36">
        <f t="shared" ca="1" si="3531"/>
        <v>1</v>
      </c>
      <c r="BP3306" s="36">
        <f t="shared" ref="BP3306:BP3369" si="3547">-1*BQ3306*BM3306</f>
        <v>-4.5106773633646681E-16</v>
      </c>
      <c r="BQ3306" s="36">
        <f t="shared" ref="BQ3306:BQ3369" si="3548">BQ3305+BP3305</f>
        <v>0.9999999999994329</v>
      </c>
      <c r="BR3306" s="2">
        <f t="shared" si="3537"/>
        <v>-5</v>
      </c>
      <c r="BS3306">
        <v>0</v>
      </c>
      <c r="BT3306" s="37">
        <f t="shared" si="3532"/>
        <v>1.0883067840223408</v>
      </c>
      <c r="BU3306" s="34">
        <f t="shared" si="3515"/>
        <v>12.112439956226996</v>
      </c>
      <c r="BV3306" s="34">
        <f t="shared" si="3516"/>
        <v>80.292531738674228</v>
      </c>
      <c r="BW3306" s="34">
        <f t="shared" si="3517"/>
        <v>-5</v>
      </c>
      <c r="BX3306" s="34">
        <f t="shared" si="3518"/>
        <v>-5</v>
      </c>
      <c r="BY3306" s="34">
        <f t="shared" si="3519"/>
        <v>23.015013426812288</v>
      </c>
      <c r="BZ3306" s="36">
        <f t="shared" si="3533"/>
        <v>1.0855928020172977E-3</v>
      </c>
      <c r="CA3306" s="34">
        <f t="shared" si="3534"/>
        <v>1.4423390837960556E-2</v>
      </c>
    </row>
    <row r="3307" spans="1:79" ht="13.2" x14ac:dyDescent="0.25">
      <c r="A3307" s="75">
        <f t="shared" si="3520"/>
        <v>8.967123287671205</v>
      </c>
      <c r="B3307" s="34">
        <f t="shared" si="3538"/>
        <v>3272.99999999999</v>
      </c>
      <c r="C3307">
        <f t="shared" si="3521"/>
        <v>15</v>
      </c>
      <c r="D3307" s="35">
        <f t="shared" si="3481"/>
        <v>3000</v>
      </c>
      <c r="E3307" s="27">
        <v>0</v>
      </c>
      <c r="F3307" s="64">
        <f t="shared" si="3522"/>
        <v>0.46593146951268899</v>
      </c>
      <c r="G3307" s="34">
        <v>0</v>
      </c>
      <c r="H3307" s="34">
        <f t="shared" si="3482"/>
        <v>1</v>
      </c>
      <c r="I3307" s="34">
        <f t="shared" si="3523"/>
        <v>6192.2292298236371</v>
      </c>
      <c r="J3307" s="34">
        <f t="shared" si="3483"/>
        <v>85684.698620311305</v>
      </c>
      <c r="K3307" s="34">
        <f t="shared" si="3484"/>
        <v>75487.140473054314</v>
      </c>
      <c r="L3307" s="36">
        <f t="shared" si="3535"/>
        <v>18015.752918974224</v>
      </c>
      <c r="M3307" s="34">
        <f t="shared" si="3485"/>
        <v>52.228002934779802</v>
      </c>
      <c r="N3307" s="34">
        <f t="shared" si="3524"/>
        <v>722.70268507724472</v>
      </c>
      <c r="O3307" s="34">
        <f t="shared" si="3486"/>
        <v>4.9430669600601176</v>
      </c>
      <c r="P3307">
        <f t="shared" si="3539"/>
        <v>254.43735146968029</v>
      </c>
      <c r="Q3307" s="36">
        <f t="shared" si="3487"/>
        <v>634.23878695384349</v>
      </c>
      <c r="R3307" s="34">
        <f t="shared" si="3488"/>
        <v>427.93971402877372</v>
      </c>
      <c r="S3307" s="34">
        <f t="shared" si="3489"/>
        <v>206.29907292506979</v>
      </c>
      <c r="T3307" s="36">
        <f t="shared" si="3525"/>
        <v>-2.1605934977140766E-9</v>
      </c>
      <c r="U3307" s="36">
        <f t="shared" si="3490"/>
        <v>3397.1919071039174</v>
      </c>
      <c r="V3307" s="36">
        <f t="shared" si="3491"/>
        <v>2.6040300534575778E-2</v>
      </c>
      <c r="W3307" s="68">
        <f t="shared" si="3492"/>
        <v>51.473579768497778</v>
      </c>
      <c r="X3307">
        <f t="shared" si="3493"/>
        <v>12.114482826848562</v>
      </c>
      <c r="Y3307">
        <f t="shared" si="3494"/>
        <v>1.5373874768040686E-2</v>
      </c>
      <c r="Z3307" s="34">
        <f t="shared" si="3495"/>
        <v>6.2394342047891618E-4</v>
      </c>
      <c r="AA3307" s="36">
        <f t="shared" si="3496"/>
        <v>5.0589643564119546E-4</v>
      </c>
      <c r="AB3307" s="34">
        <f t="shared" si="3497"/>
        <v>1.7719373785567562E-3</v>
      </c>
      <c r="AC3307" s="36">
        <f t="shared" si="3498"/>
        <v>139.95047607010784</v>
      </c>
      <c r="AD3307" s="34">
        <f t="shared" si="3499"/>
        <v>33.551886488985588</v>
      </c>
      <c r="AE3307">
        <f t="shared" si="3526"/>
        <v>78981.615131397906</v>
      </c>
      <c r="AF3307" s="36">
        <f t="shared" si="3540"/>
        <v>33.551886488985588</v>
      </c>
      <c r="AG3307" s="34">
        <f t="shared" si="3500"/>
        <v>0</v>
      </c>
      <c r="AH3307">
        <f t="shared" si="3536"/>
        <v>0</v>
      </c>
      <c r="AI3307" s="29">
        <f t="shared" si="3527"/>
        <v>0</v>
      </c>
      <c r="AJ3307">
        <f t="shared" si="3528"/>
        <v>0</v>
      </c>
      <c r="AK3307" s="36">
        <f t="shared" si="3541"/>
        <v>-5.3883735702699449E-18</v>
      </c>
      <c r="AL3307" s="36">
        <f t="shared" si="3529"/>
        <v>-1.7977767309778706E-4</v>
      </c>
      <c r="AM3307" s="36">
        <f t="shared" si="3530"/>
        <v>-2.1820587149193765E-3</v>
      </c>
      <c r="AN3307" s="37">
        <f t="shared" si="3542"/>
        <v>2.8720236005549857E-16</v>
      </c>
      <c r="AO3307" s="36">
        <f t="shared" si="3543"/>
        <v>0.86421429757848056</v>
      </c>
      <c r="AP3307" s="36">
        <f t="shared" si="3544"/>
        <v>1.2292676899007868</v>
      </c>
      <c r="AQ3307" s="74">
        <f t="shared" si="3501"/>
        <v>6.840801716635491E-18</v>
      </c>
      <c r="AR3307" s="73">
        <f t="shared" si="3502"/>
        <v>5.2883626467128582E-18</v>
      </c>
      <c r="AS3307" s="72">
        <f t="shared" si="3545"/>
        <v>0.64545257989886551</v>
      </c>
      <c r="AT3307" s="37">
        <f t="shared" si="3503"/>
        <v>2.3239516226280452E-14</v>
      </c>
      <c r="AU3307" s="37">
        <f t="shared" si="3504"/>
        <v>64.202196515768279</v>
      </c>
      <c r="AV3307" s="34">
        <f t="shared" si="3505"/>
        <v>0</v>
      </c>
      <c r="AW3307" s="34">
        <f t="shared" si="3506"/>
        <v>4.8406854060023434</v>
      </c>
      <c r="AX3307" s="37">
        <f t="shared" si="3507"/>
        <v>24.018899563213136</v>
      </c>
      <c r="AY3307" s="7">
        <f t="shared" si="3508"/>
        <v>80.333164737713247</v>
      </c>
      <c r="AZ3307" s="37">
        <f t="shared" si="3509"/>
        <v>75.492479331710911</v>
      </c>
      <c r="BA3307" s="2">
        <f>BE3307*'mass balance'!$B$17+BF3307*'mass balance'!$C$17+BG3307*'mass balance'!$D$17+BH3307*'mass balance'!$E$17</f>
        <v>8.5566584605777205E-4</v>
      </c>
      <c r="BB3307" s="2">
        <f>BE3307*'mass balance'!$B$18+BF3307*'mass balance'!$C$18+BG3307*'mass balance'!$D$18+BH3307*'mass balance'!$E$18</f>
        <v>8.6882993599712247E-4</v>
      </c>
      <c r="BC3307" s="2">
        <f>BE3307*'mass balance'!$B$19+BF3307*'mass balance'!$C$19+BG3307*'mass balance'!$D$19+BH3307*'mass balance'!$E$19</f>
        <v>-1.0860374199964031E-3</v>
      </c>
      <c r="BD3307" s="2">
        <f>BE3307*'mass balance'!$B$20+BF3307*'mass balance'!$C$20+BG3307*'mass balance'!$D$20+BH3307*'mass balance'!$E$20</f>
        <v>3.9492269818051013E-5</v>
      </c>
      <c r="BE3307" s="2">
        <f>N3307*'mass balance'!$H$11+R3307*'mass balance'!$I$11+S3307*'mass balance'!$J$11</f>
        <v>-1.7207206787553445E-3</v>
      </c>
      <c r="BF3307" s="2">
        <f>N3307*'mass balance'!$H$12+R3307*'mass balance'!$I$12+S3307*'mass balance'!$J$12</f>
        <v>3.2686569708672539E-4</v>
      </c>
      <c r="BG3307" s="2">
        <f>N3307*'mass balance'!$H$13+R3307*'mass balance'!$I$13+S3307*'mass balance'!$J$13</f>
        <v>1.525239622817262E-4</v>
      </c>
      <c r="BH3307" s="2">
        <f>N3307*'mass balance'!$H$14+R3307*'mass balance'!$I$14+S3307*'mass balance'!$J$14</f>
        <v>1.8820382423886579E-4</v>
      </c>
      <c r="BI3307" s="36">
        <f t="shared" si="3510"/>
        <v>7.8325413151257937E-20</v>
      </c>
      <c r="BJ3307" s="36">
        <f t="shared" si="3511"/>
        <v>6.5062799588832944E-23</v>
      </c>
      <c r="BK3307" s="36">
        <f t="shared" si="3512"/>
        <v>4.3297768243785635E-19</v>
      </c>
      <c r="BL3307" s="36">
        <f t="shared" si="3513"/>
        <v>2.0468059353157392E-19</v>
      </c>
      <c r="BM3307" s="36">
        <f t="shared" si="3546"/>
        <v>4.5127238071351226E-16</v>
      </c>
      <c r="BN3307" s="36">
        <f t="shared" ca="1" si="3514"/>
        <v>7.4349877051384849E-2</v>
      </c>
      <c r="BO3307" s="36">
        <f t="shared" ca="1" si="3531"/>
        <v>1</v>
      </c>
      <c r="BP3307" s="36">
        <f t="shared" si="3547"/>
        <v>-4.5127238071325618E-16</v>
      </c>
      <c r="BQ3307" s="36">
        <f t="shared" si="3548"/>
        <v>0.99999999999943245</v>
      </c>
      <c r="BR3307" s="2">
        <f t="shared" si="3537"/>
        <v>-5</v>
      </c>
      <c r="BS3307">
        <v>0</v>
      </c>
      <c r="BT3307" s="37">
        <f t="shared" si="3532"/>
        <v>1.088752513546394</v>
      </c>
      <c r="BU3307" s="34">
        <f t="shared" si="3515"/>
        <v>12.114482826848562</v>
      </c>
      <c r="BV3307" s="34">
        <f t="shared" si="3516"/>
        <v>80.333164737713247</v>
      </c>
      <c r="BW3307" s="34">
        <f t="shared" si="3517"/>
        <v>-5</v>
      </c>
      <c r="BX3307" s="34">
        <f t="shared" si="3518"/>
        <v>-5</v>
      </c>
      <c r="BY3307" s="34">
        <f t="shared" si="3519"/>
        <v>23.022777454513754</v>
      </c>
      <c r="BZ3307" s="36">
        <f t="shared" si="3533"/>
        <v>1.0860374199964031E-3</v>
      </c>
      <c r="CA3307" s="34">
        <f t="shared" si="3534"/>
        <v>1.4421999690359346E-2</v>
      </c>
    </row>
    <row r="3308" spans="1:79" ht="13.2" x14ac:dyDescent="0.25">
      <c r="A3308" s="75">
        <f t="shared" si="3520"/>
        <v>8.9698630136986015</v>
      </c>
      <c r="B3308" s="34">
        <f t="shared" si="3538"/>
        <v>3273.9999999999895</v>
      </c>
      <c r="C3308">
        <f t="shared" si="3521"/>
        <v>15</v>
      </c>
      <c r="D3308" s="35">
        <f t="shared" si="3481"/>
        <v>3000</v>
      </c>
      <c r="E3308" s="27">
        <v>0</v>
      </c>
      <c r="F3308" s="64">
        <f t="shared" si="3522"/>
        <v>0.46593146951268899</v>
      </c>
      <c r="G3308" s="34">
        <v>0</v>
      </c>
      <c r="H3308" s="34">
        <f t="shared" si="3482"/>
        <v>1</v>
      </c>
      <c r="I3308" s="34">
        <f t="shared" si="3523"/>
        <v>6192.2292298236371</v>
      </c>
      <c r="J3308" s="34">
        <f t="shared" si="3483"/>
        <v>85713.594573340975</v>
      </c>
      <c r="K3308" s="34">
        <f t="shared" si="3484"/>
        <v>75512.59744379211</v>
      </c>
      <c r="L3308" s="36">
        <f t="shared" si="3535"/>
        <v>18024.867024161325</v>
      </c>
      <c r="M3308" s="34">
        <f t="shared" si="3485"/>
        <v>52.228002934779802</v>
      </c>
      <c r="N3308" s="34">
        <f t="shared" si="3524"/>
        <v>722.94640633878464</v>
      </c>
      <c r="O3308" s="34">
        <f t="shared" si="3486"/>
        <v>4.9430669600601176</v>
      </c>
      <c r="P3308">
        <f t="shared" si="3539"/>
        <v>254.56607041888279</v>
      </c>
      <c r="Q3308" s="36">
        <f t="shared" si="3487"/>
        <v>634.46670614000743</v>
      </c>
      <c r="R3308" s="34">
        <f t="shared" si="3488"/>
        <v>428.13078255054324</v>
      </c>
      <c r="S3308" s="34">
        <f t="shared" si="3489"/>
        <v>206.33592358946422</v>
      </c>
      <c r="T3308" s="36">
        <f t="shared" si="3525"/>
        <v>-2.1513009400251131E-9</v>
      </c>
      <c r="U3308" s="36">
        <f t="shared" si="3490"/>
        <v>3397.1919071017569</v>
      </c>
      <c r="V3308" s="36">
        <f t="shared" si="3491"/>
        <v>2.6044952045424206E-2</v>
      </c>
      <c r="W3308" s="68">
        <f t="shared" si="3492"/>
        <v>51.499620069032353</v>
      </c>
      <c r="X3308">
        <f t="shared" si="3493"/>
        <v>12.116525373675467</v>
      </c>
      <c r="Y3308">
        <f t="shared" si="3494"/>
        <v>1.5373874768040686E-2</v>
      </c>
      <c r="Z3308" s="34">
        <f t="shared" si="3495"/>
        <v>6.2394342047891618E-4</v>
      </c>
      <c r="AA3308" s="36">
        <f t="shared" si="3496"/>
        <v>5.0573095511214272E-4</v>
      </c>
      <c r="AB3308" s="34">
        <f t="shared" si="3497"/>
        <v>1.7719373785567562E-3</v>
      </c>
      <c r="AC3308" s="36">
        <f t="shared" si="3498"/>
        <v>140.00992791189876</v>
      </c>
      <c r="AD3308" s="34">
        <f t="shared" si="3499"/>
        <v>33.5547842197617</v>
      </c>
      <c r="AE3308">
        <f t="shared" si="3526"/>
        <v>79015.167017886895</v>
      </c>
      <c r="AF3308" s="36">
        <f t="shared" si="3540"/>
        <v>33.5547842197617</v>
      </c>
      <c r="AG3308" s="34">
        <f t="shared" si="3500"/>
        <v>0</v>
      </c>
      <c r="AH3308">
        <f t="shared" si="3536"/>
        <v>0</v>
      </c>
      <c r="AI3308" s="29">
        <f t="shared" si="3527"/>
        <v>0</v>
      </c>
      <c r="AJ3308">
        <f t="shared" si="3528"/>
        <v>0</v>
      </c>
      <c r="AK3308" s="36">
        <f t="shared" si="3541"/>
        <v>-5.2883626467128582E-18</v>
      </c>
      <c r="AL3308" s="36">
        <f t="shared" si="3529"/>
        <v>-1.7974027495263367E-4</v>
      </c>
      <c r="AM3308" s="36">
        <f t="shared" si="3530"/>
        <v>-2.1781853679873182E-3</v>
      </c>
      <c r="AN3308" s="37">
        <f t="shared" si="3542"/>
        <v>2.8181398648522862E-16</v>
      </c>
      <c r="AO3308" s="36">
        <f t="shared" si="3543"/>
        <v>0.86403451990538283</v>
      </c>
      <c r="AP3308" s="36">
        <f t="shared" si="3544"/>
        <v>1.2270856311858676</v>
      </c>
      <c r="AQ3308" s="74">
        <f t="shared" si="3501"/>
        <v>6.7166481927283371E-18</v>
      </c>
      <c r="AR3308" s="73">
        <f t="shared" si="3502"/>
        <v>5.1901876506769013E-18</v>
      </c>
      <c r="AS3308" s="72">
        <f t="shared" si="3545"/>
        <v>0.64504985400259618</v>
      </c>
      <c r="AT3308" s="37">
        <f t="shared" si="3503"/>
        <v>2.2817742879689542E-14</v>
      </c>
      <c r="AU3308" s="37">
        <f t="shared" si="3504"/>
        <v>64.088231946801614</v>
      </c>
      <c r="AV3308" s="34">
        <f t="shared" si="3505"/>
        <v>0</v>
      </c>
      <c r="AW3308" s="34">
        <f t="shared" si="3506"/>
        <v>4.8431342914953008</v>
      </c>
      <c r="AX3308" s="37">
        <f t="shared" si="3507"/>
        <v>24.031050638874905</v>
      </c>
      <c r="AY3308" s="7">
        <f t="shared" si="3508"/>
        <v>80.373804999402566</v>
      </c>
      <c r="AZ3308" s="37">
        <f t="shared" si="3509"/>
        <v>75.530670707907262</v>
      </c>
      <c r="BA3308" s="2">
        <f>BE3308*'mass balance'!$B$17+BF3308*'mass balance'!$C$17+BG3308*'mass balance'!$D$17+BH3308*'mass balance'!$E$17</f>
        <v>8.5601618591486317E-4</v>
      </c>
      <c r="BB3308" s="2">
        <f>BE3308*'mass balance'!$B$18+BF3308*'mass balance'!$C$18+BG3308*'mass balance'!$D$18+BH3308*'mass balance'!$E$18</f>
        <v>8.6918566569816897E-4</v>
      </c>
      <c r="BC3308" s="2">
        <f>BE3308*'mass balance'!$B$19+BF3308*'mass balance'!$C$19+BG3308*'mass balance'!$D$19+BH3308*'mass balance'!$E$19</f>
        <v>-1.0864820821227114E-3</v>
      </c>
      <c r="BD3308" s="2">
        <f>BE3308*'mass balance'!$B$20+BF3308*'mass balance'!$C$20+BG3308*'mass balance'!$D$20+BH3308*'mass balance'!$E$20</f>
        <v>3.9508439349916774E-5</v>
      </c>
      <c r="BE3308" s="2">
        <f>N3308*'mass balance'!$H$11+R3308*'mass balance'!$I$11+S3308*'mass balance'!$J$11</f>
        <v>-1.7213009674732966E-3</v>
      </c>
      <c r="BF3308" s="2">
        <f>N3308*'mass balance'!$H$12+R3308*'mass balance'!$I$12+S3308*'mass balance'!$J$12</f>
        <v>3.2692408425218669E-4</v>
      </c>
      <c r="BG3308" s="2">
        <f>N3308*'mass balance'!$H$13+R3308*'mass balance'!$I$13+S3308*'mass balance'!$J$13</f>
        <v>1.52551207239271E-4</v>
      </c>
      <c r="BH3308" s="2">
        <f>N3308*'mass balance'!$H$14+R3308*'mass balance'!$I$14+S3308*'mass balance'!$J$14</f>
        <v>1.882672933173918E-4</v>
      </c>
      <c r="BI3308" s="36">
        <f t="shared" si="3510"/>
        <v>7.8325413151257937E-20</v>
      </c>
      <c r="BJ3308" s="36">
        <f t="shared" si="3511"/>
        <v>6.505994540108381E-23</v>
      </c>
      <c r="BK3308" s="36">
        <f t="shared" si="3512"/>
        <v>4.3304274523744517E-19</v>
      </c>
      <c r="BL3308" s="36">
        <f t="shared" si="3513"/>
        <v>2.0471681981141048E-19</v>
      </c>
      <c r="BM3308" s="36">
        <f t="shared" si="3546"/>
        <v>4.5147706130704384E-16</v>
      </c>
      <c r="BN3308" s="36">
        <f t="shared" ca="1" si="3514"/>
        <v>4.6772592045729589E-3</v>
      </c>
      <c r="BO3308" s="36">
        <f t="shared" ca="1" si="3531"/>
        <v>1</v>
      </c>
      <c r="BP3308" s="36">
        <f t="shared" si="3547"/>
        <v>-4.5147706130678736E-16</v>
      </c>
      <c r="BQ3308" s="36">
        <f t="shared" si="3548"/>
        <v>0.99999999999943201</v>
      </c>
      <c r="BR3308" s="2">
        <f t="shared" si="3537"/>
        <v>-5</v>
      </c>
      <c r="BS3308">
        <v>0</v>
      </c>
      <c r="BT3308" s="37">
        <f t="shared" si="3532"/>
        <v>1.0891982873280182</v>
      </c>
      <c r="BU3308" s="34">
        <f t="shared" si="3515"/>
        <v>12.116525373675467</v>
      </c>
      <c r="BV3308" s="34">
        <f t="shared" si="3516"/>
        <v>80.373804999402566</v>
      </c>
      <c r="BW3308" s="34">
        <f t="shared" si="3517"/>
        <v>-5</v>
      </c>
      <c r="BX3308" s="34">
        <f t="shared" si="3518"/>
        <v>-5</v>
      </c>
      <c r="BY3308" s="34">
        <f t="shared" si="3519"/>
        <v>23.030541560668649</v>
      </c>
      <c r="BZ3308" s="36">
        <f t="shared" si="3533"/>
        <v>1.0864820821227114E-3</v>
      </c>
      <c r="CA3308" s="34">
        <f t="shared" si="3534"/>
        <v>1.4420609232243857E-2</v>
      </c>
    </row>
    <row r="3309" spans="1:79" ht="13.2" x14ac:dyDescent="0.25">
      <c r="A3309" s="75">
        <f t="shared" si="3520"/>
        <v>8.972602739725998</v>
      </c>
      <c r="B3309" s="34">
        <f t="shared" si="3538"/>
        <v>3274.9999999999891</v>
      </c>
      <c r="C3309">
        <f t="shared" si="3521"/>
        <v>15</v>
      </c>
      <c r="D3309" s="35">
        <f t="shared" si="3481"/>
        <v>3000</v>
      </c>
      <c r="E3309" s="27">
        <v>0</v>
      </c>
      <c r="F3309" s="64">
        <f t="shared" si="3522"/>
        <v>0.46593146951268899</v>
      </c>
      <c r="G3309" s="34">
        <v>0</v>
      </c>
      <c r="H3309" s="34">
        <f t="shared" si="3482"/>
        <v>1</v>
      </c>
      <c r="I3309" s="34">
        <f t="shared" si="3523"/>
        <v>6192.2292298236371</v>
      </c>
      <c r="J3309" s="34">
        <f t="shared" si="3483"/>
        <v>85742.490816762031</v>
      </c>
      <c r="K3309" s="34">
        <f t="shared" si="3484"/>
        <v>75538.054670361045</v>
      </c>
      <c r="L3309" s="36">
        <f t="shared" si="3535"/>
        <v>18033.982757377224</v>
      </c>
      <c r="M3309" s="34">
        <f t="shared" si="3485"/>
        <v>52.228002934779802</v>
      </c>
      <c r="N3309" s="34">
        <f t="shared" si="3524"/>
        <v>723.19013004961403</v>
      </c>
      <c r="O3309" s="34">
        <f t="shared" si="3486"/>
        <v>4.9430669600601176</v>
      </c>
      <c r="P3309">
        <f t="shared" si="3539"/>
        <v>254.69481236081486</v>
      </c>
      <c r="Q3309" s="36">
        <f t="shared" si="3487"/>
        <v>634.69463471147151</v>
      </c>
      <c r="R3309" s="34">
        <f t="shared" si="3488"/>
        <v>428.32187663248504</v>
      </c>
      <c r="S3309" s="34">
        <f t="shared" si="3489"/>
        <v>206.37275807898649</v>
      </c>
      <c r="T3309" s="36">
        <f t="shared" si="3525"/>
        <v>-2.1420497616712624E-9</v>
      </c>
      <c r="U3309" s="36">
        <f t="shared" si="3490"/>
        <v>3397.1919070996055</v>
      </c>
      <c r="V3309" s="36">
        <f t="shared" si="3491"/>
        <v>2.6049601514583676E-2</v>
      </c>
      <c r="W3309" s="68">
        <f t="shared" si="3492"/>
        <v>51.525665021077778</v>
      </c>
      <c r="X3309">
        <f t="shared" si="3493"/>
        <v>12.118567596758961</v>
      </c>
      <c r="Y3309">
        <f t="shared" si="3494"/>
        <v>1.5373874768040686E-2</v>
      </c>
      <c r="Z3309" s="34">
        <f t="shared" si="3495"/>
        <v>6.2394342047891618E-4</v>
      </c>
      <c r="AA3309" s="36">
        <f t="shared" si="3496"/>
        <v>5.0556555658092873E-4</v>
      </c>
      <c r="AB3309" s="34">
        <f t="shared" si="3497"/>
        <v>1.7719373785567562E-3</v>
      </c>
      <c r="AC3309" s="36">
        <f t="shared" si="3498"/>
        <v>140.06938488828715</v>
      </c>
      <c r="AD3309" s="34">
        <f t="shared" si="3499"/>
        <v>33.557679383383004</v>
      </c>
      <c r="AE3309">
        <f t="shared" si="3526"/>
        <v>79048.721802106651</v>
      </c>
      <c r="AF3309" s="36">
        <f t="shared" si="3540"/>
        <v>33.557679383383004</v>
      </c>
      <c r="AG3309" s="34">
        <f t="shared" si="3500"/>
        <v>0</v>
      </c>
      <c r="AH3309">
        <f t="shared" si="3536"/>
        <v>0</v>
      </c>
      <c r="AI3309" s="29">
        <f t="shared" si="3527"/>
        <v>0</v>
      </c>
      <c r="AJ3309">
        <f t="shared" si="3528"/>
        <v>0</v>
      </c>
      <c r="AK3309" s="36">
        <f t="shared" si="3541"/>
        <v>-5.1901876506769013E-18</v>
      </c>
      <c r="AL3309" s="36">
        <f t="shared" si="3529"/>
        <v>-1.7970288458720756E-4</v>
      </c>
      <c r="AM3309" s="36">
        <f t="shared" si="3530"/>
        <v>-2.1743188965881472E-3</v>
      </c>
      <c r="AN3309" s="37">
        <f t="shared" si="3542"/>
        <v>2.7652562383851574E-16</v>
      </c>
      <c r="AO3309" s="36">
        <f t="shared" si="3543"/>
        <v>0.86385477963043023</v>
      </c>
      <c r="AP3309" s="36">
        <f t="shared" si="3544"/>
        <v>1.2249074458178801</v>
      </c>
      <c r="AQ3309" s="74">
        <f t="shared" si="3501"/>
        <v>6.5947220868355876E-18</v>
      </c>
      <c r="AR3309" s="73">
        <f t="shared" si="3502"/>
        <v>5.0938152567709654E-18</v>
      </c>
      <c r="AS3309" s="72">
        <f t="shared" si="3545"/>
        <v>0.64464737938450367</v>
      </c>
      <c r="AT3309" s="37">
        <f t="shared" si="3503"/>
        <v>2.2403536499549739E-14</v>
      </c>
      <c r="AU3309" s="37">
        <f t="shared" si="3504"/>
        <v>63.974469675009878</v>
      </c>
      <c r="AV3309" s="34">
        <f t="shared" si="3505"/>
        <v>0</v>
      </c>
      <c r="AW3309" s="34">
        <f t="shared" si="3506"/>
        <v>4.8455836144262756</v>
      </c>
      <c r="AX3309" s="37">
        <f t="shared" si="3507"/>
        <v>24.043203885051629</v>
      </c>
      <c r="AY3309" s="7">
        <f t="shared" si="3508"/>
        <v>80.414452520555685</v>
      </c>
      <c r="AZ3309" s="37">
        <f t="shared" si="3509"/>
        <v>75.56886890612941</v>
      </c>
      <c r="BA3309" s="2">
        <f>BE3309*'mass balance'!$B$17+BF3309*'mass balance'!$C$17+BG3309*'mass balance'!$D$17+BH3309*'mass balance'!$E$17</f>
        <v>8.5636656053098025E-4</v>
      </c>
      <c r="BB3309" s="2">
        <f>BE3309*'mass balance'!$B$18+BF3309*'mass balance'!$C$18+BG3309*'mass balance'!$D$18+BH3309*'mass balance'!$E$18</f>
        <v>8.695414306929952E-4</v>
      </c>
      <c r="BC3309" s="2">
        <f>BE3309*'mass balance'!$B$19+BF3309*'mass balance'!$C$19+BG3309*'mass balance'!$D$19+BH3309*'mass balance'!$E$19</f>
        <v>-1.086926788366244E-3</v>
      </c>
      <c r="BD3309" s="2">
        <f>BE3309*'mass balance'!$B$20+BF3309*'mass balance'!$C$20+BG3309*'mass balance'!$D$20+BH3309*'mass balance'!$E$20</f>
        <v>3.952461048604523E-5</v>
      </c>
      <c r="BE3309" s="2">
        <f>N3309*'mass balance'!$H$11+R3309*'mass balance'!$I$11+S3309*'mass balance'!$J$11</f>
        <v>-1.7218812620228903E-3</v>
      </c>
      <c r="BF3309" s="2">
        <f>N3309*'mass balance'!$H$12+R3309*'mass balance'!$I$12+S3309*'mass balance'!$J$12</f>
        <v>3.269824457897536E-4</v>
      </c>
      <c r="BG3309" s="2">
        <f>N3309*'mass balance'!$H$13+R3309*'mass balance'!$I$13+S3309*'mass balance'!$J$13</f>
        <v>1.525784402381767E-4</v>
      </c>
      <c r="BH3309" s="2">
        <f>N3309*'mass balance'!$H$14+R3309*'mass balance'!$I$14+S3309*'mass balance'!$J$14</f>
        <v>1.8833076303375362E-4</v>
      </c>
      <c r="BI3309" s="36">
        <f t="shared" si="3510"/>
        <v>7.8325413151257937E-20</v>
      </c>
      <c r="BJ3309" s="36">
        <f t="shared" si="3511"/>
        <v>6.5057099295266094E-23</v>
      </c>
      <c r="BK3309" s="36">
        <f t="shared" si="3512"/>
        <v>4.3310780518284626E-19</v>
      </c>
      <c r="BL3309" s="36">
        <f t="shared" si="3513"/>
        <v>2.0475305562667911E-19</v>
      </c>
      <c r="BM3309" s="36">
        <f t="shared" si="3546"/>
        <v>4.5168177812685525E-16</v>
      </c>
      <c r="BN3309" s="36">
        <f t="shared" ca="1" si="3514"/>
        <v>0.18919823152187343</v>
      </c>
      <c r="BO3309" s="36">
        <f t="shared" ca="1" si="3531"/>
        <v>1</v>
      </c>
      <c r="BP3309" s="36">
        <f t="shared" si="3547"/>
        <v>-4.5168177812659848E-16</v>
      </c>
      <c r="BQ3309" s="36">
        <f t="shared" si="3548"/>
        <v>0.99999999999943157</v>
      </c>
      <c r="BR3309" s="2">
        <f t="shared" si="3537"/>
        <v>-5</v>
      </c>
      <c r="BS3309">
        <v>0</v>
      </c>
      <c r="BT3309" s="37">
        <f t="shared" si="3532"/>
        <v>1.0896441053371595</v>
      </c>
      <c r="BU3309" s="34">
        <f t="shared" si="3515"/>
        <v>12.118567596758961</v>
      </c>
      <c r="BV3309" s="34">
        <f t="shared" si="3516"/>
        <v>80.414452520555685</v>
      </c>
      <c r="BW3309" s="34">
        <f t="shared" si="3517"/>
        <v>-5</v>
      </c>
      <c r="BX3309" s="34">
        <f t="shared" si="3518"/>
        <v>-5</v>
      </c>
      <c r="BY3309" s="34">
        <f t="shared" si="3519"/>
        <v>23.038305744849332</v>
      </c>
      <c r="BZ3309" s="36">
        <f t="shared" si="3533"/>
        <v>1.086926788366244E-3</v>
      </c>
      <c r="CA3309" s="34">
        <f t="shared" si="3534"/>
        <v>1.4419219463119134E-2</v>
      </c>
    </row>
    <row r="3310" spans="1:79" ht="13.2" x14ac:dyDescent="0.25">
      <c r="A3310" s="75">
        <f t="shared" si="3520"/>
        <v>8.9753424657533944</v>
      </c>
      <c r="B3310" s="34">
        <f t="shared" si="3538"/>
        <v>3275.9999999999891</v>
      </c>
      <c r="C3310">
        <f t="shared" si="3521"/>
        <v>15</v>
      </c>
      <c r="D3310" s="35">
        <f t="shared" si="3481"/>
        <v>3000</v>
      </c>
      <c r="E3310" s="27">
        <v>0</v>
      </c>
      <c r="F3310" s="64">
        <f t="shared" si="3522"/>
        <v>0.46593146951268899</v>
      </c>
      <c r="G3310" s="34">
        <v>0</v>
      </c>
      <c r="H3310" s="34">
        <f t="shared" si="3482"/>
        <v>1</v>
      </c>
      <c r="I3310" s="34">
        <f t="shared" si="3523"/>
        <v>6192.2292298236371</v>
      </c>
      <c r="J3310" s="34">
        <f t="shared" si="3483"/>
        <v>85771.387348983611</v>
      </c>
      <c r="K3310" s="34">
        <f t="shared" si="3484"/>
        <v>75563.51215135961</v>
      </c>
      <c r="L3310" s="36">
        <f t="shared" si="3535"/>
        <v>18043.100117907328</v>
      </c>
      <c r="M3310" s="34">
        <f t="shared" si="3485"/>
        <v>52.228002934779802</v>
      </c>
      <c r="N3310" s="34">
        <f t="shared" si="3524"/>
        <v>723.43385619631499</v>
      </c>
      <c r="O3310" s="34">
        <f t="shared" si="3486"/>
        <v>4.9430669600601176</v>
      </c>
      <c r="P3310">
        <f t="shared" si="3539"/>
        <v>254.82357728538435</v>
      </c>
      <c r="Q3310" s="36">
        <f t="shared" si="3487"/>
        <v>634.9225726547046</v>
      </c>
      <c r="R3310" s="34">
        <f t="shared" si="3488"/>
        <v>428.51299626080532</v>
      </c>
      <c r="S3310" s="34">
        <f t="shared" si="3489"/>
        <v>206.40957639389927</v>
      </c>
      <c r="T3310" s="36">
        <f t="shared" si="3525"/>
        <v>-2.1328418501467311E-9</v>
      </c>
      <c r="U3310" s="36">
        <f t="shared" si="3490"/>
        <v>3397.1919070974636</v>
      </c>
      <c r="V3310" s="36">
        <f t="shared" si="3491"/>
        <v>2.605424894208741E-2</v>
      </c>
      <c r="W3310" s="68">
        <f t="shared" si="3492"/>
        <v>51.551714622592364</v>
      </c>
      <c r="X3310">
        <f t="shared" si="3493"/>
        <v>12.120609496150283</v>
      </c>
      <c r="Y3310">
        <f t="shared" si="3494"/>
        <v>1.5373874768040686E-2</v>
      </c>
      <c r="Z3310" s="34">
        <f t="shared" si="3495"/>
        <v>6.2394342047891618E-4</v>
      </c>
      <c r="AA3310" s="36">
        <f t="shared" si="3496"/>
        <v>5.0540023998870494E-4</v>
      </c>
      <c r="AB3310" s="34">
        <f t="shared" si="3497"/>
        <v>1.7719373785567562E-3</v>
      </c>
      <c r="AC3310" s="36">
        <f t="shared" si="3498"/>
        <v>140.1288469947242</v>
      </c>
      <c r="AD3310" s="34">
        <f t="shared" si="3499"/>
        <v>33.560571980696807</v>
      </c>
      <c r="AE3310">
        <f t="shared" si="3526"/>
        <v>79082.279481490041</v>
      </c>
      <c r="AF3310" s="36">
        <f t="shared" si="3540"/>
        <v>33.560571980696807</v>
      </c>
      <c r="AG3310" s="34">
        <f t="shared" si="3500"/>
        <v>0</v>
      </c>
      <c r="AH3310">
        <f t="shared" si="3536"/>
        <v>0</v>
      </c>
      <c r="AI3310" s="29">
        <f t="shared" si="3527"/>
        <v>0</v>
      </c>
      <c r="AJ3310">
        <f t="shared" si="3528"/>
        <v>0</v>
      </c>
      <c r="AK3310" s="36">
        <f t="shared" si="3541"/>
        <v>-5.0938152567709654E-18</v>
      </c>
      <c r="AL3310" s="36">
        <f t="shared" si="3529"/>
        <v>-1.7966550199989033E-4</v>
      </c>
      <c r="AM3310" s="36">
        <f t="shared" si="3530"/>
        <v>-2.170459288517185E-3</v>
      </c>
      <c r="AN3310" s="37">
        <f t="shared" si="3542"/>
        <v>2.7133543618783887E-16</v>
      </c>
      <c r="AO3310" s="36">
        <f t="shared" si="3543"/>
        <v>0.86367507674584298</v>
      </c>
      <c r="AP3310" s="36">
        <f t="shared" si="3544"/>
        <v>1.222733126921292</v>
      </c>
      <c r="AQ3310" s="74">
        <f t="shared" si="3501"/>
        <v>6.4749839062973013E-18</v>
      </c>
      <c r="AR3310" s="73">
        <f t="shared" si="3502"/>
        <v>4.999212737594676E-18</v>
      </c>
      <c r="AS3310" s="72">
        <f t="shared" si="3545"/>
        <v>0.6442451558878044</v>
      </c>
      <c r="AT3310" s="37">
        <f t="shared" si="3503"/>
        <v>2.1996762921716318E-14</v>
      </c>
      <c r="AU3310" s="37">
        <f t="shared" si="3504"/>
        <v>63.86090934129772</v>
      </c>
      <c r="AV3310" s="34">
        <f t="shared" si="3505"/>
        <v>0</v>
      </c>
      <c r="AW3310" s="34">
        <f t="shared" si="3506"/>
        <v>4.8480333746032622</v>
      </c>
      <c r="AX3310" s="37">
        <f t="shared" si="3507"/>
        <v>24.055359300790595</v>
      </c>
      <c r="AY3310" s="7">
        <f t="shared" si="3508"/>
        <v>80.455107297986217</v>
      </c>
      <c r="AZ3310" s="37">
        <f t="shared" si="3509"/>
        <v>75.607073923382956</v>
      </c>
      <c r="BA3310" s="2">
        <f>BE3310*'mass balance'!$B$17+BF3310*'mass balance'!$C$17+BG3310*'mass balance'!$D$17+BH3310*'mass balance'!$E$17</f>
        <v>8.5671696988250795E-4</v>
      </c>
      <c r="BB3310" s="2">
        <f>BE3310*'mass balance'!$B$18+BF3310*'mass balance'!$C$18+BG3310*'mass balance'!$D$18+BH3310*'mass balance'!$E$18</f>
        <v>8.6989723095762348E-4</v>
      </c>
      <c r="BC3310" s="2">
        <f>BE3310*'mass balance'!$B$19+BF3310*'mass balance'!$C$19+BG3310*'mass balance'!$D$19+BH3310*'mass balance'!$E$19</f>
        <v>-1.0873715386970292E-3</v>
      </c>
      <c r="BD3310" s="2">
        <f>BE3310*'mass balance'!$B$20+BF3310*'mass balance'!$C$20+BG3310*'mass balance'!$D$20+BH3310*'mass balance'!$E$20</f>
        <v>3.9540783225346515E-5</v>
      </c>
      <c r="BE3310" s="2">
        <f>N3310*'mass balance'!$H$11+R3310*'mass balance'!$I$11+S3310*'mass balance'!$J$11</f>
        <v>-1.7224615623721783E-3</v>
      </c>
      <c r="BF3310" s="2">
        <f>N3310*'mass balance'!$H$12+R3310*'mass balance'!$I$12+S3310*'mass balance'!$J$12</f>
        <v>3.2704078169984224E-4</v>
      </c>
      <c r="BG3310" s="2">
        <f>N3310*'mass balance'!$H$13+R3310*'mass balance'!$I$13+S3310*'mass balance'!$J$13</f>
        <v>1.5260566127863861E-4</v>
      </c>
      <c r="BH3310" s="2">
        <f>N3310*'mass balance'!$H$14+R3310*'mass balance'!$I$14+S3310*'mass balance'!$J$14</f>
        <v>1.8839423338445701E-4</v>
      </c>
      <c r="BI3310" s="36">
        <f t="shared" si="3510"/>
        <v>7.8325413151257937E-20</v>
      </c>
      <c r="BJ3310" s="36">
        <f t="shared" si="3511"/>
        <v>6.5054261260569149E-23</v>
      </c>
      <c r="BK3310" s="36">
        <f t="shared" si="3512"/>
        <v>4.3317286228214153E-19</v>
      </c>
      <c r="BL3310" s="36">
        <f t="shared" si="3513"/>
        <v>2.0478930097485174E-19</v>
      </c>
      <c r="BM3310" s="36">
        <f t="shared" si="3546"/>
        <v>4.5188653118248195E-16</v>
      </c>
      <c r="BN3310" s="36">
        <f t="shared" ca="1" si="3514"/>
        <v>0.67387024840564036</v>
      </c>
      <c r="BO3310" s="36">
        <f t="shared" ca="1" si="3531"/>
        <v>1</v>
      </c>
      <c r="BP3310" s="36">
        <f t="shared" si="3547"/>
        <v>-4.5188653118222488E-16</v>
      </c>
      <c r="BQ3310" s="36">
        <f t="shared" si="3548"/>
        <v>0.99999999999943112</v>
      </c>
      <c r="BR3310" s="2">
        <f t="shared" si="3537"/>
        <v>-5</v>
      </c>
      <c r="BS3310">
        <v>0</v>
      </c>
      <c r="BT3310" s="37">
        <f t="shared" si="3532"/>
        <v>1.0900899675437719</v>
      </c>
      <c r="BU3310" s="34">
        <f t="shared" si="3515"/>
        <v>12.120609496150283</v>
      </c>
      <c r="BV3310" s="34">
        <f t="shared" si="3516"/>
        <v>80.455107297986217</v>
      </c>
      <c r="BW3310" s="34">
        <f t="shared" si="3517"/>
        <v>-5</v>
      </c>
      <c r="BX3310" s="34">
        <f t="shared" si="3518"/>
        <v>-5</v>
      </c>
      <c r="BY3310" s="34">
        <f t="shared" si="3519"/>
        <v>23.046070006628351</v>
      </c>
      <c r="BZ3310" s="36">
        <f t="shared" si="3533"/>
        <v>1.0873715386970292E-3</v>
      </c>
      <c r="CA3310" s="34">
        <f t="shared" si="3534"/>
        <v>1.4417830382490711E-2</v>
      </c>
    </row>
    <row r="3311" spans="1:79" ht="13.2" x14ac:dyDescent="0.25">
      <c r="A3311" s="75">
        <f t="shared" si="3520"/>
        <v>8.9780821917807909</v>
      </c>
      <c r="B3311" s="34">
        <f t="shared" si="3538"/>
        <v>3276.9999999999886</v>
      </c>
      <c r="C3311">
        <f t="shared" si="3521"/>
        <v>15</v>
      </c>
      <c r="D3311" s="35">
        <f t="shared" si="3481"/>
        <v>3000</v>
      </c>
      <c r="E3311" s="27">
        <v>0</v>
      </c>
      <c r="F3311" s="64">
        <f t="shared" si="3522"/>
        <v>0.46593146951268899</v>
      </c>
      <c r="G3311" s="34">
        <v>0</v>
      </c>
      <c r="H3311" s="34">
        <f t="shared" si="3482"/>
        <v>1</v>
      </c>
      <c r="I3311" s="34">
        <f t="shared" si="3523"/>
        <v>6192.2292298236371</v>
      </c>
      <c r="J3311" s="34">
        <f t="shared" si="3483"/>
        <v>85800.284168415557</v>
      </c>
      <c r="K3311" s="34">
        <f t="shared" si="3484"/>
        <v>75588.969885386905</v>
      </c>
      <c r="L3311" s="36">
        <f t="shared" si="3535"/>
        <v>18052.219105037057</v>
      </c>
      <c r="M3311" s="34">
        <f t="shared" si="3485"/>
        <v>52.228002934779802</v>
      </c>
      <c r="N3311" s="34">
        <f t="shared" si="3524"/>
        <v>723.67758476547533</v>
      </c>
      <c r="O3311" s="34">
        <f t="shared" si="3486"/>
        <v>4.9430669600601176</v>
      </c>
      <c r="P3311">
        <f t="shared" si="3539"/>
        <v>254.95236518249916</v>
      </c>
      <c r="Q3311" s="36">
        <f t="shared" si="3487"/>
        <v>635.15051995618091</v>
      </c>
      <c r="R3311" s="34">
        <f t="shared" si="3488"/>
        <v>428.70414142171205</v>
      </c>
      <c r="S3311" s="34">
        <f t="shared" si="3489"/>
        <v>206.44637853446886</v>
      </c>
      <c r="T3311" s="36">
        <f t="shared" si="3525"/>
        <v>-2.1236733651633135E-9</v>
      </c>
      <c r="U3311" s="36">
        <f t="shared" si="3490"/>
        <v>3397.1919070953309</v>
      </c>
      <c r="V3311" s="36">
        <f t="shared" si="3491"/>
        <v>2.6058894327968998E-2</v>
      </c>
      <c r="W3311" s="68">
        <f t="shared" si="3492"/>
        <v>51.577768871534452</v>
      </c>
      <c r="X3311">
        <f t="shared" si="3493"/>
        <v>12.122651071900666</v>
      </c>
      <c r="Y3311">
        <f t="shared" si="3494"/>
        <v>1.5373874768040686E-2</v>
      </c>
      <c r="Z3311" s="34">
        <f t="shared" si="3495"/>
        <v>6.2394342047891618E-4</v>
      </c>
      <c r="AA3311" s="36">
        <f t="shared" si="3496"/>
        <v>5.0523500527667822E-4</v>
      </c>
      <c r="AB3311" s="34">
        <f t="shared" si="3497"/>
        <v>1.7719373785567562E-3</v>
      </c>
      <c r="AC3311" s="36">
        <f t="shared" si="3498"/>
        <v>140.18831422666253</v>
      </c>
      <c r="AD3311" s="34">
        <f t="shared" si="3499"/>
        <v>33.563462012550332</v>
      </c>
      <c r="AE3311">
        <f t="shared" si="3526"/>
        <v>79115.840053470733</v>
      </c>
      <c r="AF3311" s="36">
        <f t="shared" si="3540"/>
        <v>33.563462012550332</v>
      </c>
      <c r="AG3311" s="34">
        <f t="shared" si="3500"/>
        <v>0</v>
      </c>
      <c r="AH3311">
        <f t="shared" si="3536"/>
        <v>0</v>
      </c>
      <c r="AI3311" s="29">
        <f t="shared" si="3527"/>
        <v>0</v>
      </c>
      <c r="AJ3311">
        <f t="shared" si="3528"/>
        <v>0</v>
      </c>
      <c r="AK3311" s="36">
        <f t="shared" si="3541"/>
        <v>-4.999212737594676E-18</v>
      </c>
      <c r="AL3311" s="36">
        <f t="shared" si="3529"/>
        <v>-1.7962812718906387E-4</v>
      </c>
      <c r="AM3311" s="36">
        <f t="shared" si="3530"/>
        <v>-2.1666065315914182E-3</v>
      </c>
      <c r="AN3311" s="37">
        <f t="shared" si="3542"/>
        <v>2.6624162093106789E-16</v>
      </c>
      <c r="AO3311" s="36">
        <f t="shared" si="3543"/>
        <v>0.8634954112438431</v>
      </c>
      <c r="AP3311" s="36">
        <f t="shared" si="3544"/>
        <v>1.2205626676327748</v>
      </c>
      <c r="AQ3311" s="74">
        <f t="shared" si="3501"/>
        <v>6.3573948502493525E-18</v>
      </c>
      <c r="AR3311" s="73">
        <f t="shared" si="3502"/>
        <v>4.9063479531337523E-18</v>
      </c>
      <c r="AS3311" s="72">
        <f t="shared" si="3545"/>
        <v>0.64384318335581336</v>
      </c>
      <c r="AT3311" s="37">
        <f t="shared" si="3503"/>
        <v>2.159729033220771E-14</v>
      </c>
      <c r="AU3311" s="37">
        <f t="shared" si="3504"/>
        <v>63.747550587207222</v>
      </c>
      <c r="AV3311" s="34">
        <f t="shared" si="3505"/>
        <v>0</v>
      </c>
      <c r="AW3311" s="34">
        <f t="shared" si="3506"/>
        <v>4.8504835718342587</v>
      </c>
      <c r="AX3311" s="37">
        <f t="shared" si="3507"/>
        <v>24.067516885139121</v>
      </c>
      <c r="AY3311" s="7">
        <f t="shared" si="3508"/>
        <v>80.495769328507834</v>
      </c>
      <c r="AZ3311" s="37">
        <f t="shared" si="3509"/>
        <v>75.645285756673573</v>
      </c>
      <c r="BA3311" s="2">
        <f>BE3311*'mass balance'!$B$17+BF3311*'mass balance'!$C$17+BG3311*'mass balance'!$D$17+BH3311*'mass balance'!$E$17</f>
        <v>8.5706741394583593E-4</v>
      </c>
      <c r="BB3311" s="2">
        <f>BE3311*'mass balance'!$B$18+BF3311*'mass balance'!$C$18+BG3311*'mass balance'!$D$18+BH3311*'mass balance'!$E$18</f>
        <v>8.7025306646807993E-4</v>
      </c>
      <c r="BC3311" s="2">
        <f>BE3311*'mass balance'!$B$19+BF3311*'mass balance'!$C$19+BG3311*'mass balance'!$D$19+BH3311*'mass balance'!$E$19</f>
        <v>-1.0878163330850996E-3</v>
      </c>
      <c r="BD3311" s="2">
        <f>BE3311*'mass balance'!$B$20+BF3311*'mass balance'!$C$20+BG3311*'mass balance'!$D$20+BH3311*'mass balance'!$E$20</f>
        <v>3.955695756673089E-5</v>
      </c>
      <c r="BE3311" s="2">
        <f>N3311*'mass balance'!$H$11+R3311*'mass balance'!$I$11+S3311*'mass balance'!$J$11</f>
        <v>-1.7230418684892267E-3</v>
      </c>
      <c r="BF3311" s="2">
        <f>N3311*'mass balance'!$H$12+R3311*'mass balance'!$I$12+S3311*'mass balance'!$J$12</f>
        <v>3.2709909198287452E-4</v>
      </c>
      <c r="BG3311" s="2">
        <f>N3311*'mass balance'!$H$13+R3311*'mass balance'!$I$13+S3311*'mass balance'!$J$13</f>
        <v>1.5263287036085249E-4</v>
      </c>
      <c r="BH3311" s="2">
        <f>N3311*'mass balance'!$H$14+R3311*'mass balance'!$I$14+S3311*'mass balance'!$J$14</f>
        <v>1.8845770436600918E-4</v>
      </c>
      <c r="BI3311" s="36">
        <f t="shared" si="3510"/>
        <v>7.8325413151257937E-20</v>
      </c>
      <c r="BJ3311" s="36">
        <f t="shared" si="3511"/>
        <v>6.5051431286199823E-23</v>
      </c>
      <c r="BK3311" s="36">
        <f t="shared" si="3512"/>
        <v>4.3323791654340209E-19</v>
      </c>
      <c r="BL3311" s="36">
        <f t="shared" si="3513"/>
        <v>2.0482555585340237E-19</v>
      </c>
      <c r="BM3311" s="36">
        <f t="shared" si="3546"/>
        <v>4.5209132048345683E-16</v>
      </c>
      <c r="BN3311" s="36">
        <f t="shared" ca="1" si="3514"/>
        <v>0.85958786036653145</v>
      </c>
      <c r="BO3311" s="36">
        <f t="shared" ca="1" si="3531"/>
        <v>1</v>
      </c>
      <c r="BP3311" s="36">
        <f t="shared" si="3547"/>
        <v>-4.5209132048319947E-16</v>
      </c>
      <c r="BQ3311" s="36">
        <f t="shared" si="3548"/>
        <v>0.99999999999943068</v>
      </c>
      <c r="BR3311" s="2">
        <f t="shared" si="3537"/>
        <v>-5</v>
      </c>
      <c r="BS3311">
        <v>0</v>
      </c>
      <c r="BT3311" s="37">
        <f t="shared" si="3532"/>
        <v>1.0905358739178121</v>
      </c>
      <c r="BU3311" s="34">
        <f t="shared" si="3515"/>
        <v>12.122651071900666</v>
      </c>
      <c r="BV3311" s="34">
        <f t="shared" si="3516"/>
        <v>80.495769328507834</v>
      </c>
      <c r="BW3311" s="34">
        <f t="shared" si="3517"/>
        <v>-5</v>
      </c>
      <c r="BX3311" s="34">
        <f t="shared" si="3518"/>
        <v>-5</v>
      </c>
      <c r="BY3311" s="34">
        <f t="shared" si="3519"/>
        <v>23.053834345578448</v>
      </c>
      <c r="BZ3311" s="36">
        <f t="shared" si="3533"/>
        <v>1.0878163330850996E-3</v>
      </c>
      <c r="CA3311" s="34">
        <f t="shared" si="3534"/>
        <v>1.4416441989864557E-2</v>
      </c>
    </row>
    <row r="3312" spans="1:79" ht="13.2" x14ac:dyDescent="0.25">
      <c r="A3312" s="75">
        <f t="shared" si="3520"/>
        <v>8.9808219178081874</v>
      </c>
      <c r="B3312" s="34">
        <f t="shared" si="3538"/>
        <v>3277.9999999999882</v>
      </c>
      <c r="C3312">
        <f t="shared" si="3521"/>
        <v>15</v>
      </c>
      <c r="D3312" s="35">
        <f t="shared" si="3481"/>
        <v>3000</v>
      </c>
      <c r="E3312" s="27">
        <v>0</v>
      </c>
      <c r="F3312" s="64">
        <f t="shared" si="3522"/>
        <v>0.46593146951268899</v>
      </c>
      <c r="G3312" s="34">
        <v>0</v>
      </c>
      <c r="H3312" s="34">
        <f t="shared" si="3482"/>
        <v>1</v>
      </c>
      <c r="I3312" s="34">
        <f t="shared" si="3523"/>
        <v>6192.2292298236371</v>
      </c>
      <c r="J3312" s="34">
        <f t="shared" si="3483"/>
        <v>85829.181273468494</v>
      </c>
      <c r="K3312" s="34">
        <f t="shared" si="3484"/>
        <v>75614.427871042673</v>
      </c>
      <c r="L3312" s="36">
        <f t="shared" si="3535"/>
        <v>18061.339718051848</v>
      </c>
      <c r="M3312" s="34">
        <f t="shared" si="3485"/>
        <v>52.228002934779802</v>
      </c>
      <c r="N3312" s="34">
        <f t="shared" si="3524"/>
        <v>723.92131574368943</v>
      </c>
      <c r="O3312" s="34">
        <f t="shared" si="3486"/>
        <v>4.9430669600601176</v>
      </c>
      <c r="P3312">
        <f t="shared" si="3539"/>
        <v>255.08117604206743</v>
      </c>
      <c r="Q3312" s="36">
        <f t="shared" si="3487"/>
        <v>635.37847660237912</v>
      </c>
      <c r="R3312" s="34">
        <f t="shared" si="3488"/>
        <v>428.89531210141428</v>
      </c>
      <c r="S3312" s="34">
        <f t="shared" si="3489"/>
        <v>206.48316450096482</v>
      </c>
      <c r="T3312" s="36">
        <f t="shared" si="3525"/>
        <v>-2.1145461945796351E-9</v>
      </c>
      <c r="U3312" s="36">
        <f t="shared" si="3490"/>
        <v>3397.1919070932072</v>
      </c>
      <c r="V3312" s="36">
        <f t="shared" si="3491"/>
        <v>2.6063537672262466E-2</v>
      </c>
      <c r="W3312" s="68">
        <f t="shared" si="3492"/>
        <v>51.60382776586242</v>
      </c>
      <c r="X3312">
        <f t="shared" si="3493"/>
        <v>12.12469232406133</v>
      </c>
      <c r="Y3312">
        <f t="shared" si="3494"/>
        <v>1.5373874768040686E-2</v>
      </c>
      <c r="Z3312" s="34">
        <f t="shared" si="3495"/>
        <v>6.2394342047891618E-4</v>
      </c>
      <c r="AA3312" s="36">
        <f t="shared" si="3496"/>
        <v>5.050698523861117E-4</v>
      </c>
      <c r="AB3312" s="34">
        <f t="shared" si="3497"/>
        <v>1.7719373785567562E-3</v>
      </c>
      <c r="AC3312" s="36">
        <f t="shared" si="3498"/>
        <v>140.24778657955633</v>
      </c>
      <c r="AD3312" s="34">
        <f t="shared" si="3499"/>
        <v>33.566349479790517</v>
      </c>
      <c r="AE3312">
        <f t="shared" si="3526"/>
        <v>79149.403515483282</v>
      </c>
      <c r="AF3312" s="36">
        <f t="shared" si="3540"/>
        <v>33.566349479790517</v>
      </c>
      <c r="AG3312" s="34">
        <f t="shared" si="3500"/>
        <v>0</v>
      </c>
      <c r="AH3312">
        <f t="shared" si="3536"/>
        <v>0</v>
      </c>
      <c r="AI3312" s="29">
        <f t="shared" si="3527"/>
        <v>0</v>
      </c>
      <c r="AJ3312">
        <f t="shared" si="3528"/>
        <v>0</v>
      </c>
      <c r="AK3312" s="36">
        <f t="shared" si="3541"/>
        <v>-4.9063479531337523E-18</v>
      </c>
      <c r="AL3312" s="36">
        <f t="shared" si="3529"/>
        <v>-1.7959076015311058E-4</v>
      </c>
      <c r="AM3312" s="36">
        <f t="shared" si="3530"/>
        <v>-2.1627606136494591E-3</v>
      </c>
      <c r="AN3312" s="37">
        <f t="shared" si="3542"/>
        <v>2.6124240819347322E-16</v>
      </c>
      <c r="AO3312" s="36">
        <f t="shared" si="3543"/>
        <v>0.86331578311665402</v>
      </c>
      <c r="AP3312" s="36">
        <f t="shared" si="3544"/>
        <v>1.2183960611011833</v>
      </c>
      <c r="AQ3312" s="74">
        <f t="shared" si="3501"/>
        <v>6.2419167976545602E-18</v>
      </c>
      <c r="AR3312" s="73">
        <f t="shared" si="3502"/>
        <v>4.8151893403412166E-18</v>
      </c>
      <c r="AS3312" s="72">
        <f t="shared" si="3545"/>
        <v>0.64344146163194238</v>
      </c>
      <c r="AT3312" s="37">
        <f t="shared" si="3503"/>
        <v>2.1204989226544931E-14</v>
      </c>
      <c r="AU3312" s="37">
        <f t="shared" si="3504"/>
        <v>63.63439305491675</v>
      </c>
      <c r="AV3312" s="34">
        <f t="shared" si="3505"/>
        <v>0</v>
      </c>
      <c r="AW3312" s="34">
        <f t="shared" si="3506"/>
        <v>4.8529342059272702</v>
      </c>
      <c r="AX3312" s="37">
        <f t="shared" si="3507"/>
        <v>24.07967663714453</v>
      </c>
      <c r="AY3312" s="7">
        <f t="shared" si="3508"/>
        <v>80.536438608934219</v>
      </c>
      <c r="AZ3312" s="37">
        <f t="shared" si="3509"/>
        <v>75.68350440300695</v>
      </c>
      <c r="BA3312" s="2">
        <f>BE3312*'mass balance'!$B$17+BF3312*'mass balance'!$C$17+BG3312*'mass balance'!$D$17+BH3312*'mass balance'!$E$17</f>
        <v>8.574178926973586E-4</v>
      </c>
      <c r="BB3312" s="2">
        <f>BE3312*'mass balance'!$B$18+BF3312*'mass balance'!$C$18+BG3312*'mass balance'!$D$18+BH3312*'mass balance'!$E$18</f>
        <v>8.7060893720039524E-4</v>
      </c>
      <c r="BC3312" s="2">
        <f>BE3312*'mass balance'!$B$19+BF3312*'mass balance'!$C$19+BG3312*'mass balance'!$D$19+BH3312*'mass balance'!$E$19</f>
        <v>-1.0882611715004938E-3</v>
      </c>
      <c r="BD3312" s="2">
        <f>BE3312*'mass balance'!$B$20+BF3312*'mass balance'!$C$20+BG3312*'mass balance'!$D$20+BH3312*'mass balance'!$E$20</f>
        <v>3.9573133509108874E-5</v>
      </c>
      <c r="BE3312" s="2">
        <f>N3312*'mass balance'!$H$11+R3312*'mass balance'!$I$11+S3312*'mass balance'!$J$11</f>
        <v>-1.7236221803421175E-3</v>
      </c>
      <c r="BF3312" s="2">
        <f>N3312*'mass balance'!$H$12+R3312*'mass balance'!$I$12+S3312*'mass balance'!$J$12</f>
        <v>3.2715737663927761E-4</v>
      </c>
      <c r="BG3312" s="2">
        <f>N3312*'mass balance'!$H$13+R3312*'mass balance'!$I$13+S3312*'mass balance'!$J$13</f>
        <v>1.5266006748501773E-4</v>
      </c>
      <c r="BH3312" s="2">
        <f>N3312*'mass balance'!$H$14+R3312*'mass balance'!$I$14+S3312*'mass balance'!$J$14</f>
        <v>1.885211759749191E-4</v>
      </c>
      <c r="BI3312" s="36">
        <f t="shared" si="3510"/>
        <v>7.8325413151257937E-20</v>
      </c>
      <c r="BJ3312" s="36">
        <f t="shared" si="3511"/>
        <v>6.5048609361382358E-23</v>
      </c>
      <c r="BK3312" s="36">
        <f t="shared" si="3512"/>
        <v>4.3330296797468828E-19</v>
      </c>
      <c r="BL3312" s="36">
        <f t="shared" si="3513"/>
        <v>2.0486182025980664E-19</v>
      </c>
      <c r="BM3312" s="36">
        <f t="shared" si="3546"/>
        <v>4.5229614603931022E-16</v>
      </c>
      <c r="BN3312" s="36">
        <f t="shared" ca="1" si="3514"/>
        <v>0.52718417175525911</v>
      </c>
      <c r="BO3312" s="36">
        <f t="shared" ca="1" si="3531"/>
        <v>1</v>
      </c>
      <c r="BP3312" s="36">
        <f t="shared" si="3547"/>
        <v>-4.5229614603905256E-16</v>
      </c>
      <c r="BQ3312" s="36">
        <f t="shared" si="3548"/>
        <v>0.99999999999943023</v>
      </c>
      <c r="BR3312" s="2">
        <f t="shared" si="3537"/>
        <v>-5</v>
      </c>
      <c r="BS3312">
        <v>0</v>
      </c>
      <c r="BT3312" s="37">
        <f t="shared" si="3532"/>
        <v>1.0909818244292449</v>
      </c>
      <c r="BU3312" s="34">
        <f t="shared" si="3515"/>
        <v>12.12469232406133</v>
      </c>
      <c r="BV3312" s="34">
        <f t="shared" si="3516"/>
        <v>80.536438608934219</v>
      </c>
      <c r="BW3312" s="34">
        <f t="shared" si="3517"/>
        <v>-5</v>
      </c>
      <c r="BX3312" s="34">
        <f t="shared" si="3518"/>
        <v>-5</v>
      </c>
      <c r="BY3312" s="34">
        <f t="shared" si="3519"/>
        <v>23.061598761272567</v>
      </c>
      <c r="BZ3312" s="36">
        <f t="shared" si="3533"/>
        <v>1.0882611715004938E-3</v>
      </c>
      <c r="CA3312" s="34">
        <f t="shared" si="3534"/>
        <v>1.4415054284747146E-2</v>
      </c>
    </row>
    <row r="3313" spans="1:79" ht="13.2" x14ac:dyDescent="0.25">
      <c r="A3313" s="75">
        <f t="shared" si="3520"/>
        <v>8.9835616438355839</v>
      </c>
      <c r="B3313" s="34">
        <f t="shared" si="3538"/>
        <v>3278.9999999999882</v>
      </c>
      <c r="C3313">
        <f t="shared" si="3521"/>
        <v>15</v>
      </c>
      <c r="D3313" s="35">
        <f t="shared" si="3481"/>
        <v>3000</v>
      </c>
      <c r="E3313" s="27">
        <v>0</v>
      </c>
      <c r="F3313" s="64">
        <f t="shared" si="3522"/>
        <v>0.46593146951268899</v>
      </c>
      <c r="G3313" s="34">
        <v>0</v>
      </c>
      <c r="H3313" s="34">
        <f t="shared" si="3482"/>
        <v>1</v>
      </c>
      <c r="I3313" s="34">
        <f t="shared" si="3523"/>
        <v>6192.2292298236371</v>
      </c>
      <c r="J3313" s="34">
        <f t="shared" si="3483"/>
        <v>85858.078662553817</v>
      </c>
      <c r="K3313" s="34">
        <f t="shared" si="3484"/>
        <v>75639.886106927413</v>
      </c>
      <c r="L3313" s="36">
        <f t="shared" si="3535"/>
        <v>18070.461956237141</v>
      </c>
      <c r="M3313" s="34">
        <f t="shared" si="3485"/>
        <v>52.228002934779802</v>
      </c>
      <c r="N3313" s="34">
        <f t="shared" si="3524"/>
        <v>724.16504911755862</v>
      </c>
      <c r="O3313" s="34">
        <f t="shared" si="3486"/>
        <v>4.9430669600601176</v>
      </c>
      <c r="P3313">
        <f t="shared" si="3539"/>
        <v>255.21000985399749</v>
      </c>
      <c r="Q3313" s="36">
        <f t="shared" si="3487"/>
        <v>635.60644257978345</v>
      </c>
      <c r="R3313" s="34">
        <f t="shared" si="3488"/>
        <v>429.08650828612303</v>
      </c>
      <c r="S3313" s="34">
        <f t="shared" si="3489"/>
        <v>206.51993429366041</v>
      </c>
      <c r="T3313" s="36">
        <f t="shared" si="3525"/>
        <v>-2.105460316793214E-9</v>
      </c>
      <c r="U3313" s="36">
        <f t="shared" si="3490"/>
        <v>3397.1919070910926</v>
      </c>
      <c r="V3313" s="36">
        <f t="shared" si="3491"/>
        <v>2.6068178975002264E-2</v>
      </c>
      <c r="W3313" s="68">
        <f t="shared" si="3492"/>
        <v>51.629891303534684</v>
      </c>
      <c r="X3313">
        <f t="shared" si="3493"/>
        <v>12.126733252683493</v>
      </c>
      <c r="Y3313">
        <f t="shared" si="3494"/>
        <v>1.5373874768040686E-2</v>
      </c>
      <c r="Z3313" s="34">
        <f t="shared" si="3495"/>
        <v>6.2394342047891618E-4</v>
      </c>
      <c r="AA3313" s="36">
        <f t="shared" si="3496"/>
        <v>5.0490478125832477E-4</v>
      </c>
      <c r="AB3313" s="34">
        <f t="shared" si="3497"/>
        <v>1.7719373785567562E-3</v>
      </c>
      <c r="AC3313" s="36">
        <f t="shared" si="3498"/>
        <v>140.3072640488613</v>
      </c>
      <c r="AD3313" s="34">
        <f t="shared" si="3499"/>
        <v>33.569234383264273</v>
      </c>
      <c r="AE3313">
        <f t="shared" si="3526"/>
        <v>79182.969864963074</v>
      </c>
      <c r="AF3313" s="36">
        <f t="shared" si="3540"/>
        <v>33.569234383264273</v>
      </c>
      <c r="AG3313" s="34">
        <f t="shared" si="3500"/>
        <v>0</v>
      </c>
      <c r="AH3313">
        <f t="shared" si="3536"/>
        <v>0</v>
      </c>
      <c r="AI3313" s="29">
        <f t="shared" si="3527"/>
        <v>0</v>
      </c>
      <c r="AJ3313">
        <f t="shared" si="3528"/>
        <v>0</v>
      </c>
      <c r="AK3313" s="36">
        <f t="shared" si="3541"/>
        <v>-4.8151893403412166E-18</v>
      </c>
      <c r="AL3313" s="36">
        <f t="shared" si="3529"/>
        <v>-1.7955340089041306E-4</v>
      </c>
      <c r="AM3313" s="36">
        <f t="shared" si="3530"/>
        <v>-2.1589215225515067E-3</v>
      </c>
      <c r="AN3313" s="37">
        <f t="shared" si="3542"/>
        <v>2.5633606024033945E-16</v>
      </c>
      <c r="AO3313" s="36">
        <f t="shared" si="3543"/>
        <v>0.86313619235650096</v>
      </c>
      <c r="AP3313" s="36">
        <f t="shared" si="3544"/>
        <v>1.2162333004875339</v>
      </c>
      <c r="AQ3313" s="74">
        <f t="shared" si="3501"/>
        <v>6.1285122955382206E-18</v>
      </c>
      <c r="AR3313" s="73">
        <f t="shared" si="3502"/>
        <v>4.7257059029011445E-18</v>
      </c>
      <c r="AS3313" s="72">
        <f t="shared" si="3545"/>
        <v>0.64303999055970151</v>
      </c>
      <c r="AT3313" s="37">
        <f t="shared" si="3503"/>
        <v>2.0819732369785438E-14</v>
      </c>
      <c r="AU3313" s="37">
        <f t="shared" si="3504"/>
        <v>63.521436387239845</v>
      </c>
      <c r="AV3313" s="34">
        <f t="shared" si="3505"/>
        <v>0</v>
      </c>
      <c r="AW3313" s="34">
        <f t="shared" si="3506"/>
        <v>4.8553852766902974</v>
      </c>
      <c r="AX3313" s="37">
        <f t="shared" si="3507"/>
        <v>24.09183855585416</v>
      </c>
      <c r="AY3313" s="7">
        <f t="shared" si="3508"/>
        <v>80.577115136079144</v>
      </c>
      <c r="AZ3313" s="37">
        <f t="shared" si="3509"/>
        <v>75.721729859388844</v>
      </c>
      <c r="BA3313" s="2">
        <f>BE3313*'mass balance'!$B$17+BF3313*'mass balance'!$C$17+BG3313*'mass balance'!$D$17+BH3313*'mass balance'!$E$17</f>
        <v>8.5776840611347506E-4</v>
      </c>
      <c r="BB3313" s="2">
        <f>BE3313*'mass balance'!$B$18+BF3313*'mass balance'!$C$18+BG3313*'mass balance'!$D$18+BH3313*'mass balance'!$E$18</f>
        <v>8.7096484313060538E-4</v>
      </c>
      <c r="BC3313" s="2">
        <f>BE3313*'mass balance'!$B$19+BF3313*'mass balance'!$C$19+BG3313*'mass balance'!$D$19+BH3313*'mass balance'!$E$19</f>
        <v>-1.0887060539132567E-3</v>
      </c>
      <c r="BD3313" s="2">
        <f>BE3313*'mass balance'!$B$20+BF3313*'mass balance'!$C$20+BG3313*'mass balance'!$D$20+BH3313*'mass balance'!$E$20</f>
        <v>3.9589311051391136E-5</v>
      </c>
      <c r="BE3313" s="2">
        <f>N3313*'mass balance'!$H$11+R3313*'mass balance'!$I$11+S3313*'mass balance'!$J$11</f>
        <v>-1.724202497898949E-3</v>
      </c>
      <c r="BF3313" s="2">
        <f>N3313*'mass balance'!$H$12+R3313*'mass balance'!$I$12+S3313*'mass balance'!$J$12</f>
        <v>3.2721563566948439E-4</v>
      </c>
      <c r="BG3313" s="2">
        <f>N3313*'mass balance'!$H$13+R3313*'mass balance'!$I$13+S3313*'mass balance'!$J$13</f>
        <v>1.5268725265133641E-4</v>
      </c>
      <c r="BH3313" s="2">
        <f>N3313*'mass balance'!$H$14+R3313*'mass balance'!$I$14+S3313*'mass balance'!$J$14</f>
        <v>1.8858464820769753E-4</v>
      </c>
      <c r="BI3313" s="36">
        <f t="shared" si="3510"/>
        <v>7.8325413151257937E-20</v>
      </c>
      <c r="BJ3313" s="36">
        <f t="shared" si="3511"/>
        <v>6.5045795475358253E-23</v>
      </c>
      <c r="BK3313" s="36">
        <f t="shared" si="3512"/>
        <v>4.3336801658404968E-19</v>
      </c>
      <c r="BL3313" s="36">
        <f t="shared" si="3513"/>
        <v>2.0489809419154195E-19</v>
      </c>
      <c r="BM3313" s="36">
        <f t="shared" si="3546"/>
        <v>4.5250100785957007E-16</v>
      </c>
      <c r="BN3313" s="36">
        <f t="shared" ca="1" si="3514"/>
        <v>8.9806429536270049E-2</v>
      </c>
      <c r="BO3313" s="36">
        <f t="shared" ca="1" si="3531"/>
        <v>1</v>
      </c>
      <c r="BP3313" s="36">
        <f t="shared" si="3547"/>
        <v>-4.5250100785931201E-16</v>
      </c>
      <c r="BQ3313" s="36">
        <f t="shared" si="3548"/>
        <v>0.99999999999942979</v>
      </c>
      <c r="BR3313" s="2">
        <f t="shared" si="3537"/>
        <v>-5</v>
      </c>
      <c r="BS3313">
        <v>0</v>
      </c>
      <c r="BT3313" s="37">
        <f t="shared" si="3532"/>
        <v>1.0914278190480398</v>
      </c>
      <c r="BU3313" s="34">
        <f t="shared" si="3515"/>
        <v>12.126733252683493</v>
      </c>
      <c r="BV3313" s="34">
        <f t="shared" si="3516"/>
        <v>80.577115136079144</v>
      </c>
      <c r="BW3313" s="34">
        <f t="shared" si="3517"/>
        <v>-5</v>
      </c>
      <c r="BX3313" s="34">
        <f t="shared" si="3518"/>
        <v>-5</v>
      </c>
      <c r="BY3313" s="34">
        <f t="shared" si="3519"/>
        <v>23.069363253283864</v>
      </c>
      <c r="BZ3313" s="36">
        <f t="shared" si="3533"/>
        <v>1.0887060539132567E-3</v>
      </c>
      <c r="CA3313" s="34">
        <f t="shared" si="3534"/>
        <v>1.4413667266645416E-2</v>
      </c>
    </row>
    <row r="3314" spans="1:79" ht="13.2" x14ac:dyDescent="0.25">
      <c r="A3314" s="75">
        <f t="shared" si="3520"/>
        <v>8.9863013698629803</v>
      </c>
      <c r="B3314" s="34">
        <f t="shared" si="3538"/>
        <v>3279.9999999999877</v>
      </c>
      <c r="C3314">
        <f t="shared" si="3521"/>
        <v>15</v>
      </c>
      <c r="D3314" s="35">
        <f t="shared" si="3481"/>
        <v>3000</v>
      </c>
      <c r="E3314" s="27">
        <v>0</v>
      </c>
      <c r="F3314" s="64">
        <f t="shared" si="3522"/>
        <v>0.46593146951268899</v>
      </c>
      <c r="G3314" s="34">
        <v>0</v>
      </c>
      <c r="H3314" s="34">
        <f t="shared" si="3482"/>
        <v>1</v>
      </c>
      <c r="I3314" s="34">
        <f t="shared" si="3523"/>
        <v>6192.2292298236371</v>
      </c>
      <c r="J3314" s="34">
        <f t="shared" si="3483"/>
        <v>85886.976334083622</v>
      </c>
      <c r="K3314" s="34">
        <f t="shared" si="3484"/>
        <v>75665.344591642177</v>
      </c>
      <c r="L3314" s="36">
        <f t="shared" si="3535"/>
        <v>18079.58581887839</v>
      </c>
      <c r="M3314" s="34">
        <f t="shared" si="3485"/>
        <v>52.228002934779802</v>
      </c>
      <c r="N3314" s="34">
        <f t="shared" si="3524"/>
        <v>724.40878487368946</v>
      </c>
      <c r="O3314" s="34">
        <f t="shared" si="3486"/>
        <v>4.9430669600601176</v>
      </c>
      <c r="P3314">
        <f t="shared" si="3539"/>
        <v>255.33886660819775</v>
      </c>
      <c r="Q3314" s="36">
        <f t="shared" si="3487"/>
        <v>635.83441787488198</v>
      </c>
      <c r="R3314" s="34">
        <f t="shared" si="3488"/>
        <v>429.27772996205044</v>
      </c>
      <c r="S3314" s="34">
        <f t="shared" si="3489"/>
        <v>206.55668791283151</v>
      </c>
      <c r="T3314" s="36">
        <f t="shared" si="3525"/>
        <v>-2.0964138023472497E-9</v>
      </c>
      <c r="U3314" s="36">
        <f t="shared" si="3490"/>
        <v>3397.1919070889871</v>
      </c>
      <c r="V3314" s="36">
        <f t="shared" si="3491"/>
        <v>2.6072818236223271E-2</v>
      </c>
      <c r="W3314" s="68">
        <f t="shared" si="3492"/>
        <v>51.655959482509687</v>
      </c>
      <c r="X3314">
        <f t="shared" si="3493"/>
        <v>12.128773857818361</v>
      </c>
      <c r="Y3314">
        <f t="shared" si="3494"/>
        <v>1.5373874768040686E-2</v>
      </c>
      <c r="Z3314" s="34">
        <f t="shared" si="3495"/>
        <v>6.2394342047891618E-4</v>
      </c>
      <c r="AA3314" s="36">
        <f t="shared" si="3496"/>
        <v>5.047397918346929E-4</v>
      </c>
      <c r="AB3314" s="34">
        <f t="shared" si="3497"/>
        <v>1.7719373785567562E-3</v>
      </c>
      <c r="AC3314" s="36">
        <f t="shared" si="3498"/>
        <v>140.36674663003453</v>
      </c>
      <c r="AD3314" s="34">
        <f t="shared" si="3499"/>
        <v>33.572116723818198</v>
      </c>
      <c r="AE3314">
        <f t="shared" si="3526"/>
        <v>79216.539099346337</v>
      </c>
      <c r="AF3314" s="36">
        <f t="shared" si="3540"/>
        <v>33.572116723818198</v>
      </c>
      <c r="AG3314" s="34">
        <f t="shared" si="3500"/>
        <v>0</v>
      </c>
      <c r="AH3314">
        <f t="shared" si="3536"/>
        <v>0</v>
      </c>
      <c r="AI3314" s="29">
        <f t="shared" si="3527"/>
        <v>0</v>
      </c>
      <c r="AJ3314">
        <f t="shared" si="3528"/>
        <v>0</v>
      </c>
      <c r="AK3314" s="36">
        <f t="shared" si="3541"/>
        <v>-4.7257059029011445E-18</v>
      </c>
      <c r="AL3314" s="36">
        <f t="shared" si="3529"/>
        <v>-1.795160493993543E-4</v>
      </c>
      <c r="AM3314" s="36">
        <f t="shared" si="3530"/>
        <v>-2.1550892461793111E-3</v>
      </c>
      <c r="AN3314" s="37">
        <f t="shared" si="3542"/>
        <v>2.5152087089999823E-16</v>
      </c>
      <c r="AO3314" s="36">
        <f t="shared" si="3543"/>
        <v>0.86295663895561059</v>
      </c>
      <c r="AP3314" s="36">
        <f t="shared" si="3544"/>
        <v>1.2140743789649824</v>
      </c>
      <c r="AQ3314" s="74">
        <f t="shared" si="3501"/>
        <v>6.017144547424689E-18</v>
      </c>
      <c r="AR3314" s="73">
        <f t="shared" si="3502"/>
        <v>4.6378672011718765E-18</v>
      </c>
      <c r="AS3314" s="72">
        <f t="shared" si="3545"/>
        <v>0.64263876998269831</v>
      </c>
      <c r="AT3314" s="37">
        <f t="shared" si="3503"/>
        <v>2.0441394757239981E-14</v>
      </c>
      <c r="AU3314" s="37">
        <f t="shared" si="3504"/>
        <v>63.408680227624068</v>
      </c>
      <c r="AV3314" s="34">
        <f t="shared" si="3505"/>
        <v>0</v>
      </c>
      <c r="AW3314" s="34">
        <f t="shared" si="3506"/>
        <v>4.857836783931349</v>
      </c>
      <c r="AX3314" s="37">
        <f t="shared" si="3507"/>
        <v>24.104002640315375</v>
      </c>
      <c r="AY3314" s="7">
        <f t="shared" si="3508"/>
        <v>80.617798906756406</v>
      </c>
      <c r="AZ3314" s="37">
        <f t="shared" si="3509"/>
        <v>75.759962122825058</v>
      </c>
      <c r="BA3314" s="2">
        <f>BE3314*'mass balance'!$B$17+BF3314*'mass balance'!$C$17+BG3314*'mass balance'!$D$17+BH3314*'mass balance'!$E$17</f>
        <v>8.58118954170587E-4</v>
      </c>
      <c r="BB3314" s="2">
        <f>BE3314*'mass balance'!$B$18+BF3314*'mass balance'!$C$18+BG3314*'mass balance'!$D$18+BH3314*'mass balance'!$E$18</f>
        <v>8.7132078423475003E-4</v>
      </c>
      <c r="BC3314" s="2">
        <f>BE3314*'mass balance'!$B$19+BF3314*'mass balance'!$C$19+BG3314*'mass balance'!$D$19+BH3314*'mass balance'!$E$19</f>
        <v>-1.0891509802934375E-3</v>
      </c>
      <c r="BD3314" s="2">
        <f>BE3314*'mass balance'!$B$20+BF3314*'mass balance'!$C$20+BG3314*'mass balance'!$D$20+BH3314*'mass balance'!$E$20</f>
        <v>3.9605490192488635E-5</v>
      </c>
      <c r="BE3314" s="2">
        <f>N3314*'mass balance'!$H$11+R3314*'mass balance'!$I$11+S3314*'mass balance'!$J$11</f>
        <v>-1.724782821127832E-3</v>
      </c>
      <c r="BF3314" s="2">
        <f>N3314*'mass balance'!$H$12+R3314*'mass balance'!$I$12+S3314*'mass balance'!$J$12</f>
        <v>3.2727386907393206E-4</v>
      </c>
      <c r="BG3314" s="2">
        <f>N3314*'mass balance'!$H$13+R3314*'mass balance'!$I$13+S3314*'mass balance'!$J$13</f>
        <v>1.5271442586001292E-4</v>
      </c>
      <c r="BH3314" s="2">
        <f>N3314*'mass balance'!$H$14+R3314*'mass balance'!$I$14+S3314*'mass balance'!$J$14</f>
        <v>1.886481210608566E-4</v>
      </c>
      <c r="BI3314" s="36">
        <f t="shared" si="3510"/>
        <v>7.8325413151257937E-20</v>
      </c>
      <c r="BJ3314" s="36">
        <f t="shared" si="3511"/>
        <v>6.5042989617386077E-23</v>
      </c>
      <c r="BK3314" s="36">
        <f t="shared" si="3512"/>
        <v>4.3343306237952502E-19</v>
      </c>
      <c r="BL3314" s="36">
        <f t="shared" si="3513"/>
        <v>2.0493437764608733E-19</v>
      </c>
      <c r="BM3314" s="36">
        <f t="shared" si="3546"/>
        <v>4.5270590595376159E-16</v>
      </c>
      <c r="BN3314" s="36">
        <f t="shared" ca="1" si="3514"/>
        <v>0.76416315653784939</v>
      </c>
      <c r="BO3314" s="36">
        <f t="shared" ca="1" si="3531"/>
        <v>1</v>
      </c>
      <c r="BP3314" s="36">
        <f t="shared" si="3547"/>
        <v>-4.5270590595350324E-16</v>
      </c>
      <c r="BQ3314" s="36">
        <f t="shared" si="3548"/>
        <v>0.99999999999942935</v>
      </c>
      <c r="BR3314" s="2">
        <f t="shared" si="3537"/>
        <v>-5</v>
      </c>
      <c r="BS3314">
        <v>0</v>
      </c>
      <c r="BT3314" s="37">
        <f t="shared" si="3532"/>
        <v>1.0918738577441711</v>
      </c>
      <c r="BU3314" s="34">
        <f t="shared" si="3515"/>
        <v>12.128773857818361</v>
      </c>
      <c r="BV3314" s="34">
        <f t="shared" si="3516"/>
        <v>80.617798906756406</v>
      </c>
      <c r="BW3314" s="34">
        <f t="shared" si="3517"/>
        <v>-5</v>
      </c>
      <c r="BX3314" s="34">
        <f t="shared" si="3518"/>
        <v>-5</v>
      </c>
      <c r="BY3314" s="34">
        <f t="shared" si="3519"/>
        <v>23.077127821185684</v>
      </c>
      <c r="BZ3314" s="36">
        <f t="shared" si="3533"/>
        <v>1.0891509802934375E-3</v>
      </c>
      <c r="CA3314" s="34">
        <f t="shared" si="3534"/>
        <v>1.4412280935066756E-2</v>
      </c>
    </row>
    <row r="3315" spans="1:79" ht="13.2" x14ac:dyDescent="0.25">
      <c r="A3315" s="75">
        <f t="shared" si="3520"/>
        <v>8.9890410958903768</v>
      </c>
      <c r="B3315" s="34">
        <f t="shared" si="3538"/>
        <v>3280.9999999999877</v>
      </c>
      <c r="C3315">
        <f t="shared" si="3521"/>
        <v>15</v>
      </c>
      <c r="D3315" s="35">
        <f t="shared" si="3481"/>
        <v>3000</v>
      </c>
      <c r="E3315" s="27">
        <v>0</v>
      </c>
      <c r="F3315" s="64">
        <f t="shared" si="3522"/>
        <v>0.46593146951268899</v>
      </c>
      <c r="G3315" s="34">
        <v>0</v>
      </c>
      <c r="H3315" s="34">
        <f t="shared" si="3482"/>
        <v>1</v>
      </c>
      <c r="I3315" s="34">
        <f t="shared" si="3523"/>
        <v>6192.2292298236371</v>
      </c>
      <c r="J3315" s="34">
        <f t="shared" si="3483"/>
        <v>85915.874286470731</v>
      </c>
      <c r="K3315" s="34">
        <f t="shared" si="3484"/>
        <v>75690.803323788685</v>
      </c>
      <c r="L3315" s="36">
        <f t="shared" si="3535"/>
        <v>18088.711305261069</v>
      </c>
      <c r="M3315" s="34">
        <f t="shared" si="3485"/>
        <v>52.228002934779802</v>
      </c>
      <c r="N3315" s="34">
        <f t="shared" si="3524"/>
        <v>724.65252299869519</v>
      </c>
      <c r="O3315" s="34">
        <f t="shared" si="3486"/>
        <v>4.9430669600601176</v>
      </c>
      <c r="P3315">
        <f t="shared" si="3539"/>
        <v>255.4677462945769</v>
      </c>
      <c r="Q3315" s="36">
        <f t="shared" si="3487"/>
        <v>636.06240247416838</v>
      </c>
      <c r="R3315" s="34">
        <f t="shared" si="3488"/>
        <v>429.46897711541044</v>
      </c>
      <c r="S3315" s="34">
        <f t="shared" si="3489"/>
        <v>206.59342535875797</v>
      </c>
      <c r="T3315" s="36">
        <f t="shared" si="3525"/>
        <v>-2.0874085381992432E-9</v>
      </c>
      <c r="U3315" s="36">
        <f t="shared" si="3490"/>
        <v>3397.1919070868908</v>
      </c>
      <c r="V3315" s="36">
        <f t="shared" si="3491"/>
        <v>2.6077455455960755E-2</v>
      </c>
      <c r="W3315" s="68">
        <f t="shared" si="3492"/>
        <v>51.682032300745909</v>
      </c>
      <c r="X3315">
        <f t="shared" si="3493"/>
        <v>12.130814139517135</v>
      </c>
      <c r="Y3315">
        <f t="shared" si="3494"/>
        <v>1.5373874768040686E-2</v>
      </c>
      <c r="Z3315" s="34">
        <f t="shared" si="3495"/>
        <v>6.2394342047891618E-4</v>
      </c>
      <c r="AA3315" s="36">
        <f t="shared" si="3496"/>
        <v>5.0457488405664705E-4</v>
      </c>
      <c r="AB3315" s="34">
        <f t="shared" si="3497"/>
        <v>1.7719373785567562E-3</v>
      </c>
      <c r="AC3315" s="36">
        <f t="shared" si="3498"/>
        <v>140.42623431853474</v>
      </c>
      <c r="AD3315" s="34">
        <f t="shared" si="3499"/>
        <v>33.574996502298774</v>
      </c>
      <c r="AE3315">
        <f t="shared" si="3526"/>
        <v>79250.11121607016</v>
      </c>
      <c r="AF3315" s="36">
        <f t="shared" si="3540"/>
        <v>33.574996502298774</v>
      </c>
      <c r="AG3315" s="34">
        <f t="shared" si="3500"/>
        <v>0</v>
      </c>
      <c r="AH3315">
        <f t="shared" si="3536"/>
        <v>0</v>
      </c>
      <c r="AI3315" s="29">
        <f t="shared" si="3527"/>
        <v>0</v>
      </c>
      <c r="AJ3315">
        <f t="shared" si="3528"/>
        <v>0</v>
      </c>
      <c r="AK3315" s="36">
        <f t="shared" si="3541"/>
        <v>-4.6378672011718765E-18</v>
      </c>
      <c r="AL3315" s="36">
        <f t="shared" si="3529"/>
        <v>-1.7947870567831757E-4</v>
      </c>
      <c r="AM3315" s="36">
        <f t="shared" si="3530"/>
        <v>-2.1512637724361312E-3</v>
      </c>
      <c r="AN3315" s="37">
        <f t="shared" si="3542"/>
        <v>2.4679516499709706E-16</v>
      </c>
      <c r="AO3315" s="36">
        <f t="shared" si="3543"/>
        <v>0.86277712290621122</v>
      </c>
      <c r="AP3315" s="36">
        <f t="shared" si="3544"/>
        <v>1.2119192897188031</v>
      </c>
      <c r="AQ3315" s="74">
        <f t="shared" si="3501"/>
        <v>5.9077774019715607E-18</v>
      </c>
      <c r="AR3315" s="73">
        <f t="shared" si="3502"/>
        <v>4.5516433423055287E-18</v>
      </c>
      <c r="AS3315" s="72">
        <f t="shared" si="3545"/>
        <v>0.6422377997446379</v>
      </c>
      <c r="AT3315" s="37">
        <f t="shared" si="3503"/>
        <v>2.0069853575860734E-14</v>
      </c>
      <c r="AU3315" s="37">
        <f t="shared" si="3504"/>
        <v>63.296124220149906</v>
      </c>
      <c r="AV3315" s="34">
        <f t="shared" si="3505"/>
        <v>0</v>
      </c>
      <c r="AW3315" s="34">
        <f t="shared" si="3506"/>
        <v>4.8602887274584381</v>
      </c>
      <c r="AX3315" s="37">
        <f t="shared" si="3507"/>
        <v>24.116168889575547</v>
      </c>
      <c r="AY3315" s="7">
        <f t="shared" si="3508"/>
        <v>80.658489917779903</v>
      </c>
      <c r="AZ3315" s="37">
        <f t="shared" si="3509"/>
        <v>75.798201190321464</v>
      </c>
      <c r="BA3315" s="2">
        <f>BE3315*'mass balance'!$B$17+BF3315*'mass balance'!$C$17+BG3315*'mass balance'!$D$17+BH3315*'mass balance'!$E$17</f>
        <v>8.5846953684510369E-4</v>
      </c>
      <c r="BB3315" s="2">
        <f>BE3315*'mass balance'!$B$18+BF3315*'mass balance'!$C$18+BG3315*'mass balance'!$D$18+BH3315*'mass balance'!$E$18</f>
        <v>8.7167676048887461E-4</v>
      </c>
      <c r="BC3315" s="2">
        <f>BE3315*'mass balance'!$B$19+BF3315*'mass balance'!$C$19+BG3315*'mass balance'!$D$19+BH3315*'mass balance'!$E$19</f>
        <v>-1.0895959506110929E-3</v>
      </c>
      <c r="BD3315" s="2">
        <f>BE3315*'mass balance'!$B$20+BF3315*'mass balance'!$C$20+BG3315*'mass balance'!$D$20+BH3315*'mass balance'!$E$20</f>
        <v>3.9621670931312473E-5</v>
      </c>
      <c r="BE3315" s="2">
        <f>N3315*'mass balance'!$H$11+R3315*'mass balance'!$I$11+S3315*'mass balance'!$J$11</f>
        <v>-1.7253631499968931E-3</v>
      </c>
      <c r="BF3315" s="2">
        <f>N3315*'mass balance'!$H$12+R3315*'mass balance'!$I$12+S3315*'mass balance'!$J$12</f>
        <v>3.2733207685306395E-4</v>
      </c>
      <c r="BG3315" s="2">
        <f>N3315*'mass balance'!$H$13+R3315*'mass balance'!$I$13+S3315*'mass balance'!$J$13</f>
        <v>1.5274158711125314E-4</v>
      </c>
      <c r="BH3315" s="2">
        <f>N3315*'mass balance'!$H$14+R3315*'mass balance'!$I$14+S3315*'mass balance'!$J$14</f>
        <v>1.8871159453091017E-4</v>
      </c>
      <c r="BI3315" s="36">
        <f t="shared" si="3510"/>
        <v>7.8325413151257937E-20</v>
      </c>
      <c r="BJ3315" s="36">
        <f t="shared" si="3511"/>
        <v>6.5040191776741842E-23</v>
      </c>
      <c r="BK3315" s="36">
        <f t="shared" si="3512"/>
        <v>4.3349810536914239E-19</v>
      </c>
      <c r="BL3315" s="36">
        <f t="shared" si="3513"/>
        <v>2.0497067062092375E-19</v>
      </c>
      <c r="BM3315" s="36">
        <f t="shared" si="3546"/>
        <v>4.5291084033140771E-16</v>
      </c>
      <c r="BN3315" s="36">
        <f t="shared" ca="1" si="3514"/>
        <v>0.75914870361023545</v>
      </c>
      <c r="BO3315" s="36">
        <f t="shared" ca="1" si="3531"/>
        <v>1</v>
      </c>
      <c r="BP3315" s="36">
        <f t="shared" si="3547"/>
        <v>-4.5291084033114906E-16</v>
      </c>
      <c r="BQ3315" s="36">
        <f t="shared" si="3548"/>
        <v>0.9999999999994289</v>
      </c>
      <c r="BR3315" s="2">
        <f t="shared" si="3537"/>
        <v>-5</v>
      </c>
      <c r="BS3315">
        <v>0</v>
      </c>
      <c r="BT3315" s="37">
        <f t="shared" si="3532"/>
        <v>1.0923199404876207</v>
      </c>
      <c r="BU3315" s="34">
        <f t="shared" si="3515"/>
        <v>12.130814139517135</v>
      </c>
      <c r="BV3315" s="34">
        <f t="shared" si="3516"/>
        <v>80.658489917779903</v>
      </c>
      <c r="BW3315" s="34">
        <f t="shared" si="3517"/>
        <v>-5</v>
      </c>
      <c r="BX3315" s="34">
        <f t="shared" si="3518"/>
        <v>-5</v>
      </c>
      <c r="BY3315" s="34">
        <f t="shared" si="3519"/>
        <v>23.084892464551565</v>
      </c>
      <c r="BZ3315" s="36">
        <f t="shared" si="3533"/>
        <v>1.0895959506110929E-3</v>
      </c>
      <c r="CA3315" s="34">
        <f t="shared" si="3534"/>
        <v>1.4410895289519048E-2</v>
      </c>
    </row>
    <row r="3316" spans="1:79" ht="13.2" x14ac:dyDescent="0.25">
      <c r="A3316" s="75">
        <f t="shared" si="3520"/>
        <v>8.9917808219177733</v>
      </c>
      <c r="B3316" s="34">
        <f t="shared" si="3538"/>
        <v>3281.9999999999873</v>
      </c>
      <c r="C3316">
        <f t="shared" si="3521"/>
        <v>15</v>
      </c>
      <c r="D3316" s="35">
        <f t="shared" si="3481"/>
        <v>3000</v>
      </c>
      <c r="E3316" s="27">
        <v>0</v>
      </c>
      <c r="F3316" s="64">
        <f t="shared" si="3522"/>
        <v>0.46593146951268899</v>
      </c>
      <c r="G3316" s="34">
        <v>0</v>
      </c>
      <c r="H3316" s="34">
        <f t="shared" si="3482"/>
        <v>1</v>
      </c>
      <c r="I3316" s="34">
        <f t="shared" si="3523"/>
        <v>6192.2292298236371</v>
      </c>
      <c r="J3316" s="34">
        <f t="shared" si="3483"/>
        <v>85944.772518128797</v>
      </c>
      <c r="K3316" s="34">
        <f t="shared" si="3484"/>
        <v>75716.2623019694</v>
      </c>
      <c r="L3316" s="36">
        <f t="shared" si="3535"/>
        <v>18097.838414670656</v>
      </c>
      <c r="M3316" s="34">
        <f t="shared" si="3485"/>
        <v>52.228002934779802</v>
      </c>
      <c r="N3316" s="34">
        <f t="shared" si="3524"/>
        <v>724.8962634791958</v>
      </c>
      <c r="O3316" s="34">
        <f t="shared" si="3486"/>
        <v>4.9430669600601176</v>
      </c>
      <c r="P3316">
        <f t="shared" si="3539"/>
        <v>255.5966489030437</v>
      </c>
      <c r="Q3316" s="36">
        <f t="shared" si="3487"/>
        <v>636.29039636414018</v>
      </c>
      <c r="R3316" s="34">
        <f t="shared" si="3488"/>
        <v>429.66024973241792</v>
      </c>
      <c r="S3316" s="34">
        <f t="shared" si="3489"/>
        <v>206.63014663172225</v>
      </c>
      <c r="T3316" s="36">
        <f t="shared" si="3525"/>
        <v>-2.078444502810076E-9</v>
      </c>
      <c r="U3316" s="36">
        <f t="shared" si="3490"/>
        <v>3397.1919070848035</v>
      </c>
      <c r="V3316" s="36">
        <f t="shared" si="3491"/>
        <v>2.6082090634250453E-2</v>
      </c>
      <c r="W3316" s="68">
        <f t="shared" si="3492"/>
        <v>51.708109756201871</v>
      </c>
      <c r="X3316">
        <f t="shared" si="3493"/>
        <v>12.132854097831009</v>
      </c>
      <c r="Y3316">
        <f t="shared" si="3494"/>
        <v>1.5373874768040686E-2</v>
      </c>
      <c r="Z3316" s="34">
        <f t="shared" si="3495"/>
        <v>6.2394342047891618E-4</v>
      </c>
      <c r="AA3316" s="36">
        <f t="shared" si="3496"/>
        <v>5.0441005786567487E-4</v>
      </c>
      <c r="AB3316" s="34">
        <f t="shared" si="3497"/>
        <v>1.7719373785567562E-3</v>
      </c>
      <c r="AC3316" s="36">
        <f t="shared" si="3498"/>
        <v>140.48572710982208</v>
      </c>
      <c r="AD3316" s="34">
        <f t="shared" si="3499"/>
        <v>33.577873719552116</v>
      </c>
      <c r="AE3316">
        <f t="shared" si="3526"/>
        <v>79283.686212572458</v>
      </c>
      <c r="AF3316" s="36">
        <f t="shared" si="3540"/>
        <v>33.577873719552116</v>
      </c>
      <c r="AG3316" s="34">
        <f t="shared" si="3500"/>
        <v>0</v>
      </c>
      <c r="AH3316">
        <f t="shared" si="3536"/>
        <v>0</v>
      </c>
      <c r="AI3316" s="29">
        <f t="shared" si="3527"/>
        <v>0</v>
      </c>
      <c r="AJ3316">
        <f t="shared" si="3528"/>
        <v>0</v>
      </c>
      <c r="AK3316" s="36">
        <f t="shared" si="3541"/>
        <v>-4.5516433423055287E-18</v>
      </c>
      <c r="AL3316" s="36">
        <f t="shared" si="3529"/>
        <v>-1.7944136972568655E-4</v>
      </c>
      <c r="AM3316" s="36">
        <f t="shared" si="3530"/>
        <v>-2.1474450892467007E-3</v>
      </c>
      <c r="AN3316" s="37">
        <f t="shared" si="3542"/>
        <v>2.4215729779592516E-16</v>
      </c>
      <c r="AO3316" s="36">
        <f t="shared" si="3543"/>
        <v>0.86259764420053286</v>
      </c>
      <c r="AP3316" s="36">
        <f t="shared" si="3544"/>
        <v>1.209768025946367</v>
      </c>
      <c r="AQ3316" s="74">
        <f t="shared" si="3501"/>
        <v>5.8003753417981601E-18</v>
      </c>
      <c r="AR3316" s="73">
        <f t="shared" si="3502"/>
        <v>4.4670049705407938E-18</v>
      </c>
      <c r="AS3316" s="72">
        <f t="shared" si="3545"/>
        <v>0.6418370796893228</v>
      </c>
      <c r="AT3316" s="37">
        <f t="shared" si="3503"/>
        <v>1.9704988166289514E-14</v>
      </c>
      <c r="AU3316" s="37">
        <f t="shared" si="3504"/>
        <v>63.183768009529622</v>
      </c>
      <c r="AV3316" s="34">
        <f t="shared" si="3505"/>
        <v>0</v>
      </c>
      <c r="AW3316" s="34">
        <f t="shared" si="3506"/>
        <v>4.8627411070795779</v>
      </c>
      <c r="AX3316" s="37">
        <f t="shared" si="3507"/>
        <v>24.128337302682073</v>
      </c>
      <c r="AY3316" s="7">
        <f t="shared" si="3508"/>
        <v>80.69918816596352</v>
      </c>
      <c r="AZ3316" s="37">
        <f t="shared" si="3509"/>
        <v>75.836447058883948</v>
      </c>
      <c r="BA3316" s="2">
        <f>BE3316*'mass balance'!$B$17+BF3316*'mass balance'!$C$17+BG3316*'mass balance'!$D$17+BH3316*'mass balance'!$E$17</f>
        <v>8.5882015411343582E-4</v>
      </c>
      <c r="BB3316" s="2">
        <f>BE3316*'mass balance'!$B$18+BF3316*'mass balance'!$C$18+BG3316*'mass balance'!$D$18+BH3316*'mass balance'!$E$18</f>
        <v>8.7203277186902715E-4</v>
      </c>
      <c r="BC3316" s="2">
        <f>BE3316*'mass balance'!$B$19+BF3316*'mass balance'!$C$19+BG3316*'mass balance'!$D$19+BH3316*'mass balance'!$E$19</f>
        <v>-1.090040964836284E-3</v>
      </c>
      <c r="BD3316" s="2">
        <f>BE3316*'mass balance'!$B$20+BF3316*'mass balance'!$C$20+BG3316*'mass balance'!$D$20+BH3316*'mass balance'!$E$20</f>
        <v>3.9637853266773955E-5</v>
      </c>
      <c r="BE3316" s="2">
        <f>N3316*'mass balance'!$H$11+R3316*'mass balance'!$I$11+S3316*'mass balance'!$J$11</f>
        <v>-1.7259434844742755E-3</v>
      </c>
      <c r="BF3316" s="2">
        <f>N3316*'mass balance'!$H$12+R3316*'mass balance'!$I$12+S3316*'mass balance'!$J$12</f>
        <v>3.2739025900732762E-4</v>
      </c>
      <c r="BG3316" s="2">
        <f>N3316*'mass balance'!$H$13+R3316*'mass balance'!$I$13+S3316*'mass balance'!$J$13</f>
        <v>1.5276873640526827E-4</v>
      </c>
      <c r="BH3316" s="2">
        <f>N3316*'mass balance'!$H$14+R3316*'mass balance'!$I$14+S3316*'mass balance'!$J$14</f>
        <v>1.8877506861437389E-4</v>
      </c>
      <c r="BI3316" s="36">
        <f t="shared" si="3510"/>
        <v>7.8325413151257937E-20</v>
      </c>
      <c r="BJ3316" s="36">
        <f t="shared" si="3511"/>
        <v>6.5037401942717922E-23</v>
      </c>
      <c r="BK3316" s="36">
        <f t="shared" si="3512"/>
        <v>4.3356314556091916E-19</v>
      </c>
      <c r="BL3316" s="36">
        <f t="shared" si="3513"/>
        <v>2.0500697311353372E-19</v>
      </c>
      <c r="BM3316" s="36">
        <f t="shared" si="3546"/>
        <v>4.5311581100202859E-16</v>
      </c>
      <c r="BN3316" s="36">
        <f t="shared" ca="1" si="3514"/>
        <v>0.43644840654350614</v>
      </c>
      <c r="BO3316" s="36">
        <f t="shared" ca="1" si="3531"/>
        <v>1</v>
      </c>
      <c r="BP3316" s="36">
        <f t="shared" si="3547"/>
        <v>-4.5311581100176965E-16</v>
      </c>
      <c r="BQ3316" s="36">
        <f t="shared" si="3548"/>
        <v>0.99999999999942846</v>
      </c>
      <c r="BR3316" s="2">
        <f t="shared" si="3537"/>
        <v>-5</v>
      </c>
      <c r="BS3316">
        <v>0</v>
      </c>
      <c r="BT3316" s="37">
        <f t="shared" si="3532"/>
        <v>1.0927660672483748</v>
      </c>
      <c r="BU3316" s="34">
        <f t="shared" si="3515"/>
        <v>12.132854097831009</v>
      </c>
      <c r="BV3316" s="34">
        <f t="shared" si="3516"/>
        <v>80.69918816596352</v>
      </c>
      <c r="BW3316" s="34">
        <f t="shared" si="3517"/>
        <v>-5</v>
      </c>
      <c r="BX3316" s="34">
        <f t="shared" si="3518"/>
        <v>-5</v>
      </c>
      <c r="BY3316" s="34">
        <f t="shared" si="3519"/>
        <v>23.092657182955264</v>
      </c>
      <c r="BZ3316" s="36">
        <f t="shared" si="3533"/>
        <v>1.090040964836284E-3</v>
      </c>
      <c r="CA3316" s="34">
        <f t="shared" si="3534"/>
        <v>1.4409510329510636E-2</v>
      </c>
    </row>
    <row r="3317" spans="1:79" ht="13.2" x14ac:dyDescent="0.25">
      <c r="A3317" s="75">
        <f t="shared" si="3520"/>
        <v>8.9945205479451698</v>
      </c>
      <c r="B3317" s="34">
        <f t="shared" si="3538"/>
        <v>3282.9999999999868</v>
      </c>
      <c r="C3317">
        <f t="shared" si="3521"/>
        <v>15</v>
      </c>
      <c r="D3317" s="35">
        <f t="shared" si="3481"/>
        <v>3000</v>
      </c>
      <c r="E3317" s="27">
        <v>0</v>
      </c>
      <c r="F3317" s="64">
        <f t="shared" si="3522"/>
        <v>0.46593146951268899</v>
      </c>
      <c r="G3317" s="34">
        <v>0</v>
      </c>
      <c r="H3317" s="34">
        <f t="shared" si="3482"/>
        <v>1</v>
      </c>
      <c r="I3317" s="34">
        <f t="shared" si="3523"/>
        <v>6192.2292298236371</v>
      </c>
      <c r="J3317" s="34">
        <f t="shared" si="3483"/>
        <v>85973.671027472024</v>
      </c>
      <c r="K3317" s="34">
        <f t="shared" si="3484"/>
        <v>75741.721524787252</v>
      </c>
      <c r="L3317" s="36">
        <f t="shared" si="3535"/>
        <v>18106.967146392642</v>
      </c>
      <c r="M3317" s="34">
        <f t="shared" si="3485"/>
        <v>52.228002934779802</v>
      </c>
      <c r="N3317" s="34">
        <f t="shared" si="3524"/>
        <v>725.14000630181613</v>
      </c>
      <c r="O3317" s="34">
        <f t="shared" si="3486"/>
        <v>4.9430669600601176</v>
      </c>
      <c r="P3317">
        <f t="shared" si="3539"/>
        <v>255.72557442350714</v>
      </c>
      <c r="Q3317" s="36">
        <f t="shared" si="3487"/>
        <v>636.51839953130127</v>
      </c>
      <c r="R3317" s="34">
        <f t="shared" si="3488"/>
        <v>429.85154779928996</v>
      </c>
      <c r="S3317" s="34">
        <f t="shared" si="3489"/>
        <v>206.66685173201131</v>
      </c>
      <c r="T3317" s="36">
        <f t="shared" si="3525"/>
        <v>-2.0695197677484186E-9</v>
      </c>
      <c r="U3317" s="36">
        <f t="shared" si="3490"/>
        <v>3397.1919070827248</v>
      </c>
      <c r="V3317" s="36">
        <f t="shared" si="3491"/>
        <v>2.608672377112849E-2</v>
      </c>
      <c r="W3317" s="68">
        <f t="shared" si="3492"/>
        <v>51.734191846836119</v>
      </c>
      <c r="X3317">
        <f t="shared" si="3493"/>
        <v>12.134893732811157</v>
      </c>
      <c r="Y3317">
        <f t="shared" si="3494"/>
        <v>1.5373874768040686E-2</v>
      </c>
      <c r="Z3317" s="34">
        <f t="shared" si="3495"/>
        <v>6.2394342047891618E-4</v>
      </c>
      <c r="AA3317" s="36">
        <f t="shared" si="3496"/>
        <v>5.0424531320331935E-4</v>
      </c>
      <c r="AB3317" s="34">
        <f t="shared" si="3497"/>
        <v>1.7719373785567562E-3</v>
      </c>
      <c r="AC3317" s="36">
        <f t="shared" si="3498"/>
        <v>140.5452249993582</v>
      </c>
      <c r="AD3317" s="34">
        <f t="shared" si="3499"/>
        <v>33.580748376424594</v>
      </c>
      <c r="AE3317">
        <f t="shared" si="3526"/>
        <v>79317.264086292009</v>
      </c>
      <c r="AF3317" s="36">
        <f t="shared" si="3540"/>
        <v>33.580748376424594</v>
      </c>
      <c r="AG3317" s="34">
        <f t="shared" si="3500"/>
        <v>0</v>
      </c>
      <c r="AH3317">
        <f t="shared" si="3536"/>
        <v>0</v>
      </c>
      <c r="AI3317" s="29">
        <f t="shared" si="3527"/>
        <v>0</v>
      </c>
      <c r="AJ3317">
        <f t="shared" si="3528"/>
        <v>0</v>
      </c>
      <c r="AK3317" s="36">
        <f t="shared" si="3541"/>
        <v>-4.4670049705407938E-18</v>
      </c>
      <c r="AL3317" s="36">
        <f t="shared" si="3529"/>
        <v>-1.7940404153984516E-4</v>
      </c>
      <c r="AM3317" s="36">
        <f t="shared" si="3530"/>
        <v>-2.1436331845571862E-3</v>
      </c>
      <c r="AN3317" s="37">
        <f t="shared" si="3542"/>
        <v>2.3760565445361963E-16</v>
      </c>
      <c r="AO3317" s="36">
        <f t="shared" si="3543"/>
        <v>0.86241820283080717</v>
      </c>
      <c r="AP3317" s="36">
        <f t="shared" si="3544"/>
        <v>1.2076205808571203</v>
      </c>
      <c r="AQ3317" s="74">
        <f t="shared" si="3501"/>
        <v>5.6949034725050114E-18</v>
      </c>
      <c r="AR3317" s="73">
        <f t="shared" si="3502"/>
        <v>4.3839232576659693E-18</v>
      </c>
      <c r="AS3317" s="72">
        <f t="shared" si="3545"/>
        <v>0.64143660966065341</v>
      </c>
      <c r="AT3317" s="37">
        <f t="shared" si="3503"/>
        <v>1.9346679985554851E-14</v>
      </c>
      <c r="AU3317" s="37">
        <f t="shared" si="3504"/>
        <v>63.071611241106169</v>
      </c>
      <c r="AV3317" s="34">
        <f t="shared" si="3505"/>
        <v>0</v>
      </c>
      <c r="AW3317" s="34">
        <f t="shared" si="3506"/>
        <v>4.8651939226027849</v>
      </c>
      <c r="AX3317" s="37">
        <f t="shared" si="3507"/>
        <v>24.140507878682349</v>
      </c>
      <c r="AY3317" s="7">
        <f t="shared" si="3508"/>
        <v>80.739893648121253</v>
      </c>
      <c r="AZ3317" s="37">
        <f t="shared" si="3509"/>
        <v>75.874699725518468</v>
      </c>
      <c r="BA3317" s="2">
        <f>BE3317*'mass balance'!$B$17+BF3317*'mass balance'!$C$17+BG3317*'mass balance'!$D$17+BH3317*'mass balance'!$E$17</f>
        <v>8.591708059520007E-4</v>
      </c>
      <c r="BB3317" s="2">
        <f>BE3317*'mass balance'!$B$18+BF3317*'mass balance'!$C$18+BG3317*'mass balance'!$D$18+BH3317*'mass balance'!$E$18</f>
        <v>8.723888183512625E-4</v>
      </c>
      <c r="BC3317" s="2">
        <f>BE3317*'mass balance'!$B$19+BF3317*'mass balance'!$C$19+BG3317*'mass balance'!$D$19+BH3317*'mass balance'!$E$19</f>
        <v>-1.0904860229390778E-3</v>
      </c>
      <c r="BD3317" s="2">
        <f>BE3317*'mass balance'!$B$20+BF3317*'mass balance'!$C$20+BG3317*'mass balance'!$D$20+BH3317*'mass balance'!$E$20</f>
        <v>3.9654037197784644E-5</v>
      </c>
      <c r="BE3317" s="2">
        <f>N3317*'mass balance'!$H$11+R3317*'mass balance'!$I$11+S3317*'mass balance'!$J$11</f>
        <v>-1.7265238245281335E-3</v>
      </c>
      <c r="BF3317" s="2">
        <f>N3317*'mass balance'!$H$12+R3317*'mass balance'!$I$12+S3317*'mass balance'!$J$12</f>
        <v>3.2744841553717779E-4</v>
      </c>
      <c r="BG3317" s="2">
        <f>N3317*'mass balance'!$H$13+R3317*'mass balance'!$I$13+S3317*'mass balance'!$J$13</f>
        <v>1.5279587374226713E-4</v>
      </c>
      <c r="BH3317" s="2">
        <f>N3317*'mass balance'!$H$14+R3317*'mass balance'!$I$14+S3317*'mass balance'!$J$14</f>
        <v>1.8883854330776459E-4</v>
      </c>
      <c r="BI3317" s="36">
        <f t="shared" si="3510"/>
        <v>7.8325413151257937E-20</v>
      </c>
      <c r="BJ3317" s="36">
        <f t="shared" si="3511"/>
        <v>6.5034620104624654E-23</v>
      </c>
      <c r="BK3317" s="36">
        <f t="shared" si="3512"/>
        <v>4.3362818296286189E-19</v>
      </c>
      <c r="BL3317" s="36">
        <f t="shared" si="3513"/>
        <v>2.0504328512140141E-19</v>
      </c>
      <c r="BM3317" s="36">
        <f t="shared" si="3546"/>
        <v>4.5332081797514215E-16</v>
      </c>
      <c r="BN3317" s="36">
        <f t="shared" ca="1" si="3514"/>
        <v>0.37557912054134801</v>
      </c>
      <c r="BO3317" s="36">
        <f t="shared" ca="1" si="3531"/>
        <v>1</v>
      </c>
      <c r="BP3317" s="36">
        <f t="shared" si="3547"/>
        <v>-4.5332081797488282E-16</v>
      </c>
      <c r="BQ3317" s="36">
        <f t="shared" si="3548"/>
        <v>0.99999999999942801</v>
      </c>
      <c r="BR3317" s="2">
        <f t="shared" si="3537"/>
        <v>-5</v>
      </c>
      <c r="BS3317">
        <v>0</v>
      </c>
      <c r="BT3317" s="37">
        <f t="shared" si="3532"/>
        <v>1.0932122379964255</v>
      </c>
      <c r="BU3317" s="34">
        <f t="shared" si="3515"/>
        <v>12.134893732811157</v>
      </c>
      <c r="BV3317" s="34">
        <f t="shared" si="3516"/>
        <v>80.739893648121253</v>
      </c>
      <c r="BW3317" s="34">
        <f t="shared" si="3517"/>
        <v>-5</v>
      </c>
      <c r="BX3317" s="34">
        <f t="shared" si="3518"/>
        <v>-5</v>
      </c>
      <c r="BY3317" s="34">
        <f t="shared" si="3519"/>
        <v>23.100421975970697</v>
      </c>
      <c r="BZ3317" s="36">
        <f t="shared" si="3533"/>
        <v>1.0904860229390778E-3</v>
      </c>
      <c r="CA3317" s="34">
        <f t="shared" si="3534"/>
        <v>1.4408126054550332E-2</v>
      </c>
    </row>
    <row r="3318" spans="1:79" ht="13.2" x14ac:dyDescent="0.25">
      <c r="A3318" s="75">
        <f t="shared" si="3520"/>
        <v>8.9972602739725662</v>
      </c>
      <c r="B3318" s="34">
        <f t="shared" si="3538"/>
        <v>3283.9999999999868</v>
      </c>
      <c r="C3318">
        <f t="shared" si="3521"/>
        <v>15</v>
      </c>
      <c r="D3318" s="35">
        <f t="shared" si="3481"/>
        <v>3000</v>
      </c>
      <c r="E3318" s="27">
        <v>0</v>
      </c>
      <c r="F3318" s="64">
        <f t="shared" si="3522"/>
        <v>0.46593146951268899</v>
      </c>
      <c r="G3318" s="34">
        <v>0</v>
      </c>
      <c r="H3318" s="34">
        <f t="shared" si="3482"/>
        <v>1</v>
      </c>
      <c r="I3318" s="34">
        <f t="shared" si="3523"/>
        <v>6192.2292298236371</v>
      </c>
      <c r="J3318" s="34">
        <f t="shared" si="3483"/>
        <v>86002.569812915623</v>
      </c>
      <c r="K3318" s="34">
        <f t="shared" si="3484"/>
        <v>75767.180990846042</v>
      </c>
      <c r="L3318" s="36">
        <f t="shared" si="3535"/>
        <v>18116.097499712538</v>
      </c>
      <c r="M3318" s="34">
        <f t="shared" si="3485"/>
        <v>52.228002934779802</v>
      </c>
      <c r="N3318" s="34">
        <f t="shared" si="3524"/>
        <v>725.38375145318912</v>
      </c>
      <c r="O3318" s="34">
        <f t="shared" si="3486"/>
        <v>4.9430669600601176</v>
      </c>
      <c r="P3318">
        <f t="shared" si="3539"/>
        <v>255.85452284587643</v>
      </c>
      <c r="Q3318" s="36">
        <f t="shared" si="3487"/>
        <v>636.7464119621585</v>
      </c>
      <c r="R3318" s="34">
        <f t="shared" si="3488"/>
        <v>430.04287130224452</v>
      </c>
      <c r="S3318" s="34">
        <f t="shared" si="3489"/>
        <v>206.70354065991398</v>
      </c>
      <c r="T3318" s="36">
        <f t="shared" si="3525"/>
        <v>-2.0606343124788152E-9</v>
      </c>
      <c r="U3318" s="36">
        <f t="shared" si="3490"/>
        <v>3397.1919070806553</v>
      </c>
      <c r="V3318" s="36">
        <f t="shared" si="3491"/>
        <v>2.6091354866631392E-2</v>
      </c>
      <c r="W3318" s="68">
        <f t="shared" si="3492"/>
        <v>51.760278570607248</v>
      </c>
      <c r="X3318">
        <f t="shared" si="3493"/>
        <v>12.136933044508769</v>
      </c>
      <c r="Y3318">
        <f t="shared" si="3494"/>
        <v>1.5373874768040686E-2</v>
      </c>
      <c r="Z3318" s="34">
        <f t="shared" si="3495"/>
        <v>6.2394342047891618E-4</v>
      </c>
      <c r="AA3318" s="36">
        <f t="shared" si="3496"/>
        <v>5.0408065001117885E-4</v>
      </c>
      <c r="AB3318" s="34">
        <f t="shared" si="3497"/>
        <v>1.7719373785567562E-3</v>
      </c>
      <c r="AC3318" s="36">
        <f t="shared" si="3498"/>
        <v>140.60472798260631</v>
      </c>
      <c r="AD3318" s="34">
        <f t="shared" si="3499"/>
        <v>33.583620473761783</v>
      </c>
      <c r="AE3318">
        <f t="shared" si="3526"/>
        <v>79350.844834668431</v>
      </c>
      <c r="AF3318" s="36">
        <f t="shared" si="3540"/>
        <v>33.583620473761783</v>
      </c>
      <c r="AG3318" s="34">
        <f t="shared" si="3500"/>
        <v>0</v>
      </c>
      <c r="AH3318">
        <f t="shared" si="3536"/>
        <v>0</v>
      </c>
      <c r="AI3318" s="29">
        <f t="shared" si="3527"/>
        <v>0</v>
      </c>
      <c r="AJ3318">
        <f t="shared" si="3528"/>
        <v>0</v>
      </c>
      <c r="AK3318" s="36">
        <f t="shared" si="3541"/>
        <v>-4.3839232576659693E-18</v>
      </c>
      <c r="AL3318" s="36">
        <f t="shared" si="3529"/>
        <v>-1.7936672111917783E-4</v>
      </c>
      <c r="AM3318" s="36">
        <f t="shared" si="3530"/>
        <v>-2.1398280463351517E-3</v>
      </c>
      <c r="AN3318" s="37">
        <f t="shared" si="3542"/>
        <v>2.3313864948307885E-16</v>
      </c>
      <c r="AO3318" s="36">
        <f t="shared" si="3543"/>
        <v>0.86223879878926735</v>
      </c>
      <c r="AP3318" s="36">
        <f t="shared" si="3544"/>
        <v>1.2054769476725631</v>
      </c>
      <c r="AQ3318" s="74">
        <f t="shared" si="3501"/>
        <v>5.5913275118811313E-18</v>
      </c>
      <c r="AR3318" s="73">
        <f t="shared" si="3502"/>
        <v>4.3023698936493538E-18</v>
      </c>
      <c r="AS3318" s="72">
        <f t="shared" si="3545"/>
        <v>0.64103638950262709</v>
      </c>
      <c r="AT3318" s="37">
        <f t="shared" si="3503"/>
        <v>1.8994812570407036E-14</v>
      </c>
      <c r="AU3318" s="37">
        <f t="shared" si="3504"/>
        <v>62.959653560852026</v>
      </c>
      <c r="AV3318" s="34">
        <f t="shared" si="3505"/>
        <v>0</v>
      </c>
      <c r="AW3318" s="34">
        <f t="shared" si="3506"/>
        <v>4.8676471738360823</v>
      </c>
      <c r="AX3318" s="37">
        <f t="shared" si="3507"/>
        <v>24.152680616623808</v>
      </c>
      <c r="AY3318" s="7">
        <f t="shared" si="3508"/>
        <v>80.780606361067129</v>
      </c>
      <c r="AZ3318" s="37">
        <f t="shared" si="3509"/>
        <v>75.912959187231053</v>
      </c>
      <c r="BA3318" s="2">
        <f>BE3318*'mass balance'!$B$17+BF3318*'mass balance'!$C$17+BG3318*'mass balance'!$D$17+BH3318*'mass balance'!$E$17</f>
        <v>8.5952149233721931E-4</v>
      </c>
      <c r="BB3318" s="2">
        <f>BE3318*'mass balance'!$B$18+BF3318*'mass balance'!$C$18+BG3318*'mass balance'!$D$18+BH3318*'mass balance'!$E$18</f>
        <v>8.72744899911638E-4</v>
      </c>
      <c r="BC3318" s="2">
        <f>BE3318*'mass balance'!$B$19+BF3318*'mass balance'!$C$19+BG3318*'mass balance'!$D$19+BH3318*'mass balance'!$E$19</f>
        <v>-1.0909311248895478E-3</v>
      </c>
      <c r="BD3318" s="2">
        <f>BE3318*'mass balance'!$B$20+BF3318*'mass balance'!$C$20+BG3318*'mass balance'!$D$20+BH3318*'mass balance'!$E$20</f>
        <v>3.9670222723256279E-5</v>
      </c>
      <c r="BE3318" s="2">
        <f>N3318*'mass balance'!$H$11+R3318*'mass balance'!$I$11+S3318*'mass balance'!$J$11</f>
        <v>-1.7271041701266406E-3</v>
      </c>
      <c r="BF3318" s="2">
        <f>N3318*'mass balance'!$H$12+R3318*'mass balance'!$I$12+S3318*'mass balance'!$J$12</f>
        <v>3.2750654644307198E-4</v>
      </c>
      <c r="BG3318" s="2">
        <f>N3318*'mass balance'!$H$13+R3318*'mass balance'!$I$13+S3318*'mass balance'!$J$13</f>
        <v>1.5282299912246656E-4</v>
      </c>
      <c r="BH3318" s="2">
        <f>N3318*'mass balance'!$H$14+R3318*'mass balance'!$I$14+S3318*'mass balance'!$J$14</f>
        <v>1.8890201860760131E-4</v>
      </c>
      <c r="BI3318" s="36">
        <f t="shared" si="3510"/>
        <v>7.8325413151257937E-20</v>
      </c>
      <c r="BJ3318" s="36">
        <f t="shared" si="3511"/>
        <v>6.5031846251789161E-23</v>
      </c>
      <c r="BK3318" s="36">
        <f t="shared" si="3512"/>
        <v>4.3369321758296651E-19</v>
      </c>
      <c r="BL3318" s="36">
        <f t="shared" si="3513"/>
        <v>2.0507960664201314E-19</v>
      </c>
      <c r="BM3318" s="36">
        <f t="shared" si="3546"/>
        <v>4.5352586126026353E-16</v>
      </c>
      <c r="BN3318" s="36">
        <f t="shared" ca="1" si="3514"/>
        <v>0.34972884996369413</v>
      </c>
      <c r="BO3318" s="36">
        <f t="shared" ca="1" si="3531"/>
        <v>1</v>
      </c>
      <c r="BP3318" s="36">
        <f t="shared" si="3547"/>
        <v>-4.5352586126000389E-16</v>
      </c>
      <c r="BQ3318" s="36">
        <f t="shared" si="3548"/>
        <v>0.99999999999942757</v>
      </c>
      <c r="BR3318" s="2">
        <f t="shared" si="3537"/>
        <v>-5</v>
      </c>
      <c r="BS3318">
        <v>0</v>
      </c>
      <c r="BT3318" s="37">
        <f t="shared" si="3532"/>
        <v>1.0936584527017716</v>
      </c>
      <c r="BU3318" s="34">
        <f t="shared" si="3515"/>
        <v>12.136933044508769</v>
      </c>
      <c r="BV3318" s="34">
        <f t="shared" si="3516"/>
        <v>80.780606361067129</v>
      </c>
      <c r="BW3318" s="34">
        <f t="shared" si="3517"/>
        <v>-5</v>
      </c>
      <c r="BX3318" s="34">
        <f t="shared" si="3518"/>
        <v>-5</v>
      </c>
      <c r="BY3318" s="34">
        <f t="shared" si="3519"/>
        <v>23.108186843172039</v>
      </c>
      <c r="BZ3318" s="36">
        <f t="shared" si="3533"/>
        <v>1.0909311248895478E-3</v>
      </c>
      <c r="CA3318" s="34">
        <f t="shared" si="3534"/>
        <v>1.440674246414742E-2</v>
      </c>
    </row>
    <row r="3319" spans="1:79" ht="13.2" x14ac:dyDescent="0.25">
      <c r="A3319" s="75">
        <f t="shared" si="3520"/>
        <v>8.9999999999999627</v>
      </c>
      <c r="B3319" s="34">
        <f t="shared" si="3538"/>
        <v>3284.9999999999864</v>
      </c>
      <c r="C3319">
        <f t="shared" si="3521"/>
        <v>15</v>
      </c>
      <c r="D3319" s="35">
        <f t="shared" si="3481"/>
        <v>3000</v>
      </c>
      <c r="E3319" s="27">
        <v>0</v>
      </c>
      <c r="F3319" s="64">
        <f t="shared" si="3522"/>
        <v>0.46593146951268899</v>
      </c>
      <c r="G3319" s="34">
        <v>0</v>
      </c>
      <c r="H3319" s="34">
        <f t="shared" si="3482"/>
        <v>1</v>
      </c>
      <c r="I3319" s="34">
        <f t="shared" si="3523"/>
        <v>6192.2292298236371</v>
      </c>
      <c r="J3319" s="34">
        <f t="shared" si="3483"/>
        <v>86031.46887287531</v>
      </c>
      <c r="K3319" s="34">
        <f t="shared" si="3484"/>
        <v>75792.640698750052</v>
      </c>
      <c r="L3319" s="36">
        <f t="shared" si="3535"/>
        <v>18125.229473915857</v>
      </c>
      <c r="M3319" s="34">
        <f t="shared" si="3485"/>
        <v>52.228002934779802</v>
      </c>
      <c r="N3319" s="34">
        <f t="shared" si="3524"/>
        <v>725.62749891995236</v>
      </c>
      <c r="O3319" s="34">
        <f t="shared" si="3486"/>
        <v>4.9430669600601176</v>
      </c>
      <c r="P3319">
        <f t="shared" si="3539"/>
        <v>255.98349416006087</v>
      </c>
      <c r="Q3319" s="36">
        <f t="shared" si="3487"/>
        <v>636.9744336432251</v>
      </c>
      <c r="R3319" s="34">
        <f t="shared" si="3488"/>
        <v>430.23422022750151</v>
      </c>
      <c r="S3319" s="34">
        <f t="shared" si="3489"/>
        <v>206.74021341572353</v>
      </c>
      <c r="T3319" s="36">
        <f t="shared" si="3525"/>
        <v>-2.0517900227588261E-9</v>
      </c>
      <c r="U3319" s="36">
        <f t="shared" si="3490"/>
        <v>3397.1919070785948</v>
      </c>
      <c r="V3319" s="36">
        <f t="shared" si="3491"/>
        <v>2.6095983920796168E-2</v>
      </c>
      <c r="W3319" s="68">
        <f t="shared" si="3492"/>
        <v>51.786369925473878</v>
      </c>
      <c r="X3319">
        <f t="shared" si="3493"/>
        <v>12.138972032974999</v>
      </c>
      <c r="Y3319">
        <f t="shared" si="3494"/>
        <v>1.5373874768040686E-2</v>
      </c>
      <c r="Z3319" s="34">
        <f t="shared" si="3495"/>
        <v>6.2394342047891618E-4</v>
      </c>
      <c r="AA3319" s="36">
        <f t="shared" si="3496"/>
        <v>5.0391606823090864E-4</v>
      </c>
      <c r="AB3319" s="34">
        <f t="shared" si="3497"/>
        <v>1.7719373785567562E-3</v>
      </c>
      <c r="AC3319" s="36">
        <f t="shared" si="3498"/>
        <v>140.66423605503101</v>
      </c>
      <c r="AD3319" s="34">
        <f t="shared" si="3499"/>
        <v>33.586490012409655</v>
      </c>
      <c r="AE3319">
        <f t="shared" si="3526"/>
        <v>79384.428455142188</v>
      </c>
      <c r="AF3319" s="36">
        <f t="shared" si="3540"/>
        <v>33.586490012409655</v>
      </c>
      <c r="AG3319" s="34">
        <f t="shared" si="3500"/>
        <v>0</v>
      </c>
      <c r="AH3319">
        <f t="shared" si="3536"/>
        <v>0</v>
      </c>
      <c r="AI3319" s="29">
        <f t="shared" si="3527"/>
        <v>0</v>
      </c>
      <c r="AJ3319">
        <f t="shared" si="3528"/>
        <v>0</v>
      </c>
      <c r="AK3319" s="36">
        <f t="shared" si="3541"/>
        <v>-4.3023698936493538E-18</v>
      </c>
      <c r="AL3319" s="36">
        <f t="shared" si="3529"/>
        <v>-1.7932940846206912E-4</v>
      </c>
      <c r="AM3319" s="36">
        <f t="shared" si="3530"/>
        <v>-2.1360296625695199E-3</v>
      </c>
      <c r="AN3319" s="37">
        <f t="shared" si="3542"/>
        <v>2.2875472622541289E-16</v>
      </c>
      <c r="AO3319" s="36">
        <f t="shared" si="3543"/>
        <v>0.86205943206814817</v>
      </c>
      <c r="AP3319" s="36">
        <f t="shared" si="3544"/>
        <v>1.2033371196262279</v>
      </c>
      <c r="AQ3319" s="74">
        <f t="shared" si="3501"/>
        <v>5.4896137792959038E-18</v>
      </c>
      <c r="AR3319" s="73">
        <f t="shared" si="3502"/>
        <v>4.2223170774340122E-18</v>
      </c>
      <c r="AS3319" s="72">
        <f t="shared" si="3545"/>
        <v>0.64063641905933866</v>
      </c>
      <c r="AT3319" s="37">
        <f t="shared" si="3503"/>
        <v>1.8649271501280343E-14</v>
      </c>
      <c r="AU3319" s="37">
        <f t="shared" si="3504"/>
        <v>62.847894615368105</v>
      </c>
      <c r="AV3319" s="34">
        <f t="shared" si="3505"/>
        <v>0</v>
      </c>
      <c r="AW3319" s="34">
        <f t="shared" si="3506"/>
        <v>4.8701008605874945</v>
      </c>
      <c r="AX3319" s="37">
        <f t="shared" si="3507"/>
        <v>24.164855515553892</v>
      </c>
      <c r="AY3319" s="7">
        <f t="shared" si="3508"/>
        <v>80.821326301615272</v>
      </c>
      <c r="AZ3319" s="37">
        <f t="shared" si="3509"/>
        <v>75.951225441027773</v>
      </c>
      <c r="BA3319" s="2">
        <f>BE3319*'mass balance'!$B$17+BF3319*'mass balance'!$C$17+BG3319*'mass balance'!$D$17+BH3319*'mass balance'!$E$17</f>
        <v>8.598722132455173E-4</v>
      </c>
      <c r="BB3319" s="2">
        <f>BE3319*'mass balance'!$B$18+BF3319*'mass balance'!$C$18+BG3319*'mass balance'!$D$18+BH3319*'mass balance'!$E$18</f>
        <v>8.731010165262175E-4</v>
      </c>
      <c r="BC3319" s="2">
        <f>BE3319*'mass balance'!$B$19+BF3319*'mass balance'!$C$19+BG3319*'mass balance'!$D$19+BH3319*'mass balance'!$E$19</f>
        <v>-1.0913762706577716E-3</v>
      </c>
      <c r="BD3319" s="2">
        <f>BE3319*'mass balance'!$B$20+BF3319*'mass balance'!$C$20+BG3319*'mass balance'!$D$20+BH3319*'mass balance'!$E$20</f>
        <v>3.9686409842100788E-5</v>
      </c>
      <c r="BE3319" s="2">
        <f>N3319*'mass balance'!$H$11+R3319*'mass balance'!$I$11+S3319*'mass balance'!$J$11</f>
        <v>-1.7276845212379818E-3</v>
      </c>
      <c r="BF3319" s="2">
        <f>N3319*'mass balance'!$H$12+R3319*'mass balance'!$I$12+S3319*'mass balance'!$J$12</f>
        <v>3.2756465172547493E-4</v>
      </c>
      <c r="BG3319" s="2">
        <f>N3319*'mass balance'!$H$13+R3319*'mass balance'!$I$13+S3319*'mass balance'!$J$13</f>
        <v>1.5285011254608145E-4</v>
      </c>
      <c r="BH3319" s="2">
        <f>N3319*'mass balance'!$H$14+R3319*'mass balance'!$I$14+S3319*'mass balance'!$J$14</f>
        <v>1.8896549451040423E-4</v>
      </c>
      <c r="BI3319" s="36">
        <f t="shared" si="3510"/>
        <v>7.8325413151257937E-20</v>
      </c>
      <c r="BJ3319" s="36">
        <f t="shared" si="3511"/>
        <v>6.5029080373555492E-23</v>
      </c>
      <c r="BK3319" s="36">
        <f t="shared" si="3512"/>
        <v>4.3375824942921833E-19</v>
      </c>
      <c r="BL3319" s="36">
        <f t="shared" si="3513"/>
        <v>2.0511593767285634E-19</v>
      </c>
      <c r="BM3319" s="36">
        <f t="shared" si="3546"/>
        <v>4.5373094086690558E-16</v>
      </c>
      <c r="BN3319" s="36">
        <f t="shared" ca="1" si="3514"/>
        <v>0.59629488512564777</v>
      </c>
      <c r="BO3319" s="36">
        <f t="shared" ca="1" si="3531"/>
        <v>1</v>
      </c>
      <c r="BP3319" s="36">
        <f t="shared" si="3547"/>
        <v>-4.5373094086664565E-16</v>
      </c>
      <c r="BQ3319" s="36">
        <f t="shared" si="3548"/>
        <v>0.99999999999942712</v>
      </c>
      <c r="BR3319" s="2">
        <f t="shared" si="3537"/>
        <v>-5</v>
      </c>
      <c r="BS3319">
        <v>0</v>
      </c>
      <c r="BT3319" s="37">
        <f t="shared" si="3532"/>
        <v>1.094104711334416</v>
      </c>
      <c r="BU3319" s="34">
        <f t="shared" si="3515"/>
        <v>12.138972032974999</v>
      </c>
      <c r="BV3319" s="34">
        <f t="shared" si="3516"/>
        <v>80.821326301615272</v>
      </c>
      <c r="BW3319" s="34">
        <f t="shared" si="3517"/>
        <v>-5</v>
      </c>
      <c r="BX3319" s="34">
        <f t="shared" si="3518"/>
        <v>-5</v>
      </c>
      <c r="BY3319" s="34">
        <f t="shared" si="3519"/>
        <v>23.115951784133607</v>
      </c>
      <c r="BZ3319" s="36">
        <f t="shared" si="3533"/>
        <v>1.0913762706577716E-3</v>
      </c>
      <c r="CA3319" s="34">
        <f t="shared" si="3534"/>
        <v>1.440535955781164E-2</v>
      </c>
    </row>
    <row r="3320" spans="1:79" ht="13.2" x14ac:dyDescent="0.25">
      <c r="A3320" s="75">
        <f t="shared" si="3520"/>
        <v>9.0027397260273592</v>
      </c>
      <c r="B3320" s="34">
        <f t="shared" si="3538"/>
        <v>3285.9999999999859</v>
      </c>
      <c r="C3320">
        <f t="shared" si="3521"/>
        <v>15</v>
      </c>
      <c r="D3320" s="35">
        <f t="shared" si="3481"/>
        <v>3000</v>
      </c>
      <c r="E3320" s="27">
        <v>0</v>
      </c>
      <c r="F3320" s="64">
        <f t="shared" si="3522"/>
        <v>0.46593146951268899</v>
      </c>
      <c r="G3320" s="34">
        <v>0</v>
      </c>
      <c r="H3320" s="34">
        <f t="shared" si="3482"/>
        <v>1</v>
      </c>
      <c r="I3320" s="34">
        <f t="shared" si="3523"/>
        <v>6192.2292298236371</v>
      </c>
      <c r="J3320" s="34">
        <f t="shared" si="3483"/>
        <v>86060.36820576762</v>
      </c>
      <c r="K3320" s="34">
        <f t="shared" si="3484"/>
        <v>75818.100647104264</v>
      </c>
      <c r="L3320" s="36">
        <f t="shared" si="3535"/>
        <v>18134.363068288138</v>
      </c>
      <c r="M3320" s="34">
        <f t="shared" si="3485"/>
        <v>52.228002934779802</v>
      </c>
      <c r="N3320" s="34">
        <f t="shared" si="3524"/>
        <v>725.87124868875026</v>
      </c>
      <c r="O3320" s="34">
        <f t="shared" si="3486"/>
        <v>4.9430669600601176</v>
      </c>
      <c r="P3320">
        <f t="shared" si="3539"/>
        <v>256.11248835597002</v>
      </c>
      <c r="Q3320" s="36">
        <f t="shared" si="3487"/>
        <v>637.20246456101813</v>
      </c>
      <c r="R3320" s="34">
        <f t="shared" si="3488"/>
        <v>430.42559456128214</v>
      </c>
      <c r="S3320" s="34">
        <f t="shared" si="3489"/>
        <v>206.77686999973599</v>
      </c>
      <c r="T3320" s="36">
        <f t="shared" si="3525"/>
        <v>-2.0429830652277702E-9</v>
      </c>
      <c r="U3320" s="36">
        <f t="shared" si="3490"/>
        <v>3397.191907076543</v>
      </c>
      <c r="V3320" s="36">
        <f t="shared" si="3491"/>
        <v>2.6100610933660177E-2</v>
      </c>
      <c r="W3320" s="68">
        <f t="shared" si="3492"/>
        <v>51.812465909394675</v>
      </c>
      <c r="X3320">
        <f t="shared" si="3493"/>
        <v>12.141010698261013</v>
      </c>
      <c r="Y3320">
        <f t="shared" si="3494"/>
        <v>1.5373874768040686E-2</v>
      </c>
      <c r="Z3320" s="34">
        <f t="shared" si="3495"/>
        <v>6.2394342047891618E-4</v>
      </c>
      <c r="AA3320" s="36">
        <f t="shared" si="3496"/>
        <v>5.0375156780421823E-4</v>
      </c>
      <c r="AB3320" s="34">
        <f t="shared" si="3497"/>
        <v>1.7719373785567562E-3</v>
      </c>
      <c r="AC3320" s="36">
        <f t="shared" si="3498"/>
        <v>140.72374921209854</v>
      </c>
      <c r="AD3320" s="34">
        <f t="shared" si="3499"/>
        <v>33.589356993213585</v>
      </c>
      <c r="AE3320">
        <f t="shared" si="3526"/>
        <v>79418.014945154602</v>
      </c>
      <c r="AF3320" s="36">
        <f t="shared" si="3540"/>
        <v>33.589356993213585</v>
      </c>
      <c r="AG3320" s="34">
        <f t="shared" si="3500"/>
        <v>0</v>
      </c>
      <c r="AH3320">
        <f t="shared" si="3536"/>
        <v>0</v>
      </c>
      <c r="AI3320" s="29">
        <f t="shared" si="3527"/>
        <v>0</v>
      </c>
      <c r="AJ3320">
        <f t="shared" si="3528"/>
        <v>0</v>
      </c>
      <c r="AK3320" s="36">
        <f t="shared" si="3541"/>
        <v>-4.2223170774340122E-18</v>
      </c>
      <c r="AL3320" s="36">
        <f t="shared" si="3529"/>
        <v>-1.7929210356690405E-4</v>
      </c>
      <c r="AM3320" s="36">
        <f t="shared" si="3530"/>
        <v>-2.1322380212705347E-3</v>
      </c>
      <c r="AN3320" s="37">
        <f t="shared" si="3542"/>
        <v>2.2445235633176356E-16</v>
      </c>
      <c r="AO3320" s="36">
        <f t="shared" si="3543"/>
        <v>0.86188010265968606</v>
      </c>
      <c r="AP3320" s="36">
        <f t="shared" si="3544"/>
        <v>1.2012010899636585</v>
      </c>
      <c r="AQ3320" s="74">
        <f t="shared" si="3501"/>
        <v>5.3897291852724766E-18</v>
      </c>
      <c r="AR3320" s="73">
        <f t="shared" si="3502"/>
        <v>4.1437375078941403E-18</v>
      </c>
      <c r="AS3320" s="72">
        <f t="shared" si="3545"/>
        <v>0.6402366981749803</v>
      </c>
      <c r="AT3320" s="37">
        <f t="shared" si="3503"/>
        <v>1.8309944366871812E-14</v>
      </c>
      <c r="AU3320" s="37">
        <f t="shared" si="3504"/>
        <v>62.73633405188265</v>
      </c>
      <c r="AV3320" s="34">
        <f t="shared" si="3505"/>
        <v>0</v>
      </c>
      <c r="AW3320" s="34">
        <f t="shared" si="3506"/>
        <v>4.8725549826650498</v>
      </c>
      <c r="AX3320" s="37">
        <f t="shared" si="3507"/>
        <v>24.177032574520055</v>
      </c>
      <c r="AY3320" s="7">
        <f t="shared" si="3508"/>
        <v>80.862053466579781</v>
      </c>
      <c r="AZ3320" s="37">
        <f t="shared" si="3509"/>
        <v>75.98949848391473</v>
      </c>
      <c r="BA3320" s="2">
        <f>BE3320*'mass balance'!$B$17+BF3320*'mass balance'!$C$17+BG3320*'mass balance'!$D$17+BH3320*'mass balance'!$E$17</f>
        <v>8.6022296865332401E-4</v>
      </c>
      <c r="BB3320" s="2">
        <f>BE3320*'mass balance'!$B$18+BF3320*'mass balance'!$C$18+BG3320*'mass balance'!$D$18+BH3320*'mass balance'!$E$18</f>
        <v>8.7345716817106725E-4</v>
      </c>
      <c r="BC3320" s="2">
        <f>BE3320*'mass balance'!$B$19+BF3320*'mass balance'!$C$19+BG3320*'mass balance'!$D$19+BH3320*'mass balance'!$E$19</f>
        <v>-1.091821460213834E-3</v>
      </c>
      <c r="BD3320" s="2">
        <f>BE3320*'mass balance'!$B$20+BF3320*'mass balance'!$C$20+BG3320*'mass balance'!$D$20+BH3320*'mass balance'!$E$20</f>
        <v>3.970259855323033E-5</v>
      </c>
      <c r="BE3320" s="2">
        <f>N3320*'mass balance'!$H$11+R3320*'mass balance'!$I$11+S3320*'mass balance'!$J$11</f>
        <v>-1.7282648778303576E-3</v>
      </c>
      <c r="BF3320" s="2">
        <f>N3320*'mass balance'!$H$12+R3320*'mass balance'!$I$12+S3320*'mass balance'!$J$12</f>
        <v>3.2762273138485569E-4</v>
      </c>
      <c r="BG3320" s="2">
        <f>N3320*'mass balance'!$H$13+R3320*'mass balance'!$I$13+S3320*'mass balance'!$J$13</f>
        <v>1.5287721401333119E-4</v>
      </c>
      <c r="BH3320" s="2">
        <f>N3320*'mass balance'!$H$14+R3320*'mass balance'!$I$14+S3320*'mass balance'!$J$14</f>
        <v>1.8902897101269535E-4</v>
      </c>
      <c r="BI3320" s="36">
        <f t="shared" si="3510"/>
        <v>7.8325413151257937E-20</v>
      </c>
      <c r="BJ3320" s="36">
        <f t="shared" si="3511"/>
        <v>6.5026322459285E-23</v>
      </c>
      <c r="BK3320" s="36">
        <f t="shared" si="3512"/>
        <v>4.3382327850959188E-19</v>
      </c>
      <c r="BL3320" s="36">
        <f t="shared" si="3513"/>
        <v>2.0515227821142081E-19</v>
      </c>
      <c r="BM3320" s="36">
        <f t="shared" si="3546"/>
        <v>4.5393605680457844E-16</v>
      </c>
      <c r="BN3320" s="36">
        <f t="shared" ca="1" si="3514"/>
        <v>6.4099359010239887E-2</v>
      </c>
      <c r="BO3320" s="36">
        <f t="shared" ca="1" si="3531"/>
        <v>1</v>
      </c>
      <c r="BP3320" s="36">
        <f t="shared" si="3547"/>
        <v>-4.5393605680431822E-16</v>
      </c>
      <c r="BQ3320" s="36">
        <f t="shared" si="3548"/>
        <v>0.99999999999942668</v>
      </c>
      <c r="BR3320" s="2">
        <f t="shared" si="3537"/>
        <v>-5</v>
      </c>
      <c r="BS3320">
        <v>0</v>
      </c>
      <c r="BT3320" s="37">
        <f t="shared" si="3532"/>
        <v>1.0945510138643686</v>
      </c>
      <c r="BU3320" s="34">
        <f t="shared" si="3515"/>
        <v>12.141010698261013</v>
      </c>
      <c r="BV3320" s="34">
        <f t="shared" si="3516"/>
        <v>80.862053466579781</v>
      </c>
      <c r="BW3320" s="34">
        <f t="shared" si="3517"/>
        <v>-5</v>
      </c>
      <c r="BX3320" s="34">
        <f t="shared" si="3518"/>
        <v>-5</v>
      </c>
      <c r="BY3320" s="34">
        <f t="shared" si="3519"/>
        <v>23.123716798429939</v>
      </c>
      <c r="BZ3320" s="36">
        <f t="shared" si="3533"/>
        <v>1.091821460213834E-3</v>
      </c>
      <c r="CA3320" s="34">
        <f t="shared" si="3534"/>
        <v>1.4403977335053218E-2</v>
      </c>
    </row>
    <row r="3321" spans="1:79" ht="13.2" x14ac:dyDescent="0.25">
      <c r="A3321" s="75">
        <f t="shared" si="3520"/>
        <v>9.0054794520547556</v>
      </c>
      <c r="B3321" s="34">
        <f t="shared" si="3538"/>
        <v>3286.9999999999859</v>
      </c>
      <c r="C3321">
        <f t="shared" si="3521"/>
        <v>15</v>
      </c>
      <c r="D3321" s="35">
        <f t="shared" si="3481"/>
        <v>3000</v>
      </c>
      <c r="E3321" s="27">
        <v>0</v>
      </c>
      <c r="F3321" s="64">
        <f t="shared" si="3522"/>
        <v>0.46593146951268899</v>
      </c>
      <c r="G3321" s="34">
        <v>0</v>
      </c>
      <c r="H3321" s="34">
        <f t="shared" si="3482"/>
        <v>1</v>
      </c>
      <c r="I3321" s="34">
        <f t="shared" si="3523"/>
        <v>6192.2292298236371</v>
      </c>
      <c r="J3321" s="34">
        <f t="shared" si="3483"/>
        <v>86089.267810009886</v>
      </c>
      <c r="K3321" s="34">
        <f t="shared" si="3484"/>
        <v>75843.560834514356</v>
      </c>
      <c r="L3321" s="36">
        <f t="shared" si="3535"/>
        <v>18143.498282114917</v>
      </c>
      <c r="M3321" s="34">
        <f t="shared" si="3485"/>
        <v>52.228002934779802</v>
      </c>
      <c r="N3321" s="34">
        <f t="shared" si="3524"/>
        <v>726.1150007462337</v>
      </c>
      <c r="O3321" s="34">
        <f t="shared" si="3486"/>
        <v>4.9430669600601176</v>
      </c>
      <c r="P3321">
        <f t="shared" si="3539"/>
        <v>256.24150542351356</v>
      </c>
      <c r="Q3321" s="36">
        <f t="shared" si="3487"/>
        <v>637.43050470206015</v>
      </c>
      <c r="R3321" s="34">
        <f t="shared" si="3488"/>
        <v>430.61699428980916</v>
      </c>
      <c r="S3321" s="34">
        <f t="shared" si="3489"/>
        <v>206.81351041225099</v>
      </c>
      <c r="T3321" s="36">
        <f t="shared" si="3525"/>
        <v>-2.0342153260038434E-9</v>
      </c>
      <c r="U3321" s="36">
        <f t="shared" si="3490"/>
        <v>3397.1919070744998</v>
      </c>
      <c r="V3321" s="36">
        <f t="shared" si="3491"/>
        <v>2.6105235905261238E-2</v>
      </c>
      <c r="W3321" s="68">
        <f t="shared" si="3492"/>
        <v>51.838566520328335</v>
      </c>
      <c r="X3321">
        <f t="shared" si="3493"/>
        <v>12.143049040417958</v>
      </c>
      <c r="Y3321">
        <f t="shared" si="3494"/>
        <v>1.5373874768040686E-2</v>
      </c>
      <c r="Z3321" s="34">
        <f t="shared" si="3495"/>
        <v>6.2394342047891618E-4</v>
      </c>
      <c r="AA3321" s="36">
        <f t="shared" si="3496"/>
        <v>5.0358714867287371E-4</v>
      </c>
      <c r="AB3321" s="34">
        <f t="shared" si="3497"/>
        <v>1.7719373785567562E-3</v>
      </c>
      <c r="AC3321" s="36">
        <f t="shared" si="3498"/>
        <v>140.78326744927648</v>
      </c>
      <c r="AD3321" s="34">
        <f t="shared" si="3499"/>
        <v>33.592221417019118</v>
      </c>
      <c r="AE3321">
        <f t="shared" si="3526"/>
        <v>79451.604302147811</v>
      </c>
      <c r="AF3321" s="36">
        <f t="shared" si="3540"/>
        <v>33.592221417019118</v>
      </c>
      <c r="AG3321" s="34">
        <f t="shared" si="3500"/>
        <v>0</v>
      </c>
      <c r="AH3321">
        <f t="shared" si="3536"/>
        <v>0</v>
      </c>
      <c r="AI3321" s="29">
        <f t="shared" si="3527"/>
        <v>0</v>
      </c>
      <c r="AJ3321">
        <f t="shared" si="3528"/>
        <v>0</v>
      </c>
      <c r="AK3321" s="36">
        <f t="shared" si="3541"/>
        <v>-4.1437375078941403E-18</v>
      </c>
      <c r="AL3321" s="36">
        <f t="shared" si="3529"/>
        <v>-1.7925480643206796E-4</v>
      </c>
      <c r="AM3321" s="36">
        <f t="shared" si="3530"/>
        <v>-2.1284531104697221E-3</v>
      </c>
      <c r="AN3321" s="37">
        <f t="shared" si="3542"/>
        <v>2.2023003925432955E-16</v>
      </c>
      <c r="AO3321" s="36">
        <f t="shared" si="3543"/>
        <v>0.86170081055611913</v>
      </c>
      <c r="AP3321" s="36">
        <f t="shared" si="3544"/>
        <v>1.199068851942388</v>
      </c>
      <c r="AQ3321" s="74">
        <f t="shared" si="3501"/>
        <v>5.2916412212395835E-18</v>
      </c>
      <c r="AR3321" s="73">
        <f t="shared" si="3502"/>
        <v>4.0666043749501804E-18</v>
      </c>
      <c r="AS3321" s="72">
        <f t="shared" si="3545"/>
        <v>0.63983722669384135</v>
      </c>
      <c r="AT3321" s="37">
        <f t="shared" si="3503"/>
        <v>1.7976720729326245E-14</v>
      </c>
      <c r="AU3321" s="37">
        <f t="shared" si="3504"/>
        <v>62.624971518250085</v>
      </c>
      <c r="AV3321" s="34">
        <f t="shared" si="3505"/>
        <v>0</v>
      </c>
      <c r="AW3321" s="34">
        <f t="shared" si="3506"/>
        <v>4.8750095398767792</v>
      </c>
      <c r="AX3321" s="37">
        <f t="shared" si="3507"/>
        <v>24.189211792569779</v>
      </c>
      <c r="AY3321" s="7">
        <f t="shared" si="3508"/>
        <v>80.902787852774892</v>
      </c>
      <c r="AZ3321" s="37">
        <f t="shared" si="3509"/>
        <v>76.027778312898107</v>
      </c>
      <c r="BA3321" s="2">
        <f>BE3321*'mass balance'!$B$17+BF3321*'mass balance'!$C$17+BG3321*'mass balance'!$D$17+BH3321*'mass balance'!$E$17</f>
        <v>8.6057375853707397E-4</v>
      </c>
      <c r="BB3321" s="2">
        <f>BE3321*'mass balance'!$B$18+BF3321*'mass balance'!$C$18+BG3321*'mass balance'!$D$18+BH3321*'mass balance'!$E$18</f>
        <v>8.7381335482225998E-4</v>
      </c>
      <c r="BC3321" s="2">
        <f>BE3321*'mass balance'!$B$19+BF3321*'mass balance'!$C$19+BG3321*'mass balance'!$D$19+BH3321*'mass balance'!$E$19</f>
        <v>-1.0922666935278247E-3</v>
      </c>
      <c r="BD3321" s="2">
        <f>BE3321*'mass balance'!$B$20+BF3321*'mass balance'!$C$20+BG3321*'mass balance'!$D$20+BH3321*'mass balance'!$E$20</f>
        <v>3.971878885555726E-5</v>
      </c>
      <c r="BE3321" s="2">
        <f>N3321*'mass balance'!$H$11+R3321*'mass balance'!$I$11+S3321*'mass balance'!$J$11</f>
        <v>-1.7288452398719848E-3</v>
      </c>
      <c r="BF3321" s="2">
        <f>N3321*'mass balance'!$H$12+R3321*'mass balance'!$I$12+S3321*'mass balance'!$J$12</f>
        <v>3.2768078542168896E-4</v>
      </c>
      <c r="BG3321" s="2">
        <f>N3321*'mass balance'!$H$13+R3321*'mass balance'!$I$13+S3321*'mass balance'!$J$13</f>
        <v>1.5290430352443701E-4</v>
      </c>
      <c r="BH3321" s="2">
        <f>N3321*'mass balance'!$H$14+R3321*'mass balance'!$I$14+S3321*'mass balance'!$J$14</f>
        <v>1.8909244811099834E-4</v>
      </c>
      <c r="BI3321" s="36">
        <f t="shared" si="3510"/>
        <v>7.8325413151257937E-20</v>
      </c>
      <c r="BJ3321" s="36">
        <f t="shared" si="3511"/>
        <v>6.5023572498355636E-23</v>
      </c>
      <c r="BK3321" s="36">
        <f t="shared" si="3512"/>
        <v>4.3388830483205118E-19</v>
      </c>
      <c r="BL3321" s="36">
        <f t="shared" si="3513"/>
        <v>2.0518862825519768E-19</v>
      </c>
      <c r="BM3321" s="36">
        <f t="shared" si="3546"/>
        <v>4.5414120908278985E-16</v>
      </c>
      <c r="BN3321" s="36">
        <f t="shared" ca="1" si="3514"/>
        <v>0.4275639658411905</v>
      </c>
      <c r="BO3321" s="36">
        <f t="shared" ca="1" si="3531"/>
        <v>1</v>
      </c>
      <c r="BP3321" s="36">
        <f t="shared" si="3547"/>
        <v>-4.5414120908252933E-16</v>
      </c>
      <c r="BQ3321" s="36">
        <f t="shared" si="3548"/>
        <v>0.99999999999942624</v>
      </c>
      <c r="BR3321" s="2">
        <f t="shared" si="3537"/>
        <v>-5</v>
      </c>
      <c r="BS3321">
        <v>0</v>
      </c>
      <c r="BT3321" s="37">
        <f t="shared" si="3532"/>
        <v>1.0949973602616441</v>
      </c>
      <c r="BU3321" s="34">
        <f t="shared" si="3515"/>
        <v>12.143049040417958</v>
      </c>
      <c r="BV3321" s="34">
        <f t="shared" si="3516"/>
        <v>80.902787852774892</v>
      </c>
      <c r="BW3321" s="34">
        <f t="shared" si="3517"/>
        <v>-5</v>
      </c>
      <c r="BX3321" s="34">
        <f t="shared" si="3518"/>
        <v>-5</v>
      </c>
      <c r="BY3321" s="34">
        <f t="shared" si="3519"/>
        <v>23.131481885635782</v>
      </c>
      <c r="BZ3321" s="36">
        <f t="shared" si="3533"/>
        <v>1.0922666935278247E-3</v>
      </c>
      <c r="CA3321" s="34">
        <f t="shared" si="3534"/>
        <v>1.4402595795382828E-2</v>
      </c>
    </row>
    <row r="3322" spans="1:79" ht="13.2" x14ac:dyDescent="0.25">
      <c r="A3322" s="75">
        <f t="shared" si="3520"/>
        <v>9.0082191780821521</v>
      </c>
      <c r="B3322" s="34">
        <f t="shared" si="3538"/>
        <v>3287.9999999999854</v>
      </c>
      <c r="C3322">
        <f t="shared" si="3521"/>
        <v>15</v>
      </c>
      <c r="D3322" s="35">
        <f t="shared" si="3481"/>
        <v>3000</v>
      </c>
      <c r="E3322" s="27">
        <v>0</v>
      </c>
      <c r="F3322" s="64">
        <f t="shared" si="3522"/>
        <v>0.46593146951268899</v>
      </c>
      <c r="G3322" s="34">
        <v>0</v>
      </c>
      <c r="H3322" s="34">
        <f t="shared" si="3482"/>
        <v>1</v>
      </c>
      <c r="I3322" s="34">
        <f t="shared" si="3523"/>
        <v>6192.2292298236371</v>
      </c>
      <c r="J3322" s="34">
        <f t="shared" si="3483"/>
        <v>86118.167684020082</v>
      </c>
      <c r="K3322" s="34">
        <f t="shared" si="3484"/>
        <v>75869.021259586618</v>
      </c>
      <c r="L3322" s="36">
        <f t="shared" si="3535"/>
        <v>18152.635114681758</v>
      </c>
      <c r="M3322" s="34">
        <f t="shared" si="3485"/>
        <v>52.228002934779802</v>
      </c>
      <c r="N3322" s="34">
        <f t="shared" si="3524"/>
        <v>726.35875507905939</v>
      </c>
      <c r="O3322" s="34">
        <f t="shared" si="3486"/>
        <v>4.9430669600601176</v>
      </c>
      <c r="P3322">
        <f t="shared" si="3539"/>
        <v>256.37054535260143</v>
      </c>
      <c r="Q3322" s="36">
        <f t="shared" si="3487"/>
        <v>637.65855405287834</v>
      </c>
      <c r="R3322" s="34">
        <f t="shared" si="3488"/>
        <v>430.80841939930684</v>
      </c>
      <c r="S3322" s="34">
        <f t="shared" si="3489"/>
        <v>206.8501346535715</v>
      </c>
      <c r="T3322" s="36">
        <f t="shared" si="3525"/>
        <v>-2.0254886899453407E-9</v>
      </c>
      <c r="U3322" s="36">
        <f t="shared" si="3490"/>
        <v>3397.1919070724657</v>
      </c>
      <c r="V3322" s="36">
        <f t="shared" si="3491"/>
        <v>2.6109858835637562E-2</v>
      </c>
      <c r="W3322" s="68">
        <f t="shared" si="3492"/>
        <v>51.864671756233598</v>
      </c>
      <c r="X3322">
        <f t="shared" si="3493"/>
        <v>12.145087059496978</v>
      </c>
      <c r="Y3322">
        <f t="shared" si="3494"/>
        <v>1.5373874768040686E-2</v>
      </c>
      <c r="Z3322" s="34">
        <f t="shared" si="3495"/>
        <v>6.2394342047891618E-4</v>
      </c>
      <c r="AA3322" s="36">
        <f t="shared" si="3496"/>
        <v>5.0342281077869592E-4</v>
      </c>
      <c r="AB3322" s="34">
        <f t="shared" si="3497"/>
        <v>1.7719373785567562E-3</v>
      </c>
      <c r="AC3322" s="36">
        <f t="shared" si="3498"/>
        <v>140.84279076203404</v>
      </c>
      <c r="AD3322" s="34">
        <f t="shared" si="3499"/>
        <v>33.595083284671375</v>
      </c>
      <c r="AE3322">
        <f t="shared" si="3526"/>
        <v>79485.196523564824</v>
      </c>
      <c r="AF3322" s="36">
        <f t="shared" si="3540"/>
        <v>33.595083284671375</v>
      </c>
      <c r="AG3322" s="34">
        <f t="shared" si="3500"/>
        <v>0</v>
      </c>
      <c r="AH3322">
        <f t="shared" si="3536"/>
        <v>0</v>
      </c>
      <c r="AI3322" s="29">
        <f t="shared" si="3527"/>
        <v>0</v>
      </c>
      <c r="AJ3322">
        <f t="shared" si="3528"/>
        <v>0</v>
      </c>
      <c r="AK3322" s="36">
        <f t="shared" si="3541"/>
        <v>-4.0666043749501804E-18</v>
      </c>
      <c r="AL3322" s="36">
        <f t="shared" si="3529"/>
        <v>-1.7921751705594647E-4</v>
      </c>
      <c r="AM3322" s="36">
        <f t="shared" si="3530"/>
        <v>-2.124674918219853E-3</v>
      </c>
      <c r="AN3322" s="37">
        <f t="shared" si="3542"/>
        <v>2.160863017464354E-16</v>
      </c>
      <c r="AO3322" s="36">
        <f t="shared" si="3543"/>
        <v>0.86152155574968703</v>
      </c>
      <c r="AP3322" s="36">
        <f t="shared" si="3544"/>
        <v>1.1969403988319183</v>
      </c>
      <c r="AQ3322" s="74">
        <f t="shared" si="3501"/>
        <v>5.1953179494587897E-18</v>
      </c>
      <c r="AR3322" s="73">
        <f t="shared" si="3502"/>
        <v>3.9908913508399594E-18</v>
      </c>
      <c r="AS3322" s="72">
        <f t="shared" si="3545"/>
        <v>0.6394380044603083</v>
      </c>
      <c r="AT3322" s="37">
        <f t="shared" si="3503"/>
        <v>1.7649492090017116E-14</v>
      </c>
      <c r="AU3322" s="37">
        <f t="shared" si="3504"/>
        <v>62.513806662949932</v>
      </c>
      <c r="AV3322" s="34">
        <f t="shared" si="3505"/>
        <v>0</v>
      </c>
      <c r="AW3322" s="34">
        <f t="shared" si="3506"/>
        <v>4.8774645320307188</v>
      </c>
      <c r="AX3322" s="37">
        <f t="shared" si="3507"/>
        <v>24.201393168750553</v>
      </c>
      <c r="AY3322" s="7">
        <f t="shared" si="3508"/>
        <v>80.943529457014861</v>
      </c>
      <c r="AZ3322" s="37">
        <f t="shared" si="3509"/>
        <v>76.066064924984147</v>
      </c>
      <c r="BA3322" s="2">
        <f>BE3322*'mass balance'!$B$17+BF3322*'mass balance'!$C$17+BG3322*'mass balance'!$D$17+BH3322*'mass balance'!$E$17</f>
        <v>8.6092458287320706E-4</v>
      </c>
      <c r="BB3322" s="2">
        <f>BE3322*'mass balance'!$B$18+BF3322*'mass balance'!$C$18+BG3322*'mass balance'!$D$18+BH3322*'mass balance'!$E$18</f>
        <v>8.741695764558717E-4</v>
      </c>
      <c r="BC3322" s="2">
        <f>BE3322*'mass balance'!$B$19+BF3322*'mass balance'!$C$19+BG3322*'mass balance'!$D$19+BH3322*'mass balance'!$E$19</f>
        <v>-1.0927119705698395E-3</v>
      </c>
      <c r="BD3322" s="2">
        <f>BE3322*'mass balance'!$B$20+BF3322*'mass balance'!$C$20+BG3322*'mass balance'!$D$20+BH3322*'mass balance'!$E$20</f>
        <v>3.9734980747994166E-5</v>
      </c>
      <c r="BE3322" s="2">
        <f>N3322*'mass balance'!$H$11+R3322*'mass balance'!$I$11+S3322*'mass balance'!$J$11</f>
        <v>-1.7294256073310935E-3</v>
      </c>
      <c r="BF3322" s="2">
        <f>N3322*'mass balance'!$H$12+R3322*'mass balance'!$I$12+S3322*'mass balance'!$J$12</f>
        <v>3.2773881383645477E-4</v>
      </c>
      <c r="BG3322" s="2">
        <f>N3322*'mass balance'!$H$13+R3322*'mass balance'!$I$13+S3322*'mass balance'!$J$13</f>
        <v>1.5293138107962264E-4</v>
      </c>
      <c r="BH3322" s="2">
        <f>N3322*'mass balance'!$H$14+R3322*'mass balance'!$I$14+S3322*'mass balance'!$J$14</f>
        <v>1.8915592580183836E-4</v>
      </c>
      <c r="BI3322" s="36">
        <f t="shared" si="3510"/>
        <v>7.8325413151257937E-20</v>
      </c>
      <c r="BJ3322" s="36">
        <f t="shared" si="3511"/>
        <v>6.5020830480162655E-23</v>
      </c>
      <c r="BK3322" s="36">
        <f t="shared" si="3512"/>
        <v>4.3395332840454955E-19</v>
      </c>
      <c r="BL3322" s="36">
        <f t="shared" si="3513"/>
        <v>2.0522498780167997E-19</v>
      </c>
      <c r="BM3322" s="36">
        <f t="shared" si="3546"/>
        <v>4.5434639771104508E-16</v>
      </c>
      <c r="BN3322" s="36">
        <f t="shared" ca="1" si="3514"/>
        <v>1.6999649928559624E-2</v>
      </c>
      <c r="BO3322" s="36">
        <f t="shared" ca="1" si="3531"/>
        <v>1</v>
      </c>
      <c r="BP3322" s="36">
        <f t="shared" si="3547"/>
        <v>-4.5434639771078416E-16</v>
      </c>
      <c r="BQ3322" s="36">
        <f t="shared" si="3548"/>
        <v>0.99999999999942579</v>
      </c>
      <c r="BR3322" s="2">
        <f t="shared" si="3537"/>
        <v>-5</v>
      </c>
      <c r="BS3322">
        <v>0</v>
      </c>
      <c r="BT3322" s="37">
        <f t="shared" si="3532"/>
        <v>1.095443750496264</v>
      </c>
      <c r="BU3322" s="34">
        <f t="shared" si="3515"/>
        <v>12.145087059496978</v>
      </c>
      <c r="BV3322" s="34">
        <f t="shared" si="3516"/>
        <v>80.943529457014861</v>
      </c>
      <c r="BW3322" s="34">
        <f t="shared" si="3517"/>
        <v>-5</v>
      </c>
      <c r="BX3322" s="34">
        <f t="shared" si="3518"/>
        <v>-5</v>
      </c>
      <c r="BY3322" s="34">
        <f t="shared" si="3519"/>
        <v>23.139247045326059</v>
      </c>
      <c r="BZ3322" s="36">
        <f t="shared" si="3533"/>
        <v>1.0927119705698395E-3</v>
      </c>
      <c r="CA3322" s="34">
        <f t="shared" si="3534"/>
        <v>1.4401214938311629E-2</v>
      </c>
    </row>
    <row r="3323" spans="1:79" ht="13.2" x14ac:dyDescent="0.25">
      <c r="A3323" s="75">
        <f t="shared" si="3520"/>
        <v>9.0109589041095486</v>
      </c>
      <c r="B3323" s="34">
        <f t="shared" si="3538"/>
        <v>3288.9999999999854</v>
      </c>
      <c r="C3323">
        <f t="shared" si="3521"/>
        <v>15</v>
      </c>
      <c r="D3323" s="35">
        <f t="shared" si="3481"/>
        <v>3000</v>
      </c>
      <c r="E3323" s="27">
        <v>0</v>
      </c>
      <c r="F3323" s="64">
        <f t="shared" si="3522"/>
        <v>0.46593146951268899</v>
      </c>
      <c r="G3323" s="34">
        <v>0</v>
      </c>
      <c r="H3323" s="34">
        <f t="shared" si="3482"/>
        <v>1</v>
      </c>
      <c r="I3323" s="34">
        <f t="shared" si="3523"/>
        <v>6192.2292298236371</v>
      </c>
      <c r="J3323" s="34">
        <f t="shared" si="3483"/>
        <v>86147.067826216997</v>
      </c>
      <c r="K3323" s="34">
        <f t="shared" si="3484"/>
        <v>75894.48192092801</v>
      </c>
      <c r="L3323" s="36">
        <f t="shared" si="3535"/>
        <v>18161.773565274234</v>
      </c>
      <c r="M3323" s="34">
        <f t="shared" si="3485"/>
        <v>52.228002934779802</v>
      </c>
      <c r="N3323" s="34">
        <f t="shared" si="3524"/>
        <v>726.6025116738906</v>
      </c>
      <c r="O3323" s="34">
        <f t="shared" si="3486"/>
        <v>4.9430669600601176</v>
      </c>
      <c r="P3323">
        <f t="shared" si="3539"/>
        <v>256.49960813314374</v>
      </c>
      <c r="Q3323" s="36">
        <f t="shared" si="3487"/>
        <v>637.88661260000424</v>
      </c>
      <c r="R3323" s="34">
        <f t="shared" si="3488"/>
        <v>430.9998698760009</v>
      </c>
      <c r="S3323" s="34">
        <f t="shared" si="3489"/>
        <v>206.88674272400334</v>
      </c>
      <c r="T3323" s="36">
        <f t="shared" si="3525"/>
        <v>-2.0168012306654951E-9</v>
      </c>
      <c r="U3323" s="36">
        <f t="shared" si="3490"/>
        <v>3397.1919070704403</v>
      </c>
      <c r="V3323" s="36">
        <f t="shared" si="3491"/>
        <v>2.6114479724827798E-2</v>
      </c>
      <c r="W3323" s="68">
        <f t="shared" si="3492"/>
        <v>51.890781615069237</v>
      </c>
      <c r="X3323">
        <f t="shared" si="3493"/>
        <v>12.147124755549211</v>
      </c>
      <c r="Y3323">
        <f t="shared" si="3494"/>
        <v>1.5373874768040686E-2</v>
      </c>
      <c r="Z3323" s="34">
        <f t="shared" si="3495"/>
        <v>6.2394342047891618E-4</v>
      </c>
      <c r="AA3323" s="36">
        <f t="shared" si="3496"/>
        <v>5.0325855406356177E-4</v>
      </c>
      <c r="AB3323" s="34">
        <f t="shared" si="3497"/>
        <v>1.7719373785567562E-3</v>
      </c>
      <c r="AC3323" s="36">
        <f t="shared" si="3498"/>
        <v>140.90231914584189</v>
      </c>
      <c r="AD3323" s="34">
        <f t="shared" si="3499"/>
        <v>33.597942597015276</v>
      </c>
      <c r="AE3323">
        <f t="shared" si="3526"/>
        <v>79518.791606849496</v>
      </c>
      <c r="AF3323" s="36">
        <f t="shared" si="3540"/>
        <v>33.597942597015276</v>
      </c>
      <c r="AG3323" s="34">
        <f t="shared" si="3500"/>
        <v>0</v>
      </c>
      <c r="AH3323">
        <f t="shared" si="3536"/>
        <v>0</v>
      </c>
      <c r="AI3323" s="29">
        <f t="shared" si="3527"/>
        <v>0</v>
      </c>
      <c r="AJ3323">
        <f t="shared" si="3528"/>
        <v>0</v>
      </c>
      <c r="AK3323" s="36">
        <f t="shared" si="3541"/>
        <v>-3.9908913508399594E-18</v>
      </c>
      <c r="AL3323" s="36">
        <f t="shared" si="3529"/>
        <v>-1.7918023543692563E-4</v>
      </c>
      <c r="AM3323" s="36">
        <f t="shared" si="3530"/>
        <v>-2.120903432594906E-3</v>
      </c>
      <c r="AN3323" s="37">
        <f t="shared" si="3542"/>
        <v>2.1201969737148521E-16</v>
      </c>
      <c r="AO3323" s="36">
        <f t="shared" si="3543"/>
        <v>0.86134233823263107</v>
      </c>
      <c r="AP3323" s="36">
        <f t="shared" si="3544"/>
        <v>1.1948157239136985</v>
      </c>
      <c r="AQ3323" s="74">
        <f t="shared" si="3501"/>
        <v>5.1007279931241885E-18</v>
      </c>
      <c r="AR3323" s="73">
        <f t="shared" si="3502"/>
        <v>3.9165725815431235E-18</v>
      </c>
      <c r="AS3323" s="72">
        <f t="shared" si="3545"/>
        <v>0.63903903131886475</v>
      </c>
      <c r="AT3323" s="37">
        <f t="shared" si="3503"/>
        <v>1.7328151855913349E-14</v>
      </c>
      <c r="AU3323" s="37">
        <f t="shared" si="3504"/>
        <v>62.402839135085699</v>
      </c>
      <c r="AV3323" s="34">
        <f t="shared" si="3505"/>
        <v>0</v>
      </c>
      <c r="AW3323" s="34">
        <f t="shared" si="3506"/>
        <v>4.8799199589349085</v>
      </c>
      <c r="AX3323" s="37">
        <f t="shared" si="3507"/>
        <v>24.21357670210989</v>
      </c>
      <c r="AY3323" s="7">
        <f t="shared" si="3508"/>
        <v>80.98427827611404</v>
      </c>
      <c r="AZ3323" s="37">
        <f t="shared" si="3509"/>
        <v>76.104358317179134</v>
      </c>
      <c r="BA3323" s="2">
        <f>BE3323*'mass balance'!$B$17+BF3323*'mass balance'!$C$17+BG3323*'mass balance'!$D$17+BH3323*'mass balance'!$E$17</f>
        <v>8.6127544163816646E-4</v>
      </c>
      <c r="BB3323" s="2">
        <f>BE3323*'mass balance'!$B$18+BF3323*'mass balance'!$C$18+BG3323*'mass balance'!$D$18+BH3323*'mass balance'!$E$18</f>
        <v>8.7452583304798446E-4</v>
      </c>
      <c r="BC3323" s="2">
        <f>BE3323*'mass balance'!$B$19+BF3323*'mass balance'!$C$19+BG3323*'mass balance'!$D$19+BH3323*'mass balance'!$E$19</f>
        <v>-1.0931572913099807E-3</v>
      </c>
      <c r="BD3323" s="2">
        <f>BE3323*'mass balance'!$B$20+BF3323*'mass balance'!$C$20+BG3323*'mass balance'!$D$20+BH3323*'mass balance'!$E$20</f>
        <v>3.9751174229453828E-5</v>
      </c>
      <c r="BE3323" s="2">
        <f>N3323*'mass balance'!$H$11+R3323*'mass balance'!$I$11+S3323*'mass balance'!$J$11</f>
        <v>-1.73000598017593E-3</v>
      </c>
      <c r="BF3323" s="2">
        <f>N3323*'mass balance'!$H$12+R3323*'mass balance'!$I$12+S3323*'mass balance'!$J$12</f>
        <v>3.2779681662963771E-4</v>
      </c>
      <c r="BG3323" s="2">
        <f>N3323*'mass balance'!$H$13+R3323*'mass balance'!$I$13+S3323*'mass balance'!$J$13</f>
        <v>1.529584466791144E-4</v>
      </c>
      <c r="BH3323" s="2">
        <f>N3323*'mass balance'!$H$14+R3323*'mass balance'!$I$14+S3323*'mass balance'!$J$14</f>
        <v>1.8921940408174232E-4</v>
      </c>
      <c r="BI3323" s="36">
        <f t="shared" si="3510"/>
        <v>7.8325413151257937E-20</v>
      </c>
      <c r="BJ3323" s="36">
        <f t="shared" si="3511"/>
        <v>6.5018096394117814E-23</v>
      </c>
      <c r="BK3323" s="36">
        <f t="shared" si="3512"/>
        <v>4.3401834923502972E-19</v>
      </c>
      <c r="BL3323" s="36">
        <f t="shared" si="3513"/>
        <v>2.0526135684836244E-19</v>
      </c>
      <c r="BM3323" s="36">
        <f t="shared" si="3546"/>
        <v>4.5455162269884675E-16</v>
      </c>
      <c r="BN3323" s="36">
        <f t="shared" ca="1" si="3514"/>
        <v>0.73688070945034445</v>
      </c>
      <c r="BO3323" s="36">
        <f t="shared" ca="1" si="3531"/>
        <v>1</v>
      </c>
      <c r="BP3323" s="36">
        <f t="shared" si="3547"/>
        <v>-4.5455162269858554E-16</v>
      </c>
      <c r="BQ3323" s="36">
        <f t="shared" si="3548"/>
        <v>0.99999999999942535</v>
      </c>
      <c r="BR3323" s="2">
        <f t="shared" si="3537"/>
        <v>-5</v>
      </c>
      <c r="BS3323">
        <v>0</v>
      </c>
      <c r="BT3323" s="37">
        <f t="shared" si="3532"/>
        <v>1.0958901845382556</v>
      </c>
      <c r="BU3323" s="34">
        <f t="shared" si="3515"/>
        <v>12.147124755549211</v>
      </c>
      <c r="BV3323" s="34">
        <f t="shared" si="3516"/>
        <v>80.98427827611404</v>
      </c>
      <c r="BW3323" s="34">
        <f t="shared" si="3517"/>
        <v>-5</v>
      </c>
      <c r="BX3323" s="34">
        <f t="shared" si="3518"/>
        <v>-5</v>
      </c>
      <c r="BY3323" s="34">
        <f t="shared" si="3519"/>
        <v>23.14701227707592</v>
      </c>
      <c r="BZ3323" s="36">
        <f t="shared" si="3533"/>
        <v>1.0931572913099807E-3</v>
      </c>
      <c r="CA3323" s="34">
        <f t="shared" si="3534"/>
        <v>1.4399834763351245E-2</v>
      </c>
    </row>
    <row r="3324" spans="1:79" ht="13.2" x14ac:dyDescent="0.25">
      <c r="A3324" s="75">
        <f t="shared" si="3520"/>
        <v>9.0136986301369451</v>
      </c>
      <c r="B3324" s="34">
        <f t="shared" si="3538"/>
        <v>3289.999999999985</v>
      </c>
      <c r="C3324">
        <f t="shared" si="3521"/>
        <v>15</v>
      </c>
      <c r="D3324" s="35">
        <f t="shared" si="3481"/>
        <v>3000</v>
      </c>
      <c r="E3324" s="27">
        <v>0</v>
      </c>
      <c r="F3324" s="64">
        <f t="shared" si="3522"/>
        <v>0.46593146951268899</v>
      </c>
      <c r="G3324" s="34">
        <v>0</v>
      </c>
      <c r="H3324" s="34">
        <f t="shared" si="3482"/>
        <v>1</v>
      </c>
      <c r="I3324" s="34">
        <f t="shared" si="3523"/>
        <v>6192.2292298236371</v>
      </c>
      <c r="J3324" s="34">
        <f t="shared" si="3483"/>
        <v>86175.968235020162</v>
      </c>
      <c r="K3324" s="34">
        <f t="shared" si="3484"/>
        <v>75919.942817146119</v>
      </c>
      <c r="L3324" s="36">
        <f t="shared" si="3535"/>
        <v>18170.913633177923</v>
      </c>
      <c r="M3324" s="34">
        <f t="shared" si="3485"/>
        <v>52.228002934779802</v>
      </c>
      <c r="N3324" s="34">
        <f t="shared" si="3524"/>
        <v>726.84627051739699</v>
      </c>
      <c r="O3324" s="34">
        <f t="shared" si="3486"/>
        <v>4.9430669600601176</v>
      </c>
      <c r="P3324">
        <f t="shared" si="3539"/>
        <v>256.62869375505068</v>
      </c>
      <c r="Q3324" s="36">
        <f t="shared" si="3487"/>
        <v>638.11468032997425</v>
      </c>
      <c r="R3324" s="34">
        <f t="shared" si="3488"/>
        <v>431.19134570611845</v>
      </c>
      <c r="S3324" s="34">
        <f t="shared" si="3489"/>
        <v>206.92333462385579</v>
      </c>
      <c r="T3324" s="36">
        <f t="shared" si="3525"/>
        <v>-2.0081510230764368E-9</v>
      </c>
      <c r="U3324" s="36">
        <f t="shared" si="3490"/>
        <v>3397.1919070684235</v>
      </c>
      <c r="V3324" s="36">
        <f t="shared" si="3491"/>
        <v>2.6119098572870984E-2</v>
      </c>
      <c r="W3324" s="68">
        <f t="shared" si="3492"/>
        <v>51.916896094794062</v>
      </c>
      <c r="X3324">
        <f t="shared" si="3493"/>
        <v>12.149162128625786</v>
      </c>
      <c r="Y3324">
        <f t="shared" si="3494"/>
        <v>1.5373874768040686E-2</v>
      </c>
      <c r="Z3324" s="34">
        <f t="shared" si="3495"/>
        <v>6.2394342047891618E-4</v>
      </c>
      <c r="AA3324" s="36">
        <f t="shared" si="3496"/>
        <v>5.0309437846940278E-4</v>
      </c>
      <c r="AB3324" s="34">
        <f t="shared" si="3497"/>
        <v>1.7719373785567562E-3</v>
      </c>
      <c r="AC3324" s="36">
        <f t="shared" si="3498"/>
        <v>140.96185259617212</v>
      </c>
      <c r="AD3324" s="34">
        <f t="shared" si="3499"/>
        <v>33.600799354895656</v>
      </c>
      <c r="AE3324">
        <f t="shared" si="3526"/>
        <v>79552.389549446511</v>
      </c>
      <c r="AF3324" s="36">
        <f t="shared" si="3540"/>
        <v>33.600799354895656</v>
      </c>
      <c r="AG3324" s="34">
        <f t="shared" si="3500"/>
        <v>0</v>
      </c>
      <c r="AH3324">
        <f t="shared" si="3536"/>
        <v>0</v>
      </c>
      <c r="AI3324" s="29">
        <f t="shared" si="3527"/>
        <v>0</v>
      </c>
      <c r="AJ3324">
        <f t="shared" si="3528"/>
        <v>0</v>
      </c>
      <c r="AK3324" s="36">
        <f t="shared" si="3541"/>
        <v>-3.9165725815431235E-18</v>
      </c>
      <c r="AL3324" s="36">
        <f t="shared" si="3529"/>
        <v>-1.7914296157339177E-4</v>
      </c>
      <c r="AM3324" s="36">
        <f t="shared" si="3530"/>
        <v>-2.1171386416900312E-3</v>
      </c>
      <c r="AN3324" s="37">
        <f t="shared" si="3542"/>
        <v>2.0802880602064524E-16</v>
      </c>
      <c r="AO3324" s="36">
        <f t="shared" si="3543"/>
        <v>0.86116315799719412</v>
      </c>
      <c r="AP3324" s="36">
        <f t="shared" si="3544"/>
        <v>1.1926948204811036</v>
      </c>
      <c r="AQ3324" s="74">
        <f t="shared" si="3501"/>
        <v>5.0078405266316459E-18</v>
      </c>
      <c r="AR3324" s="73">
        <f t="shared" si="3502"/>
        <v>3.8436226783562251E-18</v>
      </c>
      <c r="AS3324" s="72">
        <f t="shared" si="3545"/>
        <v>0.63864030711409148</v>
      </c>
      <c r="AT3324" s="37">
        <f t="shared" si="3503"/>
        <v>1.7012595306522057E-14</v>
      </c>
      <c r="AU3324" s="37">
        <f t="shared" si="3504"/>
        <v>62.292068584383749</v>
      </c>
      <c r="AV3324" s="34">
        <f t="shared" si="3505"/>
        <v>0</v>
      </c>
      <c r="AW3324" s="34">
        <f t="shared" si="3506"/>
        <v>4.882375820397387</v>
      </c>
      <c r="AX3324" s="37">
        <f t="shared" si="3507"/>
        <v>24.225762391695312</v>
      </c>
      <c r="AY3324" s="7">
        <f t="shared" si="3508"/>
        <v>81.025034306886766</v>
      </c>
      <c r="AZ3324" s="37">
        <f t="shared" si="3509"/>
        <v>76.142658486489381</v>
      </c>
      <c r="BA3324" s="2">
        <f>BE3324*'mass balance'!$B$17+BF3324*'mass balance'!$C$17+BG3324*'mass balance'!$D$17+BH3324*'mass balance'!$E$17</f>
        <v>8.6162633480839921E-4</v>
      </c>
      <c r="BB3324" s="2">
        <f>BE3324*'mass balance'!$B$18+BF3324*'mass balance'!$C$18+BG3324*'mass balance'!$D$18+BH3324*'mass balance'!$E$18</f>
        <v>8.748821245746825E-4</v>
      </c>
      <c r="BC3324" s="2">
        <f>BE3324*'mass balance'!$B$19+BF3324*'mass balance'!$C$19+BG3324*'mass balance'!$D$19+BH3324*'mass balance'!$E$19</f>
        <v>-1.0936026557183533E-3</v>
      </c>
      <c r="BD3324" s="2">
        <f>BE3324*'mass balance'!$B$20+BF3324*'mass balance'!$C$20+BG3324*'mass balance'!$D$20+BH3324*'mass balance'!$E$20</f>
        <v>3.9767369298849199E-5</v>
      </c>
      <c r="BE3324" s="2">
        <f>N3324*'mass balance'!$H$11+R3324*'mass balance'!$I$11+S3324*'mass balance'!$J$11</f>
        <v>-1.7305863583747547E-3</v>
      </c>
      <c r="BF3324" s="2">
        <f>N3324*'mass balance'!$H$12+R3324*'mass balance'!$I$12+S3324*'mass balance'!$J$12</f>
        <v>3.2785479380172778E-4</v>
      </c>
      <c r="BG3324" s="2">
        <f>N3324*'mass balance'!$H$13+R3324*'mass balance'!$I$13+S3324*'mass balance'!$J$13</f>
        <v>1.5298550032314268E-4</v>
      </c>
      <c r="BH3324" s="2">
        <f>N3324*'mass balance'!$H$14+R3324*'mass balance'!$I$14+S3324*'mass balance'!$J$14</f>
        <v>1.8928288294723877E-4</v>
      </c>
      <c r="BI3324" s="36">
        <f t="shared" si="3510"/>
        <v>7.8325413151257937E-20</v>
      </c>
      <c r="BJ3324" s="36">
        <f t="shared" si="3511"/>
        <v>6.5015370229650363E-23</v>
      </c>
      <c r="BK3324" s="36">
        <f t="shared" si="3512"/>
        <v>4.3408336733142382E-19</v>
      </c>
      <c r="BL3324" s="36">
        <f t="shared" si="3513"/>
        <v>2.052977353927416E-19</v>
      </c>
      <c r="BM3324" s="36">
        <f t="shared" si="3546"/>
        <v>4.5475688405569512E-16</v>
      </c>
      <c r="BN3324" s="36">
        <f t="shared" ca="1" si="3514"/>
        <v>0.34701787932451045</v>
      </c>
      <c r="BO3324" s="36">
        <f t="shared" ca="1" si="3531"/>
        <v>1</v>
      </c>
      <c r="BP3324" s="36">
        <f t="shared" si="3547"/>
        <v>-4.5475688405543362E-16</v>
      </c>
      <c r="BQ3324" s="36">
        <f t="shared" si="3548"/>
        <v>0.9999999999994249</v>
      </c>
      <c r="BR3324" s="2">
        <f t="shared" si="3537"/>
        <v>-5</v>
      </c>
      <c r="BS3324">
        <v>0</v>
      </c>
      <c r="BT3324" s="37">
        <f t="shared" si="3532"/>
        <v>1.0963366623576489</v>
      </c>
      <c r="BU3324" s="34">
        <f t="shared" si="3515"/>
        <v>12.149162128625786</v>
      </c>
      <c r="BV3324" s="34">
        <f t="shared" si="3516"/>
        <v>81.025034306886766</v>
      </c>
      <c r="BW3324" s="34">
        <f t="shared" si="3517"/>
        <v>-5</v>
      </c>
      <c r="BX3324" s="34">
        <f t="shared" si="3518"/>
        <v>-5</v>
      </c>
      <c r="BY3324" s="34">
        <f t="shared" si="3519"/>
        <v>23.154777580460696</v>
      </c>
      <c r="BZ3324" s="36">
        <f t="shared" si="3533"/>
        <v>1.0936026557183533E-3</v>
      </c>
      <c r="CA3324" s="34">
        <f t="shared" si="3534"/>
        <v>1.4398455270013733E-2</v>
      </c>
    </row>
    <row r="3325" spans="1:79" ht="13.2" x14ac:dyDescent="0.25">
      <c r="A3325" s="75">
        <f t="shared" si="3520"/>
        <v>9.0164383561643415</v>
      </c>
      <c r="B3325" s="34">
        <f t="shared" si="3538"/>
        <v>3290.9999999999845</v>
      </c>
      <c r="C3325">
        <f t="shared" si="3521"/>
        <v>15</v>
      </c>
      <c r="D3325" s="35">
        <f t="shared" si="3481"/>
        <v>3000</v>
      </c>
      <c r="E3325" s="27">
        <v>0</v>
      </c>
      <c r="F3325" s="64">
        <f t="shared" si="3522"/>
        <v>0.46593146951268899</v>
      </c>
      <c r="G3325" s="34">
        <v>0</v>
      </c>
      <c r="H3325" s="34">
        <f t="shared" si="3482"/>
        <v>1</v>
      </c>
      <c r="I3325" s="34">
        <f t="shared" si="3523"/>
        <v>6192.2292298236371</v>
      </c>
      <c r="J3325" s="34">
        <f t="shared" si="3483"/>
        <v>86204.868908849749</v>
      </c>
      <c r="K3325" s="34">
        <f t="shared" si="3484"/>
        <v>75945.403946849197</v>
      </c>
      <c r="L3325" s="36">
        <f t="shared" si="3535"/>
        <v>18180.055317678427</v>
      </c>
      <c r="M3325" s="34">
        <f t="shared" si="3485"/>
        <v>52.228002934779802</v>
      </c>
      <c r="N3325" s="34">
        <f t="shared" si="3524"/>
        <v>727.09003159625354</v>
      </c>
      <c r="O3325" s="34">
        <f t="shared" si="3486"/>
        <v>4.9430669600601176</v>
      </c>
      <c r="P3325">
        <f t="shared" si="3539"/>
        <v>256.75780220823276</v>
      </c>
      <c r="Q3325" s="36">
        <f t="shared" si="3487"/>
        <v>638.34275722933046</v>
      </c>
      <c r="R3325" s="34">
        <f t="shared" si="3488"/>
        <v>431.38284687588845</v>
      </c>
      <c r="S3325" s="34">
        <f t="shared" si="3489"/>
        <v>206.95991035344204</v>
      </c>
      <c r="T3325" s="36">
        <f t="shared" si="3525"/>
        <v>-1.9995399520967886E-9</v>
      </c>
      <c r="U3325" s="36">
        <f t="shared" si="3490"/>
        <v>3397.1919070664153</v>
      </c>
      <c r="V3325" s="36">
        <f t="shared" si="3491"/>
        <v>2.6123715379806626E-2</v>
      </c>
      <c r="W3325" s="68">
        <f t="shared" si="3492"/>
        <v>51.943015193366932</v>
      </c>
      <c r="X3325">
        <f t="shared" si="3493"/>
        <v>12.151199178777814</v>
      </c>
      <c r="Y3325">
        <f t="shared" si="3494"/>
        <v>1.5373874768040686E-2</v>
      </c>
      <c r="Z3325" s="34">
        <f t="shared" si="3495"/>
        <v>6.2394342047891618E-4</v>
      </c>
      <c r="AA3325" s="36">
        <f t="shared" si="3496"/>
        <v>5.0293028393820689E-4</v>
      </c>
      <c r="AB3325" s="34">
        <f t="shared" si="3497"/>
        <v>1.7719373785567562E-3</v>
      </c>
      <c r="AC3325" s="36">
        <f t="shared" si="3498"/>
        <v>141.02139110849848</v>
      </c>
      <c r="AD3325" s="34">
        <f t="shared" si="3499"/>
        <v>33.603653559157181</v>
      </c>
      <c r="AE3325">
        <f t="shared" si="3526"/>
        <v>79585.99034880141</v>
      </c>
      <c r="AF3325" s="36">
        <f t="shared" si="3540"/>
        <v>33.603653559157181</v>
      </c>
      <c r="AG3325" s="34">
        <f t="shared" si="3500"/>
        <v>0</v>
      </c>
      <c r="AH3325">
        <f t="shared" si="3536"/>
        <v>0</v>
      </c>
      <c r="AI3325" s="29">
        <f t="shared" si="3527"/>
        <v>0</v>
      </c>
      <c r="AJ3325">
        <f t="shared" si="3528"/>
        <v>0</v>
      </c>
      <c r="AK3325" s="36">
        <f t="shared" si="3541"/>
        <v>-3.8436226783562251E-18</v>
      </c>
      <c r="AL3325" s="36">
        <f t="shared" si="3529"/>
        <v>-1.7910569546373151E-4</v>
      </c>
      <c r="AM3325" s="36">
        <f t="shared" si="3530"/>
        <v>-2.113380533621507E-3</v>
      </c>
      <c r="AN3325" s="37">
        <f t="shared" si="3542"/>
        <v>2.0411223343910212E-16</v>
      </c>
      <c r="AO3325" s="36">
        <f t="shared" si="3543"/>
        <v>0.86098401503562072</v>
      </c>
      <c r="AP3325" s="36">
        <f t="shared" si="3544"/>
        <v>1.1905776818394136</v>
      </c>
      <c r="AQ3325" s="74">
        <f t="shared" si="3501"/>
        <v>4.9166252660147208E-18</v>
      </c>
      <c r="AR3325" s="73">
        <f t="shared" si="3502"/>
        <v>3.7720167096158563E-18</v>
      </c>
      <c r="AS3325" s="72">
        <f t="shared" si="3545"/>
        <v>0.63824183169066584</v>
      </c>
      <c r="AT3325" s="37">
        <f t="shared" si="3503"/>
        <v>1.6702719561397549E-14</v>
      </c>
      <c r="AU3325" s="37">
        <f t="shared" si="3504"/>
        <v>62.181494661192225</v>
      </c>
      <c r="AV3325" s="34">
        <f t="shared" si="3505"/>
        <v>0</v>
      </c>
      <c r="AW3325" s="34">
        <f t="shared" si="3506"/>
        <v>4.8848321162262041</v>
      </c>
      <c r="AX3325" s="37">
        <f t="shared" si="3507"/>
        <v>24.237950236554383</v>
      </c>
      <c r="AY3325" s="7">
        <f t="shared" si="3508"/>
        <v>81.065797546147522</v>
      </c>
      <c r="AZ3325" s="37">
        <f t="shared" si="3509"/>
        <v>76.180965429921315</v>
      </c>
      <c r="BA3325" s="2">
        <f>BE3325*'mass balance'!$B$17+BF3325*'mass balance'!$C$17+BG3325*'mass balance'!$D$17+BH3325*'mass balance'!$E$17</f>
        <v>8.6197726236035901E-4</v>
      </c>
      <c r="BB3325" s="2">
        <f>BE3325*'mass balance'!$B$18+BF3325*'mass balance'!$C$18+BG3325*'mass balance'!$D$18+BH3325*'mass balance'!$E$18</f>
        <v>8.7523845101205677E-4</v>
      </c>
      <c r="BC3325" s="2">
        <f>BE3325*'mass balance'!$B$19+BF3325*'mass balance'!$C$19+BG3325*'mass balance'!$D$19+BH3325*'mass balance'!$E$19</f>
        <v>-1.0940480637650707E-3</v>
      </c>
      <c r="BD3325" s="2">
        <f>BE3325*'mass balance'!$B$20+BF3325*'mass balance'!$C$20+BG3325*'mass balance'!$D$20+BH3325*'mass balance'!$E$20</f>
        <v>3.9783565955093488E-5</v>
      </c>
      <c r="BE3325" s="2">
        <f>N3325*'mass balance'!$H$11+R3325*'mass balance'!$I$11+S3325*'mass balance'!$J$11</f>
        <v>-1.7311667418958415E-3</v>
      </c>
      <c r="BF3325" s="2">
        <f>N3325*'mass balance'!$H$12+R3325*'mass balance'!$I$12+S3325*'mass balance'!$J$12</f>
        <v>3.2791274535322123E-4</v>
      </c>
      <c r="BG3325" s="2">
        <f>N3325*'mass balance'!$H$13+R3325*'mass balance'!$I$13+S3325*'mass balance'!$J$13</f>
        <v>1.5301254201193626E-4</v>
      </c>
      <c r="BH3325" s="2">
        <f>N3325*'mass balance'!$H$14+R3325*'mass balance'!$I$14+S3325*'mass balance'!$J$14</f>
        <v>1.8934636239485765E-4</v>
      </c>
      <c r="BI3325" s="36">
        <f t="shared" si="3510"/>
        <v>7.8325413151257937E-20</v>
      </c>
      <c r="BJ3325" s="36">
        <f t="shared" si="3511"/>
        <v>6.5012651976205773E-23</v>
      </c>
      <c r="BK3325" s="36">
        <f t="shared" si="3512"/>
        <v>4.3414838270165349E-19</v>
      </c>
      <c r="BL3325" s="36">
        <f t="shared" si="3513"/>
        <v>2.0533412343231554E-19</v>
      </c>
      <c r="BM3325" s="36">
        <f t="shared" si="3546"/>
        <v>4.5496218179108788E-16</v>
      </c>
      <c r="BN3325" s="36">
        <f t="shared" ca="1" si="3514"/>
        <v>0.40315846260097477</v>
      </c>
      <c r="BO3325" s="36">
        <f t="shared" ca="1" si="3531"/>
        <v>1</v>
      </c>
      <c r="BP3325" s="36">
        <f t="shared" si="3547"/>
        <v>-4.5496218179082608E-16</v>
      </c>
      <c r="BQ3325" s="36">
        <f t="shared" si="3548"/>
        <v>0.99999999999942446</v>
      </c>
      <c r="BR3325" s="2">
        <f t="shared" si="3537"/>
        <v>-5</v>
      </c>
      <c r="BS3325">
        <v>0</v>
      </c>
      <c r="BT3325" s="37">
        <f t="shared" si="3532"/>
        <v>1.0967831839244833</v>
      </c>
      <c r="BU3325" s="34">
        <f t="shared" si="3515"/>
        <v>12.151199178777814</v>
      </c>
      <c r="BV3325" s="34">
        <f t="shared" si="3516"/>
        <v>81.065797546147522</v>
      </c>
      <c r="BW3325" s="34">
        <f t="shared" si="3517"/>
        <v>-5</v>
      </c>
      <c r="BX3325" s="34">
        <f t="shared" si="3518"/>
        <v>-5</v>
      </c>
      <c r="BY3325" s="34">
        <f t="shared" si="3519"/>
        <v>23.162542955055901</v>
      </c>
      <c r="BZ3325" s="36">
        <f t="shared" si="3533"/>
        <v>1.0940480637650707E-3</v>
      </c>
      <c r="CA3325" s="34">
        <f t="shared" si="3534"/>
        <v>1.439707645781165E-2</v>
      </c>
    </row>
    <row r="3326" spans="1:79" ht="13.2" x14ac:dyDescent="0.25">
      <c r="A3326" s="75">
        <f t="shared" si="3520"/>
        <v>9.019178082191738</v>
      </c>
      <c r="B3326" s="34">
        <f t="shared" si="3538"/>
        <v>3291.9999999999845</v>
      </c>
      <c r="C3326">
        <f t="shared" si="3521"/>
        <v>15</v>
      </c>
      <c r="D3326" s="35">
        <f t="shared" si="3481"/>
        <v>3000</v>
      </c>
      <c r="E3326" s="27">
        <v>0</v>
      </c>
      <c r="F3326" s="64">
        <f t="shared" si="3522"/>
        <v>0.46593146951268899</v>
      </c>
      <c r="G3326" s="34">
        <v>0</v>
      </c>
      <c r="H3326" s="34">
        <f t="shared" si="3482"/>
        <v>1</v>
      </c>
      <c r="I3326" s="34">
        <f t="shared" si="3523"/>
        <v>6192.2292298236371</v>
      </c>
      <c r="J3326" s="34">
        <f t="shared" si="3483"/>
        <v>86233.769846126786</v>
      </c>
      <c r="K3326" s="34">
        <f t="shared" si="3484"/>
        <v>75970.865308646142</v>
      </c>
      <c r="L3326" s="36">
        <f t="shared" si="3535"/>
        <v>18189.198618061357</v>
      </c>
      <c r="M3326" s="34">
        <f t="shared" si="3485"/>
        <v>52.228002934779802</v>
      </c>
      <c r="N3326" s="34">
        <f t="shared" si="3524"/>
        <v>727.33379489714252</v>
      </c>
      <c r="O3326" s="34">
        <f t="shared" si="3486"/>
        <v>4.9430669600601176</v>
      </c>
      <c r="P3326">
        <f t="shared" si="3539"/>
        <v>256.88693348260068</v>
      </c>
      <c r="Q3326" s="36">
        <f t="shared" si="3487"/>
        <v>638.57084328461872</v>
      </c>
      <c r="R3326" s="34">
        <f t="shared" si="3488"/>
        <v>431.57437337154101</v>
      </c>
      <c r="S3326" s="34">
        <f t="shared" si="3489"/>
        <v>206.99646991307773</v>
      </c>
      <c r="T3326" s="36">
        <f t="shared" si="3525"/>
        <v>-1.9909679973522511E-9</v>
      </c>
      <c r="U3326" s="36">
        <f t="shared" si="3490"/>
        <v>3397.1919070644158</v>
      </c>
      <c r="V3326" s="36">
        <f t="shared" si="3491"/>
        <v>2.6128330145674578E-2</v>
      </c>
      <c r="W3326" s="68">
        <f t="shared" si="3492"/>
        <v>51.969138908746736</v>
      </c>
      <c r="X3326">
        <f t="shared" si="3493"/>
        <v>12.153235906056413</v>
      </c>
      <c r="Y3326">
        <f t="shared" si="3494"/>
        <v>1.5373874768040686E-2</v>
      </c>
      <c r="Z3326" s="34">
        <f t="shared" si="3495"/>
        <v>6.2394342047891618E-4</v>
      </c>
      <c r="AA3326" s="36">
        <f t="shared" si="3496"/>
        <v>5.0276627041201589E-4</v>
      </c>
      <c r="AB3326" s="34">
        <f t="shared" si="3497"/>
        <v>1.7719373785567562E-3</v>
      </c>
      <c r="AC3326" s="36">
        <f t="shared" si="3498"/>
        <v>141.08093467829602</v>
      </c>
      <c r="AD3326" s="34">
        <f t="shared" si="3499"/>
        <v>33.606505210644286</v>
      </c>
      <c r="AE3326">
        <f t="shared" si="3526"/>
        <v>79619.594002360565</v>
      </c>
      <c r="AF3326" s="36">
        <f t="shared" si="3540"/>
        <v>33.606505210644286</v>
      </c>
      <c r="AG3326" s="34">
        <f t="shared" si="3500"/>
        <v>0</v>
      </c>
      <c r="AH3326">
        <f t="shared" si="3536"/>
        <v>0</v>
      </c>
      <c r="AI3326" s="29">
        <f t="shared" si="3527"/>
        <v>0</v>
      </c>
      <c r="AJ3326">
        <f t="shared" si="3528"/>
        <v>0</v>
      </c>
      <c r="AK3326" s="36">
        <f t="shared" si="3541"/>
        <v>-3.7720167096158563E-18</v>
      </c>
      <c r="AL3326" s="36">
        <f t="shared" si="3529"/>
        <v>-1.790684371063319E-4</v>
      </c>
      <c r="AM3326" s="36">
        <f t="shared" si="3530"/>
        <v>-2.1096290965267094E-3</v>
      </c>
      <c r="AN3326" s="37">
        <f t="shared" si="3542"/>
        <v>2.002686107607459E-16</v>
      </c>
      <c r="AO3326" s="36">
        <f t="shared" si="3543"/>
        <v>0.86080490934015697</v>
      </c>
      <c r="AP3326" s="36">
        <f t="shared" si="3544"/>
        <v>1.1884643013057921</v>
      </c>
      <c r="AQ3326" s="74">
        <f t="shared" si="3501"/>
        <v>4.8270524595444321E-18</v>
      </c>
      <c r="AR3326" s="73">
        <f t="shared" si="3502"/>
        <v>3.7017301925672217E-18</v>
      </c>
      <c r="AS3326" s="72">
        <f t="shared" si="3545"/>
        <v>0.63784360489336256</v>
      </c>
      <c r="AT3326" s="37">
        <f t="shared" si="3503"/>
        <v>1.6398423548206925E-14</v>
      </c>
      <c r="AU3326" s="37">
        <f t="shared" si="3504"/>
        <v>62.071117016479931</v>
      </c>
      <c r="AV3326" s="34">
        <f t="shared" si="3505"/>
        <v>0</v>
      </c>
      <c r="AW3326" s="34">
        <f t="shared" si="3506"/>
        <v>4.8872888462294073</v>
      </c>
      <c r="AX3326" s="37">
        <f t="shared" si="3507"/>
        <v>24.250140235734662</v>
      </c>
      <c r="AY3326" s="7">
        <f t="shared" si="3508"/>
        <v>81.106567990710801</v>
      </c>
      <c r="AZ3326" s="37">
        <f t="shared" si="3509"/>
        <v>76.219279144481391</v>
      </c>
      <c r="BA3326" s="2">
        <f>BE3326*'mass balance'!$B$17+BF3326*'mass balance'!$C$17+BG3326*'mass balance'!$D$17+BH3326*'mass balance'!$E$17</f>
        <v>8.6232822427050201E-4</v>
      </c>
      <c r="BB3326" s="2">
        <f>BE3326*'mass balance'!$B$18+BF3326*'mass balance'!$C$18+BG3326*'mass balance'!$D$18+BH3326*'mass balance'!$E$18</f>
        <v>8.7559481233620193E-4</v>
      </c>
      <c r="BC3326" s="2">
        <f>BE3326*'mass balance'!$B$19+BF3326*'mass balance'!$C$19+BG3326*'mass balance'!$D$19+BH3326*'mass balance'!$E$19</f>
        <v>-1.0944935154202527E-3</v>
      </c>
      <c r="BD3326" s="2">
        <f>BE3326*'mass balance'!$B$20+BF3326*'mass balance'!$C$20+BG3326*'mass balance'!$D$20+BH3326*'mass balance'!$E$20</f>
        <v>3.979976419710008E-5</v>
      </c>
      <c r="BE3326" s="2">
        <f>N3326*'mass balance'!$H$11+R3326*'mass balance'!$I$11+S3326*'mass balance'!$J$11</f>
        <v>-1.731747130707482E-3</v>
      </c>
      <c r="BF3326" s="2">
        <f>N3326*'mass balance'!$H$12+R3326*'mass balance'!$I$12+S3326*'mass balance'!$J$12</f>
        <v>3.2797067128461814E-4</v>
      </c>
      <c r="BG3326" s="2">
        <f>N3326*'mass balance'!$H$13+R3326*'mass balance'!$I$13+S3326*'mass balance'!$J$13</f>
        <v>1.5303957174573062E-4</v>
      </c>
      <c r="BH3326" s="2">
        <f>N3326*'mass balance'!$H$14+R3326*'mass balance'!$I$14+S3326*'mass balance'!$J$14</f>
        <v>1.8940984242113085E-4</v>
      </c>
      <c r="BI3326" s="36">
        <f t="shared" si="3510"/>
        <v>7.8325413151257937E-20</v>
      </c>
      <c r="BJ3326" s="36">
        <f t="shared" si="3511"/>
        <v>6.5009941623246725E-23</v>
      </c>
      <c r="BK3326" s="36">
        <f t="shared" si="3512"/>
        <v>4.3421339535362968E-19</v>
      </c>
      <c r="BL3326" s="36">
        <f t="shared" si="3513"/>
        <v>2.0537052096458449E-19</v>
      </c>
      <c r="BM3326" s="36">
        <f t="shared" si="3546"/>
        <v>4.5516751591452015E-16</v>
      </c>
      <c r="BN3326" s="36">
        <f t="shared" ca="1" si="3514"/>
        <v>0.92654891349373814</v>
      </c>
      <c r="BO3326" s="36">
        <f t="shared" ca="1" si="3531"/>
        <v>1</v>
      </c>
      <c r="BP3326" s="36">
        <f t="shared" si="3547"/>
        <v>-4.5516751591425795E-16</v>
      </c>
      <c r="BQ3326" s="36">
        <f t="shared" si="3548"/>
        <v>0.99999999999942402</v>
      </c>
      <c r="BR3326" s="2">
        <f t="shared" si="3537"/>
        <v>-5</v>
      </c>
      <c r="BS3326">
        <v>0</v>
      </c>
      <c r="BT3326" s="37">
        <f t="shared" si="3532"/>
        <v>1.0972297492088032</v>
      </c>
      <c r="BU3326" s="34">
        <f t="shared" si="3515"/>
        <v>12.153235906056413</v>
      </c>
      <c r="BV3326" s="34">
        <f t="shared" si="3516"/>
        <v>81.106567990710801</v>
      </c>
      <c r="BW3326" s="34">
        <f t="shared" si="3517"/>
        <v>-5</v>
      </c>
      <c r="BX3326" s="34">
        <f t="shared" si="3518"/>
        <v>-5</v>
      </c>
      <c r="BY3326" s="34">
        <f t="shared" si="3519"/>
        <v>23.170308400437282</v>
      </c>
      <c r="BZ3326" s="36">
        <f t="shared" si="3533"/>
        <v>1.0944935154202527E-3</v>
      </c>
      <c r="CA3326" s="34">
        <f t="shared" si="3534"/>
        <v>1.4395698326258016E-2</v>
      </c>
    </row>
    <row r="3327" spans="1:79" ht="13.2" x14ac:dyDescent="0.25">
      <c r="A3327" s="75">
        <f t="shared" si="3520"/>
        <v>9.0219178082191345</v>
      </c>
      <c r="B3327" s="34">
        <f t="shared" si="3538"/>
        <v>3292.9999999999841</v>
      </c>
      <c r="C3327">
        <f t="shared" si="3521"/>
        <v>15</v>
      </c>
      <c r="D3327" s="35">
        <f t="shared" si="3481"/>
        <v>3000</v>
      </c>
      <c r="E3327" s="27">
        <v>0</v>
      </c>
      <c r="F3327" s="64">
        <f t="shared" si="3522"/>
        <v>0.46593146951268899</v>
      </c>
      <c r="G3327" s="34">
        <v>0</v>
      </c>
      <c r="H3327" s="34">
        <f t="shared" si="3482"/>
        <v>1</v>
      </c>
      <c r="I3327" s="34">
        <f t="shared" si="3523"/>
        <v>6192.2292298236371</v>
      </c>
      <c r="J3327" s="34">
        <f t="shared" si="3483"/>
        <v>86262.67104527296</v>
      </c>
      <c r="K3327" s="34">
        <f t="shared" si="3484"/>
        <v>75996.326901146516</v>
      </c>
      <c r="L3327" s="36">
        <f t="shared" si="3535"/>
        <v>18198.343533612344</v>
      </c>
      <c r="M3327" s="34">
        <f t="shared" si="3485"/>
        <v>52.228002934779802</v>
      </c>
      <c r="N3327" s="34">
        <f t="shared" si="3524"/>
        <v>727.57756040675167</v>
      </c>
      <c r="O3327" s="34">
        <f t="shared" si="3486"/>
        <v>4.9430669600601176</v>
      </c>
      <c r="P3327">
        <f t="shared" si="3539"/>
        <v>257.0160875680653</v>
      </c>
      <c r="Q3327" s="36">
        <f t="shared" si="3487"/>
        <v>638.79893848239033</v>
      </c>
      <c r="R3327" s="34">
        <f t="shared" si="3488"/>
        <v>431.76592517930806</v>
      </c>
      <c r="S3327" s="34">
        <f t="shared" si="3489"/>
        <v>207.0330133030823</v>
      </c>
      <c r="T3327" s="36">
        <f t="shared" si="3525"/>
        <v>-1.9824332347721012E-9</v>
      </c>
      <c r="U3327" s="36">
        <f t="shared" si="3490"/>
        <v>3397.1919070624249</v>
      </c>
      <c r="V3327" s="36">
        <f t="shared" si="3491"/>
        <v>2.613294287051518E-2</v>
      </c>
      <c r="W3327" s="68">
        <f t="shared" si="3492"/>
        <v>51.99526723889241</v>
      </c>
      <c r="X3327">
        <f t="shared" si="3493"/>
        <v>12.155272310512684</v>
      </c>
      <c r="Y3327">
        <f t="shared" si="3494"/>
        <v>1.5373874768040686E-2</v>
      </c>
      <c r="Z3327" s="34">
        <f t="shared" si="3495"/>
        <v>6.2394342047891618E-4</v>
      </c>
      <c r="AA3327" s="36">
        <f t="shared" si="3496"/>
        <v>5.0260233783292808E-4</v>
      </c>
      <c r="AB3327" s="34">
        <f t="shared" si="3497"/>
        <v>1.7719373785567562E-3</v>
      </c>
      <c r="AC3327" s="36">
        <f t="shared" si="3498"/>
        <v>141.1404833010414</v>
      </c>
      <c r="AD3327" s="34">
        <f t="shared" si="3499"/>
        <v>33.609354310201326</v>
      </c>
      <c r="AE3327">
        <f t="shared" si="3526"/>
        <v>79653.200507571208</v>
      </c>
      <c r="AF3327" s="36">
        <f t="shared" si="3540"/>
        <v>33.609354310201326</v>
      </c>
      <c r="AG3327" s="34">
        <f t="shared" si="3500"/>
        <v>0</v>
      </c>
      <c r="AH3327">
        <f t="shared" si="3536"/>
        <v>0</v>
      </c>
      <c r="AI3327" s="29">
        <f t="shared" si="3527"/>
        <v>0</v>
      </c>
      <c r="AJ3327">
        <f t="shared" si="3528"/>
        <v>0</v>
      </c>
      <c r="AK3327" s="36">
        <f t="shared" si="3541"/>
        <v>-3.7017301925672217E-18</v>
      </c>
      <c r="AL3327" s="36">
        <f t="shared" si="3529"/>
        <v>-1.7903118649958028E-4</v>
      </c>
      <c r="AM3327" s="36">
        <f t="shared" si="3530"/>
        <v>-2.1058843185640711E-3</v>
      </c>
      <c r="AN3327" s="37">
        <f t="shared" si="3542"/>
        <v>1.9649659405113006E-16</v>
      </c>
      <c r="AO3327" s="36">
        <f t="shared" si="3543"/>
        <v>0.86062584090305061</v>
      </c>
      <c r="AP3327" s="36">
        <f t="shared" si="3544"/>
        <v>1.1863546722092653</v>
      </c>
      <c r="AQ3327" s="74">
        <f t="shared" si="3501"/>
        <v>4.7390928784901347E-18</v>
      </c>
      <c r="AR3327" s="73">
        <f t="shared" si="3502"/>
        <v>3.6327390853756765E-18</v>
      </c>
      <c r="AS3327" s="72">
        <f t="shared" si="3545"/>
        <v>0.63744562656705284</v>
      </c>
      <c r="AT3327" s="37">
        <f t="shared" si="3503"/>
        <v>1.6099607971342999E-14</v>
      </c>
      <c r="AU3327" s="37">
        <f t="shared" si="3504"/>
        <v>61.960935301835235</v>
      </c>
      <c r="AV3327" s="34">
        <f t="shared" si="3505"/>
        <v>0</v>
      </c>
      <c r="AW3327" s="34">
        <f t="shared" si="3506"/>
        <v>4.8897460102150525</v>
      </c>
      <c r="AX3327" s="37">
        <f t="shared" si="3507"/>
        <v>24.262332388283728</v>
      </c>
      <c r="AY3327" s="7">
        <f t="shared" si="3508"/>
        <v>81.147345637391183</v>
      </c>
      <c r="AZ3327" s="37">
        <f t="shared" si="3509"/>
        <v>76.257599627176134</v>
      </c>
      <c r="BA3327" s="2">
        <f>BE3327*'mass balance'!$B$17+BF3327*'mass balance'!$C$17+BG3327*'mass balance'!$D$17+BH3327*'mass balance'!$E$17</f>
        <v>8.6267922051528982E-4</v>
      </c>
      <c r="BB3327" s="2">
        <f>BE3327*'mass balance'!$B$18+BF3327*'mass balance'!$C$18+BG3327*'mass balance'!$D$18+BH3327*'mass balance'!$E$18</f>
        <v>8.7595120852321739E-4</v>
      </c>
      <c r="BC3327" s="2">
        <f>BE3327*'mass balance'!$B$19+BF3327*'mass balance'!$C$19+BG3327*'mass balance'!$D$19+BH3327*'mass balance'!$E$19</f>
        <v>-1.0949390106540216E-3</v>
      </c>
      <c r="BD3327" s="2">
        <f>BE3327*'mass balance'!$B$20+BF3327*'mass balance'!$C$20+BG3327*'mass balance'!$D$20+BH3327*'mass balance'!$E$20</f>
        <v>3.9815964023782606E-5</v>
      </c>
      <c r="BE3327" s="2">
        <f>N3327*'mass balance'!$H$11+R3327*'mass balance'!$I$11+S3327*'mass balance'!$J$11</f>
        <v>-1.7323275247779801E-3</v>
      </c>
      <c r="BF3327" s="2">
        <f>N3327*'mass balance'!$H$12+R3327*'mass balance'!$I$12+S3327*'mass balance'!$J$12</f>
        <v>3.2802857159642466E-4</v>
      </c>
      <c r="BG3327" s="2">
        <f>N3327*'mass balance'!$H$13+R3327*'mass balance'!$I$13+S3327*'mass balance'!$J$13</f>
        <v>1.5306658952476092E-4</v>
      </c>
      <c r="BH3327" s="2">
        <f>N3327*'mass balance'!$H$14+R3327*'mass balance'!$I$14+S3327*'mass balance'!$J$14</f>
        <v>1.8947332302259157E-4</v>
      </c>
      <c r="BI3327" s="36">
        <f t="shared" si="3510"/>
        <v>7.8325413151257937E-20</v>
      </c>
      <c r="BJ3327" s="36">
        <f t="shared" si="3511"/>
        <v>6.5007239160252498E-23</v>
      </c>
      <c r="BK3327" s="36">
        <f t="shared" si="3512"/>
        <v>4.3427840529525294E-19</v>
      </c>
      <c r="BL3327" s="36">
        <f t="shared" si="3513"/>
        <v>2.0540692798704985E-19</v>
      </c>
      <c r="BM3327" s="36">
        <f t="shared" si="3546"/>
        <v>4.5537288643548478E-16</v>
      </c>
      <c r="BN3327" s="36">
        <f t="shared" ca="1" si="3514"/>
        <v>0.46276763329631954</v>
      </c>
      <c r="BO3327" s="36">
        <f t="shared" ca="1" si="3531"/>
        <v>1</v>
      </c>
      <c r="BP3327" s="36">
        <f t="shared" si="3547"/>
        <v>-4.5537288643522229E-16</v>
      </c>
      <c r="BQ3327" s="36">
        <f t="shared" si="3548"/>
        <v>0.99999999999942357</v>
      </c>
      <c r="BR3327" s="2">
        <f t="shared" si="3537"/>
        <v>-5</v>
      </c>
      <c r="BS3327">
        <v>0</v>
      </c>
      <c r="BT3327" s="37">
        <f t="shared" si="3532"/>
        <v>1.0976763581806566</v>
      </c>
      <c r="BU3327" s="34">
        <f t="shared" si="3515"/>
        <v>12.155272310512684</v>
      </c>
      <c r="BV3327" s="34">
        <f t="shared" si="3516"/>
        <v>81.147345637391183</v>
      </c>
      <c r="BW3327" s="34">
        <f t="shared" si="3517"/>
        <v>-5</v>
      </c>
      <c r="BX3327" s="34">
        <f t="shared" si="3518"/>
        <v>-5</v>
      </c>
      <c r="BY3327" s="34">
        <f t="shared" si="3519"/>
        <v>23.178073916180757</v>
      </c>
      <c r="BZ3327" s="36">
        <f t="shared" si="3533"/>
        <v>1.0949390106540216E-3</v>
      </c>
      <c r="CA3327" s="34">
        <f t="shared" si="3534"/>
        <v>1.439432087486628E-2</v>
      </c>
    </row>
    <row r="3328" spans="1:79" ht="13.2" x14ac:dyDescent="0.25">
      <c r="A3328" s="75">
        <f t="shared" si="3520"/>
        <v>9.0246575342465309</v>
      </c>
      <c r="B3328" s="34">
        <f t="shared" si="3538"/>
        <v>3293.9999999999836</v>
      </c>
      <c r="C3328">
        <f t="shared" si="3521"/>
        <v>15</v>
      </c>
      <c r="D3328" s="35">
        <f t="shared" si="3481"/>
        <v>3000</v>
      </c>
      <c r="E3328" s="27">
        <v>0</v>
      </c>
      <c r="F3328" s="64">
        <f t="shared" si="3522"/>
        <v>0.46593146951268899</v>
      </c>
      <c r="G3328" s="34">
        <v>0</v>
      </c>
      <c r="H3328" s="34">
        <f t="shared" si="3482"/>
        <v>1</v>
      </c>
      <c r="I3328" s="34">
        <f t="shared" si="3523"/>
        <v>6192.2292298236371</v>
      </c>
      <c r="J3328" s="34">
        <f t="shared" si="3483"/>
        <v>86291.572504710784</v>
      </c>
      <c r="K3328" s="34">
        <f t="shared" si="3484"/>
        <v>76021.78872296054</v>
      </c>
      <c r="L3328" s="36">
        <f t="shared" si="3535"/>
        <v>18207.490063617024</v>
      </c>
      <c r="M3328" s="34">
        <f t="shared" si="3485"/>
        <v>52.228002934779802</v>
      </c>
      <c r="N3328" s="34">
        <f t="shared" si="3524"/>
        <v>727.82132811177587</v>
      </c>
      <c r="O3328" s="34">
        <f t="shared" si="3486"/>
        <v>4.9430669600601176</v>
      </c>
      <c r="P3328">
        <f t="shared" si="3539"/>
        <v>257.14526445453771</v>
      </c>
      <c r="Q3328" s="36">
        <f t="shared" si="3487"/>
        <v>639.02704280920113</v>
      </c>
      <c r="R3328" s="34">
        <f t="shared" si="3488"/>
        <v>431.95750228542283</v>
      </c>
      <c r="S3328" s="34">
        <f t="shared" si="3489"/>
        <v>207.06954052377836</v>
      </c>
      <c r="T3328" s="36">
        <f t="shared" si="3525"/>
        <v>-1.9739375483762138E-9</v>
      </c>
      <c r="U3328" s="36">
        <f t="shared" si="3490"/>
        <v>3397.1919070604426</v>
      </c>
      <c r="V3328" s="36">
        <f t="shared" si="3491"/>
        <v>2.6137553554369107E-2</v>
      </c>
      <c r="W3328" s="68">
        <f t="shared" si="3492"/>
        <v>52.021400181762928</v>
      </c>
      <c r="X3328">
        <f t="shared" si="3493"/>
        <v>12.157308392197724</v>
      </c>
      <c r="Y3328">
        <f t="shared" si="3494"/>
        <v>1.5373874768040686E-2</v>
      </c>
      <c r="Z3328" s="34">
        <f t="shared" si="3495"/>
        <v>6.2394342047891618E-4</v>
      </c>
      <c r="AA3328" s="36">
        <f t="shared" si="3496"/>
        <v>5.0243848614309531E-4</v>
      </c>
      <c r="AB3328" s="34">
        <f t="shared" si="3497"/>
        <v>1.7719373785567562E-3</v>
      </c>
      <c r="AC3328" s="36">
        <f t="shared" si="3498"/>
        <v>141.20003697221281</v>
      </c>
      <c r="AD3328" s="34">
        <f t="shared" si="3499"/>
        <v>33.612200858672253</v>
      </c>
      <c r="AE3328">
        <f t="shared" si="3526"/>
        <v>79686.809861881411</v>
      </c>
      <c r="AF3328" s="36">
        <f t="shared" si="3540"/>
        <v>33.612200858672253</v>
      </c>
      <c r="AG3328" s="34">
        <f t="shared" si="3500"/>
        <v>0</v>
      </c>
      <c r="AH3328">
        <f t="shared" si="3536"/>
        <v>0</v>
      </c>
      <c r="AI3328" s="29">
        <f t="shared" si="3527"/>
        <v>0</v>
      </c>
      <c r="AJ3328">
        <f t="shared" si="3528"/>
        <v>0</v>
      </c>
      <c r="AK3328" s="36">
        <f t="shared" si="3541"/>
        <v>-3.6327390853756765E-18</v>
      </c>
      <c r="AL3328" s="36">
        <f t="shared" si="3529"/>
        <v>-1.7899394364186429E-4</v>
      </c>
      <c r="AM3328" s="36">
        <f t="shared" si="3530"/>
        <v>-2.1021461879130445E-3</v>
      </c>
      <c r="AN3328" s="37">
        <f t="shared" si="3542"/>
        <v>1.9279486385856283E-16</v>
      </c>
      <c r="AO3328" s="36">
        <f t="shared" si="3543"/>
        <v>0.86044680971655108</v>
      </c>
      <c r="AP3328" s="36">
        <f t="shared" si="3544"/>
        <v>1.1842487878907011</v>
      </c>
      <c r="AQ3328" s="74">
        <f t="shared" si="3501"/>
        <v>4.6527178080387325E-18</v>
      </c>
      <c r="AR3328" s="73">
        <f t="shared" si="3502"/>
        <v>3.5650197792787003E-18</v>
      </c>
      <c r="AS3328" s="72">
        <f t="shared" si="3545"/>
        <v>0.63704789655670502</v>
      </c>
      <c r="AT3328" s="37">
        <f t="shared" si="3503"/>
        <v>1.5806175281075121E-14</v>
      </c>
      <c r="AU3328" s="37">
        <f t="shared" si="3504"/>
        <v>61.850949169464961</v>
      </c>
      <c r="AV3328" s="34">
        <f t="shared" si="3505"/>
        <v>0</v>
      </c>
      <c r="AW3328" s="34">
        <f t="shared" si="3506"/>
        <v>4.8922036079911964</v>
      </c>
      <c r="AX3328" s="37">
        <f t="shared" si="3507"/>
        <v>24.2745266932492</v>
      </c>
      <c r="AY3328" s="7">
        <f t="shared" si="3508"/>
        <v>81.18813048300332</v>
      </c>
      <c r="AZ3328" s="37">
        <f t="shared" si="3509"/>
        <v>76.295926875012128</v>
      </c>
      <c r="BA3328" s="2">
        <f>BE3328*'mass balance'!$B$17+BF3328*'mass balance'!$C$17+BG3328*'mass balance'!$D$17+BH3328*'mass balance'!$E$17</f>
        <v>8.6303025107118889E-4</v>
      </c>
      <c r="BB3328" s="2">
        <f>BE3328*'mass balance'!$B$18+BF3328*'mass balance'!$C$18+BG3328*'mass balance'!$D$18+BH3328*'mass balance'!$E$18</f>
        <v>8.763076395492071E-4</v>
      </c>
      <c r="BC3328" s="2">
        <f>BE3328*'mass balance'!$B$19+BF3328*'mass balance'!$C$19+BG3328*'mass balance'!$D$19+BH3328*'mass balance'!$E$19</f>
        <v>-1.0953845494365089E-3</v>
      </c>
      <c r="BD3328" s="2">
        <f>BE3328*'mass balance'!$B$20+BF3328*'mass balance'!$C$20+BG3328*'mass balance'!$D$20+BH3328*'mass balance'!$E$20</f>
        <v>3.9832165434054863E-5</v>
      </c>
      <c r="BE3328" s="2">
        <f>N3328*'mass balance'!$H$11+R3328*'mass balance'!$I$11+S3328*'mass balance'!$J$11</f>
        <v>-1.7329079240756566E-3</v>
      </c>
      <c r="BF3328" s="2">
        <f>N3328*'mass balance'!$H$12+R3328*'mass balance'!$I$12+S3328*'mass balance'!$J$12</f>
        <v>3.280864462891519E-4</v>
      </c>
      <c r="BG3328" s="2">
        <f>N3328*'mass balance'!$H$13+R3328*'mass balance'!$I$13+S3328*'mass balance'!$J$13</f>
        <v>1.5309359534926666E-4</v>
      </c>
      <c r="BH3328" s="2">
        <f>N3328*'mass balance'!$H$14+R3328*'mass balance'!$I$14+S3328*'mass balance'!$J$14</f>
        <v>1.8953680419577494E-4</v>
      </c>
      <c r="BI3328" s="36">
        <f t="shared" si="3510"/>
        <v>7.8325413151257937E-20</v>
      </c>
      <c r="BJ3328" s="36">
        <f t="shared" si="3511"/>
        <v>6.5004544576719484E-23</v>
      </c>
      <c r="BK3328" s="36">
        <f t="shared" si="3512"/>
        <v>4.3434341253441323E-19</v>
      </c>
      <c r="BL3328" s="36">
        <f t="shared" si="3513"/>
        <v>2.0544334449721547E-19</v>
      </c>
      <c r="BM3328" s="36">
        <f t="shared" si="3546"/>
        <v>4.5557829336347187E-16</v>
      </c>
      <c r="BN3328" s="36">
        <f t="shared" ca="1" si="3514"/>
        <v>0.39279709439686283</v>
      </c>
      <c r="BO3328" s="36">
        <f t="shared" ca="1" si="3531"/>
        <v>1</v>
      </c>
      <c r="BP3328" s="36">
        <f t="shared" si="3547"/>
        <v>-4.5557829336320908E-16</v>
      </c>
      <c r="BQ3328" s="36">
        <f t="shared" si="3548"/>
        <v>0.99999999999942313</v>
      </c>
      <c r="BR3328" s="2">
        <f t="shared" si="3537"/>
        <v>-5</v>
      </c>
      <c r="BS3328">
        <v>0</v>
      </c>
      <c r="BT3328" s="37">
        <f t="shared" si="3532"/>
        <v>1.0981230108101001</v>
      </c>
      <c r="BU3328" s="34">
        <f t="shared" si="3515"/>
        <v>12.157308392197724</v>
      </c>
      <c r="BV3328" s="34">
        <f t="shared" si="3516"/>
        <v>81.18813048300332</v>
      </c>
      <c r="BW3328" s="34">
        <f t="shared" si="3517"/>
        <v>-5</v>
      </c>
      <c r="BX3328" s="34">
        <f t="shared" si="3518"/>
        <v>-5</v>
      </c>
      <c r="BY3328" s="34">
        <f t="shared" si="3519"/>
        <v>23.185839501862468</v>
      </c>
      <c r="BZ3328" s="36">
        <f t="shared" si="3533"/>
        <v>1.0953845494365089E-3</v>
      </c>
      <c r="CA3328" s="34">
        <f t="shared" si="3534"/>
        <v>1.4392944103150403E-2</v>
      </c>
    </row>
    <row r="3329" spans="1:79" ht="13.2" x14ac:dyDescent="0.25">
      <c r="A3329" s="75">
        <f t="shared" si="3520"/>
        <v>9.0273972602739274</v>
      </c>
      <c r="B3329" s="34">
        <f t="shared" si="3538"/>
        <v>3294.9999999999836</v>
      </c>
      <c r="C3329">
        <f t="shared" si="3521"/>
        <v>15</v>
      </c>
      <c r="D3329" s="35">
        <f t="shared" si="3481"/>
        <v>3000</v>
      </c>
      <c r="E3329" s="27">
        <v>0</v>
      </c>
      <c r="F3329" s="64">
        <f t="shared" si="3522"/>
        <v>0.46593146951268899</v>
      </c>
      <c r="G3329" s="34">
        <v>0</v>
      </c>
      <c r="H3329" s="34">
        <f t="shared" si="3482"/>
        <v>1</v>
      </c>
      <c r="I3329" s="34">
        <f t="shared" si="3523"/>
        <v>6192.2292298236371</v>
      </c>
      <c r="J3329" s="34">
        <f t="shared" si="3483"/>
        <v>86320.474222863355</v>
      </c>
      <c r="K3329" s="34">
        <f t="shared" si="3484"/>
        <v>76047.250772699015</v>
      </c>
      <c r="L3329" s="36">
        <f t="shared" si="3535"/>
        <v>18216.638207361055</v>
      </c>
      <c r="M3329" s="34">
        <f t="shared" si="3485"/>
        <v>52.228002934779802</v>
      </c>
      <c r="N3329" s="34">
        <f t="shared" si="3524"/>
        <v>728.06509799891489</v>
      </c>
      <c r="O3329" s="34">
        <f t="shared" si="3486"/>
        <v>4.9430669600601176</v>
      </c>
      <c r="P3329">
        <f t="shared" si="3539"/>
        <v>257.27446413192916</v>
      </c>
      <c r="Q3329" s="36">
        <f t="shared" si="3487"/>
        <v>639.25515625161188</v>
      </c>
      <c r="R3329" s="34">
        <f t="shared" si="3488"/>
        <v>432.14910467612015</v>
      </c>
      <c r="S3329" s="34">
        <f t="shared" si="3489"/>
        <v>207.10605157549176</v>
      </c>
      <c r="T3329" s="36">
        <f t="shared" si="3525"/>
        <v>-1.9654790147708999E-9</v>
      </c>
      <c r="U3329" s="36">
        <f t="shared" si="3490"/>
        <v>3397.1919070584686</v>
      </c>
      <c r="V3329" s="36">
        <f t="shared" si="3491"/>
        <v>2.6142162197277542E-2</v>
      </c>
      <c r="W3329" s="68">
        <f t="shared" si="3492"/>
        <v>52.047537735317299</v>
      </c>
      <c r="X3329">
        <f t="shared" si="3493"/>
        <v>12.159344151162614</v>
      </c>
      <c r="Y3329">
        <f t="shared" si="3494"/>
        <v>1.5373874768040686E-2</v>
      </c>
      <c r="Z3329" s="34">
        <f t="shared" si="3495"/>
        <v>6.2394342047891618E-4</v>
      </c>
      <c r="AA3329" s="36">
        <f t="shared" si="3496"/>
        <v>5.0227471528472623E-4</v>
      </c>
      <c r="AB3329" s="34">
        <f t="shared" si="3497"/>
        <v>1.7719373785567562E-3</v>
      </c>
      <c r="AC3329" s="36">
        <f t="shared" si="3498"/>
        <v>141.25959568728985</v>
      </c>
      <c r="AD3329" s="34">
        <f t="shared" si="3499"/>
        <v>33.615044856901108</v>
      </c>
      <c r="AE3329">
        <f t="shared" si="3526"/>
        <v>79720.422062740079</v>
      </c>
      <c r="AF3329" s="36">
        <f t="shared" si="3540"/>
        <v>33.615044856901108</v>
      </c>
      <c r="AG3329" s="34">
        <f t="shared" si="3500"/>
        <v>0</v>
      </c>
      <c r="AH3329">
        <f t="shared" si="3536"/>
        <v>0</v>
      </c>
      <c r="AI3329" s="29">
        <f t="shared" si="3527"/>
        <v>0</v>
      </c>
      <c r="AJ3329">
        <f t="shared" si="3528"/>
        <v>0</v>
      </c>
      <c r="AK3329" s="36">
        <f t="shared" si="3541"/>
        <v>-3.5650197792787003E-18</v>
      </c>
      <c r="AL3329" s="36">
        <f t="shared" si="3529"/>
        <v>-1.7895670853157198E-4</v>
      </c>
      <c r="AM3329" s="36">
        <f t="shared" si="3530"/>
        <v>-2.0984146927740641E-3</v>
      </c>
      <c r="AN3329" s="37">
        <f t="shared" si="3542"/>
        <v>1.8916212477318714E-16</v>
      </c>
      <c r="AO3329" s="36">
        <f t="shared" si="3543"/>
        <v>0.86026781577290923</v>
      </c>
      <c r="AP3329" s="36">
        <f t="shared" si="3544"/>
        <v>1.1821466417027882</v>
      </c>
      <c r="AQ3329" s="74">
        <f t="shared" si="3501"/>
        <v>4.5678990383696011E-18</v>
      </c>
      <c r="AR3329" s="73">
        <f t="shared" si="3502"/>
        <v>3.4985490908759091E-18</v>
      </c>
      <c r="AS3329" s="72">
        <f t="shared" si="3545"/>
        <v>0.6366504147073837</v>
      </c>
      <c r="AT3329" s="37">
        <f t="shared" si="3503"/>
        <v>1.5518029643228976E-14</v>
      </c>
      <c r="AU3329" s="37">
        <f t="shared" si="3504"/>
        <v>61.74115827219331</v>
      </c>
      <c r="AV3329" s="34">
        <f t="shared" si="3505"/>
        <v>0</v>
      </c>
      <c r="AW3329" s="34">
        <f t="shared" si="3506"/>
        <v>4.894661639365899</v>
      </c>
      <c r="AX3329" s="37">
        <f t="shared" si="3507"/>
        <v>24.286723149678682</v>
      </c>
      <c r="AY3329" s="7">
        <f t="shared" si="3508"/>
        <v>81.228922524361877</v>
      </c>
      <c r="AZ3329" s="37">
        <f t="shared" si="3509"/>
        <v>76.334260884995984</v>
      </c>
      <c r="BA3329" s="2">
        <f>BE3329*'mass balance'!$B$17+BF3329*'mass balance'!$C$17+BG3329*'mass balance'!$D$17+BH3329*'mass balance'!$E$17</f>
        <v>8.6338131591466897E-4</v>
      </c>
      <c r="BB3329" s="2">
        <f>BE3329*'mass balance'!$B$18+BF3329*'mass balance'!$C$18+BG3329*'mass balance'!$D$18+BH3329*'mass balance'!$E$18</f>
        <v>8.7666410539027927E-4</v>
      </c>
      <c r="BC3329" s="2">
        <f>BE3329*'mass balance'!$B$19+BF3329*'mass balance'!$C$19+BG3329*'mass balance'!$D$19+BH3329*'mass balance'!$E$19</f>
        <v>-1.0958301317378493E-3</v>
      </c>
      <c r="BD3329" s="2">
        <f>BE3329*'mass balance'!$B$20+BF3329*'mass balance'!$C$20+BG3329*'mass balance'!$D$20+BH3329*'mass balance'!$E$20</f>
        <v>3.9848368426830875E-5</v>
      </c>
      <c r="BE3329" s="2">
        <f>N3329*'mass balance'!$H$11+R3329*'mass balance'!$I$11+S3329*'mass balance'!$J$11</f>
        <v>-1.7334883285688449E-3</v>
      </c>
      <c r="BF3329" s="2">
        <f>N3329*'mass balance'!$H$12+R3329*'mass balance'!$I$12+S3329*'mass balance'!$J$12</f>
        <v>3.2814429536331621E-4</v>
      </c>
      <c r="BG3329" s="2">
        <f>N3329*'mass balance'!$H$13+R3329*'mass balance'!$I$13+S3329*'mass balance'!$J$13</f>
        <v>1.5312058921948795E-4</v>
      </c>
      <c r="BH3329" s="2">
        <f>N3329*'mass balance'!$H$14+R3329*'mass balance'!$I$14+S3329*'mass balance'!$J$14</f>
        <v>1.896002859372174E-4</v>
      </c>
      <c r="BI3329" s="36">
        <f t="shared" si="3510"/>
        <v>7.8325413151257937E-20</v>
      </c>
      <c r="BJ3329" s="36">
        <f t="shared" si="3511"/>
        <v>6.5001857862160441E-23</v>
      </c>
      <c r="BK3329" s="36">
        <f t="shared" si="3512"/>
        <v>4.3440841707898992E-19</v>
      </c>
      <c r="BL3329" s="36">
        <f t="shared" si="3513"/>
        <v>2.0547977049258611E-19</v>
      </c>
      <c r="BM3329" s="36">
        <f t="shared" si="3546"/>
        <v>4.5578373670796906E-16</v>
      </c>
      <c r="BN3329" s="36">
        <f t="shared" ca="1" si="3514"/>
        <v>0.37795983245518383</v>
      </c>
      <c r="BO3329" s="36">
        <f t="shared" ca="1" si="3531"/>
        <v>1</v>
      </c>
      <c r="BP3329" s="36">
        <f t="shared" si="3547"/>
        <v>-4.5578373670770597E-16</v>
      </c>
      <c r="BQ3329" s="36">
        <f t="shared" si="3548"/>
        <v>0.99999999999942268</v>
      </c>
      <c r="BR3329" s="2">
        <f t="shared" si="3537"/>
        <v>-5</v>
      </c>
      <c r="BS3329">
        <v>0</v>
      </c>
      <c r="BT3329" s="37">
        <f t="shared" si="3532"/>
        <v>1.0985697070671938</v>
      </c>
      <c r="BU3329" s="34">
        <f t="shared" si="3515"/>
        <v>12.159344151162614</v>
      </c>
      <c r="BV3329" s="34">
        <f t="shared" si="3516"/>
        <v>81.228922524361877</v>
      </c>
      <c r="BW3329" s="34">
        <f t="shared" si="3517"/>
        <v>-5</v>
      </c>
      <c r="BX3329" s="34">
        <f t="shared" si="3518"/>
        <v>-5</v>
      </c>
      <c r="BY3329" s="34">
        <f t="shared" si="3519"/>
        <v>23.193605157058716</v>
      </c>
      <c r="BZ3329" s="36">
        <f t="shared" si="3533"/>
        <v>1.0958301317378493E-3</v>
      </c>
      <c r="CA3329" s="34">
        <f t="shared" si="3534"/>
        <v>1.4391568010624769E-2</v>
      </c>
    </row>
    <row r="3330" spans="1:79" ht="13.2" x14ac:dyDescent="0.25">
      <c r="A3330" s="75">
        <f t="shared" si="3520"/>
        <v>9.0301369863013239</v>
      </c>
      <c r="B3330" s="34">
        <f t="shared" si="3538"/>
        <v>3295.9999999999832</v>
      </c>
      <c r="C3330">
        <f t="shared" si="3521"/>
        <v>15</v>
      </c>
      <c r="D3330" s="35">
        <f t="shared" si="3481"/>
        <v>3000</v>
      </c>
      <c r="E3330" s="27">
        <v>0</v>
      </c>
      <c r="F3330" s="64">
        <f t="shared" si="3522"/>
        <v>0.46593146951268899</v>
      </c>
      <c r="G3330" s="34">
        <v>0</v>
      </c>
      <c r="H3330" s="34">
        <f t="shared" si="3482"/>
        <v>1</v>
      </c>
      <c r="I3330" s="34">
        <f t="shared" si="3523"/>
        <v>6192.2292298236371</v>
      </c>
      <c r="J3330" s="34">
        <f t="shared" si="3483"/>
        <v>86349.376198154598</v>
      </c>
      <c r="K3330" s="34">
        <f t="shared" si="3484"/>
        <v>76072.713048973412</v>
      </c>
      <c r="L3330" s="36">
        <f t="shared" si="3535"/>
        <v>18225.787964130101</v>
      </c>
      <c r="M3330" s="34">
        <f t="shared" si="3485"/>
        <v>52.228002934779802</v>
      </c>
      <c r="N3330" s="34">
        <f t="shared" si="3524"/>
        <v>728.30887005487523</v>
      </c>
      <c r="O3330" s="34">
        <f t="shared" si="3486"/>
        <v>4.9430669600601176</v>
      </c>
      <c r="P3330">
        <f t="shared" si="3539"/>
        <v>257.40368659015104</v>
      </c>
      <c r="Q3330" s="36">
        <f t="shared" si="3487"/>
        <v>639.48327879618819</v>
      </c>
      <c r="R3330" s="34">
        <f t="shared" si="3488"/>
        <v>432.34073233763627</v>
      </c>
      <c r="S3330" s="34">
        <f t="shared" si="3489"/>
        <v>207.14254645855189</v>
      </c>
      <c r="T3330" s="36">
        <f t="shared" si="3525"/>
        <v>-1.9570576146169418E-9</v>
      </c>
      <c r="U3330" s="36">
        <f t="shared" si="3490"/>
        <v>3397.1919070565032</v>
      </c>
      <c r="V3330" s="36">
        <f t="shared" si="3491"/>
        <v>2.6146768799282016E-2</v>
      </c>
      <c r="W3330" s="68">
        <f t="shared" si="3492"/>
        <v>52.073679897514573</v>
      </c>
      <c r="X3330">
        <f t="shared" si="3493"/>
        <v>12.161379587458438</v>
      </c>
      <c r="Y3330">
        <f t="shared" si="3494"/>
        <v>1.5373874768040686E-2</v>
      </c>
      <c r="Z3330" s="34">
        <f t="shared" si="3495"/>
        <v>6.2394342047891618E-4</v>
      </c>
      <c r="AA3330" s="36">
        <f t="shared" si="3496"/>
        <v>5.0211102520008341E-4</v>
      </c>
      <c r="AB3330" s="34">
        <f t="shared" si="3497"/>
        <v>1.7719373785567562E-3</v>
      </c>
      <c r="AC3330" s="36">
        <f t="shared" si="3498"/>
        <v>141.31915944175364</v>
      </c>
      <c r="AD3330" s="34">
        <f t="shared" si="3499"/>
        <v>33.617886305731616</v>
      </c>
      <c r="AE3330">
        <f t="shared" si="3526"/>
        <v>79754.037107596974</v>
      </c>
      <c r="AF3330" s="36">
        <f t="shared" si="3540"/>
        <v>33.617886305731616</v>
      </c>
      <c r="AG3330" s="34">
        <f t="shared" si="3500"/>
        <v>0</v>
      </c>
      <c r="AH3330">
        <f t="shared" si="3536"/>
        <v>0</v>
      </c>
      <c r="AI3330" s="29">
        <f t="shared" si="3527"/>
        <v>0</v>
      </c>
      <c r="AJ3330">
        <f t="shared" si="3528"/>
        <v>0</v>
      </c>
      <c r="AK3330" s="36">
        <f t="shared" si="3541"/>
        <v>-3.4985490908759091E-18</v>
      </c>
      <c r="AL3330" s="36">
        <f t="shared" si="3529"/>
        <v>-1.7891948116709167E-4</v>
      </c>
      <c r="AM3330" s="36">
        <f t="shared" si="3530"/>
        <v>-2.0946898213685104E-3</v>
      </c>
      <c r="AN3330" s="37">
        <f t="shared" si="3542"/>
        <v>1.8559710499390844E-16</v>
      </c>
      <c r="AO3330" s="36">
        <f t="shared" si="3543"/>
        <v>0.86008885906437771</v>
      </c>
      <c r="AP3330" s="36">
        <f t="shared" si="3544"/>
        <v>1.1800482270100141</v>
      </c>
      <c r="AQ3330" s="74">
        <f t="shared" si="3501"/>
        <v>4.4846088558825277E-18</v>
      </c>
      <c r="AR3330" s="73">
        <f t="shared" si="3502"/>
        <v>3.4333042545546721E-18</v>
      </c>
      <c r="AS3330" s="72">
        <f t="shared" si="3545"/>
        <v>0.63625318086425087</v>
      </c>
      <c r="AT3330" s="37">
        <f t="shared" si="3503"/>
        <v>1.5235076909386226E-14</v>
      </c>
      <c r="AU3330" s="37">
        <f t="shared" si="3504"/>
        <v>61.631562263460722</v>
      </c>
      <c r="AV3330" s="34">
        <f t="shared" si="3505"/>
        <v>0</v>
      </c>
      <c r="AW3330" s="34">
        <f t="shared" si="3506"/>
        <v>4.8971201041472261</v>
      </c>
      <c r="AX3330" s="37">
        <f t="shared" si="3507"/>
        <v>24.29892175661983</v>
      </c>
      <c r="AY3330" s="7">
        <f t="shared" si="3508"/>
        <v>81.269721758281619</v>
      </c>
      <c r="AZ3330" s="37">
        <f t="shared" si="3509"/>
        <v>76.372601654134399</v>
      </c>
      <c r="BA3330" s="2">
        <f>BE3330*'mass balance'!$B$17+BF3330*'mass balance'!$C$17+BG3330*'mass balance'!$D$17+BH3330*'mass balance'!$E$17</f>
        <v>8.6373241502220506E-4</v>
      </c>
      <c r="BB3330" s="2">
        <f>BE3330*'mass balance'!$B$18+BF3330*'mass balance'!$C$18+BG3330*'mass balance'!$D$18+BH3330*'mass balance'!$E$18</f>
        <v>8.7702060602254665E-4</v>
      </c>
      <c r="BC3330" s="2">
        <f>BE3330*'mass balance'!$B$19+BF3330*'mass balance'!$C$19+BG3330*'mass balance'!$D$19+BH3330*'mass balance'!$E$19</f>
        <v>-1.0962757575281835E-3</v>
      </c>
      <c r="BD3330" s="2">
        <f>BE3330*'mass balance'!$B$20+BF3330*'mass balance'!$C$20+BG3330*'mass balance'!$D$20+BH3330*'mass balance'!$E$20</f>
        <v>3.9864573001024846E-5</v>
      </c>
      <c r="BE3330" s="2">
        <f>N3330*'mass balance'!$H$11+R3330*'mass balance'!$I$11+S3330*'mass balance'!$J$11</f>
        <v>-1.7340687382258932E-3</v>
      </c>
      <c r="BF3330" s="2">
        <f>N3330*'mass balance'!$H$12+R3330*'mass balance'!$I$12+S3330*'mass balance'!$J$12</f>
        <v>3.2820211881943946E-4</v>
      </c>
      <c r="BG3330" s="2">
        <f>N3330*'mass balance'!$H$13+R3330*'mass balance'!$I$13+S3330*'mass balance'!$J$13</f>
        <v>1.5314757113566737E-4</v>
      </c>
      <c r="BH3330" s="2">
        <f>N3330*'mass balance'!$H$14+R3330*'mass balance'!$I$14+S3330*'mass balance'!$J$14</f>
        <v>1.8966376824345707E-4</v>
      </c>
      <c r="BI3330" s="36">
        <f t="shared" si="3510"/>
        <v>7.8325413151257937E-20</v>
      </c>
      <c r="BJ3330" s="36">
        <f t="shared" si="3511"/>
        <v>6.4999179006104865E-23</v>
      </c>
      <c r="BK3330" s="36">
        <f t="shared" si="3512"/>
        <v>4.3447341893685205E-19</v>
      </c>
      <c r="BL3330" s="36">
        <f t="shared" si="3513"/>
        <v>2.0551620597066895E-19</v>
      </c>
      <c r="BM3330" s="36">
        <f t="shared" si="3546"/>
        <v>4.559892164784616E-16</v>
      </c>
      <c r="BN3330" s="36">
        <f t="shared" ca="1" si="3514"/>
        <v>0.35956089407383385</v>
      </c>
      <c r="BO3330" s="36">
        <f t="shared" ca="1" si="3531"/>
        <v>1</v>
      </c>
      <c r="BP3330" s="36">
        <f t="shared" si="3547"/>
        <v>-4.5598921647819812E-16</v>
      </c>
      <c r="BQ3330" s="36">
        <f t="shared" si="3548"/>
        <v>0.99999999999942224</v>
      </c>
      <c r="BR3330" s="2">
        <f t="shared" si="3537"/>
        <v>-5</v>
      </c>
      <c r="BS3330">
        <v>0</v>
      </c>
      <c r="BT3330" s="37">
        <f t="shared" si="3532"/>
        <v>1.0990164469220038</v>
      </c>
      <c r="BU3330" s="34">
        <f t="shared" si="3515"/>
        <v>12.161379587458438</v>
      </c>
      <c r="BV3330" s="34">
        <f t="shared" si="3516"/>
        <v>81.269721758281619</v>
      </c>
      <c r="BW3330" s="34">
        <f t="shared" si="3517"/>
        <v>-5</v>
      </c>
      <c r="BX3330" s="34">
        <f t="shared" si="3518"/>
        <v>-5</v>
      </c>
      <c r="BY3330" s="34">
        <f t="shared" si="3519"/>
        <v>23.201370881346023</v>
      </c>
      <c r="BZ3330" s="36">
        <f t="shared" si="3533"/>
        <v>1.0962757575281835E-3</v>
      </c>
      <c r="CA3330" s="34">
        <f t="shared" si="3534"/>
        <v>1.4390192596804238E-2</v>
      </c>
    </row>
    <row r="3331" spans="1:79" ht="13.2" x14ac:dyDescent="0.25">
      <c r="A3331" s="75">
        <f t="shared" si="3520"/>
        <v>9.0328767123287204</v>
      </c>
      <c r="B3331" s="34">
        <f t="shared" si="3538"/>
        <v>3296.9999999999827</v>
      </c>
      <c r="C3331">
        <f t="shared" si="3521"/>
        <v>15</v>
      </c>
      <c r="D3331" s="35">
        <f t="shared" si="3481"/>
        <v>3000</v>
      </c>
      <c r="E3331" s="27">
        <v>0</v>
      </c>
      <c r="F3331" s="64">
        <f t="shared" si="3522"/>
        <v>0.46593146951268899</v>
      </c>
      <c r="G3331" s="34">
        <v>0</v>
      </c>
      <c r="H3331" s="34">
        <f t="shared" si="3482"/>
        <v>1</v>
      </c>
      <c r="I3331" s="34">
        <f t="shared" si="3523"/>
        <v>6192.2292298236371</v>
      </c>
      <c r="J3331" s="34">
        <f t="shared" si="3483"/>
        <v>86378.278429009239</v>
      </c>
      <c r="K3331" s="34">
        <f t="shared" si="3484"/>
        <v>76098.175550395928</v>
      </c>
      <c r="L3331" s="36">
        <f t="shared" si="3535"/>
        <v>18234.939333209848</v>
      </c>
      <c r="M3331" s="34">
        <f t="shared" si="3485"/>
        <v>52.228002934779802</v>
      </c>
      <c r="N3331" s="34">
        <f t="shared" si="3524"/>
        <v>728.55264426637041</v>
      </c>
      <c r="O3331" s="34">
        <f t="shared" si="3486"/>
        <v>4.9430669600601176</v>
      </c>
      <c r="P3331">
        <f t="shared" si="3539"/>
        <v>257.53293181911505</v>
      </c>
      <c r="Q3331" s="36">
        <f t="shared" si="3487"/>
        <v>639.71141042950001</v>
      </c>
      <c r="R3331" s="34">
        <f t="shared" si="3488"/>
        <v>432.53238525620907</v>
      </c>
      <c r="S3331" s="34">
        <f t="shared" si="3489"/>
        <v>207.17902517329091</v>
      </c>
      <c r="T3331" s="36">
        <f t="shared" si="3525"/>
        <v>-1.948675231036205E-9</v>
      </c>
      <c r="U3331" s="36">
        <f t="shared" si="3490"/>
        <v>3397.1919070545459</v>
      </c>
      <c r="V3331" s="36">
        <f t="shared" si="3491"/>
        <v>2.6151373360424481E-2</v>
      </c>
      <c r="W3331" s="68">
        <f t="shared" si="3492"/>
        <v>52.099826666313852</v>
      </c>
      <c r="X3331">
        <f t="shared" si="3493"/>
        <v>12.163414701136265</v>
      </c>
      <c r="Y3331">
        <f t="shared" si="3494"/>
        <v>1.5373874768040686E-2</v>
      </c>
      <c r="Z3331" s="34">
        <f t="shared" si="3495"/>
        <v>6.2394342047891618E-4</v>
      </c>
      <c r="AA3331" s="36">
        <f t="shared" si="3496"/>
        <v>5.0194741583148403E-4</v>
      </c>
      <c r="AB3331" s="34">
        <f t="shared" si="3497"/>
        <v>1.7719373785567562E-3</v>
      </c>
      <c r="AC3331" s="36">
        <f t="shared" si="3498"/>
        <v>141.37872823108682</v>
      </c>
      <c r="AD3331" s="34">
        <f t="shared" si="3499"/>
        <v>33.620725206007222</v>
      </c>
      <c r="AE3331">
        <f t="shared" si="3526"/>
        <v>79787.654993902703</v>
      </c>
      <c r="AF3331" s="36">
        <f t="shared" si="3540"/>
        <v>33.620725206007222</v>
      </c>
      <c r="AG3331" s="34">
        <f t="shared" si="3500"/>
        <v>0</v>
      </c>
      <c r="AH3331">
        <f t="shared" si="3536"/>
        <v>0</v>
      </c>
      <c r="AI3331" s="29">
        <f t="shared" si="3527"/>
        <v>0</v>
      </c>
      <c r="AJ3331">
        <f t="shared" si="3528"/>
        <v>0</v>
      </c>
      <c r="AK3331" s="36">
        <f t="shared" si="3541"/>
        <v>-3.4333042545546721E-18</v>
      </c>
      <c r="AL3331" s="36">
        <f t="shared" si="3529"/>
        <v>-1.7888226154681207E-4</v>
      </c>
      <c r="AM3331" s="36">
        <f t="shared" si="3530"/>
        <v>-2.0909715619386714E-3</v>
      </c>
      <c r="AN3331" s="37">
        <f t="shared" si="3542"/>
        <v>1.8209855590303253E-16</v>
      </c>
      <c r="AO3331" s="36">
        <f t="shared" si="3543"/>
        <v>0.8599099395832106</v>
      </c>
      <c r="AP3331" s="36">
        <f t="shared" si="3544"/>
        <v>1.1779535371886456</v>
      </c>
      <c r="AQ3331" s="74">
        <f t="shared" si="3501"/>
        <v>4.4028200345761437E-18</v>
      </c>
      <c r="AR3331" s="73">
        <f t="shared" si="3502"/>
        <v>3.3692629150490003E-18</v>
      </c>
      <c r="AS3331" s="72">
        <f t="shared" si="3545"/>
        <v>0.63585619487256417</v>
      </c>
      <c r="AT3331" s="37">
        <f t="shared" si="3503"/>
        <v>1.4957224587595365E-14</v>
      </c>
      <c r="AU3331" s="37">
        <f t="shared" si="3504"/>
        <v>61.522160797322833</v>
      </c>
      <c r="AV3331" s="34">
        <f t="shared" si="3505"/>
        <v>0</v>
      </c>
      <c r="AW3331" s="34">
        <f t="shared" si="3506"/>
        <v>4.8995790021432475</v>
      </c>
      <c r="AX3331" s="37">
        <f t="shared" si="3507"/>
        <v>24.311122513120292</v>
      </c>
      <c r="AY3331" s="7">
        <f t="shared" si="3508"/>
        <v>81.310528181577382</v>
      </c>
      <c r="AZ3331" s="37">
        <f t="shared" si="3509"/>
        <v>76.410949179434141</v>
      </c>
      <c r="BA3331" s="2">
        <f>BE3331*'mass balance'!$B$17+BF3331*'mass balance'!$C$17+BG3331*'mass balance'!$D$17+BH3331*'mass balance'!$E$17</f>
        <v>8.6408354837027689E-4</v>
      </c>
      <c r="BB3331" s="2">
        <f>BE3331*'mass balance'!$B$18+BF3331*'mass balance'!$C$18+BG3331*'mass balance'!$D$18+BH3331*'mass balance'!$E$18</f>
        <v>8.7737714142212763E-4</v>
      </c>
      <c r="BC3331" s="2">
        <f>BE3331*'mass balance'!$B$19+BF3331*'mass balance'!$C$19+BG3331*'mass balance'!$D$19+BH3331*'mass balance'!$E$19</f>
        <v>-1.0967214267776594E-3</v>
      </c>
      <c r="BD3331" s="2">
        <f>BE3331*'mass balance'!$B$20+BF3331*'mass balance'!$C$20+BG3331*'mass balance'!$D$20+BH3331*'mass balance'!$E$20</f>
        <v>3.988077915555124E-5</v>
      </c>
      <c r="BE3331" s="2">
        <f>N3331*'mass balance'!$H$11+R3331*'mass balance'!$I$11+S3331*'mass balance'!$J$11</f>
        <v>-1.7346491530151676E-3</v>
      </c>
      <c r="BF3331" s="2">
        <f>N3331*'mass balance'!$H$12+R3331*'mass balance'!$I$12+S3331*'mass balance'!$J$12</f>
        <v>3.2825991665804793E-4</v>
      </c>
      <c r="BG3331" s="2">
        <f>N3331*'mass balance'!$H$13+R3331*'mass balance'!$I$13+S3331*'mass balance'!$J$13</f>
        <v>1.5317454109805249E-4</v>
      </c>
      <c r="BH3331" s="2">
        <f>N3331*'mass balance'!$H$14+R3331*'mass balance'!$I$14+S3331*'mass balance'!$J$14</f>
        <v>1.8972725111103393E-4</v>
      </c>
      <c r="BI3331" s="36">
        <f t="shared" si="3510"/>
        <v>7.8325413151257937E-20</v>
      </c>
      <c r="BJ3331" s="36">
        <f t="shared" si="3511"/>
        <v>6.4996507998099272E-23</v>
      </c>
      <c r="BK3331" s="36">
        <f t="shared" si="3512"/>
        <v>4.3453841811585811E-19</v>
      </c>
      <c r="BL3331" s="36">
        <f t="shared" si="3513"/>
        <v>2.0555265092897266E-19</v>
      </c>
      <c r="BM3331" s="36">
        <f t="shared" si="3546"/>
        <v>4.5619473268443229E-16</v>
      </c>
      <c r="BN3331" s="36">
        <f t="shared" ca="1" si="3514"/>
        <v>0.404934400496197</v>
      </c>
      <c r="BO3331" s="36">
        <f t="shared" ca="1" si="3531"/>
        <v>1</v>
      </c>
      <c r="BP3331" s="36">
        <f t="shared" si="3547"/>
        <v>-4.5619473268416851E-16</v>
      </c>
      <c r="BQ3331" s="36">
        <f t="shared" si="3548"/>
        <v>0.9999999999994218</v>
      </c>
      <c r="BR3331" s="2">
        <f t="shared" si="3537"/>
        <v>-5</v>
      </c>
      <c r="BS3331">
        <v>0</v>
      </c>
      <c r="BT3331" s="37">
        <f t="shared" si="3532"/>
        <v>1.0994632303446035</v>
      </c>
      <c r="BU3331" s="34">
        <f t="shared" si="3515"/>
        <v>12.163414701136265</v>
      </c>
      <c r="BV3331" s="34">
        <f t="shared" si="3516"/>
        <v>81.310528181577382</v>
      </c>
      <c r="BW3331" s="34">
        <f t="shared" si="3517"/>
        <v>-5</v>
      </c>
      <c r="BX3331" s="34">
        <f t="shared" si="3518"/>
        <v>-5</v>
      </c>
      <c r="BY3331" s="34">
        <f t="shared" si="3519"/>
        <v>23.209136674301121</v>
      </c>
      <c r="BZ3331" s="36">
        <f t="shared" si="3533"/>
        <v>1.0967214267776594E-3</v>
      </c>
      <c r="CA3331" s="34">
        <f t="shared" si="3534"/>
        <v>1.4388817861204136E-2</v>
      </c>
    </row>
    <row r="3332" spans="1:79" ht="13.2" x14ac:dyDescent="0.25">
      <c r="A3332" s="75">
        <f t="shared" si="3520"/>
        <v>9.0356164383561168</v>
      </c>
      <c r="B3332" s="34">
        <f t="shared" si="3538"/>
        <v>3297.9999999999827</v>
      </c>
      <c r="C3332">
        <f t="shared" si="3521"/>
        <v>15</v>
      </c>
      <c r="D3332" s="35">
        <f t="shared" si="3481"/>
        <v>3000</v>
      </c>
      <c r="E3332" s="27">
        <v>0</v>
      </c>
      <c r="F3332" s="64">
        <f t="shared" si="3522"/>
        <v>0.46593146951268899</v>
      </c>
      <c r="G3332" s="34">
        <v>0</v>
      </c>
      <c r="H3332" s="34">
        <f t="shared" si="3482"/>
        <v>1</v>
      </c>
      <c r="I3332" s="34">
        <f t="shared" si="3523"/>
        <v>6192.2292298236371</v>
      </c>
      <c r="J3332" s="34">
        <f t="shared" si="3483"/>
        <v>86407.180913852615</v>
      </c>
      <c r="K3332" s="34">
        <f t="shared" si="3484"/>
        <v>76123.63827557936</v>
      </c>
      <c r="L3332" s="36">
        <f t="shared" si="3535"/>
        <v>18244.092313885998</v>
      </c>
      <c r="M3332" s="34">
        <f t="shared" si="3485"/>
        <v>52.228002934779802</v>
      </c>
      <c r="N3332" s="34">
        <f t="shared" si="3524"/>
        <v>728.79642062011908</v>
      </c>
      <c r="O3332" s="34">
        <f t="shared" si="3486"/>
        <v>4.9430669600601176</v>
      </c>
      <c r="P3332">
        <f t="shared" si="3539"/>
        <v>257.66219980873319</v>
      </c>
      <c r="Q3332" s="36">
        <f t="shared" si="3487"/>
        <v>639.93955113812285</v>
      </c>
      <c r="R3332" s="34">
        <f t="shared" si="3488"/>
        <v>432.72406341807806</v>
      </c>
      <c r="S3332" s="34">
        <f t="shared" si="3489"/>
        <v>207.21548772004476</v>
      </c>
      <c r="T3332" s="36">
        <f t="shared" si="3525"/>
        <v>-1.9403280395250796E-9</v>
      </c>
      <c r="U3332" s="36">
        <f t="shared" si="3490"/>
        <v>3397.1919070525973</v>
      </c>
      <c r="V3332" s="36">
        <f t="shared" si="3491"/>
        <v>2.6155975880747351E-2</v>
      </c>
      <c r="W3332" s="68">
        <f t="shared" si="3492"/>
        <v>52.12597803967428</v>
      </c>
      <c r="X3332">
        <f t="shared" si="3493"/>
        <v>12.165449492247157</v>
      </c>
      <c r="Y3332">
        <f t="shared" si="3494"/>
        <v>1.5373874768040686E-2</v>
      </c>
      <c r="Z3332" s="34">
        <f t="shared" si="3495"/>
        <v>6.2394342047891618E-4</v>
      </c>
      <c r="AA3332" s="36">
        <f t="shared" si="3496"/>
        <v>5.0178388712130133E-4</v>
      </c>
      <c r="AB3332" s="34">
        <f t="shared" si="3497"/>
        <v>1.7719373785567562E-3</v>
      </c>
      <c r="AC3332" s="36">
        <f t="shared" si="3498"/>
        <v>141.43830205077356</v>
      </c>
      <c r="AD3332" s="34">
        <f t="shared" si="3499"/>
        <v>33.623561558571339</v>
      </c>
      <c r="AE3332">
        <f t="shared" si="3526"/>
        <v>79821.275719108715</v>
      </c>
      <c r="AF3332" s="36">
        <f t="shared" si="3540"/>
        <v>33.623561558571339</v>
      </c>
      <c r="AG3332" s="34">
        <f t="shared" si="3500"/>
        <v>0</v>
      </c>
      <c r="AH3332">
        <f t="shared" si="3536"/>
        <v>0</v>
      </c>
      <c r="AI3332" s="29">
        <f t="shared" si="3527"/>
        <v>0</v>
      </c>
      <c r="AJ3332">
        <f t="shared" si="3528"/>
        <v>0</v>
      </c>
      <c r="AK3332" s="36">
        <f t="shared" si="3541"/>
        <v>-3.3692629150490003E-18</v>
      </c>
      <c r="AL3332" s="36">
        <f t="shared" si="3529"/>
        <v>-1.7884504966912218E-4</v>
      </c>
      <c r="AM3332" s="36">
        <f t="shared" si="3530"/>
        <v>-2.0872599027477062E-3</v>
      </c>
      <c r="AN3332" s="37">
        <f t="shared" si="3542"/>
        <v>1.7866525164847785E-16</v>
      </c>
      <c r="AO3332" s="36">
        <f t="shared" si="3543"/>
        <v>0.85973105732166377</v>
      </c>
      <c r="AP3332" s="36">
        <f t="shared" si="3544"/>
        <v>1.175862565626707</v>
      </c>
      <c r="AQ3332" s="74">
        <f t="shared" si="3501"/>
        <v>4.3225058275742354E-18</v>
      </c>
      <c r="AR3332" s="73">
        <f t="shared" si="3502"/>
        <v>3.3064031201293842E-18</v>
      </c>
      <c r="AS3332" s="72">
        <f t="shared" si="3545"/>
        <v>0.63545945657767866</v>
      </c>
      <c r="AT3332" s="37">
        <f t="shared" si="3503"/>
        <v>1.4684381813585002E-14</v>
      </c>
      <c r="AU3332" s="37">
        <f t="shared" si="3504"/>
        <v>61.412953528449357</v>
      </c>
      <c r="AV3332" s="34">
        <f t="shared" si="3505"/>
        <v>0</v>
      </c>
      <c r="AW3332" s="34">
        <f t="shared" si="3506"/>
        <v>4.9020383331620359</v>
      </c>
      <c r="AX3332" s="37">
        <f t="shared" si="3507"/>
        <v>24.323325418227768</v>
      </c>
      <c r="AY3332" s="7">
        <f t="shared" si="3508"/>
        <v>81.351341791064087</v>
      </c>
      <c r="AZ3332" s="37">
        <f t="shared" si="3509"/>
        <v>76.449303457902047</v>
      </c>
      <c r="BA3332" s="2">
        <f>BE3332*'mass balance'!$B$17+BF3332*'mass balance'!$C$17+BG3332*'mass balance'!$D$17+BH3332*'mass balance'!$E$17</f>
        <v>8.6443471593536836E-4</v>
      </c>
      <c r="BB3332" s="2">
        <f>BE3332*'mass balance'!$B$18+BF3332*'mass balance'!$C$18+BG3332*'mass balance'!$D$18+BH3332*'mass balance'!$E$18</f>
        <v>8.7773371156514351E-4</v>
      </c>
      <c r="BC3332" s="2">
        <f>BE3332*'mass balance'!$B$19+BF3332*'mass balance'!$C$19+BG3332*'mass balance'!$D$19+BH3332*'mass balance'!$E$19</f>
        <v>-1.0971671394564295E-3</v>
      </c>
      <c r="BD3332" s="2">
        <f>BE3332*'mass balance'!$B$20+BF3332*'mass balance'!$C$20+BG3332*'mass balance'!$D$20+BH3332*'mass balance'!$E$20</f>
        <v>3.9896986889324702E-5</v>
      </c>
      <c r="BE3332" s="2">
        <f>N3332*'mass balance'!$H$11+R3332*'mass balance'!$I$11+S3332*'mass balance'!$J$11</f>
        <v>-1.7352295729050453E-3</v>
      </c>
      <c r="BF3332" s="2">
        <f>N3332*'mass balance'!$H$12+R3332*'mass balance'!$I$12+S3332*'mass balance'!$J$12</f>
        <v>3.2831768887967385E-4</v>
      </c>
      <c r="BG3332" s="2">
        <f>N3332*'mass balance'!$H$13+R3332*'mass balance'!$I$13+S3332*'mass balance'!$J$13</f>
        <v>1.5320149910689004E-4</v>
      </c>
      <c r="BH3332" s="2">
        <f>N3332*'mass balance'!$H$14+R3332*'mass balance'!$I$14+S3332*'mass balance'!$J$14</f>
        <v>1.8979073453648932E-4</v>
      </c>
      <c r="BI3332" s="36">
        <f t="shared" si="3510"/>
        <v>7.8325413151257937E-20</v>
      </c>
      <c r="BJ3332" s="36">
        <f t="shared" si="3511"/>
        <v>6.4993844827705931E-23</v>
      </c>
      <c r="BK3332" s="36">
        <f t="shared" si="3512"/>
        <v>4.3460341462385626E-19</v>
      </c>
      <c r="BL3332" s="36">
        <f t="shared" si="3513"/>
        <v>2.0558910536500762E-19</v>
      </c>
      <c r="BM3332" s="36">
        <f t="shared" si="3546"/>
        <v>4.5640028533536127E-16</v>
      </c>
      <c r="BN3332" s="36">
        <f t="shared" ca="1" si="3514"/>
        <v>0.54118635039603435</v>
      </c>
      <c r="BO3332" s="36">
        <f t="shared" ca="1" si="3531"/>
        <v>1</v>
      </c>
      <c r="BP3332" s="36">
        <f t="shared" si="3547"/>
        <v>-4.564002853350972E-16</v>
      </c>
      <c r="BQ3332" s="36">
        <f t="shared" si="3548"/>
        <v>0.99999999999942135</v>
      </c>
      <c r="BR3332" s="2">
        <f t="shared" si="3537"/>
        <v>-5</v>
      </c>
      <c r="BS3332">
        <v>0</v>
      </c>
      <c r="BT3332" s="37">
        <f t="shared" si="3532"/>
        <v>1.0999100573050706</v>
      </c>
      <c r="BU3332" s="34">
        <f t="shared" si="3515"/>
        <v>12.165449492247157</v>
      </c>
      <c r="BV3332" s="34">
        <f t="shared" si="3516"/>
        <v>81.351341791064087</v>
      </c>
      <c r="BW3332" s="34">
        <f t="shared" si="3517"/>
        <v>-5</v>
      </c>
      <c r="BX3332" s="34">
        <f t="shared" si="3518"/>
        <v>-5</v>
      </c>
      <c r="BY3332" s="34">
        <f t="shared" si="3519"/>
        <v>23.21690253550091</v>
      </c>
      <c r="BZ3332" s="36">
        <f t="shared" si="3533"/>
        <v>1.0971671394564295E-3</v>
      </c>
      <c r="CA3332" s="34">
        <f t="shared" si="3534"/>
        <v>1.4387443803340243E-2</v>
      </c>
    </row>
    <row r="3333" spans="1:79" ht="13.2" x14ac:dyDescent="0.25">
      <c r="A3333" s="75">
        <f t="shared" si="3520"/>
        <v>9.0383561643835133</v>
      </c>
      <c r="B3333" s="34">
        <f t="shared" si="3538"/>
        <v>3298.9999999999823</v>
      </c>
      <c r="C3333">
        <f t="shared" si="3521"/>
        <v>15</v>
      </c>
      <c r="D3333" s="35">
        <f t="shared" si="3481"/>
        <v>3000</v>
      </c>
      <c r="E3333" s="27">
        <v>0</v>
      </c>
      <c r="F3333" s="64">
        <f t="shared" si="3522"/>
        <v>0.46593146951268899</v>
      </c>
      <c r="G3333" s="34">
        <v>0</v>
      </c>
      <c r="H3333" s="34">
        <f t="shared" si="3482"/>
        <v>1</v>
      </c>
      <c r="I3333" s="34">
        <f t="shared" si="3523"/>
        <v>6192.2292298236371</v>
      </c>
      <c r="J3333" s="34">
        <f t="shared" si="3483"/>
        <v>86436.083651110923</v>
      </c>
      <c r="K3333" s="34">
        <f t="shared" si="3484"/>
        <v>76149.101223137128</v>
      </c>
      <c r="L3333" s="36">
        <f t="shared" si="3535"/>
        <v>18253.246905444259</v>
      </c>
      <c r="M3333" s="34">
        <f t="shared" si="3485"/>
        <v>52.228002934779802</v>
      </c>
      <c r="N3333" s="34">
        <f t="shared" si="3524"/>
        <v>729.04019910284705</v>
      </c>
      <c r="O3333" s="34">
        <f t="shared" si="3486"/>
        <v>4.9430669600601176</v>
      </c>
      <c r="P3333">
        <f t="shared" si="3539"/>
        <v>257.79149054891747</v>
      </c>
      <c r="Q3333" s="36">
        <f t="shared" si="3487"/>
        <v>640.16770090863633</v>
      </c>
      <c r="R3333" s="34">
        <f t="shared" si="3488"/>
        <v>432.91576680948401</v>
      </c>
      <c r="S3333" s="34">
        <f t="shared" si="3489"/>
        <v>207.25193409915229</v>
      </c>
      <c r="T3333" s="36">
        <f t="shared" si="3525"/>
        <v>-1.9320198253675574E-9</v>
      </c>
      <c r="U3333" s="36">
        <f t="shared" si="3490"/>
        <v>3397.1919070506569</v>
      </c>
      <c r="V3333" s="36">
        <f t="shared" si="3491"/>
        <v>2.616057636029339E-2</v>
      </c>
      <c r="W3333" s="68">
        <f t="shared" si="3492"/>
        <v>52.152134015555028</v>
      </c>
      <c r="X3333">
        <f t="shared" si="3493"/>
        <v>12.167483960842173</v>
      </c>
      <c r="Y3333">
        <f t="shared" si="3494"/>
        <v>1.5373874768040686E-2</v>
      </c>
      <c r="Z3333" s="34">
        <f t="shared" si="3495"/>
        <v>6.2394342047891618E-4</v>
      </c>
      <c r="AA3333" s="36">
        <f t="shared" si="3496"/>
        <v>5.0162043901196202E-4</v>
      </c>
      <c r="AB3333" s="34">
        <f t="shared" si="3497"/>
        <v>1.7719373785567562E-3</v>
      </c>
      <c r="AC3333" s="36">
        <f t="shared" si="3498"/>
        <v>141.49788089629939</v>
      </c>
      <c r="AD3333" s="34">
        <f t="shared" si="3499"/>
        <v>33.626395364267182</v>
      </c>
      <c r="AE3333">
        <f t="shared" si="3526"/>
        <v>79854.89928066729</v>
      </c>
      <c r="AF3333" s="36">
        <f t="shared" si="3540"/>
        <v>33.626395364267182</v>
      </c>
      <c r="AG3333" s="34">
        <f t="shared" si="3500"/>
        <v>0</v>
      </c>
      <c r="AH3333">
        <f t="shared" si="3536"/>
        <v>0</v>
      </c>
      <c r="AI3333" s="29">
        <f t="shared" si="3527"/>
        <v>0</v>
      </c>
      <c r="AJ3333">
        <f t="shared" si="3528"/>
        <v>0</v>
      </c>
      <c r="AK3333" s="36">
        <f t="shared" si="3541"/>
        <v>-3.3064031201293842E-18</v>
      </c>
      <c r="AL3333" s="36">
        <f t="shared" si="3529"/>
        <v>-1.7880784553241132E-4</v>
      </c>
      <c r="AM3333" s="36">
        <f t="shared" si="3530"/>
        <v>-2.083554832079608E-3</v>
      </c>
      <c r="AN3333" s="37">
        <f t="shared" si="3542"/>
        <v>1.7529598873342883E-16</v>
      </c>
      <c r="AO3333" s="36">
        <f t="shared" si="3543"/>
        <v>0.85955221227199463</v>
      </c>
      <c r="AP3333" s="36">
        <f t="shared" si="3544"/>
        <v>1.1737753057239593</v>
      </c>
      <c r="AQ3333" s="74">
        <f t="shared" si="3501"/>
        <v>4.2436399587974876E-18</v>
      </c>
      <c r="AR3333" s="73">
        <f t="shared" si="3502"/>
        <v>3.2447033134213034E-18</v>
      </c>
      <c r="AS3333" s="72">
        <f t="shared" si="3545"/>
        <v>0.6350629658250454</v>
      </c>
      <c r="AT3333" s="37">
        <f t="shared" si="3503"/>
        <v>1.4416459322471142E-14</v>
      </c>
      <c r="AU3333" s="37">
        <f t="shared" si="3504"/>
        <v>61.303940112123001</v>
      </c>
      <c r="AV3333" s="34">
        <f t="shared" si="3505"/>
        <v>0</v>
      </c>
      <c r="AW3333" s="34">
        <f t="shared" si="3506"/>
        <v>4.9044980970116674</v>
      </c>
      <c r="AX3333" s="37">
        <f t="shared" si="3507"/>
        <v>24.335530470989941</v>
      </c>
      <c r="AY3333" s="7">
        <f t="shared" si="3508"/>
        <v>81.39216258355664</v>
      </c>
      <c r="AZ3333" s="37">
        <f t="shared" si="3509"/>
        <v>76.487664486544972</v>
      </c>
      <c r="BA3333" s="2">
        <f>BE3333*'mass balance'!$B$17+BF3333*'mass balance'!$C$17+BG3333*'mass balance'!$D$17+BH3333*'mass balance'!$E$17</f>
        <v>8.6478591769396798E-4</v>
      </c>
      <c r="BB3333" s="2">
        <f>BE3333*'mass balance'!$B$18+BF3333*'mass balance'!$C$18+BG3333*'mass balance'!$D$18+BH3333*'mass balance'!$E$18</f>
        <v>8.7809031642772158E-4</v>
      </c>
      <c r="BC3333" s="2">
        <f>BE3333*'mass balance'!$B$19+BF3333*'mass balance'!$C$19+BG3333*'mass balance'!$D$19+BH3333*'mass balance'!$E$19</f>
        <v>-1.0976128955346516E-3</v>
      </c>
      <c r="BD3333" s="2">
        <f>BE3333*'mass balance'!$B$20+BF3333*'mass balance'!$C$20+BG3333*'mass balance'!$D$20+BH3333*'mass balance'!$E$20</f>
        <v>3.9913196201260061E-5</v>
      </c>
      <c r="BE3333" s="2">
        <f>N3333*'mass balance'!$H$11+R3333*'mass balance'!$I$11+S3333*'mass balance'!$J$11</f>
        <v>-1.7358099978639213E-3</v>
      </c>
      <c r="BF3333" s="2">
        <f>N3333*'mass balance'!$H$12+R3333*'mass balance'!$I$12+S3333*'mass balance'!$J$12</f>
        <v>3.2837543548485418E-4</v>
      </c>
      <c r="BG3333" s="2">
        <f>N3333*'mass balance'!$H$13+R3333*'mass balance'!$I$13+S3333*'mass balance'!$J$13</f>
        <v>1.5322844516243246E-4</v>
      </c>
      <c r="BH3333" s="2">
        <f>N3333*'mass balance'!$H$14+R3333*'mass balance'!$I$14+S3333*'mass balance'!$J$14</f>
        <v>1.8985421851636639E-4</v>
      </c>
      <c r="BI3333" s="36">
        <f t="shared" si="3510"/>
        <v>7.8325413151257937E-20</v>
      </c>
      <c r="BJ3333" s="36">
        <f t="shared" si="3511"/>
        <v>6.4991189484504977E-23</v>
      </c>
      <c r="BK3333" s="36">
        <f t="shared" si="3512"/>
        <v>4.3466840846868396E-19</v>
      </c>
      <c r="BL3333" s="36">
        <f t="shared" si="3513"/>
        <v>2.0562556927628603E-19</v>
      </c>
      <c r="BM3333" s="36">
        <f t="shared" si="3546"/>
        <v>4.566058744407263E-16</v>
      </c>
      <c r="BN3333" s="36">
        <f t="shared" ca="1" si="3514"/>
        <v>0.80775032063008667</v>
      </c>
      <c r="BO3333" s="36">
        <f t="shared" ca="1" si="3531"/>
        <v>1</v>
      </c>
      <c r="BP3333" s="36">
        <f t="shared" si="3547"/>
        <v>-4.5660587444046184E-16</v>
      </c>
      <c r="BQ3333" s="36">
        <f t="shared" si="3548"/>
        <v>0.99999999999942091</v>
      </c>
      <c r="BR3333" s="2">
        <f t="shared" si="3537"/>
        <v>-5</v>
      </c>
      <c r="BS3333">
        <v>0</v>
      </c>
      <c r="BT3333" s="37">
        <f t="shared" si="3532"/>
        <v>1.1003569277734881</v>
      </c>
      <c r="BU3333" s="34">
        <f t="shared" si="3515"/>
        <v>12.167483960842173</v>
      </c>
      <c r="BV3333" s="34">
        <f t="shared" si="3516"/>
        <v>81.39216258355664</v>
      </c>
      <c r="BW3333" s="34">
        <f t="shared" si="3517"/>
        <v>-5</v>
      </c>
      <c r="BX3333" s="34">
        <f t="shared" si="3518"/>
        <v>-5</v>
      </c>
      <c r="BY3333" s="34">
        <f t="shared" si="3519"/>
        <v>23.224668464522534</v>
      </c>
      <c r="BZ3333" s="36">
        <f t="shared" si="3533"/>
        <v>1.0976128955346516E-3</v>
      </c>
      <c r="CA3333" s="34">
        <f t="shared" si="3534"/>
        <v>1.4386070422728794E-2</v>
      </c>
    </row>
    <row r="3334" spans="1:79" ht="13.2" x14ac:dyDescent="0.25">
      <c r="A3334" s="75">
        <f t="shared" si="3520"/>
        <v>9.0410958904109098</v>
      </c>
      <c r="B3334" s="34">
        <f t="shared" si="3538"/>
        <v>3299.9999999999823</v>
      </c>
      <c r="C3334">
        <f t="shared" si="3521"/>
        <v>15</v>
      </c>
      <c r="D3334" s="35">
        <f t="shared" si="3481"/>
        <v>3000</v>
      </c>
      <c r="E3334" s="27">
        <v>0</v>
      </c>
      <c r="F3334" s="64">
        <f t="shared" si="3522"/>
        <v>0.46593146951268899</v>
      </c>
      <c r="G3334" s="34">
        <v>0</v>
      </c>
      <c r="H3334" s="34">
        <f t="shared" si="3482"/>
        <v>1</v>
      </c>
      <c r="I3334" s="34">
        <f t="shared" si="3523"/>
        <v>6192.2292298236371</v>
      </c>
      <c r="J3334" s="34">
        <f t="shared" si="3483"/>
        <v>86464.986639210969</v>
      </c>
      <c r="K3334" s="34">
        <f t="shared" si="3484"/>
        <v>76174.564391683336</v>
      </c>
      <c r="L3334" s="36">
        <f t="shared" si="3535"/>
        <v>18262.403107170361</v>
      </c>
      <c r="M3334" s="34">
        <f t="shared" si="3485"/>
        <v>52.228002934779802</v>
      </c>
      <c r="N3334" s="34">
        <f t="shared" si="3524"/>
        <v>729.28397970128526</v>
      </c>
      <c r="O3334" s="34">
        <f t="shared" si="3486"/>
        <v>4.9430669600601176</v>
      </c>
      <c r="P3334">
        <f t="shared" si="3539"/>
        <v>257.9208040295801</v>
      </c>
      <c r="Q3334" s="36">
        <f t="shared" si="3487"/>
        <v>640.39585972762541</v>
      </c>
      <c r="R3334" s="34">
        <f t="shared" si="3488"/>
        <v>433.10749541666934</v>
      </c>
      <c r="S3334" s="34">
        <f t="shared" si="3489"/>
        <v>207.2883643109561</v>
      </c>
      <c r="T3334" s="36">
        <f t="shared" si="3525"/>
        <v>-1.9237467653707234E-9</v>
      </c>
      <c r="U3334" s="36">
        <f t="shared" si="3490"/>
        <v>3397.1919070487247</v>
      </c>
      <c r="V3334" s="36">
        <f t="shared" si="3491"/>
        <v>2.6165174799105816E-2</v>
      </c>
      <c r="W3334" s="68">
        <f t="shared" si="3492"/>
        <v>52.178294591915318</v>
      </c>
      <c r="X3334">
        <f t="shared" si="3493"/>
        <v>12.169518106972356</v>
      </c>
      <c r="Y3334">
        <f t="shared" si="3494"/>
        <v>1.5373874768040686E-2</v>
      </c>
      <c r="Z3334" s="34">
        <f t="shared" si="3495"/>
        <v>6.2394342047891618E-4</v>
      </c>
      <c r="AA3334" s="36">
        <f t="shared" si="3496"/>
        <v>5.014570714459483E-4</v>
      </c>
      <c r="AB3334" s="34">
        <f t="shared" si="3497"/>
        <v>1.7719373785567562E-3</v>
      </c>
      <c r="AC3334" s="36">
        <f t="shared" si="3498"/>
        <v>141.55746476315144</v>
      </c>
      <c r="AD3334" s="34">
        <f t="shared" si="3499"/>
        <v>33.629226623937768</v>
      </c>
      <c r="AE3334">
        <f t="shared" si="3526"/>
        <v>79888.525676031553</v>
      </c>
      <c r="AF3334" s="36">
        <f t="shared" si="3540"/>
        <v>33.629226623937768</v>
      </c>
      <c r="AG3334" s="34">
        <f t="shared" si="3500"/>
        <v>0</v>
      </c>
      <c r="AH3334">
        <f t="shared" si="3536"/>
        <v>0</v>
      </c>
      <c r="AI3334" s="29">
        <f t="shared" si="3527"/>
        <v>0</v>
      </c>
      <c r="AJ3334">
        <f t="shared" si="3528"/>
        <v>0</v>
      </c>
      <c r="AK3334" s="36">
        <f t="shared" si="3541"/>
        <v>-3.2447033134213034E-18</v>
      </c>
      <c r="AL3334" s="36">
        <f t="shared" si="3529"/>
        <v>-1.7877064913506924E-4</v>
      </c>
      <c r="AM3334" s="36">
        <f t="shared" si="3530"/>
        <v>-2.0798563382391664E-3</v>
      </c>
      <c r="AN3334" s="37">
        <f t="shared" si="3542"/>
        <v>1.7198958561329945E-16</v>
      </c>
      <c r="AO3334" s="36">
        <f t="shared" si="3543"/>
        <v>0.85937340442646226</v>
      </c>
      <c r="AP3334" s="36">
        <f t="shared" si="3544"/>
        <v>1.1716917508918796</v>
      </c>
      <c r="AQ3334" s="74">
        <f t="shared" si="3501"/>
        <v>4.1661966147781474E-18</v>
      </c>
      <c r="AR3334" s="73">
        <f t="shared" si="3502"/>
        <v>3.1841423273501618E-18</v>
      </c>
      <c r="AS3334" s="72">
        <f t="shared" si="3545"/>
        <v>0.63466672246021216</v>
      </c>
      <c r="AT3334" s="37">
        <f t="shared" si="3503"/>
        <v>1.4153369420950059E-14</v>
      </c>
      <c r="AU3334" s="37">
        <f t="shared" si="3504"/>
        <v>61.195120204238371</v>
      </c>
      <c r="AV3334" s="34">
        <f t="shared" si="3505"/>
        <v>0</v>
      </c>
      <c r="AW3334" s="34">
        <f t="shared" si="3506"/>
        <v>4.9069582935002236</v>
      </c>
      <c r="AX3334" s="37">
        <f t="shared" si="3507"/>
        <v>24.347737670454539</v>
      </c>
      <c r="AY3334" s="7">
        <f t="shared" si="3508"/>
        <v>81.432990555870077</v>
      </c>
      <c r="AZ3334" s="37">
        <f t="shared" si="3509"/>
        <v>76.526032262369853</v>
      </c>
      <c r="BA3334" s="2">
        <f>BE3334*'mass balance'!$B$17+BF3334*'mass balance'!$C$17+BG3334*'mass balance'!$D$17+BH3334*'mass balance'!$E$17</f>
        <v>8.6513715362256853E-4</v>
      </c>
      <c r="BB3334" s="2">
        <f>BE3334*'mass balance'!$B$18+BF3334*'mass balance'!$C$18+BG3334*'mass balance'!$D$18+BH3334*'mass balance'!$E$18</f>
        <v>8.784469559859928E-4</v>
      </c>
      <c r="BC3334" s="2">
        <f>BE3334*'mass balance'!$B$19+BF3334*'mass balance'!$C$19+BG3334*'mass balance'!$D$19+BH3334*'mass balance'!$E$19</f>
        <v>-1.0980586949824911E-3</v>
      </c>
      <c r="BD3334" s="2">
        <f>BE3334*'mass balance'!$B$20+BF3334*'mass balance'!$C$20+BG3334*'mass balance'!$D$20+BH3334*'mass balance'!$E$20</f>
        <v>3.9929407090272398E-5</v>
      </c>
      <c r="BE3334" s="2">
        <f>N3334*'mass balance'!$H$11+R3334*'mass balance'!$I$11+S3334*'mass balance'!$J$11</f>
        <v>-1.7363904278602028E-3</v>
      </c>
      <c r="BF3334" s="2">
        <f>N3334*'mass balance'!$H$12+R3334*'mass balance'!$I$12+S3334*'mass balance'!$J$12</f>
        <v>3.2843315647413171E-4</v>
      </c>
      <c r="BG3334" s="2">
        <f>N3334*'mass balance'!$H$13+R3334*'mass balance'!$I$13+S3334*'mass balance'!$J$13</f>
        <v>1.5325537926493075E-4</v>
      </c>
      <c r="BH3334" s="2">
        <f>N3334*'mass balance'!$H$14+R3334*'mass balance'!$I$14+S3334*'mass balance'!$J$14</f>
        <v>1.8991770304720967E-4</v>
      </c>
      <c r="BI3334" s="36">
        <f t="shared" si="3510"/>
        <v>7.8325413151257937E-20</v>
      </c>
      <c r="BJ3334" s="36">
        <f t="shared" si="3511"/>
        <v>6.4988541958092251E-23</v>
      </c>
      <c r="BK3334" s="36">
        <f t="shared" si="3512"/>
        <v>4.347333996581685E-19</v>
      </c>
      <c r="BL3334" s="36">
        <f t="shared" si="3513"/>
        <v>2.0566204266032183E-19</v>
      </c>
      <c r="BM3334" s="36">
        <f t="shared" si="3546"/>
        <v>4.5681150001000261E-16</v>
      </c>
      <c r="BN3334" s="36">
        <f t="shared" ca="1" si="3514"/>
        <v>3.9646445099353111E-2</v>
      </c>
      <c r="BO3334" s="36">
        <f t="shared" ca="1" si="3531"/>
        <v>1</v>
      </c>
      <c r="BP3334" s="36">
        <f t="shared" si="3547"/>
        <v>-4.5681150000973784E-16</v>
      </c>
      <c r="BQ3334" s="36">
        <f t="shared" si="3548"/>
        <v>0.99999999999942046</v>
      </c>
      <c r="BR3334" s="2">
        <f t="shared" si="3537"/>
        <v>-5</v>
      </c>
      <c r="BS3334">
        <v>0</v>
      </c>
      <c r="BT3334" s="37">
        <f t="shared" si="3532"/>
        <v>1.1008038417199473</v>
      </c>
      <c r="BU3334" s="34">
        <f t="shared" si="3515"/>
        <v>12.169518106972356</v>
      </c>
      <c r="BV3334" s="34">
        <f t="shared" si="3516"/>
        <v>81.432990555870077</v>
      </c>
      <c r="BW3334" s="34">
        <f t="shared" si="3517"/>
        <v>-5</v>
      </c>
      <c r="BX3334" s="34">
        <f t="shared" si="3518"/>
        <v>-5</v>
      </c>
      <c r="BY3334" s="34">
        <f t="shared" si="3519"/>
        <v>23.232434460943278</v>
      </c>
      <c r="BZ3334" s="36">
        <f t="shared" si="3533"/>
        <v>1.0980586949824911E-3</v>
      </c>
      <c r="CA3334" s="34">
        <f t="shared" si="3534"/>
        <v>1.4384697718886513E-2</v>
      </c>
    </row>
    <row r="3335" spans="1:79" ht="13.2" x14ac:dyDescent="0.25">
      <c r="A3335" s="75">
        <f t="shared" si="3520"/>
        <v>9.0438356164383062</v>
      </c>
      <c r="B3335" s="34">
        <f t="shared" si="3538"/>
        <v>3300.9999999999818</v>
      </c>
      <c r="C3335">
        <f t="shared" si="3521"/>
        <v>15</v>
      </c>
      <c r="D3335" s="35">
        <f t="shared" si="3481"/>
        <v>3000</v>
      </c>
      <c r="E3335" s="27">
        <v>0</v>
      </c>
      <c r="F3335" s="64">
        <f t="shared" si="3522"/>
        <v>0.46593146951268899</v>
      </c>
      <c r="G3335" s="34">
        <v>0</v>
      </c>
      <c r="H3335" s="34">
        <f t="shared" si="3482"/>
        <v>1</v>
      </c>
      <c r="I3335" s="34">
        <f t="shared" si="3523"/>
        <v>6192.2292298236371</v>
      </c>
      <c r="J3335" s="34">
        <f t="shared" si="3483"/>
        <v>86493.889876580346</v>
      </c>
      <c r="K3335" s="34">
        <f t="shared" si="3484"/>
        <v>76200.027779832672</v>
      </c>
      <c r="L3335" s="36">
        <f t="shared" si="3535"/>
        <v>18271.560918350049</v>
      </c>
      <c r="M3335" s="34">
        <f t="shared" si="3485"/>
        <v>52.228002934779802</v>
      </c>
      <c r="N3335" s="34">
        <f t="shared" si="3524"/>
        <v>729.52776240217145</v>
      </c>
      <c r="O3335" s="34">
        <f t="shared" si="3486"/>
        <v>4.9430669600601176</v>
      </c>
      <c r="P3335">
        <f t="shared" si="3539"/>
        <v>258.05014024063377</v>
      </c>
      <c r="Q3335" s="36">
        <f t="shared" si="3487"/>
        <v>640.62402758167968</v>
      </c>
      <c r="R3335" s="34">
        <f t="shared" si="3488"/>
        <v>433.29924922587804</v>
      </c>
      <c r="S3335" s="34">
        <f t="shared" si="3489"/>
        <v>207.32477835580161</v>
      </c>
      <c r="T3335" s="36">
        <f t="shared" si="3525"/>
        <v>-1.9155126435842281E-9</v>
      </c>
      <c r="U3335" s="36">
        <f t="shared" si="3490"/>
        <v>3397.1919070468011</v>
      </c>
      <c r="V3335" s="36">
        <f t="shared" si="3491"/>
        <v>2.6169771197228252E-2</v>
      </c>
      <c r="W3335" s="68">
        <f t="shared" si="3492"/>
        <v>52.204459766714422</v>
      </c>
      <c r="X3335">
        <f t="shared" si="3493"/>
        <v>12.171551930688743</v>
      </c>
      <c r="Y3335">
        <f t="shared" si="3494"/>
        <v>1.5373874768040686E-2</v>
      </c>
      <c r="Z3335" s="34">
        <f t="shared" si="3495"/>
        <v>6.2394342047891618E-4</v>
      </c>
      <c r="AA3335" s="36">
        <f t="shared" si="3496"/>
        <v>5.012937843657968E-4</v>
      </c>
      <c r="AB3335" s="34">
        <f t="shared" si="3497"/>
        <v>1.7719373785567562E-3</v>
      </c>
      <c r="AC3335" s="36">
        <f t="shared" si="3498"/>
        <v>141.61705364681836</v>
      </c>
      <c r="AD3335" s="34">
        <f t="shared" si="3499"/>
        <v>33.632055338425943</v>
      </c>
      <c r="AE3335">
        <f t="shared" si="3526"/>
        <v>79922.154902655486</v>
      </c>
      <c r="AF3335" s="36">
        <f t="shared" si="3540"/>
        <v>33.632055338425943</v>
      </c>
      <c r="AG3335" s="34">
        <f t="shared" si="3500"/>
        <v>0</v>
      </c>
      <c r="AH3335">
        <f t="shared" si="3536"/>
        <v>0</v>
      </c>
      <c r="AI3335" s="29">
        <f t="shared" si="3527"/>
        <v>0</v>
      </c>
      <c r="AJ3335">
        <f t="shared" si="3528"/>
        <v>0</v>
      </c>
      <c r="AK3335" s="36">
        <f t="shared" si="3541"/>
        <v>-3.1841423273501618E-18</v>
      </c>
      <c r="AL3335" s="36">
        <f t="shared" si="3529"/>
        <v>-1.7873346047548591E-4</v>
      </c>
      <c r="AM3335" s="36">
        <f t="shared" si="3530"/>
        <v>-2.076164409551932E-3</v>
      </c>
      <c r="AN3335" s="37">
        <f t="shared" si="3542"/>
        <v>1.6874488229987816E-16</v>
      </c>
      <c r="AO3335" s="36">
        <f t="shared" si="3543"/>
        <v>0.85919463377732719</v>
      </c>
      <c r="AP3335" s="36">
        <f t="shared" si="3544"/>
        <v>1.1696118945536405</v>
      </c>
      <c r="AQ3335" s="74">
        <f t="shared" si="3501"/>
        <v>4.0901504366152276E-18</v>
      </c>
      <c r="AR3335" s="73">
        <f t="shared" si="3502"/>
        <v>3.1246993762104771E-18</v>
      </c>
      <c r="AS3335" s="72">
        <f t="shared" si="3545"/>
        <v>0.63427072632882286</v>
      </c>
      <c r="AT3335" s="37">
        <f t="shared" si="3503"/>
        <v>1.3895025959968561E-14</v>
      </c>
      <c r="AU3335" s="37">
        <f t="shared" si="3504"/>
        <v>61.086493461300897</v>
      </c>
      <c r="AV3335" s="34">
        <f t="shared" si="3505"/>
        <v>0</v>
      </c>
      <c r="AW3335" s="34">
        <f t="shared" si="3506"/>
        <v>4.9094189224357896</v>
      </c>
      <c r="AX3335" s="37">
        <f t="shared" si="3507"/>
        <v>24.359947015669306</v>
      </c>
      <c r="AY3335" s="7">
        <f t="shared" si="3508"/>
        <v>81.473825704819518</v>
      </c>
      <c r="AZ3335" s="37">
        <f t="shared" si="3509"/>
        <v>76.564406782383728</v>
      </c>
      <c r="BA3335" s="2">
        <f>BE3335*'mass balance'!$B$17+BF3335*'mass balance'!$C$17+BG3335*'mass balance'!$D$17+BH3335*'mass balance'!$E$17</f>
        <v>8.6548842369766807E-4</v>
      </c>
      <c r="BB3335" s="2">
        <f>BE3335*'mass balance'!$B$18+BF3335*'mass balance'!$C$18+BG3335*'mass balance'!$D$18+BH3335*'mass balance'!$E$18</f>
        <v>8.7880363021609355E-4</v>
      </c>
      <c r="BC3335" s="2">
        <f>BE3335*'mass balance'!$B$19+BF3335*'mass balance'!$C$19+BG3335*'mass balance'!$D$19+BH3335*'mass balance'!$E$19</f>
        <v>-1.098504537770117E-3</v>
      </c>
      <c r="BD3335" s="2">
        <f>BE3335*'mass balance'!$B$20+BF3335*'mass balance'!$C$20+BG3335*'mass balance'!$D$20+BH3335*'mass balance'!$E$20</f>
        <v>3.994561955527698E-5</v>
      </c>
      <c r="BE3335" s="2">
        <f>N3335*'mass balance'!$H$11+R3335*'mass balance'!$I$11+S3335*'mass balance'!$J$11</f>
        <v>-1.7369708628623129E-3</v>
      </c>
      <c r="BF3335" s="2">
        <f>N3335*'mass balance'!$H$12+R3335*'mass balance'!$I$12+S3335*'mass balance'!$J$12</f>
        <v>3.2849085184805371E-4</v>
      </c>
      <c r="BG3335" s="2">
        <f>N3335*'mass balance'!$H$13+R3335*'mass balance'!$I$13+S3335*'mass balance'!$J$13</f>
        <v>1.5328230141464089E-4</v>
      </c>
      <c r="BH3335" s="2">
        <f>N3335*'mass balance'!$H$14+R3335*'mass balance'!$I$14+S3335*'mass balance'!$J$14</f>
        <v>1.8998118812556546E-4</v>
      </c>
      <c r="BI3335" s="36">
        <f t="shared" si="3510"/>
        <v>7.8325413151257937E-20</v>
      </c>
      <c r="BJ3335" s="36">
        <f t="shared" si="3511"/>
        <v>6.498590223808038E-23</v>
      </c>
      <c r="BK3335" s="36">
        <f t="shared" si="3512"/>
        <v>4.3479838820012664E-19</v>
      </c>
      <c r="BL3335" s="36">
        <f t="shared" si="3513"/>
        <v>2.0569852551463064E-19</v>
      </c>
      <c r="BM3335" s="36">
        <f t="shared" si="3546"/>
        <v>4.5701716205266291E-16</v>
      </c>
      <c r="BN3335" s="36">
        <f t="shared" ca="1" si="3514"/>
        <v>0.72124107883703337</v>
      </c>
      <c r="BO3335" s="36">
        <f t="shared" ca="1" si="3531"/>
        <v>1</v>
      </c>
      <c r="BP3335" s="36">
        <f t="shared" si="3547"/>
        <v>-4.5701716205239785E-16</v>
      </c>
      <c r="BQ3335" s="36">
        <f t="shared" si="3548"/>
        <v>0.99999999999942002</v>
      </c>
      <c r="BR3335" s="2">
        <f t="shared" si="3537"/>
        <v>-5</v>
      </c>
      <c r="BS3335">
        <v>0</v>
      </c>
      <c r="BT3335" s="37">
        <f t="shared" si="3532"/>
        <v>1.1012507991145422</v>
      </c>
      <c r="BU3335" s="34">
        <f t="shared" si="3515"/>
        <v>12.171551930688743</v>
      </c>
      <c r="BV3335" s="34">
        <f t="shared" si="3516"/>
        <v>81.473825704819518</v>
      </c>
      <c r="BW3335" s="34">
        <f t="shared" si="3517"/>
        <v>-5</v>
      </c>
      <c r="BX3335" s="34">
        <f t="shared" si="3518"/>
        <v>-5</v>
      </c>
      <c r="BY3335" s="34">
        <f t="shared" si="3519"/>
        <v>23.240200524340647</v>
      </c>
      <c r="BZ3335" s="36">
        <f t="shared" si="3533"/>
        <v>1.098504537770117E-3</v>
      </c>
      <c r="CA3335" s="34">
        <f t="shared" si="3534"/>
        <v>1.438332569133054E-2</v>
      </c>
    </row>
    <row r="3336" spans="1:79" ht="13.2" x14ac:dyDescent="0.25">
      <c r="A3336" s="75">
        <f t="shared" si="3520"/>
        <v>9.0465753424657027</v>
      </c>
      <c r="B3336" s="34">
        <f t="shared" si="3538"/>
        <v>3301.9999999999814</v>
      </c>
      <c r="C3336">
        <f t="shared" si="3521"/>
        <v>15</v>
      </c>
      <c r="D3336" s="35">
        <f t="shared" si="3481"/>
        <v>3000</v>
      </c>
      <c r="E3336" s="27">
        <v>0</v>
      </c>
      <c r="F3336" s="64">
        <f t="shared" si="3522"/>
        <v>0.46593146951268899</v>
      </c>
      <c r="G3336" s="34">
        <v>0</v>
      </c>
      <c r="H3336" s="34">
        <f t="shared" si="3482"/>
        <v>1</v>
      </c>
      <c r="I3336" s="34">
        <f t="shared" si="3523"/>
        <v>6192.2292298236371</v>
      </c>
      <c r="J3336" s="34">
        <f t="shared" si="3483"/>
        <v>86522.793361647462</v>
      </c>
      <c r="K3336" s="34">
        <f t="shared" si="3484"/>
        <v>76225.491386200592</v>
      </c>
      <c r="L3336" s="36">
        <f t="shared" si="3535"/>
        <v>18280.720338269079</v>
      </c>
      <c r="M3336" s="34">
        <f t="shared" si="3485"/>
        <v>52.228002934779802</v>
      </c>
      <c r="N3336" s="34">
        <f t="shared" si="3524"/>
        <v>729.77154719224995</v>
      </c>
      <c r="O3336" s="34">
        <f t="shared" si="3486"/>
        <v>4.9430669600601176</v>
      </c>
      <c r="P3336">
        <f t="shared" si="3539"/>
        <v>258.17949917199115</v>
      </c>
      <c r="Q3336" s="36">
        <f t="shared" si="3487"/>
        <v>640.8522044573931</v>
      </c>
      <c r="R3336" s="34">
        <f t="shared" si="3488"/>
        <v>433.49102822335567</v>
      </c>
      <c r="S3336" s="34">
        <f t="shared" si="3489"/>
        <v>207.36117623403749</v>
      </c>
      <c r="T3336" s="36">
        <f t="shared" si="3525"/>
        <v>-1.9073155389771461E-9</v>
      </c>
      <c r="U3336" s="36">
        <f t="shared" si="3490"/>
        <v>3397.1919070448857</v>
      </c>
      <c r="V3336" s="36">
        <f t="shared" si="3491"/>
        <v>2.6174365554704745E-2</v>
      </c>
      <c r="W3336" s="68">
        <f t="shared" si="3492"/>
        <v>52.230629537911653</v>
      </c>
      <c r="X3336">
        <f t="shared" si="3493"/>
        <v>12.173585432042369</v>
      </c>
      <c r="Y3336">
        <f t="shared" si="3494"/>
        <v>1.5373874768040686E-2</v>
      </c>
      <c r="Z3336" s="34">
        <f t="shared" si="3495"/>
        <v>6.2394342047891618E-4</v>
      </c>
      <c r="AA3336" s="36">
        <f t="shared" si="3496"/>
        <v>5.0113057771409891E-4</v>
      </c>
      <c r="AB3336" s="34">
        <f t="shared" si="3497"/>
        <v>1.7719373785567562E-3</v>
      </c>
      <c r="AC3336" s="36">
        <f t="shared" si="3498"/>
        <v>141.67664754279022</v>
      </c>
      <c r="AD3336" s="34">
        <f t="shared" si="3499"/>
        <v>33.634881508574239</v>
      </c>
      <c r="AE3336">
        <f t="shared" si="3526"/>
        <v>79955.786957993914</v>
      </c>
      <c r="AF3336" s="36">
        <f t="shared" si="3540"/>
        <v>33.634881508574239</v>
      </c>
      <c r="AG3336" s="34">
        <f t="shared" si="3500"/>
        <v>0</v>
      </c>
      <c r="AH3336">
        <f t="shared" si="3536"/>
        <v>0</v>
      </c>
      <c r="AI3336" s="29">
        <f t="shared" si="3527"/>
        <v>0</v>
      </c>
      <c r="AJ3336">
        <f t="shared" si="3528"/>
        <v>0</v>
      </c>
      <c r="AK3336" s="36">
        <f t="shared" si="3541"/>
        <v>-3.1246993762104771E-18</v>
      </c>
      <c r="AL3336" s="36">
        <f t="shared" si="3529"/>
        <v>-1.7869627955205173E-4</v>
      </c>
      <c r="AM3336" s="36">
        <f t="shared" si="3530"/>
        <v>-2.0724790343641781E-3</v>
      </c>
      <c r="AN3336" s="37">
        <f t="shared" si="3542"/>
        <v>1.65560739972528E-16</v>
      </c>
      <c r="AO3336" s="36">
        <f t="shared" si="3543"/>
        <v>0.85901590031685171</v>
      </c>
      <c r="AP3336" s="36">
        <f t="shared" si="3544"/>
        <v>1.1675357301440885</v>
      </c>
      <c r="AQ3336" s="74">
        <f t="shared" si="3501"/>
        <v>4.0154765120678376E-18</v>
      </c>
      <c r="AR3336" s="73">
        <f t="shared" si="3502"/>
        <v>3.0663540493571289E-18</v>
      </c>
      <c r="AS3336" s="72">
        <f t="shared" si="3545"/>
        <v>0.6338749772766179</v>
      </c>
      <c r="AT3336" s="37">
        <f t="shared" si="3503"/>
        <v>1.3641344307863519E-14</v>
      </c>
      <c r="AU3336" s="37">
        <f t="shared" si="3504"/>
        <v>60.978059540425733</v>
      </c>
      <c r="AV3336" s="34">
        <f t="shared" si="3505"/>
        <v>0</v>
      </c>
      <c r="AW3336" s="34">
        <f t="shared" si="3506"/>
        <v>4.9118799836264539</v>
      </c>
      <c r="AX3336" s="37">
        <f t="shared" si="3507"/>
        <v>24.372158505682002</v>
      </c>
      <c r="AY3336" s="7">
        <f t="shared" si="3508"/>
        <v>81.514668027220097</v>
      </c>
      <c r="AZ3336" s="37">
        <f t="shared" si="3509"/>
        <v>76.602788043593648</v>
      </c>
      <c r="BA3336" s="2">
        <f>BE3336*'mass balance'!$B$17+BF3336*'mass balance'!$C$17+BG3336*'mass balance'!$D$17+BH3336*'mass balance'!$E$17</f>
        <v>8.658397278957674E-4</v>
      </c>
      <c r="BB3336" s="2">
        <f>BE3336*'mass balance'!$B$18+BF3336*'mass balance'!$C$18+BG3336*'mass balance'!$D$18+BH3336*'mass balance'!$E$18</f>
        <v>8.7916033909416402E-4</v>
      </c>
      <c r="BC3336" s="2">
        <f>BE3336*'mass balance'!$B$19+BF3336*'mass balance'!$C$19+BG3336*'mass balance'!$D$19+BH3336*'mass balance'!$E$19</f>
        <v>-1.0989504238677051E-3</v>
      </c>
      <c r="BD3336" s="2">
        <f>BE3336*'mass balance'!$B$20+BF3336*'mass balance'!$C$20+BG3336*'mass balance'!$D$20+BH3336*'mass balance'!$E$20</f>
        <v>3.9961833595189267E-5</v>
      </c>
      <c r="BE3336" s="2">
        <f>N3336*'mass balance'!$H$11+R3336*'mass balance'!$I$11+S3336*'mass balance'!$J$11</f>
        <v>-1.7375513028386903E-3</v>
      </c>
      <c r="BF3336" s="2">
        <f>N3336*'mass balance'!$H$12+R3336*'mass balance'!$I$12+S3336*'mass balance'!$J$12</f>
        <v>3.2854852160717261E-4</v>
      </c>
      <c r="BG3336" s="2">
        <f>N3336*'mass balance'!$H$13+R3336*'mass balance'!$I$13+S3336*'mass balance'!$J$13</f>
        <v>1.5330921161182205E-4</v>
      </c>
      <c r="BH3336" s="2">
        <f>N3336*'mass balance'!$H$14+R3336*'mass balance'!$I$14+S3336*'mass balance'!$J$14</f>
        <v>1.9004467374798172E-4</v>
      </c>
      <c r="BI3336" s="36">
        <f t="shared" si="3510"/>
        <v>7.8325413151257937E-20</v>
      </c>
      <c r="BJ3336" s="36">
        <f t="shared" si="3511"/>
        <v>6.4983270314098448E-23</v>
      </c>
      <c r="BK3336" s="36">
        <f t="shared" si="3512"/>
        <v>4.3486337410236475E-19</v>
      </c>
      <c r="BL3336" s="36">
        <f t="shared" si="3513"/>
        <v>2.0573501783672978E-19</v>
      </c>
      <c r="BM3336" s="36">
        <f t="shared" si="3546"/>
        <v>4.572228605781775E-16</v>
      </c>
      <c r="BN3336" s="36">
        <f t="shared" ca="1" si="3514"/>
        <v>9.8630936994896001E-2</v>
      </c>
      <c r="BO3336" s="36">
        <f t="shared" ca="1" si="3531"/>
        <v>1</v>
      </c>
      <c r="BP3336" s="36">
        <f t="shared" si="3547"/>
        <v>-4.5722286057791214E-16</v>
      </c>
      <c r="BQ3336" s="36">
        <f t="shared" si="3548"/>
        <v>0.99999999999941958</v>
      </c>
      <c r="BR3336" s="2">
        <f t="shared" si="3537"/>
        <v>-5</v>
      </c>
      <c r="BS3336">
        <v>0</v>
      </c>
      <c r="BT3336" s="37">
        <f t="shared" si="3532"/>
        <v>1.1016977999273743</v>
      </c>
      <c r="BU3336" s="34">
        <f t="shared" si="3515"/>
        <v>12.173585432042369</v>
      </c>
      <c r="BV3336" s="34">
        <f t="shared" si="3516"/>
        <v>81.514668027220097</v>
      </c>
      <c r="BW3336" s="34">
        <f t="shared" si="3517"/>
        <v>-5</v>
      </c>
      <c r="BX3336" s="34">
        <f t="shared" si="3518"/>
        <v>-5</v>
      </c>
      <c r="BY3336" s="34">
        <f t="shared" si="3519"/>
        <v>23.247966654292384</v>
      </c>
      <c r="BZ3336" s="36">
        <f t="shared" si="3533"/>
        <v>1.0989504238677051E-3</v>
      </c>
      <c r="CA3336" s="34">
        <f t="shared" si="3534"/>
        <v>1.4381954339578507E-2</v>
      </c>
    </row>
    <row r="3337" spans="1:79" ht="13.2" x14ac:dyDescent="0.25">
      <c r="A3337" s="75">
        <f t="shared" si="3520"/>
        <v>9.0493150684930992</v>
      </c>
      <c r="B3337" s="34">
        <f t="shared" si="3538"/>
        <v>3302.9999999999814</v>
      </c>
      <c r="C3337">
        <f t="shared" si="3521"/>
        <v>15</v>
      </c>
      <c r="D3337" s="35">
        <f t="shared" si="3481"/>
        <v>3000</v>
      </c>
      <c r="E3337" s="27">
        <v>0</v>
      </c>
      <c r="F3337" s="64">
        <f t="shared" si="3522"/>
        <v>0.46593146951268899</v>
      </c>
      <c r="G3337" s="34">
        <v>0</v>
      </c>
      <c r="H3337" s="34">
        <f t="shared" si="3482"/>
        <v>1</v>
      </c>
      <c r="I3337" s="34">
        <f t="shared" si="3523"/>
        <v>6192.2292298236371</v>
      </c>
      <c r="J3337" s="34">
        <f t="shared" si="3483"/>
        <v>86551.697092841336</v>
      </c>
      <c r="K3337" s="34">
        <f t="shared" si="3484"/>
        <v>76250.955209403095</v>
      </c>
      <c r="L3337" s="36">
        <f t="shared" si="3535"/>
        <v>18289.881366213223</v>
      </c>
      <c r="M3337" s="34">
        <f t="shared" si="3485"/>
        <v>52.228002934779802</v>
      </c>
      <c r="N3337" s="34">
        <f t="shared" si="3524"/>
        <v>730.01533405827058</v>
      </c>
      <c r="O3337" s="34">
        <f t="shared" si="3486"/>
        <v>4.9430669600601176</v>
      </c>
      <c r="P3337">
        <f t="shared" si="3539"/>
        <v>258.30888081356511</v>
      </c>
      <c r="Q3337" s="36">
        <f t="shared" si="3487"/>
        <v>641.08039034136482</v>
      </c>
      <c r="R3337" s="34">
        <f t="shared" si="3488"/>
        <v>433.6828323953489</v>
      </c>
      <c r="S3337" s="34">
        <f t="shared" si="3489"/>
        <v>207.39755794601592</v>
      </c>
      <c r="T3337" s="36">
        <f t="shared" si="3525"/>
        <v>-1.8991535318080309E-9</v>
      </c>
      <c r="U3337" s="36">
        <f t="shared" si="3490"/>
        <v>3397.1919070429785</v>
      </c>
      <c r="V3337" s="36">
        <f t="shared" si="3491"/>
        <v>2.6178957871579714E-2</v>
      </c>
      <c r="W3337" s="68">
        <f t="shared" si="3492"/>
        <v>52.256803903466356</v>
      </c>
      <c r="X3337">
        <f t="shared" si="3493"/>
        <v>12.175618611084255</v>
      </c>
      <c r="Y3337">
        <f t="shared" si="3494"/>
        <v>1.5373874768040686E-2</v>
      </c>
      <c r="Z3337" s="34">
        <f t="shared" si="3495"/>
        <v>6.2394342047891618E-4</v>
      </c>
      <c r="AA3337" s="36">
        <f t="shared" si="3496"/>
        <v>5.0096745143350001E-4</v>
      </c>
      <c r="AB3337" s="34">
        <f t="shared" si="3497"/>
        <v>1.7719373785567562E-3</v>
      </c>
      <c r="AC3337" s="36">
        <f t="shared" si="3498"/>
        <v>141.7362464465586</v>
      </c>
      <c r="AD3337" s="34">
        <f t="shared" si="3499"/>
        <v>33.63770513522519</v>
      </c>
      <c r="AE3337">
        <f t="shared" si="3526"/>
        <v>79989.421839502495</v>
      </c>
      <c r="AF3337" s="36">
        <f t="shared" si="3540"/>
        <v>33.63770513522519</v>
      </c>
      <c r="AG3337" s="34">
        <f t="shared" si="3500"/>
        <v>0</v>
      </c>
      <c r="AH3337">
        <f t="shared" si="3536"/>
        <v>0</v>
      </c>
      <c r="AI3337" s="29">
        <f t="shared" si="3527"/>
        <v>0</v>
      </c>
      <c r="AJ3337">
        <f t="shared" si="3528"/>
        <v>0</v>
      </c>
      <c r="AK3337" s="36">
        <f t="shared" si="3541"/>
        <v>-3.0663540493571289E-18</v>
      </c>
      <c r="AL3337" s="36">
        <f t="shared" si="3529"/>
        <v>-1.7865910636315736E-4</v>
      </c>
      <c r="AM3337" s="36">
        <f t="shared" si="3530"/>
        <v>-2.0688002010428638E-3</v>
      </c>
      <c r="AN3337" s="37">
        <f t="shared" si="3542"/>
        <v>1.6243604059631752E-16</v>
      </c>
      <c r="AO3337" s="36">
        <f t="shared" si="3543"/>
        <v>0.85883720403729968</v>
      </c>
      <c r="AP3337" s="36">
        <f t="shared" si="3544"/>
        <v>1.1654632511097243</v>
      </c>
      <c r="AQ3337" s="74">
        <f t="shared" si="3501"/>
        <v>3.94215036778432E-18</v>
      </c>
      <c r="AR3337" s="73">
        <f t="shared" si="3502"/>
        <v>3.0090863045165688E-18</v>
      </c>
      <c r="AS3337" s="72">
        <f t="shared" si="3545"/>
        <v>0.63347947514943381</v>
      </c>
      <c r="AT3337" s="37">
        <f t="shared" si="3503"/>
        <v>1.3392241323962752E-14</v>
      </c>
      <c r="AU3337" s="37">
        <f t="shared" si="3504"/>
        <v>60.86981809933669</v>
      </c>
      <c r="AV3337" s="34">
        <f t="shared" si="3505"/>
        <v>0</v>
      </c>
      <c r="AW3337" s="34">
        <f t="shared" si="3506"/>
        <v>4.9143414768803115</v>
      </c>
      <c r="AX3337" s="37">
        <f t="shared" si="3507"/>
        <v>24.384372139540403</v>
      </c>
      <c r="AY3337" s="7">
        <f t="shared" si="3508"/>
        <v>81.555517519887076</v>
      </c>
      <c r="AZ3337" s="37">
        <f t="shared" si="3509"/>
        <v>76.641176043006766</v>
      </c>
      <c r="BA3337" s="2">
        <f>BE3337*'mass balance'!$B$17+BF3337*'mass balance'!$C$17+BG3337*'mass balance'!$D$17+BH3337*'mass balance'!$E$17</f>
        <v>8.6619106619337347E-4</v>
      </c>
      <c r="BB3337" s="2">
        <f>BE3337*'mass balance'!$B$18+BF3337*'mass balance'!$C$18+BG3337*'mass balance'!$D$18+BH3337*'mass balance'!$E$18</f>
        <v>8.7951708259634872E-4</v>
      </c>
      <c r="BC3337" s="2">
        <f>BE3337*'mass balance'!$B$19+BF3337*'mass balance'!$C$19+BG3337*'mass balance'!$D$19+BH3337*'mass balance'!$E$19</f>
        <v>-1.0993963532454358E-3</v>
      </c>
      <c r="BD3337" s="2">
        <f>BE3337*'mass balance'!$B$20+BF3337*'mass balance'!$C$20+BG3337*'mass balance'!$D$20+BH3337*'mass balance'!$E$20</f>
        <v>3.9978049208924935E-5</v>
      </c>
      <c r="BE3337" s="2">
        <f>N3337*'mass balance'!$H$11+R3337*'mass balance'!$I$11+S3337*'mass balance'!$J$11</f>
        <v>-1.7381317477577869E-3</v>
      </c>
      <c r="BF3337" s="2">
        <f>N3337*'mass balance'!$H$12+R3337*'mass balance'!$I$12+S3337*'mass balance'!$J$12</f>
        <v>3.2860616575204653E-4</v>
      </c>
      <c r="BG3337" s="2">
        <f>N3337*'mass balance'!$H$13+R3337*'mass balance'!$I$13+S3337*'mass balance'!$J$13</f>
        <v>1.5333610985673413E-4</v>
      </c>
      <c r="BH3337" s="2">
        <f>N3337*'mass balance'!$H$14+R3337*'mass balance'!$I$14+S3337*'mass balance'!$J$14</f>
        <v>1.9010815991100794E-4</v>
      </c>
      <c r="BI3337" s="36">
        <f t="shared" si="3510"/>
        <v>7.8325413151257937E-20</v>
      </c>
      <c r="BJ3337" s="36">
        <f t="shared" si="3511"/>
        <v>6.4980646175792088E-23</v>
      </c>
      <c r="BK3337" s="36">
        <f t="shared" si="3512"/>
        <v>4.3492835737267881E-19</v>
      </c>
      <c r="BL3337" s="36">
        <f t="shared" si="3513"/>
        <v>2.0577151962413841E-19</v>
      </c>
      <c r="BM3337" s="36">
        <f t="shared" si="3546"/>
        <v>4.5742859559601427E-16</v>
      </c>
      <c r="BN3337" s="36">
        <f t="shared" ca="1" si="3514"/>
        <v>0.32355729886833329</v>
      </c>
      <c r="BO3337" s="36">
        <f t="shared" ca="1" si="3531"/>
        <v>1</v>
      </c>
      <c r="BP3337" s="36">
        <f t="shared" si="3547"/>
        <v>-4.5742859559574852E-16</v>
      </c>
      <c r="BQ3337" s="36">
        <f t="shared" si="3548"/>
        <v>0.99999999999941913</v>
      </c>
      <c r="BR3337" s="2">
        <f t="shared" si="3537"/>
        <v>-5</v>
      </c>
      <c r="BS3337">
        <v>0</v>
      </c>
      <c r="BT3337" s="37">
        <f t="shared" si="3532"/>
        <v>1.1021448441285495</v>
      </c>
      <c r="BU3337" s="34">
        <f t="shared" si="3515"/>
        <v>12.175618611084255</v>
      </c>
      <c r="BV3337" s="34">
        <f t="shared" si="3516"/>
        <v>81.555517519887076</v>
      </c>
      <c r="BW3337" s="34">
        <f t="shared" si="3517"/>
        <v>-5</v>
      </c>
      <c r="BX3337" s="34">
        <f t="shared" si="3518"/>
        <v>-5</v>
      </c>
      <c r="BY3337" s="34">
        <f t="shared" si="3519"/>
        <v>23.255732850376354</v>
      </c>
      <c r="BZ3337" s="36">
        <f t="shared" si="3533"/>
        <v>1.0993963532454358E-3</v>
      </c>
      <c r="CA3337" s="34">
        <f t="shared" si="3534"/>
        <v>1.4380583663148476E-2</v>
      </c>
    </row>
    <row r="3338" spans="1:79" ht="13.2" x14ac:dyDescent="0.25">
      <c r="A3338" s="75">
        <f t="shared" si="3520"/>
        <v>9.0520547945204957</v>
      </c>
      <c r="B3338" s="34">
        <f t="shared" si="3538"/>
        <v>3303.9999999999809</v>
      </c>
      <c r="C3338">
        <f t="shared" si="3521"/>
        <v>15</v>
      </c>
      <c r="D3338" s="35">
        <f t="shared" si="3481"/>
        <v>3000</v>
      </c>
      <c r="E3338" s="27">
        <v>0</v>
      </c>
      <c r="F3338" s="64">
        <f t="shared" si="3522"/>
        <v>0.46593146951268899</v>
      </c>
      <c r="G3338" s="34">
        <v>0</v>
      </c>
      <c r="H3338" s="34">
        <f t="shared" si="3482"/>
        <v>1</v>
      </c>
      <c r="I3338" s="34">
        <f t="shared" si="3523"/>
        <v>6192.2292298236371</v>
      </c>
      <c r="J3338" s="34">
        <f t="shared" si="3483"/>
        <v>86580.601068591845</v>
      </c>
      <c r="K3338" s="34">
        <f t="shared" si="3484"/>
        <v>76276.419248056918</v>
      </c>
      <c r="L3338" s="36">
        <f t="shared" si="3535"/>
        <v>18299.044001468275</v>
      </c>
      <c r="M3338" s="34">
        <f t="shared" si="3485"/>
        <v>52.228002934779802</v>
      </c>
      <c r="N3338" s="34">
        <f t="shared" si="3524"/>
        <v>730.25912298699006</v>
      </c>
      <c r="O3338" s="34">
        <f t="shared" si="3486"/>
        <v>4.9430669600601176</v>
      </c>
      <c r="P3338">
        <f t="shared" si="3539"/>
        <v>258.43828515526894</v>
      </c>
      <c r="Q3338" s="36">
        <f t="shared" si="3487"/>
        <v>641.30858522019901</v>
      </c>
      <c r="R3338" s="34">
        <f t="shared" si="3488"/>
        <v>433.87466172810662</v>
      </c>
      <c r="S3338" s="34">
        <f t="shared" si="3489"/>
        <v>207.43392349209242</v>
      </c>
      <c r="T3338" s="36">
        <f t="shared" si="3525"/>
        <v>-1.8910304042772028E-9</v>
      </c>
      <c r="U3338" s="36">
        <f t="shared" si="3490"/>
        <v>3397.1919070410795</v>
      </c>
      <c r="V3338" s="36">
        <f t="shared" si="3491"/>
        <v>2.6183548147898E-2</v>
      </c>
      <c r="W3338" s="68">
        <f t="shared" si="3492"/>
        <v>52.282982861337935</v>
      </c>
      <c r="X3338">
        <f t="shared" si="3493"/>
        <v>12.17765146786542</v>
      </c>
      <c r="Y3338">
        <f t="shared" si="3494"/>
        <v>1.5373874768040686E-2</v>
      </c>
      <c r="Z3338" s="34">
        <f t="shared" si="3495"/>
        <v>6.2394342047891618E-4</v>
      </c>
      <c r="AA3338" s="36">
        <f t="shared" si="3496"/>
        <v>5.008044054666998E-4</v>
      </c>
      <c r="AB3338" s="34">
        <f t="shared" si="3497"/>
        <v>1.7719373785567562E-3</v>
      </c>
      <c r="AC3338" s="36">
        <f t="shared" si="3498"/>
        <v>141.79585035361657</v>
      </c>
      <c r="AD3338" s="34">
        <f t="shared" si="3499"/>
        <v>33.640526219221073</v>
      </c>
      <c r="AE3338">
        <f t="shared" si="3526"/>
        <v>80023.059544637727</v>
      </c>
      <c r="AF3338" s="36">
        <f t="shared" si="3540"/>
        <v>33.640526219221073</v>
      </c>
      <c r="AG3338" s="34">
        <f t="shared" si="3500"/>
        <v>0</v>
      </c>
      <c r="AH3338">
        <f t="shared" si="3536"/>
        <v>0</v>
      </c>
      <c r="AI3338" s="29">
        <f t="shared" si="3527"/>
        <v>0</v>
      </c>
      <c r="AJ3338">
        <f t="shared" si="3528"/>
        <v>0</v>
      </c>
      <c r="AK3338" s="36">
        <f t="shared" si="3541"/>
        <v>-3.0090863045165688E-18</v>
      </c>
      <c r="AL3338" s="36">
        <f t="shared" si="3529"/>
        <v>-1.7862194090719386E-4</v>
      </c>
      <c r="AM3338" s="36">
        <f t="shared" si="3530"/>
        <v>-2.0651278979755983E-3</v>
      </c>
      <c r="AN3338" s="37">
        <f t="shared" si="3542"/>
        <v>1.593696865469604E-16</v>
      </c>
      <c r="AO3338" s="36">
        <f t="shared" si="3543"/>
        <v>0.85865854493093652</v>
      </c>
      <c r="AP3338" s="36">
        <f t="shared" si="3544"/>
        <v>1.1633944509086813</v>
      </c>
      <c r="AQ3338" s="74">
        <f t="shared" si="3501"/>
        <v>3.8701479616648817E-18</v>
      </c>
      <c r="AR3338" s="73">
        <f t="shared" si="3502"/>
        <v>2.9528764612158891E-18</v>
      </c>
      <c r="AS3338" s="72">
        <f t="shared" si="3545"/>
        <v>0.63308421979320328</v>
      </c>
      <c r="AT3338" s="37">
        <f t="shared" si="3503"/>
        <v>1.3147635332639428E-14</v>
      </c>
      <c r="AU3338" s="37">
        <f t="shared" si="3504"/>
        <v>60.761768796365146</v>
      </c>
      <c r="AV3338" s="34">
        <f t="shared" si="3505"/>
        <v>0</v>
      </c>
      <c r="AW3338" s="34">
        <f t="shared" si="3506"/>
        <v>4.9168034020054572</v>
      </c>
      <c r="AX3338" s="37">
        <f t="shared" si="3507"/>
        <v>24.396587916292312</v>
      </c>
      <c r="AY3338" s="7">
        <f t="shared" si="3508"/>
        <v>81.596374179635703</v>
      </c>
      <c r="AZ3338" s="37">
        <f t="shared" si="3509"/>
        <v>76.679570777630246</v>
      </c>
      <c r="BA3338" s="2">
        <f>BE3338*'mass balance'!$B$17+BF3338*'mass balance'!$C$17+BG3338*'mass balance'!$D$17+BH3338*'mass balance'!$E$17</f>
        <v>8.6654243856699813E-4</v>
      </c>
      <c r="BB3338" s="2">
        <f>BE3338*'mass balance'!$B$18+BF3338*'mass balance'!$C$18+BG3338*'mass balance'!$D$18+BH3338*'mass balance'!$E$18</f>
        <v>8.7987386069879846E-4</v>
      </c>
      <c r="BC3338" s="2">
        <f>BE3338*'mass balance'!$B$19+BF3338*'mass balance'!$C$19+BG3338*'mass balance'!$D$19+BH3338*'mass balance'!$E$19</f>
        <v>-1.0998423258734979E-3</v>
      </c>
      <c r="BD3338" s="2">
        <f>BE3338*'mass balance'!$B$20+BF3338*'mass balance'!$C$20+BG3338*'mass balance'!$D$20+BH3338*'mass balance'!$E$20</f>
        <v>3.9994266395399918E-5</v>
      </c>
      <c r="BE3338" s="2">
        <f>N3338*'mass balance'!$H$11+R3338*'mass balance'!$I$11+S3338*'mass balance'!$J$11</f>
        <v>-1.7387121975880715E-3</v>
      </c>
      <c r="BF3338" s="2">
        <f>N3338*'mass balance'!$H$12+R3338*'mass balance'!$I$12+S3338*'mass balance'!$J$12</f>
        <v>3.2866378428323859E-4</v>
      </c>
      <c r="BG3338" s="2">
        <f>N3338*'mass balance'!$H$13+R3338*'mass balance'!$I$13+S3338*'mass balance'!$J$13</f>
        <v>1.5336299614963965E-4</v>
      </c>
      <c r="BH3338" s="2">
        <f>N3338*'mass balance'!$H$14+R3338*'mass balance'!$I$14+S3338*'mass balance'!$J$14</f>
        <v>1.901716466111953E-4</v>
      </c>
      <c r="BI3338" s="36">
        <f t="shared" si="3510"/>
        <v>7.8325413151257937E-20</v>
      </c>
      <c r="BJ3338" s="36">
        <f t="shared" si="3511"/>
        <v>6.4978029812823721E-23</v>
      </c>
      <c r="BK3338" s="36">
        <f t="shared" si="3512"/>
        <v>4.3499333801885457E-19</v>
      </c>
      <c r="BL3338" s="36">
        <f t="shared" si="3513"/>
        <v>2.0580803087437786E-19</v>
      </c>
      <c r="BM3338" s="36">
        <f t="shared" si="3546"/>
        <v>4.5763436711563838E-16</v>
      </c>
      <c r="BN3338" s="36">
        <f t="shared" ca="1" si="3514"/>
        <v>0.93557620758115012</v>
      </c>
      <c r="BO3338" s="36">
        <f t="shared" ca="1" si="3531"/>
        <v>1</v>
      </c>
      <c r="BP3338" s="36">
        <f t="shared" si="3547"/>
        <v>-4.5763436711537233E-16</v>
      </c>
      <c r="BQ3338" s="36">
        <f t="shared" si="3548"/>
        <v>0.99999999999941869</v>
      </c>
      <c r="BR3338" s="2">
        <f t="shared" si="3537"/>
        <v>-5</v>
      </c>
      <c r="BS3338">
        <v>0</v>
      </c>
      <c r="BT3338" s="37">
        <f t="shared" si="3532"/>
        <v>1.1025919316881816</v>
      </c>
      <c r="BU3338" s="34">
        <f t="shared" si="3515"/>
        <v>12.17765146786542</v>
      </c>
      <c r="BV3338" s="34">
        <f t="shared" si="3516"/>
        <v>81.596374179635703</v>
      </c>
      <c r="BW3338" s="34">
        <f t="shared" si="3517"/>
        <v>-5</v>
      </c>
      <c r="BX3338" s="34">
        <f t="shared" si="3518"/>
        <v>-5</v>
      </c>
      <c r="BY3338" s="34">
        <f t="shared" si="3519"/>
        <v>23.263499112170695</v>
      </c>
      <c r="BZ3338" s="36">
        <f t="shared" si="3533"/>
        <v>1.0998423258734979E-3</v>
      </c>
      <c r="CA3338" s="34">
        <f t="shared" si="3534"/>
        <v>1.4379213661559006E-2</v>
      </c>
    </row>
    <row r="3339" spans="1:79" ht="13.2" x14ac:dyDescent="0.25">
      <c r="A3339" s="75">
        <f t="shared" si="3520"/>
        <v>9.0547945205478921</v>
      </c>
      <c r="B3339" s="34">
        <f t="shared" si="3538"/>
        <v>3304.9999999999804</v>
      </c>
      <c r="C3339">
        <f t="shared" si="3521"/>
        <v>15</v>
      </c>
      <c r="D3339" s="35">
        <f t="shared" si="3481"/>
        <v>3000</v>
      </c>
      <c r="E3339" s="27">
        <v>0</v>
      </c>
      <c r="F3339" s="64">
        <f t="shared" si="3522"/>
        <v>0.46593146951268899</v>
      </c>
      <c r="G3339" s="34">
        <v>0</v>
      </c>
      <c r="H3339" s="34">
        <f t="shared" si="3482"/>
        <v>1</v>
      </c>
      <c r="I3339" s="34">
        <f t="shared" si="3523"/>
        <v>6192.2292298236371</v>
      </c>
      <c r="J3339" s="34">
        <f t="shared" si="3483"/>
        <v>86609.505287329404</v>
      </c>
      <c r="K3339" s="34">
        <f t="shared" si="3484"/>
        <v>76301.883500779266</v>
      </c>
      <c r="L3339" s="36">
        <f t="shared" si="3535"/>
        <v>18308.208243320041</v>
      </c>
      <c r="M3339" s="34">
        <f t="shared" si="3485"/>
        <v>52.228002934779802</v>
      </c>
      <c r="N3339" s="34">
        <f t="shared" si="3524"/>
        <v>730.50291396516991</v>
      </c>
      <c r="O3339" s="34">
        <f t="shared" si="3486"/>
        <v>4.9430669600601176</v>
      </c>
      <c r="P3339">
        <f t="shared" si="3539"/>
        <v>258.56771218701596</v>
      </c>
      <c r="Q3339" s="36">
        <f t="shared" si="3487"/>
        <v>641.53678908050426</v>
      </c>
      <c r="R3339" s="34">
        <f t="shared" si="3488"/>
        <v>434.06651620787875</v>
      </c>
      <c r="S3339" s="34">
        <f t="shared" si="3489"/>
        <v>207.47027287262554</v>
      </c>
      <c r="T3339" s="36">
        <f t="shared" si="3525"/>
        <v>-1.8829404365617547E-9</v>
      </c>
      <c r="U3339" s="36">
        <f t="shared" si="3490"/>
        <v>3397.1919070391887</v>
      </c>
      <c r="V3339" s="36">
        <f t="shared" si="3491"/>
        <v>2.618813638370493E-2</v>
      </c>
      <c r="W3339" s="68">
        <f t="shared" si="3492"/>
        <v>52.309166409485833</v>
      </c>
      <c r="X3339">
        <f t="shared" si="3493"/>
        <v>12.179684002436861</v>
      </c>
      <c r="Y3339">
        <f t="shared" si="3494"/>
        <v>1.5373874768040686E-2</v>
      </c>
      <c r="Z3339" s="34">
        <f t="shared" si="3495"/>
        <v>6.2394342047891618E-4</v>
      </c>
      <c r="AA3339" s="36">
        <f t="shared" si="3496"/>
        <v>5.0064143975645404E-4</v>
      </c>
      <c r="AB3339" s="34">
        <f t="shared" si="3497"/>
        <v>1.7719373785567562E-3</v>
      </c>
      <c r="AC3339" s="36">
        <f t="shared" si="3498"/>
        <v>141.85545925945874</v>
      </c>
      <c r="AD3339" s="34">
        <f t="shared" si="3499"/>
        <v>33.643344761404023</v>
      </c>
      <c r="AE3339">
        <f t="shared" si="3526"/>
        <v>80056.700070856954</v>
      </c>
      <c r="AF3339" s="36">
        <f t="shared" si="3540"/>
        <v>33.643344761404023</v>
      </c>
      <c r="AG3339" s="34">
        <f t="shared" si="3500"/>
        <v>0</v>
      </c>
      <c r="AH3339">
        <f t="shared" si="3536"/>
        <v>0</v>
      </c>
      <c r="AI3339" s="29">
        <f t="shared" si="3527"/>
        <v>0</v>
      </c>
      <c r="AJ3339">
        <f t="shared" si="3528"/>
        <v>0</v>
      </c>
      <c r="AK3339" s="36">
        <f t="shared" si="3541"/>
        <v>-2.9528764612158891E-18</v>
      </c>
      <c r="AL3339" s="36">
        <f t="shared" si="3529"/>
        <v>-1.7858478318255253E-4</v>
      </c>
      <c r="AM3339" s="36">
        <f t="shared" si="3530"/>
        <v>-2.0614621135706048E-3</v>
      </c>
      <c r="AN3339" s="37">
        <f t="shared" si="3542"/>
        <v>1.5636060024244383E-16</v>
      </c>
      <c r="AO3339" s="36">
        <f t="shared" si="3543"/>
        <v>0.85847992299002929</v>
      </c>
      <c r="AP3339" s="36">
        <f t="shared" si="3544"/>
        <v>1.1613293230107058</v>
      </c>
      <c r="AQ3339" s="74">
        <f t="shared" si="3501"/>
        <v>3.7994456753554539E-18</v>
      </c>
      <c r="AR3339" s="73">
        <f t="shared" si="3502"/>
        <v>2.8977051943277071E-18</v>
      </c>
      <c r="AS3339" s="72">
        <f t="shared" si="3545"/>
        <v>0.63268921105395504</v>
      </c>
      <c r="AT3339" s="37">
        <f t="shared" si="3503"/>
        <v>1.2907446097812258E-14</v>
      </c>
      <c r="AU3339" s="37">
        <f t="shared" si="3504"/>
        <v>60.653911290448981</v>
      </c>
      <c r="AV3339" s="34">
        <f t="shared" si="3505"/>
        <v>0</v>
      </c>
      <c r="AW3339" s="34">
        <f t="shared" si="3506"/>
        <v>4.9192657588099955</v>
      </c>
      <c r="AX3339" s="37">
        <f t="shared" si="3507"/>
        <v>24.408805834985564</v>
      </c>
      <c r="AY3339" s="7">
        <f t="shared" si="3508"/>
        <v>81.637238003281396</v>
      </c>
      <c r="AZ3339" s="37">
        <f t="shared" si="3509"/>
        <v>76.717972244471397</v>
      </c>
      <c r="BA3339" s="2">
        <f>BE3339*'mass balance'!$B$17+BF3339*'mass balance'!$C$17+BG3339*'mass balance'!$D$17+BH3339*'mass balance'!$E$17</f>
        <v>8.6689384499315594E-4</v>
      </c>
      <c r="BB3339" s="2">
        <f>BE3339*'mass balance'!$B$18+BF3339*'mass balance'!$C$18+BG3339*'mass balance'!$D$18+BH3339*'mass balance'!$E$18</f>
        <v>8.802306733776662E-4</v>
      </c>
      <c r="BC3339" s="2">
        <f>BE3339*'mass balance'!$B$19+BF3339*'mass balance'!$C$19+BG3339*'mass balance'!$D$19+BH3339*'mass balance'!$E$19</f>
        <v>-1.1002883417220828E-3</v>
      </c>
      <c r="BD3339" s="2">
        <f>BE3339*'mass balance'!$B$20+BF3339*'mass balance'!$C$20+BG3339*'mass balance'!$D$20+BH3339*'mass balance'!$E$20</f>
        <v>4.0010485153530276E-5</v>
      </c>
      <c r="BE3339" s="2">
        <f>N3339*'mass balance'!$H$11+R3339*'mass balance'!$I$11+S3339*'mass balance'!$J$11</f>
        <v>-1.7392926522980235E-3</v>
      </c>
      <c r="BF3339" s="2">
        <f>N3339*'mass balance'!$H$12+R3339*'mass balance'!$I$12+S3339*'mass balance'!$J$12</f>
        <v>3.2872137720131703E-4</v>
      </c>
      <c r="BG3339" s="2">
        <f>N3339*'mass balance'!$H$13+R3339*'mass balance'!$I$13+S3339*'mass balance'!$J$13</f>
        <v>1.5338987049080284E-4</v>
      </c>
      <c r="BH3339" s="2">
        <f>N3339*'mass balance'!$H$14+R3339*'mass balance'!$I$14+S3339*'mass balance'!$J$14</f>
        <v>1.902351338450963E-4</v>
      </c>
      <c r="BI3339" s="36">
        <f t="shared" si="3510"/>
        <v>7.8325413151257937E-20</v>
      </c>
      <c r="BJ3339" s="36">
        <f t="shared" si="3511"/>
        <v>6.4975421214871286E-23</v>
      </c>
      <c r="BK3339" s="36">
        <f t="shared" si="3512"/>
        <v>4.3505831604866741E-19</v>
      </c>
      <c r="BL3339" s="36">
        <f t="shared" si="3513"/>
        <v>2.0584455158497014E-19</v>
      </c>
      <c r="BM3339" s="36">
        <f t="shared" si="3546"/>
        <v>4.578401751465128E-16</v>
      </c>
      <c r="BN3339" s="36">
        <f t="shared" ca="1" si="3514"/>
        <v>0.26371772205743194</v>
      </c>
      <c r="BO3339" s="36">
        <f t="shared" ca="1" si="3531"/>
        <v>1</v>
      </c>
      <c r="BP3339" s="36">
        <f t="shared" si="3547"/>
        <v>-4.5784017514624646E-16</v>
      </c>
      <c r="BQ3339" s="36">
        <f t="shared" si="3548"/>
        <v>0.99999999999941824</v>
      </c>
      <c r="BR3339" s="2">
        <f t="shared" si="3537"/>
        <v>-5</v>
      </c>
      <c r="BS3339">
        <v>0</v>
      </c>
      <c r="BT3339" s="37">
        <f t="shared" si="3532"/>
        <v>1.103039062576388</v>
      </c>
      <c r="BU3339" s="34">
        <f t="shared" si="3515"/>
        <v>12.179684002436861</v>
      </c>
      <c r="BV3339" s="34">
        <f t="shared" si="3516"/>
        <v>81.637238003281396</v>
      </c>
      <c r="BW3339" s="34">
        <f t="shared" si="3517"/>
        <v>-5</v>
      </c>
      <c r="BX3339" s="34">
        <f t="shared" si="3518"/>
        <v>-5</v>
      </c>
      <c r="BY3339" s="34">
        <f t="shared" si="3519"/>
        <v>23.271265439253671</v>
      </c>
      <c r="BZ3339" s="36">
        <f t="shared" si="3533"/>
        <v>1.1002883417220828E-3</v>
      </c>
      <c r="CA3339" s="34">
        <f t="shared" si="3534"/>
        <v>1.437784433432907E-2</v>
      </c>
    </row>
    <row r="3340" spans="1:79" ht="13.2" x14ac:dyDescent="0.25">
      <c r="A3340" s="75">
        <f t="shared" si="3520"/>
        <v>9.0575342465752886</v>
      </c>
      <c r="B3340" s="34">
        <f t="shared" si="3538"/>
        <v>3305.9999999999804</v>
      </c>
      <c r="C3340">
        <f t="shared" si="3521"/>
        <v>15</v>
      </c>
      <c r="D3340" s="35">
        <f t="shared" si="3481"/>
        <v>3000</v>
      </c>
      <c r="E3340" s="27">
        <v>0</v>
      </c>
      <c r="F3340" s="64">
        <f t="shared" si="3522"/>
        <v>0.46593146951268899</v>
      </c>
      <c r="G3340" s="34">
        <v>0</v>
      </c>
      <c r="H3340" s="34">
        <f t="shared" si="3482"/>
        <v>1</v>
      </c>
      <c r="I3340" s="34">
        <f t="shared" si="3523"/>
        <v>6192.2292298236371</v>
      </c>
      <c r="J3340" s="34">
        <f t="shared" si="3483"/>
        <v>86638.409747485377</v>
      </c>
      <c r="K3340" s="34">
        <f t="shared" si="3484"/>
        <v>76327.347966188201</v>
      </c>
      <c r="L3340" s="36">
        <f t="shared" si="3535"/>
        <v>18317.374091054338</v>
      </c>
      <c r="M3340" s="34">
        <f t="shared" si="3485"/>
        <v>52.228002934779802</v>
      </c>
      <c r="N3340" s="34">
        <f t="shared" si="3524"/>
        <v>730.7467069795797</v>
      </c>
      <c r="O3340" s="34">
        <f t="shared" si="3486"/>
        <v>4.9430669600601176</v>
      </c>
      <c r="P3340">
        <f t="shared" si="3539"/>
        <v>258.6971618987198</v>
      </c>
      <c r="Q3340" s="36">
        <f t="shared" si="3487"/>
        <v>641.76500190889396</v>
      </c>
      <c r="R3340" s="34">
        <f t="shared" si="3488"/>
        <v>434.2583958209168</v>
      </c>
      <c r="S3340" s="34">
        <f t="shared" si="3489"/>
        <v>207.5066060879771</v>
      </c>
      <c r="T3340" s="36">
        <f t="shared" si="3525"/>
        <v>-1.8748874105814229E-9</v>
      </c>
      <c r="U3340" s="36">
        <f t="shared" si="3490"/>
        <v>3397.1919070373056</v>
      </c>
      <c r="V3340" s="36">
        <f t="shared" si="3491"/>
        <v>2.6192722579046118E-2</v>
      </c>
      <c r="W3340" s="68">
        <f t="shared" si="3492"/>
        <v>52.335354545869535</v>
      </c>
      <c r="X3340">
        <f t="shared" si="3493"/>
        <v>12.181716214849585</v>
      </c>
      <c r="Y3340">
        <f t="shared" si="3494"/>
        <v>1.5373874768040686E-2</v>
      </c>
      <c r="Z3340" s="34">
        <f t="shared" si="3495"/>
        <v>6.2394342047891618E-4</v>
      </c>
      <c r="AA3340" s="36">
        <f t="shared" si="3496"/>
        <v>5.0047855424557028E-4</v>
      </c>
      <c r="AB3340" s="34">
        <f t="shared" si="3497"/>
        <v>1.7719373785567562E-3</v>
      </c>
      <c r="AC3340" s="36">
        <f t="shared" si="3498"/>
        <v>141.91507315958117</v>
      </c>
      <c r="AD3340" s="34">
        <f t="shared" si="3499"/>
        <v>33.646160762615892</v>
      </c>
      <c r="AE3340">
        <f t="shared" si="3526"/>
        <v>80090.343415618365</v>
      </c>
      <c r="AF3340" s="36">
        <f t="shared" si="3540"/>
        <v>33.646160762615892</v>
      </c>
      <c r="AG3340" s="34">
        <f t="shared" si="3500"/>
        <v>0</v>
      </c>
      <c r="AH3340">
        <f t="shared" si="3536"/>
        <v>0</v>
      </c>
      <c r="AI3340" s="29">
        <f t="shared" si="3527"/>
        <v>0</v>
      </c>
      <c r="AJ3340">
        <f t="shared" si="3528"/>
        <v>0</v>
      </c>
      <c r="AK3340" s="36">
        <f t="shared" si="3541"/>
        <v>-2.8977051943277071E-18</v>
      </c>
      <c r="AL3340" s="36">
        <f t="shared" si="3529"/>
        <v>-1.7854763318762512E-4</v>
      </c>
      <c r="AM3340" s="36">
        <f t="shared" si="3530"/>
        <v>-2.0578028362566816E-3</v>
      </c>
      <c r="AN3340" s="37">
        <f t="shared" si="3542"/>
        <v>1.5340772378122795E-16</v>
      </c>
      <c r="AO3340" s="36">
        <f t="shared" si="3543"/>
        <v>0.85830133820684673</v>
      </c>
      <c r="AP3340" s="36">
        <f t="shared" si="3544"/>
        <v>1.1592678608971352</v>
      </c>
      <c r="AQ3340" s="74">
        <f t="shared" si="3501"/>
        <v>3.7300203068705611E-18</v>
      </c>
      <c r="AR3340" s="73">
        <f t="shared" si="3502"/>
        <v>2.8435535277288425E-18</v>
      </c>
      <c r="AS3340" s="72">
        <f t="shared" si="3545"/>
        <v>0.63229444877781438</v>
      </c>
      <c r="AT3340" s="37">
        <f t="shared" si="3503"/>
        <v>1.2671594797883965E-14</v>
      </c>
      <c r="AU3340" s="37">
        <f t="shared" si="3504"/>
        <v>60.54624524113148</v>
      </c>
      <c r="AV3340" s="34">
        <f t="shared" si="3505"/>
        <v>0</v>
      </c>
      <c r="AW3340" s="34">
        <f t="shared" si="3506"/>
        <v>4.9217285471020311</v>
      </c>
      <c r="AX3340" s="37">
        <f t="shared" si="3507"/>
        <v>24.421025894667988</v>
      </c>
      <c r="AY3340" s="7">
        <f t="shared" si="3508"/>
        <v>81.678108987639561</v>
      </c>
      <c r="AZ3340" s="37">
        <f t="shared" si="3509"/>
        <v>76.756380440537527</v>
      </c>
      <c r="BA3340" s="2">
        <f>BE3340*'mass balance'!$B$17+BF3340*'mass balance'!$C$17+BG3340*'mass balance'!$D$17+BH3340*'mass balance'!$E$17</f>
        <v>8.6724528544836698E-4</v>
      </c>
      <c r="BB3340" s="2">
        <f>BE3340*'mass balance'!$B$18+BF3340*'mass balance'!$C$18+BG3340*'mass balance'!$D$18+BH3340*'mass balance'!$E$18</f>
        <v>8.8058752060911122E-4</v>
      </c>
      <c r="BC3340" s="2">
        <f>BE3340*'mass balance'!$B$19+BF3340*'mass balance'!$C$19+BG3340*'mass balance'!$D$19+BH3340*'mass balance'!$E$19</f>
        <v>-1.100734400761389E-3</v>
      </c>
      <c r="BD3340" s="2">
        <f>BE3340*'mass balance'!$B$20+BF3340*'mass balance'!$C$20+BG3340*'mass balance'!$D$20+BH3340*'mass balance'!$E$20</f>
        <v>4.0026705482232311E-5</v>
      </c>
      <c r="BE3340" s="2">
        <f>N3340*'mass balance'!$H$11+R3340*'mass balance'!$I$11+S3340*'mass balance'!$J$11</f>
        <v>-1.739873111856142E-3</v>
      </c>
      <c r="BF3340" s="2">
        <f>N3340*'mass balance'!$H$12+R3340*'mass balance'!$I$12+S3340*'mass balance'!$J$12</f>
        <v>3.2877894450685505E-4</v>
      </c>
      <c r="BG3340" s="2">
        <f>N3340*'mass balance'!$H$13+R3340*'mass balance'!$I$13+S3340*'mass balance'!$J$13</f>
        <v>1.5341673288049286E-4</v>
      </c>
      <c r="BH3340" s="2">
        <f>N3340*'mass balance'!$H$14+R3340*'mass balance'!$I$14+S3340*'mass balance'!$J$14</f>
        <v>1.9029862160926551E-4</v>
      </c>
      <c r="BI3340" s="36">
        <f t="shared" si="3510"/>
        <v>7.8325413151257937E-20</v>
      </c>
      <c r="BJ3340" s="36">
        <f t="shared" si="3511"/>
        <v>6.4972820371630303E-23</v>
      </c>
      <c r="BK3340" s="36">
        <f t="shared" si="3512"/>
        <v>4.3512329146988229E-19</v>
      </c>
      <c r="BL3340" s="36">
        <f t="shared" si="3513"/>
        <v>2.0588108175344033E-19</v>
      </c>
      <c r="BM3340" s="36">
        <f t="shared" si="3546"/>
        <v>4.5804601969809775E-16</v>
      </c>
      <c r="BN3340" s="36">
        <f t="shared" ca="1" si="3514"/>
        <v>0.54388284091668615</v>
      </c>
      <c r="BO3340" s="36">
        <f t="shared" ca="1" si="3531"/>
        <v>1</v>
      </c>
      <c r="BP3340" s="36">
        <f t="shared" si="3547"/>
        <v>-4.5804601969783111E-16</v>
      </c>
      <c r="BQ3340" s="36">
        <f t="shared" si="3548"/>
        <v>0.9999999999994178</v>
      </c>
      <c r="BR3340" s="2">
        <f t="shared" si="3537"/>
        <v>-5</v>
      </c>
      <c r="BS3340">
        <v>0</v>
      </c>
      <c r="BT3340" s="37">
        <f t="shared" si="3532"/>
        <v>1.1034862367632925</v>
      </c>
      <c r="BU3340" s="34">
        <f t="shared" si="3515"/>
        <v>12.181716214849585</v>
      </c>
      <c r="BV3340" s="34">
        <f t="shared" si="3516"/>
        <v>81.678108987639561</v>
      </c>
      <c r="BW3340" s="34">
        <f t="shared" si="3517"/>
        <v>-5</v>
      </c>
      <c r="BX3340" s="34">
        <f t="shared" si="3518"/>
        <v>-5</v>
      </c>
      <c r="BY3340" s="34">
        <f t="shared" si="3519"/>
        <v>23.279031831203799</v>
      </c>
      <c r="BZ3340" s="36">
        <f t="shared" si="3533"/>
        <v>1.100734400761389E-3</v>
      </c>
      <c r="CA3340" s="34">
        <f t="shared" si="3534"/>
        <v>1.4376475680978121E-2</v>
      </c>
    </row>
    <row r="3341" spans="1:79" ht="13.2" x14ac:dyDescent="0.25">
      <c r="A3341" s="75">
        <f t="shared" si="3520"/>
        <v>9.0602739726026851</v>
      </c>
      <c r="B3341" s="34">
        <f t="shared" si="3538"/>
        <v>3306.99999999998</v>
      </c>
      <c r="C3341">
        <f t="shared" si="3521"/>
        <v>15</v>
      </c>
      <c r="D3341" s="35">
        <f t="shared" si="3481"/>
        <v>3000</v>
      </c>
      <c r="E3341" s="27">
        <v>0</v>
      </c>
      <c r="F3341" s="64">
        <f t="shared" si="3522"/>
        <v>0.46593146951268899</v>
      </c>
      <c r="G3341" s="34">
        <v>0</v>
      </c>
      <c r="H3341" s="34">
        <f t="shared" si="3482"/>
        <v>1</v>
      </c>
      <c r="I3341" s="34">
        <f t="shared" si="3523"/>
        <v>6192.2292298236371</v>
      </c>
      <c r="J3341" s="34">
        <f t="shared" si="3483"/>
        <v>86667.314447491779</v>
      </c>
      <c r="K3341" s="34">
        <f t="shared" si="3484"/>
        <v>76352.81264290234</v>
      </c>
      <c r="L3341" s="36">
        <f t="shared" si="3535"/>
        <v>18326.541543957002</v>
      </c>
      <c r="M3341" s="34">
        <f t="shared" si="3485"/>
        <v>52.228002934779802</v>
      </c>
      <c r="N3341" s="34">
        <f t="shared" si="3524"/>
        <v>730.9905020169939</v>
      </c>
      <c r="O3341" s="34">
        <f t="shared" si="3486"/>
        <v>4.9430669600601176</v>
      </c>
      <c r="P3341">
        <f t="shared" si="3539"/>
        <v>258.82663428029429</v>
      </c>
      <c r="Q3341" s="36">
        <f t="shared" si="3487"/>
        <v>641.9932236919866</v>
      </c>
      <c r="R3341" s="34">
        <f t="shared" si="3488"/>
        <v>434.45030055347411</v>
      </c>
      <c r="S3341" s="34">
        <f t="shared" si="3489"/>
        <v>207.54292313851244</v>
      </c>
      <c r="T3341" s="36">
        <f t="shared" si="3525"/>
        <v>-1.8668694079371727E-9</v>
      </c>
      <c r="U3341" s="36">
        <f t="shared" si="3490"/>
        <v>3397.1919070354306</v>
      </c>
      <c r="V3341" s="36">
        <f t="shared" si="3491"/>
        <v>2.619730673396771E-2</v>
      </c>
      <c r="W3341" s="68">
        <f t="shared" si="3492"/>
        <v>52.361547268448582</v>
      </c>
      <c r="X3341">
        <f t="shared" si="3493"/>
        <v>12.18374810515458</v>
      </c>
      <c r="Y3341">
        <f t="shared" si="3494"/>
        <v>1.5373874768040686E-2</v>
      </c>
      <c r="Z3341" s="34">
        <f t="shared" si="3495"/>
        <v>6.2394342047891618E-4</v>
      </c>
      <c r="AA3341" s="36">
        <f t="shared" si="3496"/>
        <v>5.0031574887691261E-4</v>
      </c>
      <c r="AB3341" s="34">
        <f t="shared" si="3497"/>
        <v>1.7719373785567562E-3</v>
      </c>
      <c r="AC3341" s="36">
        <f t="shared" si="3498"/>
        <v>141.97469204948138</v>
      </c>
      <c r="AD3341" s="34">
        <f t="shared" si="3499"/>
        <v>33.648974223698502</v>
      </c>
      <c r="AE3341">
        <f t="shared" si="3526"/>
        <v>80123.989576380976</v>
      </c>
      <c r="AF3341" s="36">
        <f t="shared" si="3540"/>
        <v>33.648974223698502</v>
      </c>
      <c r="AG3341" s="34">
        <f t="shared" si="3500"/>
        <v>0</v>
      </c>
      <c r="AH3341">
        <f t="shared" si="3536"/>
        <v>0</v>
      </c>
      <c r="AI3341" s="29">
        <f t="shared" si="3527"/>
        <v>0</v>
      </c>
      <c r="AJ3341">
        <f t="shared" si="3528"/>
        <v>0</v>
      </c>
      <c r="AK3341" s="36">
        <f t="shared" si="3541"/>
        <v>-2.8435535277288425E-18</v>
      </c>
      <c r="AL3341" s="36">
        <f t="shared" si="3529"/>
        <v>-1.7851049092080365E-4</v>
      </c>
      <c r="AM3341" s="36">
        <f t="shared" si="3530"/>
        <v>-2.0541500544831669E-3</v>
      </c>
      <c r="AN3341" s="37">
        <f t="shared" si="3542"/>
        <v>1.5051001858690025E-16</v>
      </c>
      <c r="AO3341" s="36">
        <f t="shared" si="3543"/>
        <v>0.85812279057365914</v>
      </c>
      <c r="AP3341" s="36">
        <f t="shared" si="3544"/>
        <v>1.1572100580608784</v>
      </c>
      <c r="AQ3341" s="74">
        <f t="shared" si="3501"/>
        <v>3.6618490633430108E-18</v>
      </c>
      <c r="AR3341" s="73">
        <f t="shared" si="3502"/>
        <v>2.7904028280708147E-18</v>
      </c>
      <c r="AS3341" s="72">
        <f t="shared" si="3545"/>
        <v>0.63189993281100232</v>
      </c>
      <c r="AT3341" s="37">
        <f t="shared" si="3503"/>
        <v>1.24400040011106E-14</v>
      </c>
      <c r="AU3341" s="37">
        <f t="shared" si="3504"/>
        <v>60.438770308560265</v>
      </c>
      <c r="AV3341" s="34">
        <f t="shared" si="3505"/>
        <v>0</v>
      </c>
      <c r="AW3341" s="34">
        <f t="shared" si="3506"/>
        <v>4.924191766689674</v>
      </c>
      <c r="AX3341" s="37">
        <f t="shared" si="3507"/>
        <v>24.433248094387462</v>
      </c>
      <c r="AY3341" s="7">
        <f t="shared" si="3508"/>
        <v>81.718987129525715</v>
      </c>
      <c r="AZ3341" s="37">
        <f t="shared" si="3509"/>
        <v>76.794795362836041</v>
      </c>
      <c r="BA3341" s="2">
        <f>BE3341*'mass balance'!$B$17+BF3341*'mass balance'!$C$17+BG3341*'mass balance'!$D$17+BH3341*'mass balance'!$E$17</f>
        <v>8.6759675990915621E-4</v>
      </c>
      <c r="BB3341" s="2">
        <f>BE3341*'mass balance'!$B$18+BF3341*'mass balance'!$C$18+BG3341*'mass balance'!$D$18+BH3341*'mass balance'!$E$18</f>
        <v>8.8094440236929699E-4</v>
      </c>
      <c r="BC3341" s="2">
        <f>BE3341*'mass balance'!$B$19+BF3341*'mass balance'!$C$19+BG3341*'mass balance'!$D$19+BH3341*'mass balance'!$E$19</f>
        <v>-1.1011805029616216E-3</v>
      </c>
      <c r="BD3341" s="2">
        <f>BE3341*'mass balance'!$B$20+BF3341*'mass balance'!$C$20+BG3341*'mass balance'!$D$20+BH3341*'mass balance'!$E$20</f>
        <v>4.0042927380422584E-5</v>
      </c>
      <c r="BE3341" s="2">
        <f>N3341*'mass balance'!$H$11+R3341*'mass balance'!$I$11+S3341*'mass balance'!$J$11</f>
        <v>-1.7404535762309376E-3</v>
      </c>
      <c r="BF3341" s="2">
        <f>N3341*'mass balance'!$H$12+R3341*'mass balance'!$I$12+S3341*'mass balance'!$J$12</f>
        <v>3.2883648620043153E-4</v>
      </c>
      <c r="BG3341" s="2">
        <f>N3341*'mass balance'!$H$13+R3341*'mass balance'!$I$13+S3341*'mass balance'!$J$13</f>
        <v>1.5344358331897815E-4</v>
      </c>
      <c r="BH3341" s="2">
        <f>N3341*'mass balance'!$H$14+R3341*'mass balance'!$I$14+S3341*'mass balance'!$J$14</f>
        <v>1.9036210990025881E-4</v>
      </c>
      <c r="BI3341" s="36">
        <f t="shared" si="3510"/>
        <v>7.8325413151257937E-20</v>
      </c>
      <c r="BJ3341" s="36">
        <f t="shared" si="3511"/>
        <v>6.4970227272811577E-23</v>
      </c>
      <c r="BK3341" s="36">
        <f t="shared" si="3512"/>
        <v>4.3518826429025397E-19</v>
      </c>
      <c r="BL3341" s="36">
        <f t="shared" si="3513"/>
        <v>2.0591762137731409E-19</v>
      </c>
      <c r="BM3341" s="36">
        <f t="shared" si="3546"/>
        <v>4.5825190077985118E-16</v>
      </c>
      <c r="BN3341" s="36">
        <f t="shared" ca="1" si="3514"/>
        <v>0.78294819719085162</v>
      </c>
      <c r="BO3341" s="36">
        <f t="shared" ca="1" si="3531"/>
        <v>1</v>
      </c>
      <c r="BP3341" s="36">
        <f t="shared" si="3547"/>
        <v>-4.5825190077958415E-16</v>
      </c>
      <c r="BQ3341" s="36">
        <f t="shared" si="3548"/>
        <v>0.99999999999941735</v>
      </c>
      <c r="BR3341" s="2">
        <f t="shared" si="3537"/>
        <v>-5</v>
      </c>
      <c r="BS3341">
        <v>0</v>
      </c>
      <c r="BT3341" s="37">
        <f t="shared" si="3532"/>
        <v>1.1039334542190256</v>
      </c>
      <c r="BU3341" s="34">
        <f t="shared" si="3515"/>
        <v>12.18374810515458</v>
      </c>
      <c r="BV3341" s="34">
        <f t="shared" si="3516"/>
        <v>81.718987129525715</v>
      </c>
      <c r="BW3341" s="34">
        <f t="shared" si="3517"/>
        <v>-5</v>
      </c>
      <c r="BX3341" s="34">
        <f t="shared" si="3518"/>
        <v>-5</v>
      </c>
      <c r="BY3341" s="34">
        <f t="shared" si="3519"/>
        <v>23.286798287599773</v>
      </c>
      <c r="BZ3341" s="36">
        <f t="shared" si="3533"/>
        <v>1.1011805029616216E-3</v>
      </c>
      <c r="CA3341" s="34">
        <f t="shared" si="3534"/>
        <v>1.437510770102607E-2</v>
      </c>
    </row>
    <row r="3342" spans="1:79" ht="13.2" x14ac:dyDescent="0.25">
      <c r="A3342" s="75">
        <f t="shared" si="3520"/>
        <v>9.0630136986300815</v>
      </c>
      <c r="B3342" s="34">
        <f t="shared" si="3538"/>
        <v>3307.99999999998</v>
      </c>
      <c r="C3342">
        <f t="shared" si="3521"/>
        <v>15</v>
      </c>
      <c r="D3342" s="35">
        <f t="shared" si="3481"/>
        <v>3000</v>
      </c>
      <c r="E3342" s="27">
        <v>0</v>
      </c>
      <c r="F3342" s="64">
        <f t="shared" si="3522"/>
        <v>0.46593146951268899</v>
      </c>
      <c r="G3342" s="34">
        <v>0</v>
      </c>
      <c r="H3342" s="34">
        <f t="shared" si="3482"/>
        <v>1</v>
      </c>
      <c r="I3342" s="34">
        <f t="shared" si="3523"/>
        <v>6192.2292298236371</v>
      </c>
      <c r="J3342" s="34">
        <f t="shared" si="3483"/>
        <v>86696.21938578134</v>
      </c>
      <c r="K3342" s="34">
        <f t="shared" si="3484"/>
        <v>76378.277529540937</v>
      </c>
      <c r="L3342" s="36">
        <f t="shared" si="3535"/>
        <v>18335.710601313895</v>
      </c>
      <c r="M3342" s="34">
        <f t="shared" si="3485"/>
        <v>52.228002934779802</v>
      </c>
      <c r="N3342" s="34">
        <f t="shared" si="3524"/>
        <v>731.23429906419403</v>
      </c>
      <c r="O3342" s="34">
        <f t="shared" si="3486"/>
        <v>4.9430669600601176</v>
      </c>
      <c r="P3342">
        <f t="shared" si="3539"/>
        <v>258.95612932165352</v>
      </c>
      <c r="Q3342" s="36">
        <f t="shared" si="3487"/>
        <v>642.22145441640487</v>
      </c>
      <c r="R3342" s="34">
        <f t="shared" si="3488"/>
        <v>434.64223039180524</v>
      </c>
      <c r="S3342" s="34">
        <f t="shared" si="3489"/>
        <v>207.57922402459963</v>
      </c>
      <c r="T3342" s="36">
        <f t="shared" si="3525"/>
        <v>-1.8588883094162101E-9</v>
      </c>
      <c r="U3342" s="36">
        <f t="shared" si="3490"/>
        <v>3397.1919070335639</v>
      </c>
      <c r="V3342" s="36">
        <f t="shared" si="3491"/>
        <v>2.620188884851617E-2</v>
      </c>
      <c r="W3342" s="68">
        <f t="shared" si="3492"/>
        <v>52.387744575182552</v>
      </c>
      <c r="X3342">
        <f t="shared" si="3493"/>
        <v>12.185779673402831</v>
      </c>
      <c r="Y3342">
        <f t="shared" si="3494"/>
        <v>1.5373874768040686E-2</v>
      </c>
      <c r="Z3342" s="34">
        <f t="shared" si="3495"/>
        <v>6.2394342047891618E-4</v>
      </c>
      <c r="AA3342" s="36">
        <f t="shared" si="3496"/>
        <v>5.0015302359339767E-4</v>
      </c>
      <c r="AB3342" s="34">
        <f t="shared" si="3497"/>
        <v>1.7719373785567562E-3</v>
      </c>
      <c r="AC3342" s="36">
        <f t="shared" si="3498"/>
        <v>142.03431592465844</v>
      </c>
      <c r="AD3342" s="34">
        <f t="shared" si="3499"/>
        <v>33.651785145493278</v>
      </c>
      <c r="AE3342">
        <f t="shared" si="3526"/>
        <v>80157.638550604679</v>
      </c>
      <c r="AF3342" s="36">
        <f t="shared" si="3540"/>
        <v>33.651785145493278</v>
      </c>
      <c r="AG3342" s="34">
        <f t="shared" si="3500"/>
        <v>0</v>
      </c>
      <c r="AH3342">
        <f t="shared" si="3536"/>
        <v>0</v>
      </c>
      <c r="AI3342" s="29">
        <f t="shared" si="3527"/>
        <v>0</v>
      </c>
      <c r="AJ3342">
        <f t="shared" si="3528"/>
        <v>0</v>
      </c>
      <c r="AK3342" s="36">
        <f t="shared" si="3541"/>
        <v>-2.7904028280708147E-18</v>
      </c>
      <c r="AL3342" s="36">
        <f t="shared" si="3529"/>
        <v>-1.7847335638048048E-4</v>
      </c>
      <c r="AM3342" s="36">
        <f t="shared" si="3530"/>
        <v>-2.0505037567199037E-3</v>
      </c>
      <c r="AN3342" s="37">
        <f t="shared" si="3542"/>
        <v>1.4766646505917141E-16</v>
      </c>
      <c r="AO3342" s="36">
        <f t="shared" si="3543"/>
        <v>0.85794428008273838</v>
      </c>
      <c r="AP3342" s="36">
        <f t="shared" si="3544"/>
        <v>1.1551559080063953</v>
      </c>
      <c r="AQ3342" s="74">
        <f t="shared" si="3501"/>
        <v>3.5949095538982496E-18</v>
      </c>
      <c r="AR3342" s="73">
        <f t="shared" si="3502"/>
        <v>2.7382347986602026E-18</v>
      </c>
      <c r="AS3342" s="72">
        <f t="shared" si="3545"/>
        <v>0.63150566299983546</v>
      </c>
      <c r="AT3342" s="37">
        <f t="shared" si="3503"/>
        <v>1.2212597641394346E-14</v>
      </c>
      <c r="AU3342" s="37">
        <f t="shared" si="3504"/>
        <v>60.331486153486246</v>
      </c>
      <c r="AV3342" s="34">
        <f t="shared" si="3505"/>
        <v>0</v>
      </c>
      <c r="AW3342" s="34">
        <f t="shared" si="3506"/>
        <v>4.9266554173810393</v>
      </c>
      <c r="AX3342" s="37">
        <f t="shared" si="3507"/>
        <v>24.445472433191867</v>
      </c>
      <c r="AY3342" s="7">
        <f t="shared" si="3508"/>
        <v>81.759872425755461</v>
      </c>
      <c r="AZ3342" s="37">
        <f t="shared" si="3509"/>
        <v>76.833217008374419</v>
      </c>
      <c r="BA3342" s="2">
        <f>BE3342*'mass balance'!$B$17+BF3342*'mass balance'!$C$17+BG3342*'mass balance'!$D$17+BH3342*'mass balance'!$E$17</f>
        <v>8.6794826835205228E-4</v>
      </c>
      <c r="BB3342" s="2">
        <f>BE3342*'mass balance'!$B$18+BF3342*'mass balance'!$C$18+BG3342*'mass balance'!$D$18+BH3342*'mass balance'!$E$18</f>
        <v>8.813013186343919E-4</v>
      </c>
      <c r="BC3342" s="2">
        <f>BE3342*'mass balance'!$B$19+BF3342*'mass balance'!$C$19+BG3342*'mass balance'!$D$19+BH3342*'mass balance'!$E$19</f>
        <v>-1.1016266482929895E-3</v>
      </c>
      <c r="BD3342" s="2">
        <f>BE3342*'mass balance'!$B$20+BF3342*'mass balance'!$C$20+BG3342*'mass balance'!$D$20+BH3342*'mass balance'!$E$20</f>
        <v>4.005915084701781E-5</v>
      </c>
      <c r="BE3342" s="2">
        <f>N3342*'mass balance'!$H$11+R3342*'mass balance'!$I$11+S3342*'mass balance'!$J$11</f>
        <v>-1.741034045390938E-3</v>
      </c>
      <c r="BF3342" s="2">
        <f>N3342*'mass balance'!$H$12+R3342*'mass balance'!$I$12+S3342*'mass balance'!$J$12</f>
        <v>3.2889400228262964E-4</v>
      </c>
      <c r="BG3342" s="2">
        <f>N3342*'mass balance'!$H$13+R3342*'mass balance'!$I$13+S3342*'mass balance'!$J$13</f>
        <v>1.5347042180653312E-4</v>
      </c>
      <c r="BH3342" s="2">
        <f>N3342*'mass balance'!$H$14+R3342*'mass balance'!$I$14+S3342*'mass balance'!$J$14</f>
        <v>1.9042559871463384E-4</v>
      </c>
      <c r="BI3342" s="36">
        <f t="shared" si="3510"/>
        <v>7.8325413151257937E-20</v>
      </c>
      <c r="BJ3342" s="36">
        <f t="shared" si="3511"/>
        <v>6.4967641908142885E-23</v>
      </c>
      <c r="BK3342" s="36">
        <f t="shared" si="3512"/>
        <v>4.352532345175268E-19</v>
      </c>
      <c r="BL3342" s="36">
        <f t="shared" si="3513"/>
        <v>2.0595417045411953E-19</v>
      </c>
      <c r="BM3342" s="36">
        <f t="shared" si="3546"/>
        <v>4.5845781840122848E-16</v>
      </c>
      <c r="BN3342" s="36">
        <f t="shared" ca="1" si="3514"/>
        <v>0.3054144775953439</v>
      </c>
      <c r="BO3342" s="36">
        <f t="shared" ca="1" si="3531"/>
        <v>1</v>
      </c>
      <c r="BP3342" s="36">
        <f t="shared" si="3547"/>
        <v>-4.5845781840096115E-16</v>
      </c>
      <c r="BQ3342" s="36">
        <f t="shared" si="3548"/>
        <v>0.99999999999941691</v>
      </c>
      <c r="BR3342" s="2">
        <f t="shared" si="3537"/>
        <v>-5</v>
      </c>
      <c r="BS3342">
        <v>0</v>
      </c>
      <c r="BT3342" s="37">
        <f t="shared" si="3532"/>
        <v>1.1043807149137217</v>
      </c>
      <c r="BU3342" s="34">
        <f t="shared" si="3515"/>
        <v>12.185779673402831</v>
      </c>
      <c r="BV3342" s="34">
        <f t="shared" si="3516"/>
        <v>81.759872425755461</v>
      </c>
      <c r="BW3342" s="34">
        <f t="shared" si="3517"/>
        <v>-5</v>
      </c>
      <c r="BX3342" s="34">
        <f t="shared" si="3518"/>
        <v>-5</v>
      </c>
      <c r="BY3342" s="34">
        <f t="shared" si="3519"/>
        <v>23.294564808020478</v>
      </c>
      <c r="BZ3342" s="36">
        <f t="shared" si="3533"/>
        <v>1.1016266482929895E-3</v>
      </c>
      <c r="CA3342" s="34">
        <f t="shared" si="3534"/>
        <v>1.4373740393993265E-2</v>
      </c>
    </row>
    <row r="3343" spans="1:79" ht="13.2" x14ac:dyDescent="0.25">
      <c r="A3343" s="75">
        <f t="shared" si="3520"/>
        <v>9.065753424657478</v>
      </c>
      <c r="B3343" s="34">
        <f t="shared" si="3538"/>
        <v>3308.9999999999795</v>
      </c>
      <c r="C3343">
        <f t="shared" si="3521"/>
        <v>15</v>
      </c>
      <c r="D3343" s="35">
        <f t="shared" si="3481"/>
        <v>3000</v>
      </c>
      <c r="E3343" s="27">
        <v>0</v>
      </c>
      <c r="F3343" s="64">
        <f t="shared" si="3522"/>
        <v>0.46593146951268899</v>
      </c>
      <c r="G3343" s="34">
        <v>0</v>
      </c>
      <c r="H3343" s="34">
        <f t="shared" si="3482"/>
        <v>1</v>
      </c>
      <c r="I3343" s="34">
        <f t="shared" si="3523"/>
        <v>6192.2292298236371</v>
      </c>
      <c r="J3343" s="34">
        <f t="shared" si="3483"/>
        <v>86725.124560787503</v>
      </c>
      <c r="K3343" s="34">
        <f t="shared" si="3484"/>
        <v>76403.742624723891</v>
      </c>
      <c r="L3343" s="36">
        <f t="shared" si="3535"/>
        <v>18344.881262410876</v>
      </c>
      <c r="M3343" s="34">
        <f t="shared" si="3485"/>
        <v>52.228002934779802</v>
      </c>
      <c r="N3343" s="34">
        <f t="shared" si="3524"/>
        <v>731.47809810796673</v>
      </c>
      <c r="O3343" s="34">
        <f t="shared" si="3486"/>
        <v>4.9430669600601176</v>
      </c>
      <c r="P3343">
        <f t="shared" si="3539"/>
        <v>259.08564701271183</v>
      </c>
      <c r="Q3343" s="36">
        <f t="shared" si="3487"/>
        <v>642.44969406877715</v>
      </c>
      <c r="R3343" s="34">
        <f t="shared" si="3488"/>
        <v>434.83418532216649</v>
      </c>
      <c r="S3343" s="34">
        <f t="shared" si="3489"/>
        <v>207.61550874661063</v>
      </c>
      <c r="T3343" s="36">
        <f t="shared" si="3525"/>
        <v>-1.8509421972896392E-9</v>
      </c>
      <c r="U3343" s="36">
        <f t="shared" si="3490"/>
        <v>3397.1919070317049</v>
      </c>
      <c r="V3343" s="36">
        <f t="shared" si="3491"/>
        <v>2.6206468922738431E-2</v>
      </c>
      <c r="W3343" s="68">
        <f t="shared" si="3492"/>
        <v>52.413946464031071</v>
      </c>
      <c r="X3343">
        <f t="shared" si="3493"/>
        <v>12.187810919645308</v>
      </c>
      <c r="Y3343">
        <f t="shared" si="3494"/>
        <v>1.5373874768040686E-2</v>
      </c>
      <c r="Z3343" s="34">
        <f t="shared" si="3495"/>
        <v>6.2394342047891618E-4</v>
      </c>
      <c r="AA3343" s="36">
        <f t="shared" si="3496"/>
        <v>4.9999037833799729E-4</v>
      </c>
      <c r="AB3343" s="34">
        <f t="shared" si="3497"/>
        <v>1.7719373785567562E-3</v>
      </c>
      <c r="AC3343" s="36">
        <f t="shared" si="3498"/>
        <v>142.0939447806129</v>
      </c>
      <c r="AD3343" s="34">
        <f t="shared" si="3499"/>
        <v>33.654593528841787</v>
      </c>
      <c r="AE3343">
        <f t="shared" si="3526"/>
        <v>80191.290335750178</v>
      </c>
      <c r="AF3343" s="36">
        <f t="shared" si="3540"/>
        <v>33.654593528841787</v>
      </c>
      <c r="AG3343" s="34">
        <f t="shared" si="3500"/>
        <v>0</v>
      </c>
      <c r="AH3343">
        <f t="shared" si="3536"/>
        <v>0</v>
      </c>
      <c r="AI3343" s="29">
        <f t="shared" si="3527"/>
        <v>0</v>
      </c>
      <c r="AJ3343">
        <f t="shared" si="3528"/>
        <v>0</v>
      </c>
      <c r="AK3343" s="36">
        <f t="shared" si="3541"/>
        <v>-2.7382347986602026E-18</v>
      </c>
      <c r="AL3343" s="36">
        <f t="shared" si="3529"/>
        <v>-1.7843622956504834E-4</v>
      </c>
      <c r="AM3343" s="36">
        <f t="shared" si="3530"/>
        <v>-2.0468639314572008E-3</v>
      </c>
      <c r="AN3343" s="37">
        <f t="shared" si="3542"/>
        <v>1.4487606223110058E-16</v>
      </c>
      <c r="AO3343" s="36">
        <f t="shared" si="3543"/>
        <v>0.85776580672635794</v>
      </c>
      <c r="AP3343" s="36">
        <f t="shared" si="3544"/>
        <v>1.1531054042496753</v>
      </c>
      <c r="AQ3343" s="74">
        <f t="shared" si="3501"/>
        <v>3.5291797826512594E-18</v>
      </c>
      <c r="AR3343" s="73">
        <f t="shared" si="3502"/>
        <v>2.6870314734469574E-18</v>
      </c>
      <c r="AS3343" s="72">
        <f t="shared" si="3545"/>
        <v>0.63111163919072677</v>
      </c>
      <c r="AT3343" s="37">
        <f t="shared" si="3503"/>
        <v>1.1989300994492643E-14</v>
      </c>
      <c r="AU3343" s="37">
        <f t="shared" si="3504"/>
        <v>60.224392437262495</v>
      </c>
      <c r="AV3343" s="34">
        <f t="shared" si="3505"/>
        <v>0</v>
      </c>
      <c r="AW3343" s="34">
        <f t="shared" si="3506"/>
        <v>4.929119498984246</v>
      </c>
      <c r="AX3343" s="37">
        <f t="shared" si="3507"/>
        <v>24.457698910129114</v>
      </c>
      <c r="AY3343" s="7">
        <f t="shared" si="3508"/>
        <v>81.800764873144431</v>
      </c>
      <c r="AZ3343" s="37">
        <f t="shared" si="3509"/>
        <v>76.871645374160181</v>
      </c>
      <c r="BA3343" s="2">
        <f>BE3343*'mass balance'!$B$17+BF3343*'mass balance'!$C$17+BG3343*'mass balance'!$D$17+BH3343*'mass balance'!$E$17</f>
        <v>8.6829981075358937E-4</v>
      </c>
      <c r="BB3343" s="2">
        <f>BE3343*'mass balance'!$B$18+BF3343*'mass balance'!$C$18+BG3343*'mass balance'!$D$18+BH3343*'mass balance'!$E$18</f>
        <v>8.8165826938056777E-4</v>
      </c>
      <c r="BC3343" s="2">
        <f>BE3343*'mass balance'!$B$19+BF3343*'mass balance'!$C$19+BG3343*'mass balance'!$D$19+BH3343*'mass balance'!$E$19</f>
        <v>-1.1020728367257097E-3</v>
      </c>
      <c r="BD3343" s="2">
        <f>BE3343*'mass balance'!$B$20+BF3343*'mass balance'!$C$20+BG3343*'mass balance'!$D$20+BH3343*'mass balance'!$E$20</f>
        <v>4.0075375880934896E-5</v>
      </c>
      <c r="BE3343" s="2">
        <f>N3343*'mass balance'!$H$11+R3343*'mass balance'!$I$11+S3343*'mass balance'!$J$11</f>
        <v>-1.7416145193046826E-3</v>
      </c>
      <c r="BF3343" s="2">
        <f>N3343*'mass balance'!$H$12+R3343*'mass balance'!$I$12+S3343*'mass balance'!$J$12</f>
        <v>3.2895149275403876E-4</v>
      </c>
      <c r="BG3343" s="2">
        <f>N3343*'mass balance'!$H$13+R3343*'mass balance'!$I$13+S3343*'mass balance'!$J$13</f>
        <v>1.534972483434304E-4</v>
      </c>
      <c r="BH3343" s="2">
        <f>N3343*'mass balance'!$H$14+R3343*'mass balance'!$I$14+S3343*'mass balance'!$J$14</f>
        <v>1.9048908804894963E-4</v>
      </c>
      <c r="BI3343" s="36">
        <f t="shared" si="3510"/>
        <v>7.8325413151257937E-20</v>
      </c>
      <c r="BJ3343" s="36">
        <f t="shared" si="3511"/>
        <v>6.4965064267368276E-23</v>
      </c>
      <c r="BK3343" s="36">
        <f t="shared" si="3512"/>
        <v>4.3531820215943493E-19</v>
      </c>
      <c r="BL3343" s="36">
        <f t="shared" si="3513"/>
        <v>2.0599072898138622E-19</v>
      </c>
      <c r="BM3343" s="36">
        <f t="shared" si="3546"/>
        <v>4.5866377257168256E-16</v>
      </c>
      <c r="BN3343" s="36">
        <f t="shared" ca="1" si="3514"/>
        <v>0.97406903518871546</v>
      </c>
      <c r="BO3343" s="36">
        <f t="shared" ca="1" si="3531"/>
        <v>1</v>
      </c>
      <c r="BP3343" s="36">
        <f t="shared" si="3547"/>
        <v>-4.5866377257141494E-16</v>
      </c>
      <c r="BQ3343" s="36">
        <f t="shared" si="3548"/>
        <v>0.99999999999941647</v>
      </c>
      <c r="BR3343" s="2">
        <f t="shared" si="3537"/>
        <v>-5</v>
      </c>
      <c r="BS3343">
        <v>0</v>
      </c>
      <c r="BT3343" s="37">
        <f t="shared" si="3532"/>
        <v>1.1048280188175239</v>
      </c>
      <c r="BU3343" s="34">
        <f t="shared" si="3515"/>
        <v>12.187810919645308</v>
      </c>
      <c r="BV3343" s="34">
        <f t="shared" si="3516"/>
        <v>81.800764873144431</v>
      </c>
      <c r="BW3343" s="34">
        <f t="shared" si="3517"/>
        <v>-5</v>
      </c>
      <c r="BX3343" s="34">
        <f t="shared" si="3518"/>
        <v>-5</v>
      </c>
      <c r="BY3343" s="34">
        <f t="shared" si="3519"/>
        <v>23.302331392045005</v>
      </c>
      <c r="BZ3343" s="36">
        <f t="shared" si="3533"/>
        <v>1.1020728367257097E-3</v>
      </c>
      <c r="CA3343" s="34">
        <f t="shared" si="3534"/>
        <v>1.4372373759400543E-2</v>
      </c>
    </row>
    <row r="3344" spans="1:79" ht="13.2" x14ac:dyDescent="0.25">
      <c r="A3344" s="75">
        <f t="shared" si="3520"/>
        <v>9.0684931506848745</v>
      </c>
      <c r="B3344" s="34">
        <f t="shared" si="3538"/>
        <v>3309.9999999999791</v>
      </c>
      <c r="C3344">
        <f t="shared" si="3521"/>
        <v>15</v>
      </c>
      <c r="D3344" s="35">
        <f t="shared" si="3481"/>
        <v>3000</v>
      </c>
      <c r="E3344" s="27">
        <v>0</v>
      </c>
      <c r="F3344" s="64">
        <f t="shared" si="3522"/>
        <v>0.46593146951268899</v>
      </c>
      <c r="G3344" s="34">
        <v>0</v>
      </c>
      <c r="H3344" s="34">
        <f t="shared" si="3482"/>
        <v>1</v>
      </c>
      <c r="I3344" s="34">
        <f t="shared" si="3523"/>
        <v>6192.2292298236371</v>
      </c>
      <c r="J3344" s="34">
        <f t="shared" si="3483"/>
        <v>86754.02997094451</v>
      </c>
      <c r="K3344" s="34">
        <f t="shared" si="3484"/>
        <v>76429.20792707178</v>
      </c>
      <c r="L3344" s="36">
        <f t="shared" si="3535"/>
        <v>18354.053526533833</v>
      </c>
      <c r="M3344" s="34">
        <f t="shared" si="3485"/>
        <v>52.228002934779802</v>
      </c>
      <c r="N3344" s="34">
        <f t="shared" si="3524"/>
        <v>731.72189913510579</v>
      </c>
      <c r="O3344" s="34">
        <f t="shared" si="3486"/>
        <v>4.9430669600601176</v>
      </c>
      <c r="P3344">
        <f t="shared" si="3539"/>
        <v>259.21518734338366</v>
      </c>
      <c r="Q3344" s="36">
        <f t="shared" si="3487"/>
        <v>642.67794263573569</v>
      </c>
      <c r="R3344" s="34">
        <f t="shared" si="3488"/>
        <v>435.0261653308155</v>
      </c>
      <c r="S3344" s="34">
        <f t="shared" si="3489"/>
        <v>207.65177730492016</v>
      </c>
      <c r="T3344" s="36">
        <f t="shared" si="3525"/>
        <v>-1.8430310534302383E-9</v>
      </c>
      <c r="U3344" s="36">
        <f t="shared" si="3490"/>
        <v>3397.1919070298541</v>
      </c>
      <c r="V3344" s="36">
        <f t="shared" si="3491"/>
        <v>2.6211046956681801E-2</v>
      </c>
      <c r="W3344" s="68">
        <f t="shared" si="3492"/>
        <v>52.440152932953808</v>
      </c>
      <c r="X3344">
        <f t="shared" si="3493"/>
        <v>12.189841843932983</v>
      </c>
      <c r="Y3344">
        <f t="shared" si="3494"/>
        <v>1.5373874768040686E-2</v>
      </c>
      <c r="Z3344" s="34">
        <f t="shared" si="3495"/>
        <v>6.2394342047891618E-4</v>
      </c>
      <c r="AA3344" s="36">
        <f t="shared" si="3496"/>
        <v>4.9982781305373675E-4</v>
      </c>
      <c r="AB3344" s="34">
        <f t="shared" si="3497"/>
        <v>1.7719373785567562E-3</v>
      </c>
      <c r="AC3344" s="36">
        <f t="shared" si="3498"/>
        <v>142.15357861284679</v>
      </c>
      <c r="AD3344" s="34">
        <f t="shared" si="3499"/>
        <v>33.657399374585083</v>
      </c>
      <c r="AE3344">
        <f t="shared" si="3526"/>
        <v>80224.944929279023</v>
      </c>
      <c r="AF3344" s="36">
        <f t="shared" si="3540"/>
        <v>33.657399374585083</v>
      </c>
      <c r="AG3344" s="34">
        <f t="shared" si="3500"/>
        <v>0</v>
      </c>
      <c r="AH3344">
        <f t="shared" si="3536"/>
        <v>0</v>
      </c>
      <c r="AI3344" s="29">
        <f t="shared" si="3527"/>
        <v>0</v>
      </c>
      <c r="AJ3344">
        <f t="shared" si="3528"/>
        <v>0</v>
      </c>
      <c r="AK3344" s="36">
        <f t="shared" si="3541"/>
        <v>-2.6870314734469574E-18</v>
      </c>
      <c r="AL3344" s="36">
        <f t="shared" si="3529"/>
        <v>-1.7839911047290021E-4</v>
      </c>
      <c r="AM3344" s="36">
        <f t="shared" si="3530"/>
        <v>-2.0432305672057976E-3</v>
      </c>
      <c r="AN3344" s="37">
        <f t="shared" si="3542"/>
        <v>1.4213782743244037E-16</v>
      </c>
      <c r="AO3344" s="36">
        <f t="shared" si="3543"/>
        <v>0.8575873704967929</v>
      </c>
      <c r="AP3344" s="36">
        <f t="shared" si="3544"/>
        <v>1.1510585403182181</v>
      </c>
      <c r="AQ3344" s="74">
        <f t="shared" si="3501"/>
        <v>3.4646381418239384E-18</v>
      </c>
      <c r="AR3344" s="73">
        <f t="shared" si="3502"/>
        <v>2.6367752111187965E-18</v>
      </c>
      <c r="AS3344" s="72">
        <f t="shared" si="3545"/>
        <v>0.63071786123018481</v>
      </c>
      <c r="AT3344" s="37">
        <f t="shared" si="3503"/>
        <v>1.1770040654636601E-14</v>
      </c>
      <c r="AU3344" s="37">
        <f t="shared" si="3504"/>
        <v>60.117488821843246</v>
      </c>
      <c r="AV3344" s="34">
        <f t="shared" si="3505"/>
        <v>0</v>
      </c>
      <c r="AW3344" s="34">
        <f t="shared" si="3506"/>
        <v>4.9315840113074154</v>
      </c>
      <c r="AX3344" s="37">
        <f t="shared" si="3507"/>
        <v>24.46992752424714</v>
      </c>
      <c r="AY3344" s="7">
        <f t="shared" si="3508"/>
        <v>81.84166446850837</v>
      </c>
      <c r="AZ3344" s="37">
        <f t="shared" si="3509"/>
        <v>76.910080457200948</v>
      </c>
      <c r="BA3344" s="2">
        <f>BE3344*'mass balance'!$B$17+BF3344*'mass balance'!$C$17+BG3344*'mass balance'!$D$17+BH3344*'mass balance'!$E$17</f>
        <v>8.6865138709030492E-4</v>
      </c>
      <c r="BB3344" s="2">
        <f>BE3344*'mass balance'!$B$18+BF3344*'mass balance'!$C$18+BG3344*'mass balance'!$D$18+BH3344*'mass balance'!$E$18</f>
        <v>8.8201525458400187E-4</v>
      </c>
      <c r="BC3344" s="2">
        <f>BE3344*'mass balance'!$B$19+BF3344*'mass balance'!$C$19+BG3344*'mass balance'!$D$19+BH3344*'mass balance'!$E$19</f>
        <v>-1.1025190682300021E-3</v>
      </c>
      <c r="BD3344" s="2">
        <f>BE3344*'mass balance'!$B$20+BF3344*'mass balance'!$C$20+BG3344*'mass balance'!$D$20+BH3344*'mass balance'!$E$20</f>
        <v>4.009160248109099E-5</v>
      </c>
      <c r="BE3344" s="2">
        <f>N3344*'mass balance'!$H$11+R3344*'mass balance'!$I$11+S3344*'mass balance'!$J$11</f>
        <v>-1.742194997940728E-3</v>
      </c>
      <c r="BF3344" s="2">
        <f>N3344*'mass balance'!$H$12+R3344*'mass balance'!$I$12+S3344*'mass balance'!$J$12</f>
        <v>3.290089576152526E-4</v>
      </c>
      <c r="BG3344" s="2">
        <f>N3344*'mass balance'!$H$13+R3344*'mass balance'!$I$13+S3344*'mass balance'!$J$13</f>
        <v>1.5352406292994846E-4</v>
      </c>
      <c r="BH3344" s="2">
        <f>N3344*'mass balance'!$H$14+R3344*'mass balance'!$I$14+S3344*'mass balance'!$J$14</f>
        <v>1.905525778997671E-4</v>
      </c>
      <c r="BI3344" s="36">
        <f t="shared" si="3510"/>
        <v>7.8325413151257937E-20</v>
      </c>
      <c r="BJ3344" s="36">
        <f t="shared" si="3511"/>
        <v>6.4962494340247782E-23</v>
      </c>
      <c r="BK3344" s="36">
        <f t="shared" si="3512"/>
        <v>4.353831672237023E-19</v>
      </c>
      <c r="BL3344" s="36">
        <f t="shared" si="3513"/>
        <v>2.060272969566456E-19</v>
      </c>
      <c r="BM3344" s="36">
        <f t="shared" si="3546"/>
        <v>4.5886976330066398E-16</v>
      </c>
      <c r="BN3344" s="36">
        <f t="shared" ca="1" si="3514"/>
        <v>0.54092502235487339</v>
      </c>
      <c r="BO3344" s="36">
        <f t="shared" ca="1" si="3531"/>
        <v>1</v>
      </c>
      <c r="BP3344" s="36">
        <f t="shared" si="3547"/>
        <v>-4.5886976330039597E-16</v>
      </c>
      <c r="BQ3344" s="36">
        <f t="shared" si="3548"/>
        <v>0.99999999999941602</v>
      </c>
      <c r="BR3344" s="2">
        <f t="shared" si="3537"/>
        <v>-5</v>
      </c>
      <c r="BS3344">
        <v>0</v>
      </c>
      <c r="BT3344" s="37">
        <f t="shared" si="3532"/>
        <v>1.105275365900577</v>
      </c>
      <c r="BU3344" s="34">
        <f t="shared" si="3515"/>
        <v>12.189841843932983</v>
      </c>
      <c r="BV3344" s="34">
        <f t="shared" si="3516"/>
        <v>81.84166446850837</v>
      </c>
      <c r="BW3344" s="34">
        <f t="shared" si="3517"/>
        <v>-5</v>
      </c>
      <c r="BX3344" s="34">
        <f t="shared" si="3518"/>
        <v>-5</v>
      </c>
      <c r="BY3344" s="34">
        <f t="shared" si="3519"/>
        <v>23.31009803925264</v>
      </c>
      <c r="BZ3344" s="36">
        <f t="shared" si="3533"/>
        <v>1.1025190682300021E-3</v>
      </c>
      <c r="CA3344" s="34">
        <f t="shared" si="3534"/>
        <v>1.4371007796769144E-2</v>
      </c>
    </row>
    <row r="3345" spans="1:79" ht="13.2" x14ac:dyDescent="0.25">
      <c r="A3345" s="75">
        <f t="shared" si="3520"/>
        <v>9.071232876712271</v>
      </c>
      <c r="B3345" s="34">
        <f t="shared" si="3538"/>
        <v>3310.9999999999791</v>
      </c>
      <c r="C3345">
        <f t="shared" si="3521"/>
        <v>15</v>
      </c>
      <c r="D3345" s="35">
        <f t="shared" si="3481"/>
        <v>3000</v>
      </c>
      <c r="E3345" s="27">
        <v>0</v>
      </c>
      <c r="F3345" s="64">
        <f t="shared" si="3522"/>
        <v>0.46593146951268899</v>
      </c>
      <c r="G3345" s="34">
        <v>0</v>
      </c>
      <c r="H3345" s="34">
        <f t="shared" si="3482"/>
        <v>1</v>
      </c>
      <c r="I3345" s="34">
        <f t="shared" si="3523"/>
        <v>6192.2292298236371</v>
      </c>
      <c r="J3345" s="34">
        <f t="shared" si="3483"/>
        <v>86782.935614687274</v>
      </c>
      <c r="K3345" s="34">
        <f t="shared" si="3484"/>
        <v>76454.673435205754</v>
      </c>
      <c r="L3345" s="36">
        <f t="shared" si="3535"/>
        <v>18363.227392968671</v>
      </c>
      <c r="M3345" s="34">
        <f t="shared" si="3485"/>
        <v>52.228002934779802</v>
      </c>
      <c r="N3345" s="34">
        <f t="shared" si="3524"/>
        <v>731.96570213241046</v>
      </c>
      <c r="O3345" s="34">
        <f t="shared" si="3486"/>
        <v>4.9430669600601176</v>
      </c>
      <c r="P3345">
        <f t="shared" si="3539"/>
        <v>259.34475030358379</v>
      </c>
      <c r="Q3345" s="36">
        <f t="shared" si="3487"/>
        <v>642.90620010391831</v>
      </c>
      <c r="R3345" s="34">
        <f t="shared" si="3488"/>
        <v>435.21817040401174</v>
      </c>
      <c r="S3345" s="34">
        <f t="shared" si="3489"/>
        <v>207.68802969990659</v>
      </c>
      <c r="T3345" s="36">
        <f t="shared" si="3525"/>
        <v>-1.8351548597285404E-9</v>
      </c>
      <c r="U3345" s="36">
        <f t="shared" si="3490"/>
        <v>3397.191907028011</v>
      </c>
      <c r="V3345" s="36">
        <f t="shared" si="3491"/>
        <v>2.6215622950394014E-2</v>
      </c>
      <c r="W3345" s="68">
        <f t="shared" si="3492"/>
        <v>52.46636397991049</v>
      </c>
      <c r="X3345">
        <f t="shared" si="3493"/>
        <v>12.191872446316808</v>
      </c>
      <c r="Y3345">
        <f t="shared" si="3494"/>
        <v>1.5373874768040686E-2</v>
      </c>
      <c r="Z3345" s="34">
        <f t="shared" si="3495"/>
        <v>6.2394342047891618E-4</v>
      </c>
      <c r="AA3345" s="36">
        <f t="shared" si="3496"/>
        <v>4.9966532768369555E-4</v>
      </c>
      <c r="AB3345" s="34">
        <f t="shared" si="3497"/>
        <v>1.7719373785567562E-3</v>
      </c>
      <c r="AC3345" s="36">
        <f t="shared" si="3498"/>
        <v>142.21321741686364</v>
      </c>
      <c r="AD3345" s="34">
        <f t="shared" si="3499"/>
        <v>33.660202683564279</v>
      </c>
      <c r="AE3345">
        <f t="shared" si="3526"/>
        <v>80258.602328653607</v>
      </c>
      <c r="AF3345" s="36">
        <f t="shared" si="3540"/>
        <v>33.660202683564279</v>
      </c>
      <c r="AG3345" s="34">
        <f t="shared" si="3500"/>
        <v>0</v>
      </c>
      <c r="AH3345">
        <f t="shared" si="3536"/>
        <v>0</v>
      </c>
      <c r="AI3345" s="29">
        <f t="shared" si="3527"/>
        <v>0</v>
      </c>
      <c r="AJ3345">
        <f t="shared" si="3528"/>
        <v>0</v>
      </c>
      <c r="AK3345" s="36">
        <f t="shared" si="3541"/>
        <v>-2.6367752111187965E-18</v>
      </c>
      <c r="AL3345" s="36">
        <f t="shared" si="3529"/>
        <v>-1.7836199910242949E-4</v>
      </c>
      <c r="AM3345" s="36">
        <f t="shared" si="3530"/>
        <v>-2.0396036524968288E-3</v>
      </c>
      <c r="AN3345" s="37">
        <f t="shared" si="3542"/>
        <v>1.3945079595899341E-16</v>
      </c>
      <c r="AO3345" s="36">
        <f t="shared" si="3543"/>
        <v>0.85740897138632</v>
      </c>
      <c r="AP3345" s="36">
        <f t="shared" si="3544"/>
        <v>1.1490153097510123</v>
      </c>
      <c r="AQ3345" s="74">
        <f t="shared" si="3501"/>
        <v>3.4012634049808926E-18</v>
      </c>
      <c r="AR3345" s="73">
        <f t="shared" si="3502"/>
        <v>2.587448689299806E-18</v>
      </c>
      <c r="AS3345" s="72">
        <f t="shared" si="3545"/>
        <v>0.63032432896481383</v>
      </c>
      <c r="AT3345" s="37">
        <f t="shared" si="3503"/>
        <v>1.1554744511551695E-14</v>
      </c>
      <c r="AU3345" s="37">
        <f t="shared" si="3504"/>
        <v>60.010774969782794</v>
      </c>
      <c r="AV3345" s="34">
        <f t="shared" si="3505"/>
        <v>0</v>
      </c>
      <c r="AW3345" s="34">
        <f t="shared" si="3506"/>
        <v>4.9340489541586781</v>
      </c>
      <c r="AX3345" s="37">
        <f t="shared" si="3507"/>
        <v>24.482158274593885</v>
      </c>
      <c r="AY3345" s="7">
        <f t="shared" si="3508"/>
        <v>81.882571208663066</v>
      </c>
      <c r="AZ3345" s="37">
        <f t="shared" si="3509"/>
        <v>76.948522254504383</v>
      </c>
      <c r="BA3345" s="2">
        <f>BE3345*'mass balance'!$B$17+BF3345*'mass balance'!$C$17+BG3345*'mass balance'!$D$17+BH3345*'mass balance'!$E$17</f>
        <v>8.6900299733874177E-4</v>
      </c>
      <c r="BB3345" s="2">
        <f>BE3345*'mass balance'!$B$18+BF3345*'mass balance'!$C$18+BG3345*'mass balance'!$D$18+BH3345*'mass balance'!$E$18</f>
        <v>8.8237227422087612E-4</v>
      </c>
      <c r="BC3345" s="2">
        <f>BE3345*'mass balance'!$B$19+BF3345*'mass balance'!$C$19+BG3345*'mass balance'!$D$19+BH3345*'mass balance'!$E$19</f>
        <v>-1.1029653427760953E-3</v>
      </c>
      <c r="BD3345" s="2">
        <f>BE3345*'mass balance'!$B$20+BF3345*'mass balance'!$C$20+BG3345*'mass balance'!$D$20+BH3345*'mass balance'!$E$20</f>
        <v>4.0107830646403461E-5</v>
      </c>
      <c r="BE3345" s="2">
        <f>N3345*'mass balance'!$H$11+R3345*'mass balance'!$I$11+S3345*'mass balance'!$J$11</f>
        <v>-1.7427754812676438E-3</v>
      </c>
      <c r="BF3345" s="2">
        <f>N3345*'mass balance'!$H$12+R3345*'mass balance'!$I$12+S3345*'mass balance'!$J$12</f>
        <v>3.2906639686687057E-4</v>
      </c>
      <c r="BG3345" s="2">
        <f>N3345*'mass balance'!$H$13+R3345*'mass balance'!$I$13+S3345*'mass balance'!$J$13</f>
        <v>1.5355086556636573E-4</v>
      </c>
      <c r="BH3345" s="2">
        <f>N3345*'mass balance'!$H$14+R3345*'mass balance'!$I$14+S3345*'mass balance'!$J$14</f>
        <v>1.9061606826364854E-4</v>
      </c>
      <c r="BI3345" s="36">
        <f t="shared" si="3510"/>
        <v>7.8325413151257937E-20</v>
      </c>
      <c r="BJ3345" s="36">
        <f t="shared" si="3511"/>
        <v>6.4959932116558035E-23</v>
      </c>
      <c r="BK3345" s="36">
        <f t="shared" si="3512"/>
        <v>4.3544812971804256E-19</v>
      </c>
      <c r="BL3345" s="36">
        <f t="shared" si="3513"/>
        <v>2.0606387437743084E-19</v>
      </c>
      <c r="BM3345" s="36">
        <f t="shared" si="3546"/>
        <v>4.5907579059762064E-16</v>
      </c>
      <c r="BN3345" s="36">
        <f t="shared" ca="1" si="3514"/>
        <v>0.92070684011321091</v>
      </c>
      <c r="BO3345" s="36">
        <f t="shared" ca="1" si="3531"/>
        <v>1</v>
      </c>
      <c r="BP3345" s="36">
        <f t="shared" si="3547"/>
        <v>-4.5907579059735232E-16</v>
      </c>
      <c r="BQ3345" s="36">
        <f t="shared" si="3548"/>
        <v>0.99999999999941558</v>
      </c>
      <c r="BR3345" s="2">
        <f t="shared" si="3537"/>
        <v>-5</v>
      </c>
      <c r="BS3345">
        <v>0</v>
      </c>
      <c r="BT3345" s="37">
        <f t="shared" si="3532"/>
        <v>1.1057227561330356</v>
      </c>
      <c r="BU3345" s="34">
        <f t="shared" si="3515"/>
        <v>12.191872446316808</v>
      </c>
      <c r="BV3345" s="34">
        <f t="shared" si="3516"/>
        <v>81.882571208663066</v>
      </c>
      <c r="BW3345" s="34">
        <f t="shared" si="3517"/>
        <v>-5</v>
      </c>
      <c r="BX3345" s="34">
        <f t="shared" si="3518"/>
        <v>-5</v>
      </c>
      <c r="BY3345" s="34">
        <f t="shared" si="3519"/>
        <v>23.317864749222853</v>
      </c>
      <c r="BZ3345" s="36">
        <f t="shared" si="3533"/>
        <v>1.1029653427760953E-3</v>
      </c>
      <c r="CA3345" s="34">
        <f t="shared" si="3534"/>
        <v>1.4369642505620818E-2</v>
      </c>
    </row>
    <row r="3346" spans="1:79" ht="13.2" x14ac:dyDescent="0.25">
      <c r="A3346" s="75">
        <f t="shared" si="3520"/>
        <v>9.0739726027396674</v>
      </c>
      <c r="B3346" s="34">
        <f t="shared" si="3538"/>
        <v>3311.9999999999786</v>
      </c>
      <c r="C3346">
        <f t="shared" si="3521"/>
        <v>15</v>
      </c>
      <c r="D3346" s="35">
        <f t="shared" si="3481"/>
        <v>3000</v>
      </c>
      <c r="E3346" s="27">
        <v>0</v>
      </c>
      <c r="F3346" s="64">
        <f t="shared" si="3522"/>
        <v>0.46593146951268899</v>
      </c>
      <c r="G3346" s="34">
        <v>0</v>
      </c>
      <c r="H3346" s="34">
        <f t="shared" si="3482"/>
        <v>1</v>
      </c>
      <c r="I3346" s="34">
        <f t="shared" si="3523"/>
        <v>6192.2292298236371</v>
      </c>
      <c r="J3346" s="34">
        <f t="shared" si="3483"/>
        <v>86811.841490451494</v>
      </c>
      <c r="K3346" s="34">
        <f t="shared" si="3484"/>
        <v>76480.139147747745</v>
      </c>
      <c r="L3346" s="36">
        <f t="shared" si="3535"/>
        <v>18372.402861001308</v>
      </c>
      <c r="M3346" s="34">
        <f t="shared" si="3485"/>
        <v>52.228002934779802</v>
      </c>
      <c r="N3346" s="34">
        <f t="shared" si="3524"/>
        <v>732.20950708668681</v>
      </c>
      <c r="O3346" s="34">
        <f t="shared" si="3486"/>
        <v>4.9430669600601176</v>
      </c>
      <c r="P3346">
        <f t="shared" si="3539"/>
        <v>259.4743358832273</v>
      </c>
      <c r="Q3346" s="36">
        <f t="shared" si="3487"/>
        <v>643.13446645996669</v>
      </c>
      <c r="R3346" s="34">
        <f t="shared" si="3488"/>
        <v>435.41020052801576</v>
      </c>
      <c r="S3346" s="34">
        <f t="shared" si="3489"/>
        <v>207.7242659319509</v>
      </c>
      <c r="T3346" s="36">
        <f t="shared" si="3525"/>
        <v>-1.8273135980928097E-9</v>
      </c>
      <c r="U3346" s="36">
        <f t="shared" si="3490"/>
        <v>3397.1919070261756</v>
      </c>
      <c r="V3346" s="36">
        <f t="shared" si="3491"/>
        <v>2.6220196903923226E-2</v>
      </c>
      <c r="W3346" s="68">
        <f t="shared" si="3492"/>
        <v>52.492579602860886</v>
      </c>
      <c r="X3346">
        <f t="shared" si="3493"/>
        <v>12.193902726847739</v>
      </c>
      <c r="Y3346">
        <f t="shared" si="3494"/>
        <v>1.5373874768040686E-2</v>
      </c>
      <c r="Z3346" s="34">
        <f t="shared" si="3495"/>
        <v>6.2394342047891618E-4</v>
      </c>
      <c r="AA3346" s="36">
        <f t="shared" si="3496"/>
        <v>4.9950292217100728E-4</v>
      </c>
      <c r="AB3346" s="34">
        <f t="shared" si="3497"/>
        <v>1.7719373785567562E-3</v>
      </c>
      <c r="AC3346" s="36">
        <f t="shared" si="3498"/>
        <v>142.27286118816843</v>
      </c>
      <c r="AD3346" s="34">
        <f t="shared" si="3499"/>
        <v>33.663003456620061</v>
      </c>
      <c r="AE3346">
        <f t="shared" si="3526"/>
        <v>80292.262531337168</v>
      </c>
      <c r="AF3346" s="36">
        <f t="shared" si="3540"/>
        <v>33.663003456620061</v>
      </c>
      <c r="AG3346" s="34">
        <f t="shared" si="3500"/>
        <v>0</v>
      </c>
      <c r="AH3346">
        <f t="shared" si="3536"/>
        <v>0</v>
      </c>
      <c r="AI3346" s="29">
        <f t="shared" si="3527"/>
        <v>0</v>
      </c>
      <c r="AJ3346">
        <f t="shared" si="3528"/>
        <v>0</v>
      </c>
      <c r="AK3346" s="36">
        <f t="shared" si="3541"/>
        <v>-2.587448689299806E-18</v>
      </c>
      <c r="AL3346" s="36">
        <f t="shared" si="3529"/>
        <v>-1.7832489545202988E-4</v>
      </c>
      <c r="AM3346" s="36">
        <f t="shared" si="3530"/>
        <v>-2.0359831758817869E-3</v>
      </c>
      <c r="AN3346" s="37">
        <f t="shared" si="3542"/>
        <v>1.3681402074787462E-16</v>
      </c>
      <c r="AO3346" s="36">
        <f t="shared" si="3543"/>
        <v>0.85723060938721751</v>
      </c>
      <c r="AP3346" s="36">
        <f t="shared" si="3544"/>
        <v>1.1469757060985155</v>
      </c>
      <c r="AQ3346" s="74">
        <f t="shared" si="3501"/>
        <v>3.339034720381645E-18</v>
      </c>
      <c r="AR3346" s="73">
        <f t="shared" si="3502"/>
        <v>2.5390348988514616E-18</v>
      </c>
      <c r="AS3346" s="72">
        <f t="shared" si="3545"/>
        <v>0.62993104224131413</v>
      </c>
      <c r="AT3346" s="37">
        <f t="shared" si="3503"/>
        <v>1.1343341727873941E-14</v>
      </c>
      <c r="AU3346" s="37">
        <f t="shared" si="3504"/>
        <v>59.904250544234401</v>
      </c>
      <c r="AV3346" s="34">
        <f t="shared" si="3505"/>
        <v>0</v>
      </c>
      <c r="AW3346" s="34">
        <f t="shared" si="3506"/>
        <v>4.9365143273461651</v>
      </c>
      <c r="AX3346" s="37">
        <f t="shared" si="3507"/>
        <v>24.494391160217326</v>
      </c>
      <c r="AY3346" s="7">
        <f t="shared" si="3508"/>
        <v>81.923485090424364</v>
      </c>
      <c r="AZ3346" s="37">
        <f t="shared" si="3509"/>
        <v>76.986970763078205</v>
      </c>
      <c r="BA3346" s="2">
        <f>BE3346*'mass balance'!$B$17+BF3346*'mass balance'!$C$17+BG3346*'mass balance'!$D$17+BH3346*'mass balance'!$E$17</f>
        <v>8.693546414754469E-4</v>
      </c>
      <c r="BB3346" s="2">
        <f>BE3346*'mass balance'!$B$18+BF3346*'mass balance'!$C$18+BG3346*'mass balance'!$D$18+BH3346*'mass balance'!$E$18</f>
        <v>8.8272932826737689E-4</v>
      </c>
      <c r="BC3346" s="2">
        <f>BE3346*'mass balance'!$B$19+BF3346*'mass balance'!$C$19+BG3346*'mass balance'!$D$19+BH3346*'mass balance'!$E$19</f>
        <v>-1.1034116603342212E-3</v>
      </c>
      <c r="BD3346" s="2">
        <f>BE3346*'mass balance'!$B$20+BF3346*'mass balance'!$C$20+BG3346*'mass balance'!$D$20+BH3346*'mass balance'!$E$20</f>
        <v>4.0124060375789855E-5</v>
      </c>
      <c r="BE3346" s="2">
        <f>N3346*'mass balance'!$H$11+R3346*'mass balance'!$I$11+S3346*'mass balance'!$J$11</f>
        <v>-1.7433559692540161E-3</v>
      </c>
      <c r="BF3346" s="2">
        <f>N3346*'mass balance'!$H$12+R3346*'mass balance'!$I$12+S3346*'mass balance'!$J$12</f>
        <v>3.2912381050949639E-4</v>
      </c>
      <c r="BG3346" s="2">
        <f>N3346*'mass balance'!$H$13+R3346*'mass balance'!$I$13+S3346*'mass balance'!$J$13</f>
        <v>1.5357765625296566E-4</v>
      </c>
      <c r="BH3346" s="2">
        <f>N3346*'mass balance'!$H$14+R3346*'mass balance'!$I$14+S3346*'mass balance'!$J$14</f>
        <v>1.9067955913715798E-4</v>
      </c>
      <c r="BI3346" s="36">
        <f t="shared" si="3510"/>
        <v>7.8325413151257937E-20</v>
      </c>
      <c r="BJ3346" s="36">
        <f t="shared" si="3511"/>
        <v>6.4957377586091324E-23</v>
      </c>
      <c r="BK3346" s="36">
        <f t="shared" si="3512"/>
        <v>4.3551308965015913E-19</v>
      </c>
      <c r="BL3346" s="36">
        <f t="shared" si="3513"/>
        <v>2.0610046124127679E-19</v>
      </c>
      <c r="BM3346" s="36">
        <f t="shared" si="3546"/>
        <v>4.5928185447199804E-16</v>
      </c>
      <c r="BN3346" s="36">
        <f t="shared" ca="1" si="3514"/>
        <v>3.6820194160013142E-2</v>
      </c>
      <c r="BO3346" s="36">
        <f t="shared" ca="1" si="3531"/>
        <v>1</v>
      </c>
      <c r="BP3346" s="36">
        <f t="shared" si="3547"/>
        <v>-4.5928185447172944E-16</v>
      </c>
      <c r="BQ3346" s="36">
        <f t="shared" si="3548"/>
        <v>0.99999999999941513</v>
      </c>
      <c r="BR3346" s="2">
        <f t="shared" si="3537"/>
        <v>-5</v>
      </c>
      <c r="BS3346">
        <v>0</v>
      </c>
      <c r="BT3346" s="37">
        <f t="shared" si="3532"/>
        <v>1.1061701894850569</v>
      </c>
      <c r="BU3346" s="34">
        <f t="shared" si="3515"/>
        <v>12.193902726847739</v>
      </c>
      <c r="BV3346" s="34">
        <f t="shared" si="3516"/>
        <v>81.923485090424364</v>
      </c>
      <c r="BW3346" s="34">
        <f t="shared" si="3517"/>
        <v>-5</v>
      </c>
      <c r="BX3346" s="34">
        <f t="shared" si="3518"/>
        <v>-5</v>
      </c>
      <c r="BY3346" s="34">
        <f t="shared" si="3519"/>
        <v>23.325631521535332</v>
      </c>
      <c r="BZ3346" s="36">
        <f t="shared" si="3533"/>
        <v>1.1034116603342212E-3</v>
      </c>
      <c r="CA3346" s="34">
        <f t="shared" si="3534"/>
        <v>1.4368277885477726E-2</v>
      </c>
    </row>
    <row r="3347" spans="1:79" ht="13.2" x14ac:dyDescent="0.25">
      <c r="A3347" s="75">
        <f t="shared" si="3520"/>
        <v>9.0767123287670639</v>
      </c>
      <c r="B3347" s="34">
        <f t="shared" si="3538"/>
        <v>3312.9999999999782</v>
      </c>
      <c r="C3347">
        <f t="shared" si="3521"/>
        <v>15</v>
      </c>
      <c r="D3347" s="35">
        <f t="shared" si="3481"/>
        <v>3000</v>
      </c>
      <c r="E3347" s="27">
        <v>0</v>
      </c>
      <c r="F3347" s="64">
        <f t="shared" si="3522"/>
        <v>0.46593146951268899</v>
      </c>
      <c r="G3347" s="34">
        <v>0</v>
      </c>
      <c r="H3347" s="34">
        <f t="shared" si="3482"/>
        <v>1</v>
      </c>
      <c r="I3347" s="34">
        <f t="shared" si="3523"/>
        <v>6192.2292298236371</v>
      </c>
      <c r="J3347" s="34">
        <f t="shared" si="3483"/>
        <v>86840.74759667358</v>
      </c>
      <c r="K3347" s="34">
        <f t="shared" si="3484"/>
        <v>76505.605063320181</v>
      </c>
      <c r="L3347" s="36">
        <f t="shared" si="3535"/>
        <v>18381.579929917683</v>
      </c>
      <c r="M3347" s="34">
        <f t="shared" si="3485"/>
        <v>52.228002934779802</v>
      </c>
      <c r="N3347" s="34">
        <f t="shared" si="3524"/>
        <v>732.45331398474684</v>
      </c>
      <c r="O3347" s="34">
        <f t="shared" si="3486"/>
        <v>4.9430669600601176</v>
      </c>
      <c r="P3347">
        <f t="shared" si="3539"/>
        <v>259.60394407222935</v>
      </c>
      <c r="Q3347" s="36">
        <f t="shared" si="3487"/>
        <v>643.36274169052842</v>
      </c>
      <c r="R3347" s="34">
        <f t="shared" si="3488"/>
        <v>435.60225568909033</v>
      </c>
      <c r="S3347" s="34">
        <f t="shared" si="3489"/>
        <v>207.7604860014381</v>
      </c>
      <c r="T3347" s="36">
        <f t="shared" si="3525"/>
        <v>-1.8195091478186302E-9</v>
      </c>
      <c r="U3347" s="36">
        <f t="shared" si="3490"/>
        <v>3397.1919070243484</v>
      </c>
      <c r="V3347" s="36">
        <f t="shared" si="3491"/>
        <v>2.6224768817317952E-2</v>
      </c>
      <c r="W3347" s="68">
        <f t="shared" si="3492"/>
        <v>52.518799799764807</v>
      </c>
      <c r="X3347">
        <f t="shared" si="3493"/>
        <v>12.19593268557672</v>
      </c>
      <c r="Y3347">
        <f t="shared" si="3494"/>
        <v>1.5373874768040686E-2</v>
      </c>
      <c r="Z3347" s="34">
        <f t="shared" si="3495"/>
        <v>6.2394342047891618E-4</v>
      </c>
      <c r="AA3347" s="36">
        <f t="shared" si="3496"/>
        <v>4.9934059645885878E-4</v>
      </c>
      <c r="AB3347" s="34">
        <f t="shared" si="3497"/>
        <v>1.7719373785567562E-3</v>
      </c>
      <c r="AC3347" s="36">
        <f t="shared" si="3498"/>
        <v>142.33250992226772</v>
      </c>
      <c r="AD3347" s="34">
        <f t="shared" si="3499"/>
        <v>33.665801694593256</v>
      </c>
      <c r="AE3347">
        <f t="shared" si="3526"/>
        <v>80325.925534793787</v>
      </c>
      <c r="AF3347" s="36">
        <f t="shared" si="3540"/>
        <v>33.665801694593256</v>
      </c>
      <c r="AG3347" s="34">
        <f t="shared" si="3500"/>
        <v>0</v>
      </c>
      <c r="AH3347">
        <f t="shared" si="3536"/>
        <v>0</v>
      </c>
      <c r="AI3347" s="29">
        <f t="shared" si="3527"/>
        <v>0</v>
      </c>
      <c r="AJ3347">
        <f t="shared" si="3528"/>
        <v>0</v>
      </c>
      <c r="AK3347" s="36">
        <f t="shared" si="3541"/>
        <v>-2.5390348988514616E-18</v>
      </c>
      <c r="AL3347" s="36">
        <f t="shared" si="3529"/>
        <v>-1.7828779952009538E-4</v>
      </c>
      <c r="AM3347" s="36">
        <f t="shared" si="3530"/>
        <v>-2.0323691259324871E-3</v>
      </c>
      <c r="AN3347" s="37">
        <f t="shared" si="3542"/>
        <v>1.342265720585748E-16</v>
      </c>
      <c r="AO3347" s="36">
        <f t="shared" si="3543"/>
        <v>0.85705228449176551</v>
      </c>
      <c r="AP3347" s="36">
        <f t="shared" si="3544"/>
        <v>1.1449397229226337</v>
      </c>
      <c r="AQ3347" s="74">
        <f t="shared" si="3501"/>
        <v>3.2779316044472825E-18</v>
      </c>
      <c r="AR3347" s="73">
        <f t="shared" si="3502"/>
        <v>2.491517138274265E-18</v>
      </c>
      <c r="AS3347" s="72">
        <f t="shared" si="3545"/>
        <v>0.6295380009064816</v>
      </c>
      <c r="AT3347" s="37">
        <f t="shared" si="3503"/>
        <v>1.1135762716954836E-14</v>
      </c>
      <c r="AU3347" s="37">
        <f t="shared" si="3504"/>
        <v>59.797915208949284</v>
      </c>
      <c r="AV3347" s="34">
        <f t="shared" si="3505"/>
        <v>0</v>
      </c>
      <c r="AW3347" s="34">
        <f t="shared" si="3506"/>
        <v>4.9389801306780141</v>
      </c>
      <c r="AX3347" s="37">
        <f t="shared" si="3507"/>
        <v>24.506626180165473</v>
      </c>
      <c r="AY3347" s="7">
        <f t="shared" si="3508"/>
        <v>81.964406110608294</v>
      </c>
      <c r="AZ3347" s="37">
        <f t="shared" si="3509"/>
        <v>77.025425979930276</v>
      </c>
      <c r="BA3347" s="2">
        <f>BE3347*'mass balance'!$B$17+BF3347*'mass balance'!$C$17+BG3347*'mass balance'!$D$17+BH3347*'mass balance'!$E$17</f>
        <v>8.6970631947697204E-4</v>
      </c>
      <c r="BB3347" s="2">
        <f>BE3347*'mass balance'!$B$18+BF3347*'mass balance'!$C$18+BG3347*'mass balance'!$D$18+BH3347*'mass balance'!$E$18</f>
        <v>8.8308641669969466E-4</v>
      </c>
      <c r="BC3347" s="2">
        <f>BE3347*'mass balance'!$B$19+BF3347*'mass balance'!$C$19+BG3347*'mass balance'!$D$19+BH3347*'mass balance'!$E$19</f>
        <v>-1.1038580208746185E-3</v>
      </c>
      <c r="BD3347" s="2">
        <f>BE3347*'mass balance'!$B$20+BF3347*'mass balance'!$C$20+BG3347*'mass balance'!$D$20+BH3347*'mass balance'!$E$20</f>
        <v>4.0140291668167928E-5</v>
      </c>
      <c r="BE3347" s="2">
        <f>N3347*'mass balance'!$H$11+R3347*'mass balance'!$I$11+S3347*'mass balance'!$J$11</f>
        <v>-1.7439364618684447E-3</v>
      </c>
      <c r="BF3347" s="2">
        <f>N3347*'mass balance'!$H$12+R3347*'mass balance'!$I$12+S3347*'mass balance'!$J$12</f>
        <v>3.291811985437401E-4</v>
      </c>
      <c r="BG3347" s="2">
        <f>N3347*'mass balance'!$H$13+R3347*'mass balance'!$I$13+S3347*'mass balance'!$J$13</f>
        <v>1.5360443499003174E-4</v>
      </c>
      <c r="BH3347" s="2">
        <f>N3347*'mass balance'!$H$14+R3347*'mass balance'!$I$14+S3347*'mass balance'!$J$14</f>
        <v>1.9074305051686112E-4</v>
      </c>
      <c r="BI3347" s="36">
        <f t="shared" si="3510"/>
        <v>7.8325413151257937E-20</v>
      </c>
      <c r="BJ3347" s="36">
        <f t="shared" si="3511"/>
        <v>6.495483073865696E-23</v>
      </c>
      <c r="BK3347" s="36">
        <f t="shared" si="3512"/>
        <v>4.3557804702774524E-19</v>
      </c>
      <c r="BL3347" s="36">
        <f t="shared" si="3513"/>
        <v>2.0613705754572025E-19</v>
      </c>
      <c r="BM3347" s="36">
        <f t="shared" si="3546"/>
        <v>4.5948795493323936E-16</v>
      </c>
      <c r="BN3347" s="36">
        <f t="shared" ca="1" si="3514"/>
        <v>0.5593863702233598</v>
      </c>
      <c r="BO3347" s="36">
        <f t="shared" ca="1" si="3531"/>
        <v>1</v>
      </c>
      <c r="BP3347" s="36">
        <f t="shared" si="3547"/>
        <v>-4.5948795493297046E-16</v>
      </c>
      <c r="BQ3347" s="36">
        <f t="shared" si="3548"/>
        <v>0.99999999999941469</v>
      </c>
      <c r="BR3347" s="2">
        <f t="shared" si="3537"/>
        <v>-5</v>
      </c>
      <c r="BS3347">
        <v>0</v>
      </c>
      <c r="BT3347" s="37">
        <f t="shared" si="3532"/>
        <v>1.106617665926805</v>
      </c>
      <c r="BU3347" s="34">
        <f t="shared" si="3515"/>
        <v>12.19593268557672</v>
      </c>
      <c r="BV3347" s="34">
        <f t="shared" si="3516"/>
        <v>81.964406110608294</v>
      </c>
      <c r="BW3347" s="34">
        <f t="shared" si="3517"/>
        <v>-5</v>
      </c>
      <c r="BX3347" s="34">
        <f t="shared" si="3518"/>
        <v>-5</v>
      </c>
      <c r="BY3347" s="34">
        <f t="shared" si="3519"/>
        <v>23.333398355769958</v>
      </c>
      <c r="BZ3347" s="36">
        <f t="shared" si="3533"/>
        <v>1.1038580208746185E-3</v>
      </c>
      <c r="CA3347" s="34">
        <f t="shared" si="3534"/>
        <v>1.436691393586249E-2</v>
      </c>
    </row>
    <row r="3348" spans="1:79" ht="13.2" x14ac:dyDescent="0.25">
      <c r="A3348" s="75">
        <f t="shared" si="3520"/>
        <v>9.0794520547944604</v>
      </c>
      <c r="B3348" s="34">
        <f t="shared" si="3538"/>
        <v>3313.9999999999782</v>
      </c>
      <c r="C3348">
        <f t="shared" si="3521"/>
        <v>15</v>
      </c>
      <c r="D3348" s="35">
        <f t="shared" si="3481"/>
        <v>3000</v>
      </c>
      <c r="E3348" s="27">
        <v>0</v>
      </c>
      <c r="F3348" s="64">
        <f t="shared" si="3522"/>
        <v>0.46593146951268899</v>
      </c>
      <c r="G3348" s="34">
        <v>0</v>
      </c>
      <c r="H3348" s="34">
        <f t="shared" si="3482"/>
        <v>1</v>
      </c>
      <c r="I3348" s="34">
        <f t="shared" si="3523"/>
        <v>6192.2292298236371</v>
      </c>
      <c r="J3348" s="34">
        <f t="shared" si="3483"/>
        <v>86869.653931790643</v>
      </c>
      <c r="K3348" s="34">
        <f t="shared" si="3484"/>
        <v>76531.071180546234</v>
      </c>
      <c r="L3348" s="36">
        <f t="shared" si="3535"/>
        <v>18390.758599003744</v>
      </c>
      <c r="M3348" s="34">
        <f t="shared" si="3485"/>
        <v>52.228002934779802</v>
      </c>
      <c r="N3348" s="34">
        <f t="shared" si="3524"/>
        <v>732.69712281340855</v>
      </c>
      <c r="O3348" s="34">
        <f t="shared" si="3486"/>
        <v>4.9430669600601176</v>
      </c>
      <c r="P3348">
        <f t="shared" si="3539"/>
        <v>259.73357486050543</v>
      </c>
      <c r="Q3348" s="36">
        <f t="shared" si="3487"/>
        <v>643.59102578225497</v>
      </c>
      <c r="R3348" s="34">
        <f t="shared" si="3488"/>
        <v>435.79433587349911</v>
      </c>
      <c r="S3348" s="34">
        <f t="shared" si="3489"/>
        <v>207.79668990875587</v>
      </c>
      <c r="T3348" s="36">
        <f t="shared" si="3525"/>
        <v>-1.8117376957947503E-9</v>
      </c>
      <c r="U3348" s="36">
        <f t="shared" si="3490"/>
        <v>3397.191907022529</v>
      </c>
      <c r="V3348" s="36">
        <f t="shared" si="3491"/>
        <v>2.6229338690627182E-2</v>
      </c>
      <c r="W3348" s="68">
        <f t="shared" si="3492"/>
        <v>52.545024568582122</v>
      </c>
      <c r="X3348">
        <f t="shared" si="3493"/>
        <v>12.197962322554678</v>
      </c>
      <c r="Y3348">
        <f t="shared" si="3494"/>
        <v>1.5373874768040686E-2</v>
      </c>
      <c r="Z3348" s="34">
        <f t="shared" si="3495"/>
        <v>6.2394342047891618E-4</v>
      </c>
      <c r="AA3348" s="36">
        <f t="shared" si="3496"/>
        <v>4.9917835049049163E-4</v>
      </c>
      <c r="AB3348" s="34">
        <f t="shared" si="3497"/>
        <v>1.7719373785567562E-3</v>
      </c>
      <c r="AC3348" s="36">
        <f t="shared" si="3498"/>
        <v>142.39216361466941</v>
      </c>
      <c r="AD3348" s="34">
        <f t="shared" si="3499"/>
        <v>33.668597398324266</v>
      </c>
      <c r="AE3348">
        <f t="shared" si="3526"/>
        <v>80359.591336488375</v>
      </c>
      <c r="AF3348" s="36">
        <f t="shared" si="3540"/>
        <v>33.668597398324266</v>
      </c>
      <c r="AG3348" s="34">
        <f t="shared" si="3500"/>
        <v>0</v>
      </c>
      <c r="AH3348">
        <f t="shared" si="3536"/>
        <v>0</v>
      </c>
      <c r="AI3348" s="29">
        <f t="shared" si="3527"/>
        <v>0</v>
      </c>
      <c r="AJ3348">
        <f t="shared" si="3528"/>
        <v>0</v>
      </c>
      <c r="AK3348" s="36">
        <f t="shared" si="3541"/>
        <v>-2.491517138274265E-18</v>
      </c>
      <c r="AL3348" s="36">
        <f t="shared" si="3529"/>
        <v>-1.7825071130502041E-4</v>
      </c>
      <c r="AM3348" s="36">
        <f t="shared" si="3530"/>
        <v>-2.0287614912410292E-3</v>
      </c>
      <c r="AN3348" s="37">
        <f t="shared" si="3542"/>
        <v>1.3168753715972335E-16</v>
      </c>
      <c r="AO3348" s="36">
        <f t="shared" si="3543"/>
        <v>0.8568739966922454</v>
      </c>
      <c r="AP3348" s="36">
        <f t="shared" si="3544"/>
        <v>1.1429073537967012</v>
      </c>
      <c r="AQ3348" s="74">
        <f t="shared" si="3501"/>
        <v>3.217933935339593E-18</v>
      </c>
      <c r="AR3348" s="73">
        <f t="shared" si="3502"/>
        <v>2.444879008208252E-18</v>
      </c>
      <c r="AS3348" s="72">
        <f t="shared" si="3545"/>
        <v>0.62914520480720737</v>
      </c>
      <c r="AT3348" s="37">
        <f t="shared" si="3503"/>
        <v>1.0931939121048458E-14</v>
      </c>
      <c r="AU3348" s="37">
        <f t="shared" si="3504"/>
        <v>59.691768628275526</v>
      </c>
      <c r="AV3348" s="34">
        <f t="shared" si="3505"/>
        <v>0</v>
      </c>
      <c r="AW3348" s="34">
        <f t="shared" si="3506"/>
        <v>4.9414463639623651</v>
      </c>
      <c r="AX3348" s="37">
        <f t="shared" si="3507"/>
        <v>24.51886333348634</v>
      </c>
      <c r="AY3348" s="7">
        <f t="shared" si="3508"/>
        <v>82.005334266030829</v>
      </c>
      <c r="AZ3348" s="37">
        <f t="shared" si="3509"/>
        <v>77.063887902068458</v>
      </c>
      <c r="BA3348" s="2">
        <f>BE3348*'mass balance'!$B$17+BF3348*'mass balance'!$C$17+BG3348*'mass balance'!$D$17+BH3348*'mass balance'!$E$17</f>
        <v>8.700580313198735E-4</v>
      </c>
      <c r="BB3348" s="2">
        <f>BE3348*'mass balance'!$B$18+BF3348*'mass balance'!$C$18+BG3348*'mass balance'!$D$18+BH3348*'mass balance'!$E$18</f>
        <v>8.8344353949402566E-4</v>
      </c>
      <c r="BC3348" s="2">
        <f>BE3348*'mass balance'!$B$19+BF3348*'mass balance'!$C$19+BG3348*'mass balance'!$D$19+BH3348*'mass balance'!$E$19</f>
        <v>-1.104304424367532E-3</v>
      </c>
      <c r="BD3348" s="2">
        <f>BE3348*'mass balance'!$B$20+BF3348*'mass balance'!$C$20+BG3348*'mass balance'!$D$20+BH3348*'mass balance'!$E$20</f>
        <v>4.0156524522455702E-5</v>
      </c>
      <c r="BE3348" s="2">
        <f>N3348*'mass balance'!$H$11+R3348*'mass balance'!$I$11+S3348*'mass balance'!$J$11</f>
        <v>-1.7445169590795441E-3</v>
      </c>
      <c r="BF3348" s="2">
        <f>N3348*'mass balance'!$H$12+R3348*'mass balance'!$I$12+S3348*'mass balance'!$J$12</f>
        <v>3.2923856097021584E-4</v>
      </c>
      <c r="BG3348" s="2">
        <f>N3348*'mass balance'!$H$13+R3348*'mass balance'!$I$13+S3348*'mass balance'!$J$13</f>
        <v>1.5363120177785104E-4</v>
      </c>
      <c r="BH3348" s="2">
        <f>N3348*'mass balance'!$H$14+R3348*'mass balance'!$I$14+S3348*'mass balance'!$J$14</f>
        <v>1.9080654239932512E-4</v>
      </c>
      <c r="BI3348" s="36">
        <f t="shared" si="3510"/>
        <v>7.8325413151257937E-20</v>
      </c>
      <c r="BJ3348" s="36">
        <f t="shared" si="3511"/>
        <v>6.4952291564079816E-23</v>
      </c>
      <c r="BK3348" s="36">
        <f t="shared" si="3512"/>
        <v>4.3564300185848389E-19</v>
      </c>
      <c r="BL3348" s="36">
        <f t="shared" si="3513"/>
        <v>2.0617366328829949E-19</v>
      </c>
      <c r="BM3348" s="36">
        <f t="shared" si="3546"/>
        <v>4.5969409199078509E-16</v>
      </c>
      <c r="BN3348" s="36">
        <f t="shared" ca="1" si="3514"/>
        <v>0.70723049064097077</v>
      </c>
      <c r="BO3348" s="36">
        <f t="shared" ca="1" si="3531"/>
        <v>1</v>
      </c>
      <c r="BP3348" s="36">
        <f t="shared" si="3547"/>
        <v>-4.596940919905158E-16</v>
      </c>
      <c r="BQ3348" s="36">
        <f t="shared" si="3548"/>
        <v>0.99999999999941425</v>
      </c>
      <c r="BR3348" s="2">
        <f t="shared" si="3537"/>
        <v>-5</v>
      </c>
      <c r="BS3348">
        <v>0</v>
      </c>
      <c r="BT3348" s="37">
        <f t="shared" si="3532"/>
        <v>1.1070651854284508</v>
      </c>
      <c r="BU3348" s="34">
        <f t="shared" si="3515"/>
        <v>12.197962322554678</v>
      </c>
      <c r="BV3348" s="34">
        <f t="shared" si="3516"/>
        <v>82.005334266030829</v>
      </c>
      <c r="BW3348" s="34">
        <f t="shared" si="3517"/>
        <v>-5</v>
      </c>
      <c r="BX3348" s="34">
        <f t="shared" si="3518"/>
        <v>-5</v>
      </c>
      <c r="BY3348" s="34">
        <f t="shared" si="3519"/>
        <v>23.341165251506787</v>
      </c>
      <c r="BZ3348" s="36">
        <f t="shared" si="3533"/>
        <v>1.104304424367532E-3</v>
      </c>
      <c r="CA3348" s="34">
        <f t="shared" si="3534"/>
        <v>1.4365550656298205E-2</v>
      </c>
    </row>
    <row r="3349" spans="1:79" ht="13.2" x14ac:dyDescent="0.25">
      <c r="A3349" s="75">
        <f t="shared" si="3520"/>
        <v>9.0821917808218569</v>
      </c>
      <c r="B3349" s="34">
        <f t="shared" si="3538"/>
        <v>3314.9999999999777</v>
      </c>
      <c r="C3349">
        <f t="shared" si="3521"/>
        <v>15</v>
      </c>
      <c r="D3349" s="35">
        <f t="shared" si="3481"/>
        <v>3000</v>
      </c>
      <c r="E3349" s="27">
        <v>0</v>
      </c>
      <c r="F3349" s="64">
        <f t="shared" si="3522"/>
        <v>0.46593146951268899</v>
      </c>
      <c r="G3349" s="34">
        <v>0</v>
      </c>
      <c r="H3349" s="34">
        <f t="shared" si="3482"/>
        <v>1</v>
      </c>
      <c r="I3349" s="34">
        <f t="shared" si="3523"/>
        <v>6192.2292298236371</v>
      </c>
      <c r="J3349" s="34">
        <f t="shared" si="3483"/>
        <v>86898.560494240577</v>
      </c>
      <c r="K3349" s="34">
        <f t="shared" si="3484"/>
        <v>76556.537498049656</v>
      </c>
      <c r="L3349" s="36">
        <f t="shared" si="3535"/>
        <v>18399.938867545461</v>
      </c>
      <c r="M3349" s="34">
        <f t="shared" si="3485"/>
        <v>52.228002934779802</v>
      </c>
      <c r="N3349" s="34">
        <f t="shared" si="3524"/>
        <v>732.94093355949622</v>
      </c>
      <c r="O3349" s="34">
        <f t="shared" si="3486"/>
        <v>4.9430669600601176</v>
      </c>
      <c r="P3349">
        <f t="shared" si="3539"/>
        <v>259.86322823797127</v>
      </c>
      <c r="Q3349" s="36">
        <f t="shared" si="3487"/>
        <v>643.81931872180303</v>
      </c>
      <c r="R3349" s="34">
        <f t="shared" si="3488"/>
        <v>435.98644106750771</v>
      </c>
      <c r="S3349" s="34">
        <f t="shared" si="3489"/>
        <v>207.83287765429532</v>
      </c>
      <c r="T3349" s="36">
        <f t="shared" si="3525"/>
        <v>-1.8040011216679748E-9</v>
      </c>
      <c r="U3349" s="36">
        <f t="shared" si="3490"/>
        <v>3397.1919070207173</v>
      </c>
      <c r="V3349" s="36">
        <f t="shared" si="3491"/>
        <v>2.6233906523900289E-2</v>
      </c>
      <c r="W3349" s="68">
        <f t="shared" si="3492"/>
        <v>52.571253907272748</v>
      </c>
      <c r="X3349">
        <f t="shared" si="3493"/>
        <v>12.199991637832547</v>
      </c>
      <c r="Y3349">
        <f t="shared" si="3494"/>
        <v>1.5373874768040686E-2</v>
      </c>
      <c r="Z3349" s="34">
        <f t="shared" si="3495"/>
        <v>6.2394342047891618E-4</v>
      </c>
      <c r="AA3349" s="36">
        <f t="shared" si="3496"/>
        <v>4.9901618420920087E-4</v>
      </c>
      <c r="AB3349" s="34">
        <f t="shared" si="3497"/>
        <v>1.7719373785567562E-3</v>
      </c>
      <c r="AC3349" s="36">
        <f t="shared" si="3498"/>
        <v>142.45182226088309</v>
      </c>
      <c r="AD3349" s="34">
        <f t="shared" si="3499"/>
        <v>33.671390568653351</v>
      </c>
      <c r="AE3349">
        <f t="shared" si="3526"/>
        <v>80393.2599338867</v>
      </c>
      <c r="AF3349" s="36">
        <f t="shared" si="3540"/>
        <v>33.671390568653351</v>
      </c>
      <c r="AG3349" s="34">
        <f t="shared" si="3500"/>
        <v>0</v>
      </c>
      <c r="AH3349">
        <f t="shared" si="3536"/>
        <v>0</v>
      </c>
      <c r="AI3349" s="29">
        <f t="shared" si="3527"/>
        <v>0</v>
      </c>
      <c r="AJ3349">
        <f t="shared" si="3528"/>
        <v>0</v>
      </c>
      <c r="AK3349" s="36">
        <f t="shared" si="3541"/>
        <v>-2.444879008208252E-18</v>
      </c>
      <c r="AL3349" s="36">
        <f t="shared" si="3529"/>
        <v>-1.782136308051997E-4</v>
      </c>
      <c r="AM3349" s="36">
        <f t="shared" si="3530"/>
        <v>-2.025160260419765E-3</v>
      </c>
      <c r="AN3349" s="37">
        <f t="shared" si="3542"/>
        <v>1.2919602002144909E-16</v>
      </c>
      <c r="AO3349" s="36">
        <f t="shared" si="3543"/>
        <v>0.85669574598094034</v>
      </c>
      <c r="AP3349" s="36">
        <f t="shared" si="3544"/>
        <v>1.1408785923054601</v>
      </c>
      <c r="AQ3349" s="74">
        <f t="shared" si="3501"/>
        <v>3.1590219466507714E-18</v>
      </c>
      <c r="AR3349" s="73">
        <f t="shared" si="3502"/>
        <v>2.399104406030632E-18</v>
      </c>
      <c r="AS3349" s="72">
        <f t="shared" si="3545"/>
        <v>0.6287526537904784</v>
      </c>
      <c r="AT3349" s="37">
        <f t="shared" si="3503"/>
        <v>1.0731803789874195E-14</v>
      </c>
      <c r="AU3349" s="37">
        <f t="shared" si="3504"/>
        <v>59.585810467157017</v>
      </c>
      <c r="AV3349" s="34">
        <f t="shared" si="3505"/>
        <v>0</v>
      </c>
      <c r="AW3349" s="34">
        <f t="shared" si="3506"/>
        <v>4.9439130270073646</v>
      </c>
      <c r="AX3349" s="37">
        <f t="shared" si="3507"/>
        <v>24.531102619227969</v>
      </c>
      <c r="AY3349" s="7">
        <f t="shared" si="3508"/>
        <v>82.046269553508083</v>
      </c>
      <c r="AZ3349" s="37">
        <f t="shared" si="3509"/>
        <v>77.102356526500714</v>
      </c>
      <c r="BA3349" s="2">
        <f>BE3349*'mass balance'!$B$17+BF3349*'mass balance'!$C$17+BG3349*'mass balance'!$D$17+BH3349*'mass balance'!$E$17</f>
        <v>8.7040977698071191E-4</v>
      </c>
      <c r="BB3349" s="2">
        <f>BE3349*'mass balance'!$B$18+BF3349*'mass balance'!$C$18+BG3349*'mass balance'!$D$18+BH3349*'mass balance'!$E$18</f>
        <v>8.8380069662656905E-4</v>
      </c>
      <c r="BC3349" s="2">
        <f>BE3349*'mass balance'!$B$19+BF3349*'mass balance'!$C$19+BG3349*'mass balance'!$D$19+BH3349*'mass balance'!$E$19</f>
        <v>-1.1047508707832114E-3</v>
      </c>
      <c r="BD3349" s="2">
        <f>BE3349*'mass balance'!$B$20+BF3349*'mass balance'!$C$20+BG3349*'mass balance'!$D$20+BH3349*'mass balance'!$E$20</f>
        <v>4.0172758937571311E-5</v>
      </c>
      <c r="BE3349" s="2">
        <f>N3349*'mass balance'!$H$11+R3349*'mass balance'!$I$11+S3349*'mass balance'!$J$11</f>
        <v>-1.7450974608559432E-3</v>
      </c>
      <c r="BF3349" s="2">
        <f>N3349*'mass balance'!$H$12+R3349*'mass balance'!$I$12+S3349*'mass balance'!$J$12</f>
        <v>3.292958977895434E-4</v>
      </c>
      <c r="BG3349" s="2">
        <f>N3349*'mass balance'!$H$13+R3349*'mass balance'!$I$13+S3349*'mass balance'!$J$13</f>
        <v>1.5365795661671246E-4</v>
      </c>
      <c r="BH3349" s="2">
        <f>N3349*'mass balance'!$H$14+R3349*'mass balance'!$I$14+S3349*'mass balance'!$J$14</f>
        <v>1.9087003478111879E-4</v>
      </c>
      <c r="BI3349" s="36">
        <f t="shared" si="3510"/>
        <v>7.8325413151257937E-20</v>
      </c>
      <c r="BJ3349" s="36">
        <f t="shared" si="3511"/>
        <v>6.4949760052200659E-23</v>
      </c>
      <c r="BK3349" s="36">
        <f t="shared" si="3512"/>
        <v>4.3570795415004801E-19</v>
      </c>
      <c r="BL3349" s="36">
        <f t="shared" si="3513"/>
        <v>2.0621027846655451E-19</v>
      </c>
      <c r="BM3349" s="36">
        <f t="shared" si="3546"/>
        <v>4.5990026565407336E-16</v>
      </c>
      <c r="BN3349" s="36">
        <f t="shared" ca="1" si="3514"/>
        <v>0.31846442678559361</v>
      </c>
      <c r="BO3349" s="36">
        <f t="shared" ca="1" si="3531"/>
        <v>1</v>
      </c>
      <c r="BP3349" s="36">
        <f t="shared" si="3547"/>
        <v>-4.5990026565380377E-16</v>
      </c>
      <c r="BQ3349" s="36">
        <f t="shared" si="3548"/>
        <v>0.9999999999994138</v>
      </c>
      <c r="BR3349" s="2">
        <f t="shared" si="3537"/>
        <v>-5</v>
      </c>
      <c r="BS3349">
        <v>0</v>
      </c>
      <c r="BT3349" s="37">
        <f t="shared" si="3532"/>
        <v>1.1075127479601694</v>
      </c>
      <c r="BU3349" s="34">
        <f t="shared" si="3515"/>
        <v>12.199991637832547</v>
      </c>
      <c r="BV3349" s="34">
        <f t="shared" si="3516"/>
        <v>82.046269553508083</v>
      </c>
      <c r="BW3349" s="34">
        <f t="shared" si="3517"/>
        <v>-5</v>
      </c>
      <c r="BX3349" s="34">
        <f t="shared" si="3518"/>
        <v>-5</v>
      </c>
      <c r="BY3349" s="34">
        <f t="shared" si="3519"/>
        <v>23.348932208326101</v>
      </c>
      <c r="BZ3349" s="36">
        <f t="shared" si="3533"/>
        <v>1.1047508707832114E-3</v>
      </c>
      <c r="CA3349" s="34">
        <f t="shared" si="3534"/>
        <v>1.4364188046308393E-2</v>
      </c>
    </row>
    <row r="3350" spans="1:79" ht="13.2" x14ac:dyDescent="0.25">
      <c r="A3350" s="75">
        <f t="shared" si="3520"/>
        <v>9.0849315068492533</v>
      </c>
      <c r="B3350" s="34">
        <f t="shared" si="3538"/>
        <v>3315.9999999999773</v>
      </c>
      <c r="C3350">
        <f t="shared" si="3521"/>
        <v>15</v>
      </c>
      <c r="D3350" s="35">
        <f t="shared" si="3481"/>
        <v>3000</v>
      </c>
      <c r="E3350" s="27">
        <v>0</v>
      </c>
      <c r="F3350" s="64">
        <f t="shared" si="3522"/>
        <v>0.46593146951268899</v>
      </c>
      <c r="G3350" s="34">
        <v>0</v>
      </c>
      <c r="H3350" s="34">
        <f t="shared" si="3482"/>
        <v>1</v>
      </c>
      <c r="I3350" s="34">
        <f t="shared" si="3523"/>
        <v>6192.2292298236371</v>
      </c>
      <c r="J3350" s="34">
        <f t="shared" si="3483"/>
        <v>86927.467282461977</v>
      </c>
      <c r="K3350" s="34">
        <f t="shared" si="3484"/>
        <v>76582.004014454928</v>
      </c>
      <c r="L3350" s="36">
        <f t="shared" si="3535"/>
        <v>18409.120734828826</v>
      </c>
      <c r="M3350" s="34">
        <f t="shared" si="3485"/>
        <v>52.228002934779802</v>
      </c>
      <c r="N3350" s="34">
        <f t="shared" si="3524"/>
        <v>733.18474620984045</v>
      </c>
      <c r="O3350" s="34">
        <f t="shared" si="3486"/>
        <v>4.9430669600601176</v>
      </c>
      <c r="P3350">
        <f t="shared" si="3539"/>
        <v>259.99290419454286</v>
      </c>
      <c r="Q3350" s="36">
        <f t="shared" si="3487"/>
        <v>644.04762049583383</v>
      </c>
      <c r="R3350" s="34">
        <f t="shared" si="3488"/>
        <v>436.17857125738317</v>
      </c>
      <c r="S3350" s="34">
        <f t="shared" si="3489"/>
        <v>207.86904923845066</v>
      </c>
      <c r="T3350" s="36">
        <f t="shared" si="3525"/>
        <v>-1.7962994074172896E-9</v>
      </c>
      <c r="U3350" s="36">
        <f t="shared" si="3490"/>
        <v>3397.1919070189133</v>
      </c>
      <c r="V3350" s="36">
        <f t="shared" si="3491"/>
        <v>2.6238472317186991E-2</v>
      </c>
      <c r="W3350" s="68">
        <f t="shared" si="3492"/>
        <v>52.597487813796647</v>
      </c>
      <c r="X3350">
        <f t="shared" si="3493"/>
        <v>12.202020631461245</v>
      </c>
      <c r="Y3350">
        <f t="shared" si="3494"/>
        <v>1.5373874768040686E-2</v>
      </c>
      <c r="Z3350" s="34">
        <f t="shared" si="3495"/>
        <v>6.2394342047891618E-4</v>
      </c>
      <c r="AA3350" s="36">
        <f t="shared" si="3496"/>
        <v>4.9885409755833388E-4</v>
      </c>
      <c r="AB3350" s="34">
        <f t="shared" si="3497"/>
        <v>1.7719373785567562E-3</v>
      </c>
      <c r="AC3350" s="36">
        <f t="shared" si="3498"/>
        <v>142.51148585641965</v>
      </c>
      <c r="AD3350" s="34">
        <f t="shared" si="3499"/>
        <v>33.674181206420656</v>
      </c>
      <c r="AE3350">
        <f t="shared" si="3526"/>
        <v>80426.931324455349</v>
      </c>
      <c r="AF3350" s="36">
        <f t="shared" si="3540"/>
        <v>33.674181206420656</v>
      </c>
      <c r="AG3350" s="34">
        <f t="shared" si="3500"/>
        <v>0</v>
      </c>
      <c r="AH3350">
        <f t="shared" si="3536"/>
        <v>0</v>
      </c>
      <c r="AI3350" s="29">
        <f t="shared" si="3527"/>
        <v>0</v>
      </c>
      <c r="AJ3350">
        <f t="shared" si="3528"/>
        <v>0</v>
      </c>
      <c r="AK3350" s="36">
        <f t="shared" si="3541"/>
        <v>-2.399104406030632E-18</v>
      </c>
      <c r="AL3350" s="36">
        <f t="shared" si="3529"/>
        <v>-1.7817655801902817E-4</v>
      </c>
      <c r="AM3350" s="36">
        <f t="shared" si="3530"/>
        <v>-2.0215654221012584E-3</v>
      </c>
      <c r="AN3350" s="37">
        <f t="shared" si="3542"/>
        <v>1.2675114101324083E-16</v>
      </c>
      <c r="AO3350" s="36">
        <f t="shared" si="3543"/>
        <v>0.85651753235013517</v>
      </c>
      <c r="AP3350" s="36">
        <f t="shared" si="3544"/>
        <v>1.1388534320450403</v>
      </c>
      <c r="AQ3350" s="74">
        <f t="shared" si="3501"/>
        <v>3.1011762212018347E-18</v>
      </c>
      <c r="AR3350" s="73">
        <f t="shared" si="3502"/>
        <v>2.3541775205488832E-18</v>
      </c>
      <c r="AS3350" s="72">
        <f t="shared" si="3545"/>
        <v>0.62836034770337712</v>
      </c>
      <c r="AT3350" s="37">
        <f t="shared" si="3503"/>
        <v>1.0535290759548753E-14</v>
      </c>
      <c r="AU3350" s="37">
        <f t="shared" si="3504"/>
        <v>59.480040391132412</v>
      </c>
      <c r="AV3350" s="34">
        <f t="shared" si="3505"/>
        <v>0</v>
      </c>
      <c r="AW3350" s="34">
        <f t="shared" si="3506"/>
        <v>4.9463801196211632</v>
      </c>
      <c r="AX3350" s="37">
        <f t="shared" si="3507"/>
        <v>24.543344036438427</v>
      </c>
      <c r="AY3350" s="7">
        <f t="shared" si="3508"/>
        <v>82.087211969856241</v>
      </c>
      <c r="AZ3350" s="37">
        <f t="shared" si="3509"/>
        <v>77.140831850235074</v>
      </c>
      <c r="BA3350" s="2">
        <f>BE3350*'mass balance'!$B$17+BF3350*'mass balance'!$C$17+BG3350*'mass balance'!$D$17+BH3350*'mass balance'!$E$17</f>
        <v>8.7076155643605257E-4</v>
      </c>
      <c r="BB3350" s="2">
        <f>BE3350*'mass balance'!$B$18+BF3350*'mass balance'!$C$18+BG3350*'mass balance'!$D$18+BH3350*'mass balance'!$E$18</f>
        <v>8.8415788807353029E-4</v>
      </c>
      <c r="BC3350" s="2">
        <f>BE3350*'mass balance'!$B$19+BF3350*'mass balance'!$C$19+BG3350*'mass balance'!$D$19+BH3350*'mass balance'!$E$19</f>
        <v>-1.1051973600919129E-3</v>
      </c>
      <c r="BD3350" s="2">
        <f>BE3350*'mass balance'!$B$20+BF3350*'mass balance'!$C$20+BG3350*'mass balance'!$D$20+BH3350*'mass balance'!$E$20</f>
        <v>4.0188994912433196E-5</v>
      </c>
      <c r="BE3350" s="2">
        <f>N3350*'mass balance'!$H$11+R3350*'mass balance'!$I$11+S3350*'mass balance'!$J$11</f>
        <v>-1.7456779671662867E-3</v>
      </c>
      <c r="BF3350" s="2">
        <f>N3350*'mass balance'!$H$12+R3350*'mass balance'!$I$12+S3350*'mass balance'!$J$12</f>
        <v>3.2935320900234739E-4</v>
      </c>
      <c r="BG3350" s="2">
        <f>N3350*'mass balance'!$H$13+R3350*'mass balance'!$I$13+S3350*'mass balance'!$J$13</f>
        <v>1.5368469950690809E-4</v>
      </c>
      <c r="BH3350" s="2">
        <f>N3350*'mass balance'!$H$14+R3350*'mass balance'!$I$14+S3350*'mass balance'!$J$14</f>
        <v>1.909335276588126E-4</v>
      </c>
      <c r="BI3350" s="36">
        <f t="shared" si="3510"/>
        <v>7.8325413151257937E-20</v>
      </c>
      <c r="BJ3350" s="36">
        <f t="shared" si="3511"/>
        <v>6.494723619287723E-23</v>
      </c>
      <c r="BK3350" s="36">
        <f t="shared" si="3512"/>
        <v>4.3577290391010019E-19</v>
      </c>
      <c r="BL3350" s="36">
        <f t="shared" si="3513"/>
        <v>2.0624690307802769E-19</v>
      </c>
      <c r="BM3350" s="36">
        <f t="shared" si="3546"/>
        <v>4.6010647593253993E-16</v>
      </c>
      <c r="BN3350" s="36">
        <f t="shared" ca="1" si="3514"/>
        <v>0.81911463986044997</v>
      </c>
      <c r="BO3350" s="36">
        <f t="shared" ca="1" si="3531"/>
        <v>1</v>
      </c>
      <c r="BP3350" s="36">
        <f t="shared" si="3547"/>
        <v>-4.6010647593227004E-16</v>
      </c>
      <c r="BQ3350" s="36">
        <f t="shared" si="3548"/>
        <v>0.99999999999941336</v>
      </c>
      <c r="BR3350" s="2">
        <f t="shared" si="3537"/>
        <v>-5</v>
      </c>
      <c r="BS3350">
        <v>0</v>
      </c>
      <c r="BT3350" s="37">
        <f t="shared" si="3532"/>
        <v>1.1079603534921427</v>
      </c>
      <c r="BU3350" s="34">
        <f t="shared" si="3515"/>
        <v>12.202020631461245</v>
      </c>
      <c r="BV3350" s="34">
        <f t="shared" si="3516"/>
        <v>82.087211969856241</v>
      </c>
      <c r="BW3350" s="34">
        <f t="shared" si="3517"/>
        <v>-5</v>
      </c>
      <c r="BX3350" s="34">
        <f t="shared" si="3518"/>
        <v>-5</v>
      </c>
      <c r="BY3350" s="34">
        <f t="shared" si="3519"/>
        <v>23.356699225808356</v>
      </c>
      <c r="BZ3350" s="36">
        <f t="shared" si="3533"/>
        <v>1.1051973600919129E-3</v>
      </c>
      <c r="CA3350" s="34">
        <f t="shared" si="3534"/>
        <v>1.4362826105417042E-2</v>
      </c>
    </row>
    <row r="3351" spans="1:79" ht="13.2" x14ac:dyDescent="0.25">
      <c r="A3351" s="75">
        <f t="shared" si="3520"/>
        <v>9.0876712328766498</v>
      </c>
      <c r="B3351" s="34">
        <f t="shared" si="3538"/>
        <v>3316.9999999999773</v>
      </c>
      <c r="C3351">
        <f t="shared" si="3521"/>
        <v>15</v>
      </c>
      <c r="D3351" s="35">
        <f t="shared" si="3481"/>
        <v>3000</v>
      </c>
      <c r="E3351" s="27">
        <v>0</v>
      </c>
      <c r="F3351" s="64">
        <f t="shared" si="3522"/>
        <v>0.46593146951268899</v>
      </c>
      <c r="G3351" s="34">
        <v>0</v>
      </c>
      <c r="H3351" s="34">
        <f t="shared" si="3482"/>
        <v>1</v>
      </c>
      <c r="I3351" s="34">
        <f t="shared" si="3523"/>
        <v>6192.2292298236371</v>
      </c>
      <c r="J3351" s="34">
        <f t="shared" si="3483"/>
        <v>86956.374294894151</v>
      </c>
      <c r="K3351" s="34">
        <f t="shared" si="3484"/>
        <v>76607.470728387052</v>
      </c>
      <c r="L3351" s="36">
        <f t="shared" si="3535"/>
        <v>18418.304200139843</v>
      </c>
      <c r="M3351" s="34">
        <f t="shared" si="3485"/>
        <v>52.228002934779802</v>
      </c>
      <c r="N3351" s="34">
        <f t="shared" si="3524"/>
        <v>733.4285607512777</v>
      </c>
      <c r="O3351" s="34">
        <f t="shared" si="3486"/>
        <v>4.9430669600601176</v>
      </c>
      <c r="P3351">
        <f t="shared" si="3539"/>
        <v>260.1226027201364</v>
      </c>
      <c r="Q3351" s="36">
        <f t="shared" si="3487"/>
        <v>644.27593109101372</v>
      </c>
      <c r="R3351" s="34">
        <f t="shared" si="3488"/>
        <v>436.37072642939415</v>
      </c>
      <c r="S3351" s="34">
        <f t="shared" si="3489"/>
        <v>207.90520466161959</v>
      </c>
      <c r="T3351" s="36">
        <f t="shared" si="3525"/>
        <v>-1.788630638931597E-9</v>
      </c>
      <c r="U3351" s="36">
        <f t="shared" si="3490"/>
        <v>3397.191907017117</v>
      </c>
      <c r="V3351" s="36">
        <f t="shared" si="3491"/>
        <v>2.6243036070537525E-2</v>
      </c>
      <c r="W3351" s="68">
        <f t="shared" si="3492"/>
        <v>52.623726286113836</v>
      </c>
      <c r="X3351">
        <f t="shared" si="3493"/>
        <v>12.204049303491677</v>
      </c>
      <c r="Y3351">
        <f t="shared" si="3494"/>
        <v>1.5373874768040686E-2</v>
      </c>
      <c r="Z3351" s="34">
        <f t="shared" si="3495"/>
        <v>6.2394342047891618E-4</v>
      </c>
      <c r="AA3351" s="36">
        <f t="shared" si="3496"/>
        <v>4.9869209048129391E-4</v>
      </c>
      <c r="AB3351" s="34">
        <f t="shared" si="3497"/>
        <v>1.7719373785567562E-3</v>
      </c>
      <c r="AC3351" s="36">
        <f t="shared" si="3498"/>
        <v>142.5711543967916</v>
      </c>
      <c r="AD3351" s="34">
        <f t="shared" si="3499"/>
        <v>33.676969312466127</v>
      </c>
      <c r="AE3351">
        <f t="shared" si="3526"/>
        <v>80460.605505661762</v>
      </c>
      <c r="AF3351" s="36">
        <f t="shared" si="3540"/>
        <v>33.676969312466127</v>
      </c>
      <c r="AG3351" s="34">
        <f t="shared" si="3500"/>
        <v>0</v>
      </c>
      <c r="AH3351">
        <f t="shared" si="3536"/>
        <v>0</v>
      </c>
      <c r="AI3351" s="29">
        <f t="shared" si="3527"/>
        <v>0</v>
      </c>
      <c r="AJ3351">
        <f t="shared" si="3528"/>
        <v>0</v>
      </c>
      <c r="AK3351" s="36">
        <f t="shared" si="3541"/>
        <v>-2.3541775205488832E-18</v>
      </c>
      <c r="AL3351" s="36">
        <f t="shared" si="3529"/>
        <v>-1.7813949294490135E-4</v>
      </c>
      <c r="AM3351" s="36">
        <f t="shared" si="3530"/>
        <v>-2.0179769649382533E-3</v>
      </c>
      <c r="AN3351" s="37">
        <f t="shared" si="3542"/>
        <v>1.2435203660721021E-16</v>
      </c>
      <c r="AO3351" s="36">
        <f t="shared" si="3543"/>
        <v>0.85633935579211617</v>
      </c>
      <c r="AP3351" s="36">
        <f t="shared" si="3544"/>
        <v>1.1368318666229391</v>
      </c>
      <c r="AQ3351" s="74">
        <f t="shared" si="3501"/>
        <v>3.0443776849478868E-18</v>
      </c>
      <c r="AR3351" s="73">
        <f t="shared" si="3502"/>
        <v>2.3100828267876251E-18</v>
      </c>
      <c r="AS3351" s="72">
        <f t="shared" si="3545"/>
        <v>0.62796828639308133</v>
      </c>
      <c r="AT3351" s="37">
        <f t="shared" si="3503"/>
        <v>1.0342335231881188E-14</v>
      </c>
      <c r="AU3351" s="37">
        <f t="shared" si="3504"/>
        <v>59.374458066334064</v>
      </c>
      <c r="AV3351" s="34">
        <f t="shared" si="3505"/>
        <v>0</v>
      </c>
      <c r="AW3351" s="34">
        <f t="shared" si="3506"/>
        <v>4.948847641611918</v>
      </c>
      <c r="AX3351" s="37">
        <f t="shared" si="3507"/>
        <v>24.555587584165806</v>
      </c>
      <c r="AY3351" s="7">
        <f t="shared" si="3508"/>
        <v>82.128161511891562</v>
      </c>
      <c r="AZ3351" s="37">
        <f t="shared" si="3509"/>
        <v>77.179313870279643</v>
      </c>
      <c r="BA3351" s="2">
        <f>BE3351*'mass balance'!$B$17+BF3351*'mass balance'!$C$17+BG3351*'mass balance'!$D$17+BH3351*'mass balance'!$E$17</f>
        <v>8.7111336966246543E-4</v>
      </c>
      <c r="BB3351" s="2">
        <f>BE3351*'mass balance'!$B$18+BF3351*'mass balance'!$C$18+BG3351*'mass balance'!$D$18+BH3351*'mass balance'!$E$18</f>
        <v>8.8451511381111873E-4</v>
      </c>
      <c r="BC3351" s="2">
        <f>BE3351*'mass balance'!$B$19+BF3351*'mass balance'!$C$19+BG3351*'mass balance'!$D$19+BH3351*'mass balance'!$E$19</f>
        <v>-1.1056438922638981E-3</v>
      </c>
      <c r="BD3351" s="2">
        <f>BE3351*'mass balance'!$B$20+BF3351*'mass balance'!$C$20+BG3351*'mass balance'!$D$20+BH3351*'mass balance'!$E$20</f>
        <v>4.020523244595994E-5</v>
      </c>
      <c r="BE3351" s="2">
        <f>N3351*'mass balance'!$H$11+R3351*'mass balance'!$I$11+S3351*'mass balance'!$J$11</f>
        <v>-1.7462584779792325E-3</v>
      </c>
      <c r="BF3351" s="2">
        <f>N3351*'mass balance'!$H$12+R3351*'mass balance'!$I$12+S3351*'mass balance'!$J$12</f>
        <v>3.2941049460925783E-4</v>
      </c>
      <c r="BG3351" s="2">
        <f>N3351*'mass balance'!$H$13+R3351*'mass balance'!$I$13+S3351*'mass balance'!$J$13</f>
        <v>1.5371143044873103E-4</v>
      </c>
      <c r="BH3351" s="2">
        <f>N3351*'mass balance'!$H$14+R3351*'mass balance'!$I$14+S3351*'mass balance'!$J$14</f>
        <v>1.9099702102897854E-4</v>
      </c>
      <c r="BI3351" s="36">
        <f t="shared" si="3510"/>
        <v>7.8325413151257937E-20</v>
      </c>
      <c r="BJ3351" s="36">
        <f t="shared" si="3511"/>
        <v>6.4944719975982597E-23</v>
      </c>
      <c r="BK3351" s="36">
        <f t="shared" si="3512"/>
        <v>4.358378511462931E-19</v>
      </c>
      <c r="BL3351" s="36">
        <f t="shared" si="3513"/>
        <v>2.0628353712026231E-19</v>
      </c>
      <c r="BM3351" s="36">
        <f t="shared" si="3546"/>
        <v>4.60312722835618E-16</v>
      </c>
      <c r="BN3351" s="36">
        <f t="shared" ca="1" si="3514"/>
        <v>0.27064939416093314</v>
      </c>
      <c r="BO3351" s="36">
        <f t="shared" ca="1" si="3531"/>
        <v>1</v>
      </c>
      <c r="BP3351" s="36">
        <f t="shared" si="3547"/>
        <v>-4.6031272283534771E-16</v>
      </c>
      <c r="BQ3351" s="36">
        <f t="shared" si="3548"/>
        <v>0.99999999999941291</v>
      </c>
      <c r="BR3351" s="2">
        <f t="shared" si="3537"/>
        <v>-5</v>
      </c>
      <c r="BS3351">
        <v>0</v>
      </c>
      <c r="BT3351" s="37">
        <f t="shared" si="3532"/>
        <v>1.1084080019945579</v>
      </c>
      <c r="BU3351" s="34">
        <f t="shared" si="3515"/>
        <v>12.204049303491677</v>
      </c>
      <c r="BV3351" s="34">
        <f t="shared" si="3516"/>
        <v>82.128161511891562</v>
      </c>
      <c r="BW3351" s="34">
        <f t="shared" si="3517"/>
        <v>-5</v>
      </c>
      <c r="BX3351" s="34">
        <f t="shared" si="3518"/>
        <v>-5</v>
      </c>
      <c r="BY3351" s="34">
        <f t="shared" si="3519"/>
        <v>23.364466303534218</v>
      </c>
      <c r="BZ3351" s="36">
        <f t="shared" si="3533"/>
        <v>1.1056438922638981E-3</v>
      </c>
      <c r="CA3351" s="34">
        <f t="shared" si="3534"/>
        <v>1.4361464833148586E-2</v>
      </c>
    </row>
    <row r="3352" spans="1:79" ht="13.2" x14ac:dyDescent="0.25">
      <c r="A3352" s="75">
        <f t="shared" si="3520"/>
        <v>9.0904109589040463</v>
      </c>
      <c r="B3352" s="34">
        <f t="shared" si="3538"/>
        <v>3317.9999999999768</v>
      </c>
      <c r="C3352">
        <f t="shared" si="3521"/>
        <v>15</v>
      </c>
      <c r="D3352" s="35">
        <f t="shared" si="3481"/>
        <v>3000</v>
      </c>
      <c r="E3352" s="27">
        <v>0</v>
      </c>
      <c r="F3352" s="64">
        <f t="shared" si="3522"/>
        <v>0.46593146951268899</v>
      </c>
      <c r="G3352" s="34">
        <v>0</v>
      </c>
      <c r="H3352" s="34">
        <f t="shared" si="3482"/>
        <v>1</v>
      </c>
      <c r="I3352" s="34">
        <f t="shared" si="3523"/>
        <v>6192.2292298236371</v>
      </c>
      <c r="J3352" s="34">
        <f t="shared" si="3483"/>
        <v>86985.281529977146</v>
      </c>
      <c r="K3352" s="34">
        <f t="shared" si="3484"/>
        <v>76632.937638471747</v>
      </c>
      <c r="L3352" s="36">
        <f t="shared" si="3535"/>
        <v>18427.489262764531</v>
      </c>
      <c r="M3352" s="34">
        <f t="shared" si="3485"/>
        <v>52.228002934779802</v>
      </c>
      <c r="N3352" s="34">
        <f t="shared" si="3524"/>
        <v>733.67237717065041</v>
      </c>
      <c r="O3352" s="34">
        <f t="shared" si="3486"/>
        <v>4.9430669600601176</v>
      </c>
      <c r="P3352">
        <f t="shared" si="3539"/>
        <v>260.25232380466838</v>
      </c>
      <c r="Q3352" s="36">
        <f t="shared" si="3487"/>
        <v>644.50425049401338</v>
      </c>
      <c r="R3352" s="34">
        <f t="shared" si="3488"/>
        <v>436.56290656981071</v>
      </c>
      <c r="S3352" s="34">
        <f t="shared" si="3489"/>
        <v>207.94134392420267</v>
      </c>
      <c r="T3352" s="36">
        <f t="shared" si="3525"/>
        <v>-1.7809985907556294E-9</v>
      </c>
      <c r="U3352" s="36">
        <f t="shared" si="3490"/>
        <v>3397.1919070153285</v>
      </c>
      <c r="V3352" s="36">
        <f t="shared" si="3491"/>
        <v>2.6247597784002475E-2</v>
      </c>
      <c r="W3352" s="68">
        <f t="shared" si="3492"/>
        <v>52.649969322184376</v>
      </c>
      <c r="X3352">
        <f t="shared" si="3493"/>
        <v>12.20607765397475</v>
      </c>
      <c r="Y3352">
        <f t="shared" si="3494"/>
        <v>1.5373874768040686E-2</v>
      </c>
      <c r="Z3352" s="34">
        <f t="shared" si="3495"/>
        <v>6.2394342047891618E-4</v>
      </c>
      <c r="AA3352" s="36">
        <f t="shared" si="3496"/>
        <v>4.9853016292153646E-4</v>
      </c>
      <c r="AB3352" s="34">
        <f t="shared" si="3497"/>
        <v>1.7719373785567562E-3</v>
      </c>
      <c r="AC3352" s="36">
        <f t="shared" si="3498"/>
        <v>142.63082787751287</v>
      </c>
      <c r="AD3352" s="34">
        <f t="shared" si="3499"/>
        <v>33.679754887629457</v>
      </c>
      <c r="AE3352">
        <f t="shared" si="3526"/>
        <v>80494.282474974229</v>
      </c>
      <c r="AF3352" s="36">
        <f t="shared" si="3540"/>
        <v>33.679754887629457</v>
      </c>
      <c r="AG3352" s="34">
        <f t="shared" si="3500"/>
        <v>0</v>
      </c>
      <c r="AH3352">
        <f t="shared" si="3536"/>
        <v>0</v>
      </c>
      <c r="AI3352" s="29">
        <f t="shared" si="3527"/>
        <v>0</v>
      </c>
      <c r="AJ3352">
        <f t="shared" si="3528"/>
        <v>0</v>
      </c>
      <c r="AK3352" s="36">
        <f t="shared" si="3541"/>
        <v>-2.3100828267876251E-18</v>
      </c>
      <c r="AL3352" s="36">
        <f t="shared" si="3529"/>
        <v>-1.7810243558121481E-4</v>
      </c>
      <c r="AM3352" s="36">
        <f t="shared" si="3530"/>
        <v>-2.0143948776036339E-3</v>
      </c>
      <c r="AN3352" s="37">
        <f t="shared" si="3542"/>
        <v>1.2199785908666133E-16</v>
      </c>
      <c r="AO3352" s="36">
        <f t="shared" si="3543"/>
        <v>0.8561612162991713</v>
      </c>
      <c r="AP3352" s="36">
        <f t="shared" si="3544"/>
        <v>1.1348138896580009</v>
      </c>
      <c r="AQ3352" s="74">
        <f t="shared" si="3501"/>
        <v>2.9886076009884095E-18</v>
      </c>
      <c r="AR3352" s="73">
        <f t="shared" si="3502"/>
        <v>2.2668050808676352E-18</v>
      </c>
      <c r="AS3352" s="72">
        <f t="shared" si="3545"/>
        <v>0.62757646970686398</v>
      </c>
      <c r="AT3352" s="37">
        <f t="shared" si="3503"/>
        <v>1.0152873554024697E-14</v>
      </c>
      <c r="AU3352" s="37">
        <f t="shared" si="3504"/>
        <v>59.269063159486954</v>
      </c>
      <c r="AV3352" s="34">
        <f t="shared" si="3505"/>
        <v>0</v>
      </c>
      <c r="AW3352" s="34">
        <f t="shared" si="3506"/>
        <v>4.951315592787787</v>
      </c>
      <c r="AX3352" s="37">
        <f t="shared" si="3507"/>
        <v>24.567833261458215</v>
      </c>
      <c r="AY3352" s="7">
        <f t="shared" si="3508"/>
        <v>82.169118176430388</v>
      </c>
      <c r="AZ3352" s="37">
        <f t="shared" si="3509"/>
        <v>77.217802583642595</v>
      </c>
      <c r="BA3352" s="2">
        <f>BE3352*'mass balance'!$B$17+BF3352*'mass balance'!$C$17+BG3352*'mass balance'!$D$17+BH3352*'mass balance'!$E$17</f>
        <v>8.7146521663652413E-4</v>
      </c>
      <c r="BB3352" s="2">
        <f>BE3352*'mass balance'!$B$18+BF3352*'mass balance'!$C$18+BG3352*'mass balance'!$D$18+BH3352*'mass balance'!$E$18</f>
        <v>8.8487237381554762E-4</v>
      </c>
      <c r="BC3352" s="2">
        <f>BE3352*'mass balance'!$B$19+BF3352*'mass balance'!$C$19+BG3352*'mass balance'!$D$19+BH3352*'mass balance'!$E$19</f>
        <v>-1.1060904672694344E-3</v>
      </c>
      <c r="BD3352" s="2">
        <f>BE3352*'mass balance'!$B$20+BF3352*'mass balance'!$C$20+BG3352*'mass balance'!$D$20+BH3352*'mass balance'!$E$20</f>
        <v>4.0221471537070342E-5</v>
      </c>
      <c r="BE3352" s="2">
        <f>N3352*'mass balance'!$H$11+R3352*'mass balance'!$I$11+S3352*'mass balance'!$J$11</f>
        <v>-1.7468389932634532E-3</v>
      </c>
      <c r="BF3352" s="2">
        <f>N3352*'mass balance'!$H$12+R3352*'mass balance'!$I$12+S3352*'mass balance'!$J$12</f>
        <v>3.2946775461090947E-4</v>
      </c>
      <c r="BG3352" s="2">
        <f>N3352*'mass balance'!$H$13+R3352*'mass balance'!$I$13+S3352*'mass balance'!$J$13</f>
        <v>1.537381494424776E-4</v>
      </c>
      <c r="BH3352" s="2">
        <f>N3352*'mass balance'!$H$14+R3352*'mass balance'!$I$14+S3352*'mass balance'!$J$14</f>
        <v>1.9106051488819019E-4</v>
      </c>
      <c r="BI3352" s="36">
        <f t="shared" si="3510"/>
        <v>7.8325413151257937E-20</v>
      </c>
      <c r="BJ3352" s="36">
        <f t="shared" si="3511"/>
        <v>6.4942211391406006E-23</v>
      </c>
      <c r="BK3352" s="36">
        <f t="shared" si="3512"/>
        <v>4.3590279586626904E-19</v>
      </c>
      <c r="BL3352" s="36">
        <f t="shared" si="3513"/>
        <v>2.0632018059080373E-19</v>
      </c>
      <c r="BM3352" s="36">
        <f t="shared" si="3546"/>
        <v>4.6051900637273829E-16</v>
      </c>
      <c r="BN3352" s="36">
        <f t="shared" ca="1" si="3514"/>
        <v>0.35039532509005111</v>
      </c>
      <c r="BO3352" s="36">
        <f t="shared" ca="1" si="3531"/>
        <v>1</v>
      </c>
      <c r="BP3352" s="36">
        <f t="shared" si="3547"/>
        <v>-4.6051900637246772E-16</v>
      </c>
      <c r="BQ3352" s="36">
        <f t="shared" si="3548"/>
        <v>0.99999999999941247</v>
      </c>
      <c r="BR3352" s="2">
        <f t="shared" si="3537"/>
        <v>-5</v>
      </c>
      <c r="BS3352">
        <v>0</v>
      </c>
      <c r="BT3352" s="37">
        <f t="shared" si="3532"/>
        <v>1.1088556934376079</v>
      </c>
      <c r="BU3352" s="34">
        <f t="shared" si="3515"/>
        <v>12.20607765397475</v>
      </c>
      <c r="BV3352" s="34">
        <f t="shared" si="3516"/>
        <v>82.169118176430388</v>
      </c>
      <c r="BW3352" s="34">
        <f t="shared" si="3517"/>
        <v>-5</v>
      </c>
      <c r="BX3352" s="34">
        <f t="shared" si="3518"/>
        <v>-5</v>
      </c>
      <c r="BY3352" s="34">
        <f t="shared" si="3519"/>
        <v>23.372233441084532</v>
      </c>
      <c r="BZ3352" s="36">
        <f t="shared" si="3533"/>
        <v>1.1060904672694344E-3</v>
      </c>
      <c r="CA3352" s="34">
        <f t="shared" si="3534"/>
        <v>1.4360104229027905E-2</v>
      </c>
    </row>
    <row r="3353" spans="1:79" ht="13.2" x14ac:dyDescent="0.25">
      <c r="A3353" s="75">
        <f t="shared" si="3520"/>
        <v>9.0931506849314427</v>
      </c>
      <c r="B3353" s="34">
        <f t="shared" si="3538"/>
        <v>3318.9999999999768</v>
      </c>
      <c r="C3353">
        <f t="shared" si="3521"/>
        <v>15</v>
      </c>
      <c r="D3353" s="35">
        <f t="shared" si="3481"/>
        <v>3000</v>
      </c>
      <c r="E3353" s="27">
        <v>0</v>
      </c>
      <c r="F3353" s="64">
        <f t="shared" si="3522"/>
        <v>0.46593146951268899</v>
      </c>
      <c r="G3353" s="34">
        <v>0</v>
      </c>
      <c r="H3353" s="34">
        <f t="shared" si="3482"/>
        <v>1</v>
      </c>
      <c r="I3353" s="34">
        <f t="shared" si="3523"/>
        <v>6192.2292298236371</v>
      </c>
      <c r="J3353" s="34">
        <f t="shared" si="3483"/>
        <v>87014.188986151828</v>
      </c>
      <c r="K3353" s="34">
        <f t="shared" si="3484"/>
        <v>76658.404743335428</v>
      </c>
      <c r="L3353" s="36">
        <f t="shared" si="3535"/>
        <v>18436.675921988932</v>
      </c>
      <c r="M3353" s="34">
        <f t="shared" si="3485"/>
        <v>52.228002934779802</v>
      </c>
      <c r="N3353" s="34">
        <f t="shared" si="3524"/>
        <v>733.9161954548083</v>
      </c>
      <c r="O3353" s="34">
        <f t="shared" si="3486"/>
        <v>4.9430669600601176</v>
      </c>
      <c r="P3353">
        <f t="shared" si="3539"/>
        <v>260.3820674380554</v>
      </c>
      <c r="Q3353" s="36">
        <f t="shared" si="3487"/>
        <v>644.73257869150893</v>
      </c>
      <c r="R3353" s="34">
        <f t="shared" si="3488"/>
        <v>436.75511166490458</v>
      </c>
      <c r="S3353" s="34">
        <f t="shared" si="3489"/>
        <v>207.97746702660433</v>
      </c>
      <c r="T3353" s="36">
        <f t="shared" si="3525"/>
        <v>-1.7733994530205463E-9</v>
      </c>
      <c r="U3353" s="36">
        <f t="shared" si="3490"/>
        <v>3397.1919070135477</v>
      </c>
      <c r="V3353" s="36">
        <f t="shared" si="3491"/>
        <v>2.6252157457632791E-2</v>
      </c>
      <c r="W3353" s="68">
        <f t="shared" si="3492"/>
        <v>52.676216919968375</v>
      </c>
      <c r="X3353">
        <f t="shared" si="3493"/>
        <v>12.20810568296136</v>
      </c>
      <c r="Y3353">
        <f t="shared" si="3494"/>
        <v>1.5373874768040686E-2</v>
      </c>
      <c r="Z3353" s="34">
        <f t="shared" si="3495"/>
        <v>6.2394342047891618E-4</v>
      </c>
      <c r="AA3353" s="36">
        <f t="shared" si="3496"/>
        <v>4.9836831482257004E-4</v>
      </c>
      <c r="AB3353" s="34">
        <f t="shared" si="3497"/>
        <v>1.7719373785567562E-3</v>
      </c>
      <c r="AC3353" s="36">
        <f t="shared" si="3498"/>
        <v>142.6905062940989</v>
      </c>
      <c r="AD3353" s="34">
        <f t="shared" si="3499"/>
        <v>33.682537932750307</v>
      </c>
      <c r="AE3353">
        <f t="shared" si="3526"/>
        <v>80527.962229861863</v>
      </c>
      <c r="AF3353" s="36">
        <f t="shared" si="3540"/>
        <v>33.682537932750307</v>
      </c>
      <c r="AG3353" s="34">
        <f t="shared" si="3500"/>
        <v>0</v>
      </c>
      <c r="AH3353">
        <f t="shared" si="3536"/>
        <v>0</v>
      </c>
      <c r="AI3353" s="29">
        <f t="shared" si="3527"/>
        <v>0</v>
      </c>
      <c r="AJ3353">
        <f t="shared" si="3528"/>
        <v>0</v>
      </c>
      <c r="AK3353" s="36">
        <f t="shared" si="3541"/>
        <v>-2.2668050808676352E-18</v>
      </c>
      <c r="AL3353" s="36">
        <f t="shared" si="3529"/>
        <v>-1.7806538592636469E-4</v>
      </c>
      <c r="AM3353" s="36">
        <f t="shared" si="3530"/>
        <v>-2.0108191487903937E-3</v>
      </c>
      <c r="AN3353" s="37">
        <f t="shared" si="3542"/>
        <v>1.1968777625987371E-16</v>
      </c>
      <c r="AO3353" s="36">
        <f t="shared" si="3543"/>
        <v>0.85598311386359005</v>
      </c>
      <c r="AP3353" s="36">
        <f t="shared" si="3544"/>
        <v>1.1327994947803972</v>
      </c>
      <c r="AQ3353" s="74">
        <f t="shared" si="3501"/>
        <v>2.9338475636808016E-18</v>
      </c>
      <c r="AR3353" s="73">
        <f t="shared" si="3502"/>
        <v>2.2243293149753945E-18</v>
      </c>
      <c r="AS3353" s="72">
        <f t="shared" si="3545"/>
        <v>0.62718489749209339</v>
      </c>
      <c r="AT3353" s="37">
        <f t="shared" si="3503"/>
        <v>9.9668431984792129E-15</v>
      </c>
      <c r="AU3353" s="37">
        <f t="shared" si="3504"/>
        <v>59.163855337907663</v>
      </c>
      <c r="AV3353" s="34">
        <f t="shared" si="3505"/>
        <v>0</v>
      </c>
      <c r="AW3353" s="34">
        <f t="shared" si="3506"/>
        <v>4.9537839729569351</v>
      </c>
      <c r="AX3353" s="37">
        <f t="shared" si="3507"/>
        <v>24.580081067363796</v>
      </c>
      <c r="AY3353" s="7">
        <f t="shared" si="3508"/>
        <v>82.210081960289116</v>
      </c>
      <c r="AZ3353" s="37">
        <f t="shared" si="3509"/>
        <v>77.256297987332175</v>
      </c>
      <c r="BA3353" s="2">
        <f>BE3353*'mass balance'!$B$17+BF3353*'mass balance'!$C$17+BG3353*'mass balance'!$D$17+BH3353*'mass balance'!$E$17</f>
        <v>8.7181709733480839E-4</v>
      </c>
      <c r="BB3353" s="2">
        <f>BE3353*'mass balance'!$B$18+BF3353*'mass balance'!$C$18+BG3353*'mass balance'!$D$18+BH3353*'mass balance'!$E$18</f>
        <v>8.8522966806303628E-4</v>
      </c>
      <c r="BC3353" s="2">
        <f>BE3353*'mass balance'!$B$19+BF3353*'mass balance'!$C$19+BG3353*'mass balance'!$D$19+BH3353*'mass balance'!$E$19</f>
        <v>-1.106537085078795E-3</v>
      </c>
      <c r="BD3353" s="2">
        <f>BE3353*'mass balance'!$B$20+BF3353*'mass balance'!$C$20+BG3353*'mass balance'!$D$20+BH3353*'mass balance'!$E$20</f>
        <v>4.0237712184683447E-5</v>
      </c>
      <c r="BE3353" s="2">
        <f>N3353*'mass balance'!$H$11+R3353*'mass balance'!$I$11+S3353*'mass balance'!$J$11</f>
        <v>-1.7474195129876388E-3</v>
      </c>
      <c r="BF3353" s="2">
        <f>N3353*'mass balance'!$H$12+R3353*'mass balance'!$I$12+S3353*'mass balance'!$J$12</f>
        <v>3.2952498900794307E-4</v>
      </c>
      <c r="BG3353" s="2">
        <f>N3353*'mass balance'!$H$13+R3353*'mass balance'!$I$13+S3353*'mass balance'!$J$13</f>
        <v>1.5376485648844714E-4</v>
      </c>
      <c r="BH3353" s="2">
        <f>N3353*'mass balance'!$H$14+R3353*'mass balance'!$I$14+S3353*'mass balance'!$J$14</f>
        <v>1.9112400923302296E-4</v>
      </c>
      <c r="BI3353" s="36">
        <f t="shared" si="3510"/>
        <v>7.8325413151257937E-20</v>
      </c>
      <c r="BJ3353" s="36">
        <f t="shared" si="3511"/>
        <v>6.4939710429053155E-23</v>
      </c>
      <c r="BK3353" s="36">
        <f t="shared" si="3512"/>
        <v>4.3596773807766047E-19</v>
      </c>
      <c r="BL3353" s="36">
        <f t="shared" si="3513"/>
        <v>2.0635683348719955E-19</v>
      </c>
      <c r="BM3353" s="36">
        <f t="shared" si="3546"/>
        <v>4.607253265533291E-16</v>
      </c>
      <c r="BN3353" s="36">
        <f t="shared" ca="1" si="3514"/>
        <v>0.62759729815119969</v>
      </c>
      <c r="BO3353" s="36">
        <f t="shared" ca="1" si="3531"/>
        <v>1</v>
      </c>
      <c r="BP3353" s="36">
        <f t="shared" si="3547"/>
        <v>-4.6072532655305822E-16</v>
      </c>
      <c r="BQ3353" s="36">
        <f t="shared" si="3548"/>
        <v>0.99999999999941203</v>
      </c>
      <c r="BR3353" s="2">
        <f t="shared" si="3537"/>
        <v>-5</v>
      </c>
      <c r="BS3353">
        <v>0</v>
      </c>
      <c r="BT3353" s="37">
        <f t="shared" si="3532"/>
        <v>1.1093034277914919</v>
      </c>
      <c r="BU3353" s="34">
        <f t="shared" si="3515"/>
        <v>12.20810568296136</v>
      </c>
      <c r="BV3353" s="34">
        <f t="shared" si="3516"/>
        <v>82.210081960289116</v>
      </c>
      <c r="BW3353" s="34">
        <f t="shared" si="3517"/>
        <v>-5</v>
      </c>
      <c r="BX3353" s="34">
        <f t="shared" si="3518"/>
        <v>-5</v>
      </c>
      <c r="BY3353" s="34">
        <f t="shared" si="3519"/>
        <v>23.380000638040372</v>
      </c>
      <c r="BZ3353" s="36">
        <f t="shared" si="3533"/>
        <v>1.106537085078795E-3</v>
      </c>
      <c r="CA3353" s="34">
        <f t="shared" si="3534"/>
        <v>1.4358744292580342E-2</v>
      </c>
    </row>
    <row r="3354" spans="1:79" ht="13.2" x14ac:dyDescent="0.25">
      <c r="A3354" s="75">
        <f t="shared" si="3520"/>
        <v>9.0958904109588392</v>
      </c>
      <c r="B3354" s="34">
        <f t="shared" si="3538"/>
        <v>3319.9999999999764</v>
      </c>
      <c r="C3354">
        <f t="shared" si="3521"/>
        <v>15</v>
      </c>
      <c r="D3354" s="35">
        <f t="shared" si="3481"/>
        <v>3000</v>
      </c>
      <c r="E3354" s="27">
        <v>0</v>
      </c>
      <c r="F3354" s="64">
        <f t="shared" si="3522"/>
        <v>0.46593146951268899</v>
      </c>
      <c r="G3354" s="34">
        <v>0</v>
      </c>
      <c r="H3354" s="34">
        <f t="shared" si="3482"/>
        <v>1</v>
      </c>
      <c r="I3354" s="34">
        <f t="shared" si="3523"/>
        <v>6192.2292298236371</v>
      </c>
      <c r="J3354" s="34">
        <f t="shared" si="3483"/>
        <v>87043.096661859658</v>
      </c>
      <c r="K3354" s="34">
        <f t="shared" si="3484"/>
        <v>76683.872041605064</v>
      </c>
      <c r="L3354" s="36">
        <f t="shared" si="3535"/>
        <v>18445.864177099102</v>
      </c>
      <c r="M3354" s="34">
        <f t="shared" si="3485"/>
        <v>52.228002934779802</v>
      </c>
      <c r="N3354" s="34">
        <f t="shared" si="3524"/>
        <v>734.16001559060612</v>
      </c>
      <c r="O3354" s="34">
        <f t="shared" si="3486"/>
        <v>4.9430669600601176</v>
      </c>
      <c r="P3354">
        <f t="shared" si="3539"/>
        <v>260.51183361021452</v>
      </c>
      <c r="Q3354" s="36">
        <f t="shared" si="3487"/>
        <v>644.96091567018016</v>
      </c>
      <c r="R3354" s="34">
        <f t="shared" si="3488"/>
        <v>436.94734170094898</v>
      </c>
      <c r="S3354" s="34">
        <f t="shared" si="3489"/>
        <v>208.01357396923115</v>
      </c>
      <c r="T3354" s="36">
        <f t="shared" si="3525"/>
        <v>-1.7658313135571363E-9</v>
      </c>
      <c r="U3354" s="36">
        <f t="shared" si="3490"/>
        <v>3397.1919070117742</v>
      </c>
      <c r="V3354" s="36">
        <f t="shared" si="3491"/>
        <v>2.6256715091479907E-2</v>
      </c>
      <c r="W3354" s="68">
        <f t="shared" si="3492"/>
        <v>52.702469077426009</v>
      </c>
      <c r="X3354">
        <f t="shared" si="3493"/>
        <v>12.210133390502392</v>
      </c>
      <c r="Y3354">
        <f t="shared" si="3494"/>
        <v>1.5373874768040686E-2</v>
      </c>
      <c r="Z3354" s="34">
        <f t="shared" si="3495"/>
        <v>6.2394342047891618E-4</v>
      </c>
      <c r="AA3354" s="36">
        <f t="shared" si="3496"/>
        <v>4.982065461279577E-4</v>
      </c>
      <c r="AB3354" s="34">
        <f t="shared" si="3497"/>
        <v>1.7719373785567562E-3</v>
      </c>
      <c r="AC3354" s="36">
        <f t="shared" si="3498"/>
        <v>142.7501896420666</v>
      </c>
      <c r="AD3354" s="34">
        <f t="shared" si="3499"/>
        <v>33.685318448667886</v>
      </c>
      <c r="AE3354">
        <f t="shared" si="3526"/>
        <v>80561.644767794613</v>
      </c>
      <c r="AF3354" s="36">
        <f t="shared" si="3540"/>
        <v>33.685318448667886</v>
      </c>
      <c r="AG3354" s="34">
        <f t="shared" si="3500"/>
        <v>0</v>
      </c>
      <c r="AH3354">
        <f t="shared" si="3536"/>
        <v>0</v>
      </c>
      <c r="AI3354" s="29">
        <f t="shared" si="3527"/>
        <v>0</v>
      </c>
      <c r="AJ3354">
        <f t="shared" si="3528"/>
        <v>0</v>
      </c>
      <c r="AK3354" s="36">
        <f t="shared" si="3541"/>
        <v>-2.2243293149753945E-18</v>
      </c>
      <c r="AL3354" s="36">
        <f t="shared" si="3529"/>
        <v>-1.7802834397874728E-4</v>
      </c>
      <c r="AM3354" s="36">
        <f t="shared" si="3530"/>
        <v>-2.0072497672115942E-3</v>
      </c>
      <c r="AN3354" s="37">
        <f t="shared" si="3542"/>
        <v>1.1742097117900608E-16</v>
      </c>
      <c r="AO3354" s="36">
        <f t="shared" si="3543"/>
        <v>0.8558050484776637</v>
      </c>
      <c r="AP3354" s="36">
        <f t="shared" si="3544"/>
        <v>1.1307886756316068</v>
      </c>
      <c r="AQ3354" s="74">
        <f t="shared" si="3501"/>
        <v>2.8800794928554133E-18</v>
      </c>
      <c r="AR3354" s="73">
        <f t="shared" si="3502"/>
        <v>2.1826408324215995E-18</v>
      </c>
      <c r="AS3354" s="72">
        <f t="shared" si="3545"/>
        <v>0.62679356959623345</v>
      </c>
      <c r="AT3354" s="37">
        <f t="shared" si="3503"/>
        <v>9.7841827434387219E-15</v>
      </c>
      <c r="AU3354" s="37">
        <f t="shared" si="3504"/>
        <v>59.058834269503322</v>
      </c>
      <c r="AV3354" s="34">
        <f t="shared" si="3505"/>
        <v>0</v>
      </c>
      <c r="AW3354" s="34">
        <f t="shared" si="3506"/>
        <v>4.9562527819275326</v>
      </c>
      <c r="AX3354" s="37">
        <f t="shared" si="3507"/>
        <v>24.592331000930699</v>
      </c>
      <c r="AY3354" s="7">
        <f t="shared" si="3508"/>
        <v>82.251052860284233</v>
      </c>
      <c r="AZ3354" s="37">
        <f t="shared" si="3509"/>
        <v>77.294800078356701</v>
      </c>
      <c r="BA3354" s="2">
        <f>BE3354*'mass balance'!$B$17+BF3354*'mass balance'!$C$17+BG3354*'mass balance'!$D$17+BH3354*'mass balance'!$E$17</f>
        <v>8.7216901173390053E-4</v>
      </c>
      <c r="BB3354" s="2">
        <f>BE3354*'mass balance'!$B$18+BF3354*'mass balance'!$C$18+BG3354*'mass balance'!$D$18+BH3354*'mass balance'!$E$18</f>
        <v>8.8558699652980654E-4</v>
      </c>
      <c r="BC3354" s="2">
        <f>BE3354*'mass balance'!$B$19+BF3354*'mass balance'!$C$19+BG3354*'mass balance'!$D$19+BH3354*'mass balance'!$E$19</f>
        <v>-1.1069837456622583E-3</v>
      </c>
      <c r="BD3354" s="2">
        <f>BE3354*'mass balance'!$B$20+BF3354*'mass balance'!$C$20+BG3354*'mass balance'!$D$20+BH3354*'mass balance'!$E$20</f>
        <v>4.0253954387718481E-5</v>
      </c>
      <c r="BE3354" s="2">
        <f>N3354*'mass balance'!$H$11+R3354*'mass balance'!$I$11+S3354*'mass balance'!$J$11</f>
        <v>-1.7480000371204907E-3</v>
      </c>
      <c r="BF3354" s="2">
        <f>N3354*'mass balance'!$H$12+R3354*'mass balance'!$I$12+S3354*'mass balance'!$J$12</f>
        <v>3.2958219780100277E-4</v>
      </c>
      <c r="BG3354" s="2">
        <f>N3354*'mass balance'!$H$13+R3354*'mass balance'!$I$13+S3354*'mass balance'!$J$13</f>
        <v>1.537915515869414E-4</v>
      </c>
      <c r="BH3354" s="2">
        <f>N3354*'mass balance'!$H$14+R3354*'mass balance'!$I$14+S3354*'mass balance'!$J$14</f>
        <v>1.9118750406005365E-4</v>
      </c>
      <c r="BI3354" s="36">
        <f t="shared" si="3510"/>
        <v>7.8325413151257937E-20</v>
      </c>
      <c r="BJ3354" s="36">
        <f t="shared" si="3511"/>
        <v>6.4937217078844982E-23</v>
      </c>
      <c r="BK3354" s="36">
        <f t="shared" si="3512"/>
        <v>4.3603267778808953E-19</v>
      </c>
      <c r="BL3354" s="36">
        <f t="shared" si="3513"/>
        <v>2.0639349580699847E-19</v>
      </c>
      <c r="BM3354" s="36">
        <f t="shared" si="3546"/>
        <v>4.609316833868163E-16</v>
      </c>
      <c r="BN3354" s="36">
        <f t="shared" ca="1" si="3514"/>
        <v>0.70145478306518139</v>
      </c>
      <c r="BO3354" s="36">
        <f t="shared" ca="1" si="3531"/>
        <v>1</v>
      </c>
      <c r="BP3354" s="36">
        <f t="shared" si="3547"/>
        <v>-4.6093168338654503E-16</v>
      </c>
      <c r="BQ3354" s="36">
        <f t="shared" si="3548"/>
        <v>0.99999999999941158</v>
      </c>
      <c r="BR3354" s="2">
        <f t="shared" si="3537"/>
        <v>-5</v>
      </c>
      <c r="BS3354">
        <v>0</v>
      </c>
      <c r="BT3354" s="37">
        <f t="shared" si="3532"/>
        <v>1.1097512050264138</v>
      </c>
      <c r="BU3354" s="34">
        <f t="shared" si="3515"/>
        <v>12.210133390502392</v>
      </c>
      <c r="BV3354" s="34">
        <f t="shared" si="3516"/>
        <v>82.251052860284233</v>
      </c>
      <c r="BW3354" s="34">
        <f t="shared" si="3517"/>
        <v>-5</v>
      </c>
      <c r="BX3354" s="34">
        <f t="shared" si="3518"/>
        <v>-5</v>
      </c>
      <c r="BY3354" s="34">
        <f t="shared" si="3519"/>
        <v>23.387767893982971</v>
      </c>
      <c r="BZ3354" s="36">
        <f t="shared" si="3533"/>
        <v>1.1069837456622583E-3</v>
      </c>
      <c r="CA3354" s="34">
        <f t="shared" si="3534"/>
        <v>1.4357385023331667E-2</v>
      </c>
    </row>
    <row r="3355" spans="1:79" ht="13.2" x14ac:dyDescent="0.25">
      <c r="A3355" s="75">
        <f t="shared" si="3520"/>
        <v>9.0986301369862357</v>
      </c>
      <c r="B3355" s="34">
        <f t="shared" si="3538"/>
        <v>3320.9999999999759</v>
      </c>
      <c r="C3355">
        <f t="shared" si="3521"/>
        <v>15</v>
      </c>
      <c r="D3355" s="35">
        <f t="shared" si="3481"/>
        <v>3000</v>
      </c>
      <c r="E3355" s="27">
        <v>0</v>
      </c>
      <c r="F3355" s="64">
        <f t="shared" si="3522"/>
        <v>0.46593146951268899</v>
      </c>
      <c r="G3355" s="34">
        <v>0</v>
      </c>
      <c r="H3355" s="34">
        <f t="shared" si="3482"/>
        <v>1</v>
      </c>
      <c r="I3355" s="34">
        <f t="shared" si="3523"/>
        <v>6192.2292298236371</v>
      </c>
      <c r="J3355" s="34">
        <f t="shared" si="3483"/>
        <v>87072.00455554291</v>
      </c>
      <c r="K3355" s="34">
        <f t="shared" si="3484"/>
        <v>76709.339531908292</v>
      </c>
      <c r="L3355" s="36">
        <f t="shared" si="3535"/>
        <v>18455.05402738112</v>
      </c>
      <c r="M3355" s="34">
        <f t="shared" si="3485"/>
        <v>52.228002934779802</v>
      </c>
      <c r="N3355" s="34">
        <f t="shared" si="3524"/>
        <v>734.40383756490507</v>
      </c>
      <c r="O3355" s="34">
        <f t="shared" si="3486"/>
        <v>4.9430669600601176</v>
      </c>
      <c r="P3355">
        <f t="shared" si="3539"/>
        <v>260.64162231106292</v>
      </c>
      <c r="Q3355" s="36">
        <f t="shared" si="3487"/>
        <v>645.18926141671329</v>
      </c>
      <c r="R3355" s="34">
        <f t="shared" si="3488"/>
        <v>437.13959666421897</v>
      </c>
      <c r="S3355" s="34">
        <f t="shared" si="3489"/>
        <v>208.04966475249427</v>
      </c>
      <c r="T3355" s="36">
        <f t="shared" si="3525"/>
        <v>-1.7582998408644723E-9</v>
      </c>
      <c r="U3355" s="36">
        <f t="shared" si="3490"/>
        <v>3397.1919070100084</v>
      </c>
      <c r="V3355" s="36">
        <f t="shared" si="3491"/>
        <v>2.6261270685595622E-2</v>
      </c>
      <c r="W3355" s="68">
        <f t="shared" si="3492"/>
        <v>52.728725792517487</v>
      </c>
      <c r="X3355">
        <f t="shared" si="3493"/>
        <v>12.212160776648721</v>
      </c>
      <c r="Y3355">
        <f t="shared" si="3494"/>
        <v>1.5373874768040686E-2</v>
      </c>
      <c r="Z3355" s="34">
        <f t="shared" si="3495"/>
        <v>6.2394342047891618E-4</v>
      </c>
      <c r="AA3355" s="36">
        <f t="shared" si="3496"/>
        <v>4.9804485678131539E-4</v>
      </c>
      <c r="AB3355" s="34">
        <f t="shared" si="3497"/>
        <v>1.7719373785567562E-3</v>
      </c>
      <c r="AC3355" s="36">
        <f t="shared" si="3498"/>
        <v>142.80987791693437</v>
      </c>
      <c r="AD3355" s="34">
        <f t="shared" si="3499"/>
        <v>33.688096436221741</v>
      </c>
      <c r="AE3355">
        <f t="shared" si="3526"/>
        <v>80595.330086243281</v>
      </c>
      <c r="AF3355" s="36">
        <f t="shared" si="3540"/>
        <v>33.688096436221741</v>
      </c>
      <c r="AG3355" s="34">
        <f t="shared" si="3500"/>
        <v>0</v>
      </c>
      <c r="AH3355">
        <f t="shared" si="3536"/>
        <v>0</v>
      </c>
      <c r="AI3355" s="29">
        <f t="shared" si="3527"/>
        <v>0</v>
      </c>
      <c r="AJ3355">
        <f t="shared" si="3528"/>
        <v>0</v>
      </c>
      <c r="AK3355" s="36">
        <f t="shared" si="3541"/>
        <v>-2.1826408324215995E-18</v>
      </c>
      <c r="AL3355" s="36">
        <f t="shared" si="3529"/>
        <v>-1.7799130973675936E-4</v>
      </c>
      <c r="AM3355" s="36">
        <f t="shared" si="3530"/>
        <v>-2.0036867216003348E-3</v>
      </c>
      <c r="AN3355" s="37">
        <f t="shared" si="3542"/>
        <v>1.1519664186403068E-16</v>
      </c>
      <c r="AO3355" s="36">
        <f t="shared" si="3543"/>
        <v>0.85562702013368497</v>
      </c>
      <c r="AP3355" s="36">
        <f t="shared" si="3544"/>
        <v>1.1287814258643951</v>
      </c>
      <c r="AQ3355" s="74">
        <f t="shared" si="3501"/>
        <v>2.8272856281303355E-18</v>
      </c>
      <c r="AR3355" s="73">
        <f t="shared" si="3502"/>
        <v>2.1417252027870634E-18</v>
      </c>
      <c r="AS3355" s="72">
        <f t="shared" si="3545"/>
        <v>0.626402485866843</v>
      </c>
      <c r="AT3355" s="37">
        <f t="shared" si="3503"/>
        <v>9.6048318534775473E-15</v>
      </c>
      <c r="AU3355" s="37">
        <f t="shared" si="3504"/>
        <v>58.95399962277056</v>
      </c>
      <c r="AV3355" s="34">
        <f t="shared" si="3505"/>
        <v>0</v>
      </c>
      <c r="AW3355" s="34">
        <f t="shared" si="3506"/>
        <v>4.9587220195077535</v>
      </c>
      <c r="AX3355" s="37">
        <f t="shared" si="3507"/>
        <v>24.604583061207116</v>
      </c>
      <c r="AY3355" s="7">
        <f t="shared" si="3508"/>
        <v>82.292030873232363</v>
      </c>
      <c r="AZ3355" s="37">
        <f t="shared" si="3509"/>
        <v>77.333308853724603</v>
      </c>
      <c r="BA3355" s="2">
        <f>BE3355*'mass balance'!$B$17+BF3355*'mass balance'!$C$17+BG3355*'mass balance'!$D$17+BH3355*'mass balance'!$E$17</f>
        <v>8.7252095981038937E-4</v>
      </c>
      <c r="BB3355" s="2">
        <f>BE3355*'mass balance'!$B$18+BF3355*'mass balance'!$C$18+BG3355*'mass balance'!$D$18+BH3355*'mass balance'!$E$18</f>
        <v>8.8594435919208802E-4</v>
      </c>
      <c r="BC3355" s="2">
        <f>BE3355*'mass balance'!$B$19+BF3355*'mass balance'!$C$19+BG3355*'mass balance'!$D$19+BH3355*'mass balance'!$E$19</f>
        <v>-1.1074304489901098E-3</v>
      </c>
      <c r="BD3355" s="2">
        <f>BE3355*'mass balance'!$B$20+BF3355*'mass balance'!$C$20+BG3355*'mass balance'!$D$20+BH3355*'mass balance'!$E$20</f>
        <v>4.0270198145094888E-5</v>
      </c>
      <c r="BE3355" s="2">
        <f>N3355*'mass balance'!$H$11+R3355*'mass balance'!$I$11+S3355*'mass balance'!$J$11</f>
        <v>-1.7485805656307263E-3</v>
      </c>
      <c r="BF3355" s="2">
        <f>N3355*'mass balance'!$H$12+R3355*'mass balance'!$I$12+S3355*'mass balance'!$J$12</f>
        <v>3.296393809907401E-4</v>
      </c>
      <c r="BG3355" s="2">
        <f>N3355*'mass balance'!$H$13+R3355*'mass balance'!$I$13+S3355*'mass balance'!$J$13</f>
        <v>1.5381823473826172E-4</v>
      </c>
      <c r="BH3355" s="2">
        <f>N3355*'mass balance'!$H$14+R3355*'mass balance'!$I$14+S3355*'mass balance'!$J$14</f>
        <v>1.9125099936586067E-4</v>
      </c>
      <c r="BI3355" s="36">
        <f t="shared" si="3510"/>
        <v>7.8325413151257937E-20</v>
      </c>
      <c r="BJ3355" s="36">
        <f t="shared" si="3511"/>
        <v>6.4934731330719066E-23</v>
      </c>
      <c r="BK3355" s="36">
        <f t="shared" si="3512"/>
        <v>4.3609761500516838E-19</v>
      </c>
      <c r="BL3355" s="36">
        <f t="shared" si="3513"/>
        <v>2.0643016754775102E-19</v>
      </c>
      <c r="BM3355" s="36">
        <f t="shared" si="3546"/>
        <v>4.6113807688262334E-16</v>
      </c>
      <c r="BN3355" s="36">
        <f t="shared" ca="1" si="3514"/>
        <v>8.3596660126175726E-2</v>
      </c>
      <c r="BO3355" s="36">
        <f t="shared" ca="1" si="3531"/>
        <v>1</v>
      </c>
      <c r="BP3355" s="36">
        <f t="shared" si="3547"/>
        <v>-4.6113807688235178E-16</v>
      </c>
      <c r="BQ3355" s="36">
        <f t="shared" si="3548"/>
        <v>0.99999999999941114</v>
      </c>
      <c r="BR3355" s="2">
        <f t="shared" si="3537"/>
        <v>-5</v>
      </c>
      <c r="BS3355">
        <v>0</v>
      </c>
      <c r="BT3355" s="37">
        <f t="shared" si="3532"/>
        <v>1.1101990251125848</v>
      </c>
      <c r="BU3355" s="34">
        <f t="shared" si="3515"/>
        <v>12.212160776648721</v>
      </c>
      <c r="BV3355" s="34">
        <f t="shared" si="3516"/>
        <v>82.292030873232363</v>
      </c>
      <c r="BW3355" s="34">
        <f t="shared" si="3517"/>
        <v>-5</v>
      </c>
      <c r="BX3355" s="34">
        <f t="shared" si="3518"/>
        <v>-5</v>
      </c>
      <c r="BY3355" s="34">
        <f t="shared" si="3519"/>
        <v>23.39553520849379</v>
      </c>
      <c r="BZ3355" s="36">
        <f t="shared" si="3533"/>
        <v>1.1074304489901098E-3</v>
      </c>
      <c r="CA3355" s="34">
        <f t="shared" si="3534"/>
        <v>1.4356026420808118E-2</v>
      </c>
    </row>
    <row r="3356" spans="1:79" ht="13.2" x14ac:dyDescent="0.25">
      <c r="A3356" s="75">
        <f t="shared" si="3520"/>
        <v>9.1013698630136322</v>
      </c>
      <c r="B3356" s="34">
        <f t="shared" si="3538"/>
        <v>3321.9999999999759</v>
      </c>
      <c r="C3356">
        <f t="shared" si="3521"/>
        <v>15</v>
      </c>
      <c r="D3356" s="35">
        <f t="shared" si="3481"/>
        <v>3000</v>
      </c>
      <c r="E3356" s="27">
        <v>0</v>
      </c>
      <c r="F3356" s="64">
        <f t="shared" si="3522"/>
        <v>0.46593146951268899</v>
      </c>
      <c r="G3356" s="34">
        <v>0</v>
      </c>
      <c r="H3356" s="34">
        <f t="shared" si="3482"/>
        <v>1</v>
      </c>
      <c r="I3356" s="34">
        <f t="shared" si="3523"/>
        <v>6192.2292298236371</v>
      </c>
      <c r="J3356" s="34">
        <f t="shared" si="3483"/>
        <v>87100.912665644544</v>
      </c>
      <c r="K3356" s="34">
        <f t="shared" si="3484"/>
        <v>76734.807212873391</v>
      </c>
      <c r="L3356" s="36">
        <f t="shared" si="3535"/>
        <v>18464.245472121078</v>
      </c>
      <c r="M3356" s="34">
        <f t="shared" si="3485"/>
        <v>52.228002934779802</v>
      </c>
      <c r="N3356" s="34">
        <f t="shared" si="3524"/>
        <v>734.6476613645724</v>
      </c>
      <c r="O3356" s="34">
        <f t="shared" si="3486"/>
        <v>4.9430669600601176</v>
      </c>
      <c r="P3356">
        <f t="shared" si="3539"/>
        <v>260.7714335305181</v>
      </c>
      <c r="Q3356" s="36">
        <f t="shared" si="3487"/>
        <v>645.41761591779766</v>
      </c>
      <c r="R3356" s="34">
        <f t="shared" si="3488"/>
        <v>437.33187654099083</v>
      </c>
      <c r="S3356" s="34">
        <f t="shared" si="3489"/>
        <v>208.08573937680683</v>
      </c>
      <c r="T3356" s="36">
        <f t="shared" si="3525"/>
        <v>-1.750799332480727E-9</v>
      </c>
      <c r="U3356" s="36">
        <f t="shared" si="3490"/>
        <v>3397.1919070082499</v>
      </c>
      <c r="V3356" s="36">
        <f t="shared" si="3491"/>
        <v>2.6265824240032164E-2</v>
      </c>
      <c r="W3356" s="68">
        <f t="shared" si="3492"/>
        <v>52.754987063203082</v>
      </c>
      <c r="X3356">
        <f t="shared" si="3493"/>
        <v>12.214187841451222</v>
      </c>
      <c r="Y3356">
        <f t="shared" si="3494"/>
        <v>1.5373874768040686E-2</v>
      </c>
      <c r="Z3356" s="34">
        <f t="shared" si="3495"/>
        <v>6.2394342047891618E-4</v>
      </c>
      <c r="AA3356" s="36">
        <f t="shared" si="3496"/>
        <v>4.9788324672631252E-4</v>
      </c>
      <c r="AB3356" s="34">
        <f t="shared" si="3497"/>
        <v>1.7719373785567562E-3</v>
      </c>
      <c r="AC3356" s="36">
        <f t="shared" si="3498"/>
        <v>142.86957111422214</v>
      </c>
      <c r="AD3356" s="34">
        <f t="shared" si="3499"/>
        <v>33.690871896250599</v>
      </c>
      <c r="AE3356">
        <f t="shared" si="3526"/>
        <v>80629.018182679501</v>
      </c>
      <c r="AF3356" s="36">
        <f t="shared" si="3540"/>
        <v>33.690871896250599</v>
      </c>
      <c r="AG3356" s="34">
        <f t="shared" si="3500"/>
        <v>0</v>
      </c>
      <c r="AH3356">
        <f t="shared" si="3536"/>
        <v>0</v>
      </c>
      <c r="AI3356" s="29">
        <f t="shared" si="3527"/>
        <v>0</v>
      </c>
      <c r="AJ3356">
        <f t="shared" si="3528"/>
        <v>0</v>
      </c>
      <c r="AK3356" s="36">
        <f t="shared" si="3541"/>
        <v>-2.1417252027870634E-18</v>
      </c>
      <c r="AL3356" s="36">
        <f t="shared" si="3529"/>
        <v>-1.7795428319879793E-4</v>
      </c>
      <c r="AM3356" s="36">
        <f t="shared" si="3530"/>
        <v>-2.0001300007097132E-3</v>
      </c>
      <c r="AN3356" s="37">
        <f t="shared" si="3542"/>
        <v>1.1301400103160909E-16</v>
      </c>
      <c r="AO3356" s="36">
        <f t="shared" si="3543"/>
        <v>0.85544902882394824</v>
      </c>
      <c r="AP3356" s="36">
        <f t="shared" si="3544"/>
        <v>1.1267777391427949</v>
      </c>
      <c r="AQ3356" s="74">
        <f t="shared" si="3501"/>
        <v>2.7754485233242574E-18</v>
      </c>
      <c r="AR3356" s="73">
        <f t="shared" si="3502"/>
        <v>2.1015682571544952E-18</v>
      </c>
      <c r="AS3356" s="72">
        <f t="shared" si="3545"/>
        <v>0.6260116461515759</v>
      </c>
      <c r="AT3356" s="37">
        <f t="shared" si="3503"/>
        <v>9.4287312605697424E-15</v>
      </c>
      <c r="AU3356" s="37">
        <f t="shared" si="3504"/>
        <v>58.849351066794441</v>
      </c>
      <c r="AV3356" s="34">
        <f t="shared" si="3505"/>
        <v>0</v>
      </c>
      <c r="AW3356" s="34">
        <f t="shared" si="3506"/>
        <v>4.9611916855057778</v>
      </c>
      <c r="AX3356" s="37">
        <f t="shared" si="3507"/>
        <v>24.616837247241264</v>
      </c>
      <c r="AY3356" s="7">
        <f t="shared" si="3508"/>
        <v>82.33301599595012</v>
      </c>
      <c r="AZ3356" s="37">
        <f t="shared" si="3509"/>
        <v>77.371824310444339</v>
      </c>
      <c r="BA3356" s="2">
        <f>BE3356*'mass balance'!$B$17+BF3356*'mass balance'!$C$17+BG3356*'mass balance'!$D$17+BH3356*'mass balance'!$E$17</f>
        <v>8.7287294154086688E-4</v>
      </c>
      <c r="BB3356" s="2">
        <f>BE3356*'mass balance'!$B$18+BF3356*'mass balance'!$C$18+BG3356*'mass balance'!$D$18+BH3356*'mass balance'!$E$18</f>
        <v>8.8630175602611079E-4</v>
      </c>
      <c r="BC3356" s="2">
        <f>BE3356*'mass balance'!$B$19+BF3356*'mass balance'!$C$19+BG3356*'mass balance'!$D$19+BH3356*'mass balance'!$E$19</f>
        <v>-1.1078771950326386E-3</v>
      </c>
      <c r="BD3356" s="2">
        <f>BE3356*'mass balance'!$B$20+BF3356*'mass balance'!$C$20+BG3356*'mass balance'!$D$20+BH3356*'mass balance'!$E$20</f>
        <v>4.0286443455732307E-5</v>
      </c>
      <c r="BE3356" s="2">
        <f>N3356*'mass balance'!$H$11+R3356*'mass balance'!$I$11+S3356*'mass balance'!$J$11</f>
        <v>-1.7491610984870769E-3</v>
      </c>
      <c r="BF3356" s="2">
        <f>N3356*'mass balance'!$H$12+R3356*'mass balance'!$I$12+S3356*'mass balance'!$J$12</f>
        <v>3.2969653857780956E-4</v>
      </c>
      <c r="BG3356" s="2">
        <f>N3356*'mass balance'!$H$13+R3356*'mass balance'!$I$13+S3356*'mass balance'!$J$13</f>
        <v>1.5384490594271509E-4</v>
      </c>
      <c r="BH3356" s="2">
        <f>N3356*'mass balance'!$H$14+R3356*'mass balance'!$I$14+S3356*'mass balance'!$J$14</f>
        <v>1.9131449514702404E-4</v>
      </c>
      <c r="BI3356" s="36">
        <f t="shared" si="3510"/>
        <v>7.8325413151257937E-20</v>
      </c>
      <c r="BJ3356" s="36">
        <f t="shared" si="3511"/>
        <v>6.493225317462841E-23</v>
      </c>
      <c r="BK3356" s="36">
        <f t="shared" si="3512"/>
        <v>4.3616254973649914E-19</v>
      </c>
      <c r="BL3356" s="36">
        <f t="shared" si="3513"/>
        <v>2.064668487070098E-19</v>
      </c>
      <c r="BM3356" s="36">
        <f t="shared" si="3546"/>
        <v>4.613445070501711E-16</v>
      </c>
      <c r="BN3356" s="36">
        <f t="shared" ca="1" si="3514"/>
        <v>0.65942540480218881</v>
      </c>
      <c r="BO3356" s="36">
        <f t="shared" ca="1" si="3531"/>
        <v>1</v>
      </c>
      <c r="BP3356" s="36">
        <f t="shared" si="3547"/>
        <v>-4.6134450704989923E-16</v>
      </c>
      <c r="BQ3356" s="36">
        <f t="shared" si="3548"/>
        <v>0.99999999999941069</v>
      </c>
      <c r="BR3356" s="2">
        <f t="shared" si="3537"/>
        <v>-5</v>
      </c>
      <c r="BS3356">
        <v>0</v>
      </c>
      <c r="BT3356" s="37">
        <f t="shared" si="3532"/>
        <v>1.1106468880202203</v>
      </c>
      <c r="BU3356" s="34">
        <f t="shared" si="3515"/>
        <v>12.214187841451222</v>
      </c>
      <c r="BV3356" s="34">
        <f t="shared" si="3516"/>
        <v>82.33301599595012</v>
      </c>
      <c r="BW3356" s="34">
        <f t="shared" si="3517"/>
        <v>-5</v>
      </c>
      <c r="BX3356" s="34">
        <f t="shared" si="3518"/>
        <v>-5</v>
      </c>
      <c r="BY3356" s="34">
        <f t="shared" si="3519"/>
        <v>23.403302581154449</v>
      </c>
      <c r="BZ3356" s="36">
        <f t="shared" si="3533"/>
        <v>1.1078771950326386E-3</v>
      </c>
      <c r="CA3356" s="34">
        <f t="shared" si="3534"/>
        <v>1.435466848453637E-2</v>
      </c>
    </row>
    <row r="3357" spans="1:79" ht="13.2" x14ac:dyDescent="0.25">
      <c r="A3357" s="75">
        <f t="shared" si="3520"/>
        <v>9.1041095890410286</v>
      </c>
      <c r="B3357" s="34">
        <f t="shared" si="3538"/>
        <v>3322.9999999999754</v>
      </c>
      <c r="C3357">
        <f t="shared" si="3521"/>
        <v>15</v>
      </c>
      <c r="D3357" s="35">
        <f t="shared" si="3481"/>
        <v>3000</v>
      </c>
      <c r="E3357" s="27">
        <v>0</v>
      </c>
      <c r="F3357" s="64">
        <f t="shared" si="3522"/>
        <v>0.46593146951268899</v>
      </c>
      <c r="G3357" s="34">
        <v>0</v>
      </c>
      <c r="H3357" s="34">
        <f t="shared" si="3482"/>
        <v>1</v>
      </c>
      <c r="I3357" s="34">
        <f t="shared" si="3523"/>
        <v>6192.2292298236371</v>
      </c>
      <c r="J3357" s="34">
        <f t="shared" si="3483"/>
        <v>87129.820990608307</v>
      </c>
      <c r="K3357" s="34">
        <f t="shared" si="3484"/>
        <v>76760.275083129309</v>
      </c>
      <c r="L3357" s="36">
        <f t="shared" si="3535"/>
        <v>18473.43851060509</v>
      </c>
      <c r="M3357" s="34">
        <f t="shared" si="3485"/>
        <v>52.228002934779802</v>
      </c>
      <c r="N3357" s="34">
        <f t="shared" si="3524"/>
        <v>734.89148697648216</v>
      </c>
      <c r="O3357" s="34">
        <f t="shared" si="3486"/>
        <v>4.9430669600601176</v>
      </c>
      <c r="P3357">
        <f t="shared" si="3539"/>
        <v>260.90126725849774</v>
      </c>
      <c r="Q3357" s="36">
        <f t="shared" si="3487"/>
        <v>645.64597916012826</v>
      </c>
      <c r="R3357" s="34">
        <f t="shared" si="3488"/>
        <v>437.52418131754246</v>
      </c>
      <c r="S3357" s="34">
        <f t="shared" si="3489"/>
        <v>208.12179784258581</v>
      </c>
      <c r="T3357" s="36">
        <f t="shared" si="3525"/>
        <v>-1.7433335608318273E-9</v>
      </c>
      <c r="U3357" s="36">
        <f t="shared" si="3490"/>
        <v>3397.1919070064992</v>
      </c>
      <c r="V3357" s="36">
        <f t="shared" si="3491"/>
        <v>2.6270375754842121E-2</v>
      </c>
      <c r="W3357" s="68">
        <f t="shared" si="3492"/>
        <v>52.781252887443117</v>
      </c>
      <c r="X3357">
        <f t="shared" si="3493"/>
        <v>12.216214584960758</v>
      </c>
      <c r="Y3357">
        <f t="shared" si="3494"/>
        <v>1.5373874768040686E-2</v>
      </c>
      <c r="Z3357" s="34">
        <f t="shared" si="3495"/>
        <v>6.2394342047891618E-4</v>
      </c>
      <c r="AA3357" s="36">
        <f t="shared" si="3496"/>
        <v>4.9772171590667098E-4</v>
      </c>
      <c r="AB3357" s="34">
        <f t="shared" si="3497"/>
        <v>1.7719373785567562E-3</v>
      </c>
      <c r="AC3357" s="36">
        <f t="shared" si="3498"/>
        <v>142.92926922945128</v>
      </c>
      <c r="AD3357" s="34">
        <f t="shared" si="3499"/>
        <v>33.693644829593438</v>
      </c>
      <c r="AE3357">
        <f t="shared" si="3526"/>
        <v>80662.709054575753</v>
      </c>
      <c r="AF3357" s="36">
        <f t="shared" si="3540"/>
        <v>33.693644829593438</v>
      </c>
      <c r="AG3357" s="34">
        <f t="shared" si="3500"/>
        <v>0</v>
      </c>
      <c r="AH3357">
        <f t="shared" si="3536"/>
        <v>0</v>
      </c>
      <c r="AI3357" s="29">
        <f t="shared" si="3527"/>
        <v>0</v>
      </c>
      <c r="AJ3357">
        <f t="shared" si="3528"/>
        <v>0</v>
      </c>
      <c r="AK3357" s="36">
        <f t="shared" si="3541"/>
        <v>-2.1015682571544952E-18</v>
      </c>
      <c r="AL3357" s="36">
        <f t="shared" si="3529"/>
        <v>-1.7791726436326038E-4</v>
      </c>
      <c r="AM3357" s="36">
        <f t="shared" si="3530"/>
        <v>-1.9965795933127918E-3</v>
      </c>
      <c r="AN3357" s="37">
        <f t="shared" si="3542"/>
        <v>1.1087227582882202E-16</v>
      </c>
      <c r="AO3357" s="36">
        <f t="shared" si="3543"/>
        <v>0.85527107454074947</v>
      </c>
      <c r="AP3357" s="36">
        <f t="shared" si="3544"/>
        <v>1.1247776091420851</v>
      </c>
      <c r="AQ3357" s="74">
        <f t="shared" si="3501"/>
        <v>2.7245510409657165E-18</v>
      </c>
      <c r="AR3357" s="73">
        <f t="shared" si="3502"/>
        <v>2.0621560834246477E-18</v>
      </c>
      <c r="AS3357" s="72">
        <f t="shared" si="3545"/>
        <v>0.62562105029818105</v>
      </c>
      <c r="AT3357" s="37">
        <f t="shared" si="3503"/>
        <v>9.2558227454359499E-15</v>
      </c>
      <c r="AU3357" s="37">
        <f t="shared" si="3504"/>
        <v>58.744888271247433</v>
      </c>
      <c r="AV3357" s="34">
        <f t="shared" si="3505"/>
        <v>0</v>
      </c>
      <c r="AW3357" s="34">
        <f t="shared" si="3506"/>
        <v>4.9636617797297884</v>
      </c>
      <c r="AX3357" s="37">
        <f t="shared" si="3507"/>
        <v>24.629093558081362</v>
      </c>
      <c r="AY3357" s="7">
        <f t="shared" si="3508"/>
        <v>82.374008225254272</v>
      </c>
      <c r="AZ3357" s="37">
        <f t="shared" si="3509"/>
        <v>77.410346445524482</v>
      </c>
      <c r="BA3357" s="2">
        <f>BE3357*'mass balance'!$B$17+BF3357*'mass balance'!$C$17+BG3357*'mass balance'!$D$17+BH3357*'mass balance'!$E$17</f>
        <v>8.7322495690192979E-4</v>
      </c>
      <c r="BB3357" s="2">
        <f>BE3357*'mass balance'!$B$18+BF3357*'mass balance'!$C$18+BG3357*'mass balance'!$D$18+BH3357*'mass balance'!$E$18</f>
        <v>8.8665918700811368E-4</v>
      </c>
      <c r="BC3357" s="2">
        <f>BE3357*'mass balance'!$B$19+BF3357*'mass balance'!$C$19+BG3357*'mass balance'!$D$19+BH3357*'mass balance'!$E$19</f>
        <v>-1.108323983760142E-3</v>
      </c>
      <c r="BD3357" s="2">
        <f>BE3357*'mass balance'!$B$20+BF3357*'mass balance'!$C$20+BG3357*'mass balance'!$D$20+BH3357*'mass balance'!$E$20</f>
        <v>4.0302690318550615E-5</v>
      </c>
      <c r="BE3357" s="2">
        <f>N3357*'mass balance'!$H$11+R3357*'mass balance'!$I$11+S3357*'mass balance'!$J$11</f>
        <v>-1.7497416356582907E-3</v>
      </c>
      <c r="BF3357" s="2">
        <f>N3357*'mass balance'!$H$12+R3357*'mass balance'!$I$12+S3357*'mass balance'!$J$12</f>
        <v>3.297536705628719E-4</v>
      </c>
      <c r="BG3357" s="2">
        <f>N3357*'mass balance'!$H$13+R3357*'mass balance'!$I$13+S3357*'mass balance'!$J$13</f>
        <v>1.5387156520061025E-4</v>
      </c>
      <c r="BH3357" s="2">
        <f>N3357*'mass balance'!$H$14+R3357*'mass balance'!$I$14+S3357*'mass balance'!$J$14</f>
        <v>1.9137799140012552E-4</v>
      </c>
      <c r="BI3357" s="36">
        <f t="shared" si="3510"/>
        <v>7.8325413151257937E-20</v>
      </c>
      <c r="BJ3357" s="36">
        <f t="shared" si="3511"/>
        <v>6.4929782600542285E-23</v>
      </c>
      <c r="BK3357" s="36">
        <f t="shared" si="3512"/>
        <v>4.3622748198967373E-19</v>
      </c>
      <c r="BL3357" s="36">
        <f t="shared" si="3513"/>
        <v>2.06503539282329E-19</v>
      </c>
      <c r="BM3357" s="36">
        <f t="shared" si="3546"/>
        <v>4.6155097389887807E-16</v>
      </c>
      <c r="BN3357" s="36">
        <f t="shared" ca="1" si="3514"/>
        <v>0.12128800953878105</v>
      </c>
      <c r="BO3357" s="36">
        <f t="shared" ca="1" si="3531"/>
        <v>1</v>
      </c>
      <c r="BP3357" s="36">
        <f t="shared" si="3547"/>
        <v>-4.6155097389860591E-16</v>
      </c>
      <c r="BQ3357" s="36">
        <f t="shared" si="3548"/>
        <v>0.99999999999941025</v>
      </c>
      <c r="BR3357" s="2">
        <f t="shared" si="3537"/>
        <v>-5</v>
      </c>
      <c r="BS3357">
        <v>0</v>
      </c>
      <c r="BT3357" s="37">
        <f t="shared" si="3532"/>
        <v>1.1110947937195423</v>
      </c>
      <c r="BU3357" s="34">
        <f t="shared" si="3515"/>
        <v>12.216214584960758</v>
      </c>
      <c r="BV3357" s="34">
        <f t="shared" si="3516"/>
        <v>82.374008225254272</v>
      </c>
      <c r="BW3357" s="34">
        <f t="shared" si="3517"/>
        <v>-5</v>
      </c>
      <c r="BX3357" s="34">
        <f t="shared" si="3518"/>
        <v>-5</v>
      </c>
      <c r="BY3357" s="34">
        <f t="shared" si="3519"/>
        <v>23.411070011546808</v>
      </c>
      <c r="BZ3357" s="36">
        <f t="shared" si="3533"/>
        <v>1.108323983760142E-3</v>
      </c>
      <c r="CA3357" s="34">
        <f t="shared" si="3534"/>
        <v>1.4353311214043544E-2</v>
      </c>
    </row>
    <row r="3358" spans="1:79" ht="13.2" x14ac:dyDescent="0.25">
      <c r="A3358" s="75">
        <f t="shared" si="3520"/>
        <v>9.1068493150684251</v>
      </c>
      <c r="B3358" s="34">
        <f t="shared" si="3538"/>
        <v>3323.999999999975</v>
      </c>
      <c r="C3358">
        <f t="shared" si="3521"/>
        <v>15</v>
      </c>
      <c r="D3358" s="35">
        <f t="shared" si="3481"/>
        <v>3000</v>
      </c>
      <c r="E3358" s="27">
        <v>0</v>
      </c>
      <c r="F3358" s="64">
        <f t="shared" si="3522"/>
        <v>0.46593146951268899</v>
      </c>
      <c r="G3358" s="34">
        <v>0</v>
      </c>
      <c r="H3358" s="34">
        <f t="shared" si="3482"/>
        <v>1</v>
      </c>
      <c r="I3358" s="34">
        <f t="shared" si="3523"/>
        <v>6192.2292298236371</v>
      </c>
      <c r="J3358" s="34">
        <f t="shared" si="3483"/>
        <v>87158.729528878655</v>
      </c>
      <c r="K3358" s="34">
        <f t="shared" si="3484"/>
        <v>76785.743141305647</v>
      </c>
      <c r="L3358" s="36">
        <f t="shared" si="3535"/>
        <v>18482.633142119284</v>
      </c>
      <c r="M3358" s="34">
        <f t="shared" si="3485"/>
        <v>52.228002934779802</v>
      </c>
      <c r="N3358" s="34">
        <f t="shared" si="3524"/>
        <v>735.13531438751397</v>
      </c>
      <c r="O3358" s="34">
        <f t="shared" si="3486"/>
        <v>4.9430669600601176</v>
      </c>
      <c r="P3358">
        <f t="shared" si="3539"/>
        <v>261.03112348491987</v>
      </c>
      <c r="Q3358" s="36">
        <f t="shared" si="3487"/>
        <v>645.87435113040465</v>
      </c>
      <c r="R3358" s="34">
        <f t="shared" si="3488"/>
        <v>437.71651098015337</v>
      </c>
      <c r="S3358" s="34">
        <f t="shared" si="3489"/>
        <v>208.15784015025127</v>
      </c>
      <c r="T3358" s="36">
        <f t="shared" si="3525"/>
        <v>-1.7358987202246524E-9</v>
      </c>
      <c r="U3358" s="36">
        <f t="shared" si="3490"/>
        <v>3397.1919070047556</v>
      </c>
      <c r="V3358" s="36">
        <f t="shared" si="3491"/>
        <v>2.6274925230078523E-2</v>
      </c>
      <c r="W3358" s="68">
        <f t="shared" si="3492"/>
        <v>52.807523263197957</v>
      </c>
      <c r="X3358">
        <f t="shared" si="3493"/>
        <v>12.218241007228183</v>
      </c>
      <c r="Y3358">
        <f t="shared" si="3494"/>
        <v>1.5373874768040686E-2</v>
      </c>
      <c r="Z3358" s="34">
        <f t="shared" si="3495"/>
        <v>6.2394342047891618E-4</v>
      </c>
      <c r="AA3358" s="36">
        <f t="shared" si="3496"/>
        <v>4.9756026426616676E-4</v>
      </c>
      <c r="AB3358" s="34">
        <f t="shared" si="3497"/>
        <v>1.7719373785567562E-3</v>
      </c>
      <c r="AC3358" s="36">
        <f t="shared" si="3498"/>
        <v>142.98897225814466</v>
      </c>
      <c r="AD3358" s="34">
        <f t="shared" si="3499"/>
        <v>33.696415237088843</v>
      </c>
      <c r="AE3358">
        <f t="shared" si="3526"/>
        <v>80696.402699405342</v>
      </c>
      <c r="AF3358" s="36">
        <f t="shared" si="3540"/>
        <v>33.696415237088843</v>
      </c>
      <c r="AG3358" s="34">
        <f t="shared" si="3500"/>
        <v>0</v>
      </c>
      <c r="AH3358">
        <f t="shared" si="3536"/>
        <v>0</v>
      </c>
      <c r="AI3358" s="29">
        <f t="shared" si="3527"/>
        <v>0</v>
      </c>
      <c r="AJ3358">
        <f t="shared" si="3528"/>
        <v>0</v>
      </c>
      <c r="AK3358" s="36">
        <f t="shared" si="3541"/>
        <v>-2.0621560834246477E-18</v>
      </c>
      <c r="AL3358" s="36">
        <f t="shared" si="3529"/>
        <v>-1.7788025322854441E-4</v>
      </c>
      <c r="AM3358" s="36">
        <f t="shared" si="3530"/>
        <v>-1.9930354882025615E-3</v>
      </c>
      <c r="AN3358" s="37">
        <f t="shared" si="3542"/>
        <v>1.0877070757166753E-16</v>
      </c>
      <c r="AO3358" s="36">
        <f t="shared" si="3543"/>
        <v>0.85509315727638624</v>
      </c>
      <c r="AP3358" s="36">
        <f t="shared" si="3544"/>
        <v>1.1227810295487723</v>
      </c>
      <c r="AQ3358" s="74">
        <f t="shared" si="3501"/>
        <v>2.6745763468970977E-18</v>
      </c>
      <c r="AR3358" s="73">
        <f t="shared" si="3502"/>
        <v>2.023475021715365E-18</v>
      </c>
      <c r="AS3358" s="72">
        <f t="shared" si="3545"/>
        <v>0.62523069815450261</v>
      </c>
      <c r="AT3358" s="37">
        <f t="shared" si="3503"/>
        <v>9.0860491192121681E-15</v>
      </c>
      <c r="AU3358" s="37">
        <f t="shared" si="3504"/>
        <v>58.640610906388368</v>
      </c>
      <c r="AV3358" s="34">
        <f t="shared" si="3505"/>
        <v>0</v>
      </c>
      <c r="AW3358" s="34">
        <f t="shared" si="3506"/>
        <v>4.9661323019879768</v>
      </c>
      <c r="AX3358" s="37">
        <f t="shared" si="3507"/>
        <v>24.641351992775665</v>
      </c>
      <c r="AY3358" s="7">
        <f t="shared" si="3508"/>
        <v>82.415007557961601</v>
      </c>
      <c r="AZ3358" s="37">
        <f t="shared" si="3509"/>
        <v>77.448875255973618</v>
      </c>
      <c r="BA3358" s="2">
        <f>BE3358*'mass balance'!$B$17+BF3358*'mass balance'!$C$17+BG3358*'mass balance'!$D$17+BH3358*'mass balance'!$E$17</f>
        <v>8.7357700587018037E-4</v>
      </c>
      <c r="BB3358" s="2">
        <f>BE3358*'mass balance'!$B$18+BF3358*'mass balance'!$C$18+BG3358*'mass balance'!$D$18+BH3358*'mass balance'!$E$18</f>
        <v>8.8701665211433738E-4</v>
      </c>
      <c r="BC3358" s="2">
        <f>BE3358*'mass balance'!$B$19+BF3358*'mass balance'!$C$19+BG3358*'mass balance'!$D$19+BH3358*'mass balance'!$E$19</f>
        <v>-1.1087708151429213E-3</v>
      </c>
      <c r="BD3358" s="2">
        <f>BE3358*'mass balance'!$B$20+BF3358*'mass balance'!$C$20+BG3358*'mass balance'!$D$20+BH3358*'mass balance'!$E$20</f>
        <v>4.0318938732469866E-5</v>
      </c>
      <c r="BE3358" s="2">
        <f>N3358*'mass balance'!$H$11+R3358*'mass balance'!$I$11+S3358*'mass balance'!$J$11</f>
        <v>-1.7503221771131283E-3</v>
      </c>
      <c r="BF3358" s="2">
        <f>N3358*'mass balance'!$H$12+R3358*'mass balance'!$I$12+S3358*'mass balance'!$J$12</f>
        <v>3.2981077694659261E-4</v>
      </c>
      <c r="BG3358" s="2">
        <f>N3358*'mass balance'!$H$13+R3358*'mass balance'!$I$13+S3358*'mass balance'!$J$13</f>
        <v>1.5389821251225749E-4</v>
      </c>
      <c r="BH3358" s="2">
        <f>N3358*'mass balance'!$H$14+R3358*'mass balance'!$I$14+S3358*'mass balance'!$J$14</f>
        <v>1.9144148812174841E-4</v>
      </c>
      <c r="BI3358" s="36">
        <f t="shared" si="3510"/>
        <v>7.8325413151257937E-20</v>
      </c>
      <c r="BJ3358" s="36">
        <f t="shared" si="3511"/>
        <v>6.4927319598445575E-23</v>
      </c>
      <c r="BK3358" s="36">
        <f t="shared" si="3512"/>
        <v>4.3629241177227424E-19</v>
      </c>
      <c r="BL3358" s="36">
        <f t="shared" si="3513"/>
        <v>2.0654023927126463E-19</v>
      </c>
      <c r="BM3358" s="36">
        <f t="shared" si="3546"/>
        <v>4.617574774381604E-16</v>
      </c>
      <c r="BN3358" s="36">
        <f t="shared" ca="1" si="3514"/>
        <v>0.37329009294049587</v>
      </c>
      <c r="BO3358" s="36">
        <f t="shared" ca="1" si="3531"/>
        <v>1</v>
      </c>
      <c r="BP3358" s="36">
        <f t="shared" si="3547"/>
        <v>-4.6175747743788785E-16</v>
      </c>
      <c r="BQ3358" s="36">
        <f t="shared" si="3548"/>
        <v>0.99999999999940981</v>
      </c>
      <c r="BR3358" s="2">
        <f t="shared" si="3537"/>
        <v>-5</v>
      </c>
      <c r="BS3358">
        <v>0</v>
      </c>
      <c r="BT3358" s="37">
        <f t="shared" si="3532"/>
        <v>1.1115427421807786</v>
      </c>
      <c r="BU3358" s="34">
        <f t="shared" si="3515"/>
        <v>12.218241007228183</v>
      </c>
      <c r="BV3358" s="34">
        <f t="shared" si="3516"/>
        <v>82.415007557961601</v>
      </c>
      <c r="BW3358" s="34">
        <f t="shared" si="3517"/>
        <v>-5</v>
      </c>
      <c r="BX3358" s="34">
        <f t="shared" si="3518"/>
        <v>-5</v>
      </c>
      <c r="BY3358" s="34">
        <f t="shared" si="3519"/>
        <v>23.418837499252902</v>
      </c>
      <c r="BZ3358" s="36">
        <f t="shared" si="3533"/>
        <v>1.1087708151429213E-3</v>
      </c>
      <c r="CA3358" s="34">
        <f t="shared" si="3534"/>
        <v>1.4351954608857222E-2</v>
      </c>
    </row>
    <row r="3359" spans="1:79" ht="13.2" x14ac:dyDescent="0.25">
      <c r="A3359" s="75">
        <f t="shared" si="3520"/>
        <v>9.1095890410958216</v>
      </c>
      <c r="B3359" s="34">
        <f t="shared" si="3538"/>
        <v>3324.999999999975</v>
      </c>
      <c r="C3359">
        <f t="shared" si="3521"/>
        <v>15</v>
      </c>
      <c r="D3359" s="35">
        <f t="shared" si="3481"/>
        <v>3000</v>
      </c>
      <c r="E3359" s="27">
        <v>0</v>
      </c>
      <c r="F3359" s="64">
        <f t="shared" si="3522"/>
        <v>0.46593146951268899</v>
      </c>
      <c r="G3359" s="34">
        <v>0</v>
      </c>
      <c r="H3359" s="34">
        <f t="shared" si="3482"/>
        <v>1</v>
      </c>
      <c r="I3359" s="34">
        <f t="shared" si="3523"/>
        <v>6192.2292298236371</v>
      </c>
      <c r="J3359" s="34">
        <f t="shared" si="3483"/>
        <v>87187.63827890066</v>
      </c>
      <c r="K3359" s="34">
        <f t="shared" si="3484"/>
        <v>76811.211386032533</v>
      </c>
      <c r="L3359" s="36">
        <f t="shared" si="3535"/>
        <v>18491.829365949812</v>
      </c>
      <c r="M3359" s="34">
        <f t="shared" si="3485"/>
        <v>52.228002934779802</v>
      </c>
      <c r="N3359" s="34">
        <f t="shared" si="3524"/>
        <v>735.37914358455316</v>
      </c>
      <c r="O3359" s="34">
        <f t="shared" si="3486"/>
        <v>4.9430669600601176</v>
      </c>
      <c r="P3359">
        <f t="shared" si="3539"/>
        <v>261.16100219970269</v>
      </c>
      <c r="Q3359" s="36">
        <f t="shared" si="3487"/>
        <v>646.10273181533114</v>
      </c>
      <c r="R3359" s="34">
        <f t="shared" si="3488"/>
        <v>437.90886551510471</v>
      </c>
      <c r="S3359" s="34">
        <f t="shared" si="3489"/>
        <v>208.19386630022643</v>
      </c>
      <c r="T3359" s="36">
        <f t="shared" si="3525"/>
        <v>-1.7285004754523134E-9</v>
      </c>
      <c r="U3359" s="36">
        <f t="shared" si="3490"/>
        <v>3397.1919070030199</v>
      </c>
      <c r="V3359" s="36">
        <f t="shared" si="3491"/>
        <v>2.6279472665794824E-2</v>
      </c>
      <c r="W3359" s="68">
        <f t="shared" si="3492"/>
        <v>52.833798188428034</v>
      </c>
      <c r="X3359">
        <f t="shared" si="3493"/>
        <v>12.220267108304341</v>
      </c>
      <c r="Y3359">
        <f t="shared" si="3494"/>
        <v>1.5373874768040686E-2</v>
      </c>
      <c r="Z3359" s="34">
        <f t="shared" si="3495"/>
        <v>6.2394342047891618E-4</v>
      </c>
      <c r="AA3359" s="36">
        <f t="shared" si="3496"/>
        <v>4.9739889174862896E-4</v>
      </c>
      <c r="AB3359" s="34">
        <f t="shared" si="3497"/>
        <v>1.7719373785567562E-3</v>
      </c>
      <c r="AC3359" s="36">
        <f t="shared" si="3498"/>
        <v>143.04868019582662</v>
      </c>
      <c r="AD3359" s="34">
        <f t="shared" si="3499"/>
        <v>33.699183119575395</v>
      </c>
      <c r="AE3359">
        <f t="shared" si="3526"/>
        <v>80730.099114642435</v>
      </c>
      <c r="AF3359" s="36">
        <f t="shared" si="3540"/>
        <v>33.699183119575395</v>
      </c>
      <c r="AG3359" s="34">
        <f t="shared" si="3500"/>
        <v>0</v>
      </c>
      <c r="AH3359">
        <f t="shared" si="3536"/>
        <v>0</v>
      </c>
      <c r="AI3359" s="29">
        <f t="shared" si="3527"/>
        <v>0</v>
      </c>
      <c r="AJ3359">
        <f t="shared" si="3528"/>
        <v>0</v>
      </c>
      <c r="AK3359" s="36">
        <f t="shared" si="3541"/>
        <v>-2.023475021715365E-18</v>
      </c>
      <c r="AL3359" s="36">
        <f t="shared" si="3529"/>
        <v>-1.7784324979304805E-4</v>
      </c>
      <c r="AM3359" s="36">
        <f t="shared" si="3530"/>
        <v>-1.989497674191907E-3</v>
      </c>
      <c r="AN3359" s="37">
        <f t="shared" si="3542"/>
        <v>1.0670855148824289E-16</v>
      </c>
      <c r="AO3359" s="36">
        <f t="shared" si="3543"/>
        <v>0.85491527702315773</v>
      </c>
      <c r="AP3359" s="36">
        <f t="shared" si="3544"/>
        <v>1.1207879940605698</v>
      </c>
      <c r="AQ3359" s="74">
        <f t="shared" si="3501"/>
        <v>2.6255079049717758E-18</v>
      </c>
      <c r="AR3359" s="73">
        <f t="shared" si="3502"/>
        <v>1.9855116598420786E-18</v>
      </c>
      <c r="AS3359" s="72">
        <f t="shared" si="3545"/>
        <v>0.62484058956847943</v>
      </c>
      <c r="AT3359" s="37">
        <f t="shared" si="3503"/>
        <v>8.9193542054349181E-15</v>
      </c>
      <c r="AU3359" s="37">
        <f t="shared" si="3504"/>
        <v>58.536518643061406</v>
      </c>
      <c r="AV3359" s="34">
        <f t="shared" si="3505"/>
        <v>0</v>
      </c>
      <c r="AW3359" s="34">
        <f t="shared" si="3506"/>
        <v>4.9686032520885339</v>
      </c>
      <c r="AX3359" s="37">
        <f t="shared" si="3507"/>
        <v>24.653612550372468</v>
      </c>
      <c r="AY3359" s="7">
        <f t="shared" si="3508"/>
        <v>82.456013990889033</v>
      </c>
      <c r="AZ3359" s="37">
        <f t="shared" si="3509"/>
        <v>77.487410738800506</v>
      </c>
      <c r="BA3359" s="2">
        <f>BE3359*'mass balance'!$B$17+BF3359*'mass balance'!$C$17+BG3359*'mass balance'!$D$17+BH3359*'mass balance'!$E$17</f>
        <v>8.7392908842222426E-4</v>
      </c>
      <c r="BB3359" s="2">
        <f>BE3359*'mass balance'!$B$18+BF3359*'mass balance'!$C$18+BG3359*'mass balance'!$D$18+BH3359*'mass balance'!$E$18</f>
        <v>8.8737415132102778E-4</v>
      </c>
      <c r="BC3359" s="2">
        <f>BE3359*'mass balance'!$B$19+BF3359*'mass balance'!$C$19+BG3359*'mass balance'!$D$19+BH3359*'mass balance'!$E$19</f>
        <v>-1.1092176891512844E-3</v>
      </c>
      <c r="BD3359" s="2">
        <f>BE3359*'mass balance'!$B$20+BF3359*'mass balance'!$C$20+BG3359*'mass balance'!$D$20+BH3359*'mass balance'!$E$20</f>
        <v>4.0335188696410337E-5</v>
      </c>
      <c r="BE3359" s="2">
        <f>N3359*'mass balance'!$H$11+R3359*'mass balance'!$I$11+S3359*'mass balance'!$J$11</f>
        <v>-1.7509027228203645E-3</v>
      </c>
      <c r="BF3359" s="2">
        <f>N3359*'mass balance'!$H$12+R3359*'mass balance'!$I$12+S3359*'mass balance'!$J$12</f>
        <v>3.2986785772964227E-4</v>
      </c>
      <c r="BG3359" s="2">
        <f>N3359*'mass balance'!$H$13+R3359*'mass balance'!$I$13+S3359*'mass balance'!$J$13</f>
        <v>1.5392484787796901E-4</v>
      </c>
      <c r="BH3359" s="2">
        <f>N3359*'mass balance'!$H$14+R3359*'mass balance'!$I$14+S3359*'mass balance'!$J$14</f>
        <v>1.9150498530847736E-4</v>
      </c>
      <c r="BI3359" s="36">
        <f t="shared" si="3510"/>
        <v>7.8325413151257937E-20</v>
      </c>
      <c r="BJ3359" s="36">
        <f t="shared" si="3511"/>
        <v>6.4924864158339005E-23</v>
      </c>
      <c r="BK3359" s="36">
        <f t="shared" si="3512"/>
        <v>4.3635733909187267E-19</v>
      </c>
      <c r="BL3359" s="36">
        <f t="shared" si="3513"/>
        <v>2.0657694867137413E-19</v>
      </c>
      <c r="BM3359" s="36">
        <f t="shared" si="3546"/>
        <v>4.6196401767743166E-16</v>
      </c>
      <c r="BN3359" s="36">
        <f t="shared" ca="1" si="3514"/>
        <v>0.36607945972411304</v>
      </c>
      <c r="BO3359" s="36">
        <f t="shared" ca="1" si="3531"/>
        <v>1</v>
      </c>
      <c r="BP3359" s="36">
        <f t="shared" si="3547"/>
        <v>-4.6196401767715882E-16</v>
      </c>
      <c r="BQ3359" s="36">
        <f t="shared" si="3548"/>
        <v>0.99999999999940936</v>
      </c>
      <c r="BR3359" s="2">
        <f t="shared" si="3537"/>
        <v>-5</v>
      </c>
      <c r="BS3359">
        <v>0</v>
      </c>
      <c r="BT3359" s="37">
        <f t="shared" si="3532"/>
        <v>1.1119907333741625</v>
      </c>
      <c r="BU3359" s="34">
        <f t="shared" si="3515"/>
        <v>12.220267108304341</v>
      </c>
      <c r="BV3359" s="34">
        <f t="shared" si="3516"/>
        <v>82.456013990889033</v>
      </c>
      <c r="BW3359" s="34">
        <f t="shared" si="3517"/>
        <v>-5</v>
      </c>
      <c r="BX3359" s="34">
        <f t="shared" si="3518"/>
        <v>-5</v>
      </c>
      <c r="BY3359" s="34">
        <f t="shared" si="3519"/>
        <v>23.426605043854934</v>
      </c>
      <c r="BZ3359" s="36">
        <f t="shared" si="3533"/>
        <v>1.1092176891512844E-3</v>
      </c>
      <c r="CA3359" s="34">
        <f t="shared" si="3534"/>
        <v>1.4350598668505413E-2</v>
      </c>
    </row>
    <row r="3360" spans="1:79" ht="13.2" x14ac:dyDescent="0.25">
      <c r="A3360" s="75">
        <f t="shared" si="3520"/>
        <v>9.112328767123218</v>
      </c>
      <c r="B3360" s="34">
        <f t="shared" si="3538"/>
        <v>3325.9999999999745</v>
      </c>
      <c r="C3360">
        <f t="shared" si="3521"/>
        <v>15</v>
      </c>
      <c r="D3360" s="35">
        <f t="shared" si="3481"/>
        <v>3000</v>
      </c>
      <c r="E3360" s="27">
        <v>0</v>
      </c>
      <c r="F3360" s="64">
        <f t="shared" si="3522"/>
        <v>0.46593146951268899</v>
      </c>
      <c r="G3360" s="34">
        <v>0</v>
      </c>
      <c r="H3360" s="34">
        <f t="shared" si="3482"/>
        <v>1</v>
      </c>
      <c r="I3360" s="34">
        <f t="shared" si="3523"/>
        <v>6192.2292298236371</v>
      </c>
      <c r="J3360" s="34">
        <f t="shared" si="3483"/>
        <v>87216.547239120307</v>
      </c>
      <c r="K3360" s="34">
        <f t="shared" si="3484"/>
        <v>76836.679815940894</v>
      </c>
      <c r="L3360" s="36">
        <f t="shared" si="3535"/>
        <v>18501.02718138284</v>
      </c>
      <c r="M3360" s="34">
        <f t="shared" si="3485"/>
        <v>52.228002934779802</v>
      </c>
      <c r="N3360" s="34">
        <f t="shared" si="3524"/>
        <v>735.62297455449232</v>
      </c>
      <c r="O3360" s="34">
        <f t="shared" si="3486"/>
        <v>4.9430669600601176</v>
      </c>
      <c r="P3360">
        <f t="shared" si="3539"/>
        <v>261.29090339276479</v>
      </c>
      <c r="Q3360" s="36">
        <f t="shared" si="3487"/>
        <v>646.33112120161684</v>
      </c>
      <c r="R3360" s="34">
        <f t="shared" si="3488"/>
        <v>438.10124490867906</v>
      </c>
      <c r="S3360" s="34">
        <f t="shared" si="3489"/>
        <v>208.22987629293772</v>
      </c>
      <c r="T3360" s="36">
        <f t="shared" si="3525"/>
        <v>-1.7211331278923431E-9</v>
      </c>
      <c r="U3360" s="36">
        <f t="shared" si="3490"/>
        <v>3397.1919070012914</v>
      </c>
      <c r="V3360" s="36">
        <f t="shared" si="3491"/>
        <v>2.6284018062044841E-2</v>
      </c>
      <c r="W3360" s="68">
        <f t="shared" si="3492"/>
        <v>52.860077661093825</v>
      </c>
      <c r="X3360">
        <f t="shared" si="3493"/>
        <v>12.222292888240071</v>
      </c>
      <c r="Y3360">
        <f t="shared" si="3494"/>
        <v>1.5373874768040686E-2</v>
      </c>
      <c r="Z3360" s="34">
        <f t="shared" si="3495"/>
        <v>6.2394342047891618E-4</v>
      </c>
      <c r="AA3360" s="36">
        <f t="shared" si="3496"/>
        <v>4.9723759829793917E-4</v>
      </c>
      <c r="AB3360" s="34">
        <f t="shared" si="3497"/>
        <v>1.7719373785567562E-3</v>
      </c>
      <c r="AC3360" s="36">
        <f t="shared" si="3498"/>
        <v>143.10839303802302</v>
      </c>
      <c r="AD3360" s="34">
        <f t="shared" si="3499"/>
        <v>33.701948477891307</v>
      </c>
      <c r="AE3360">
        <f t="shared" si="3526"/>
        <v>80763.798297762012</v>
      </c>
      <c r="AF3360" s="36">
        <f t="shared" si="3540"/>
        <v>33.701948477891307</v>
      </c>
      <c r="AG3360" s="34">
        <f t="shared" si="3500"/>
        <v>0</v>
      </c>
      <c r="AH3360">
        <f t="shared" si="3536"/>
        <v>0</v>
      </c>
      <c r="AI3360" s="29">
        <f t="shared" si="3527"/>
        <v>0</v>
      </c>
      <c r="AJ3360">
        <f t="shared" si="3528"/>
        <v>0</v>
      </c>
      <c r="AK3360" s="36">
        <f t="shared" si="3541"/>
        <v>-1.9855116598420786E-18</v>
      </c>
      <c r="AL3360" s="36">
        <f t="shared" si="3529"/>
        <v>-1.7780625405516972E-4</v>
      </c>
      <c r="AM3360" s="36">
        <f t="shared" si="3530"/>
        <v>-1.985966140113571E-3</v>
      </c>
      <c r="AN3360" s="37">
        <f t="shared" si="3542"/>
        <v>1.0468507646652752E-16</v>
      </c>
      <c r="AO3360" s="36">
        <f t="shared" si="3543"/>
        <v>0.85473743377336464</v>
      </c>
      <c r="AP3360" s="36">
        <f t="shared" si="3544"/>
        <v>1.118798496386378</v>
      </c>
      <c r="AQ3360" s="74">
        <f t="shared" si="3501"/>
        <v>2.5773294718428091E-18</v>
      </c>
      <c r="AR3360" s="73">
        <f t="shared" si="3502"/>
        <v>1.9482528288783304E-18</v>
      </c>
      <c r="AS3360" s="72">
        <f t="shared" si="3545"/>
        <v>0.62445072438814497</v>
      </c>
      <c r="AT3360" s="37">
        <f t="shared" si="3503"/>
        <v>8.7556828223374325E-15</v>
      </c>
      <c r="AU3360" s="37">
        <f t="shared" si="3504"/>
        <v>58.432611152694975</v>
      </c>
      <c r="AV3360" s="34">
        <f t="shared" si="3505"/>
        <v>0</v>
      </c>
      <c r="AW3360" s="34">
        <f t="shared" si="3506"/>
        <v>4.971074629839662</v>
      </c>
      <c r="AX3360" s="37">
        <f t="shared" si="3507"/>
        <v>24.665875229920069</v>
      </c>
      <c r="AY3360" s="7">
        <f t="shared" si="3508"/>
        <v>82.497027520853564</v>
      </c>
      <c r="AZ3360" s="37">
        <f t="shared" si="3509"/>
        <v>77.525952891013901</v>
      </c>
      <c r="BA3360" s="2">
        <f>BE3360*'mass balance'!$B$17+BF3360*'mass balance'!$C$17+BG3360*'mass balance'!$D$17+BH3360*'mass balance'!$E$17</f>
        <v>8.7428120453467151E-4</v>
      </c>
      <c r="BB3360" s="2">
        <f>BE3360*'mass balance'!$B$18+BF3360*'mass balance'!$C$18+BG3360*'mass balance'!$D$18+BH3360*'mass balance'!$E$18</f>
        <v>8.8773168460443575E-4</v>
      </c>
      <c r="BC3360" s="2">
        <f>BE3360*'mass balance'!$B$19+BF3360*'mass balance'!$C$19+BG3360*'mass balance'!$D$19+BH3360*'mass balance'!$E$19</f>
        <v>-1.1096646057555449E-3</v>
      </c>
      <c r="BD3360" s="2">
        <f>BE3360*'mass balance'!$B$20+BF3360*'mass balance'!$C$20+BG3360*'mass balance'!$D$20+BH3360*'mass balance'!$E$20</f>
        <v>4.0351440209292535E-5</v>
      </c>
      <c r="BE3360" s="2">
        <f>N3360*'mass balance'!$H$11+R3360*'mass balance'!$I$11+S3360*'mass balance'!$J$11</f>
        <v>-1.7514832727487911E-3</v>
      </c>
      <c r="BF3360" s="2">
        <f>N3360*'mass balance'!$H$12+R3360*'mass balance'!$I$12+S3360*'mass balance'!$J$12</f>
        <v>3.299249129126965E-4</v>
      </c>
      <c r="BG3360" s="2">
        <f>N3360*'mass balance'!$H$13+R3360*'mass balance'!$I$13+S3360*'mass balance'!$J$13</f>
        <v>1.5395147129806139E-4</v>
      </c>
      <c r="BH3360" s="2">
        <f>N3360*'mass balance'!$H$14+R3360*'mass balance'!$I$14+S3360*'mass balance'!$J$14</f>
        <v>1.9156848295689901E-4</v>
      </c>
      <c r="BI3360" s="36">
        <f t="shared" si="3510"/>
        <v>7.8325413151257937E-20</v>
      </c>
      <c r="BJ3360" s="36">
        <f t="shared" si="3511"/>
        <v>6.4922416270239198E-23</v>
      </c>
      <c r="BK3360" s="36">
        <f t="shared" si="3512"/>
        <v>4.3642226395603098E-19</v>
      </c>
      <c r="BL3360" s="36">
        <f t="shared" si="3513"/>
        <v>2.0661366748021706E-19</v>
      </c>
      <c r="BM3360" s="36">
        <f t="shared" si="3546"/>
        <v>4.6217059462610307E-16</v>
      </c>
      <c r="BN3360" s="36">
        <f t="shared" ca="1" si="3514"/>
        <v>0.99710707527086218</v>
      </c>
      <c r="BO3360" s="36">
        <f t="shared" ca="1" si="3531"/>
        <v>1</v>
      </c>
      <c r="BP3360" s="36">
        <f t="shared" si="3547"/>
        <v>-4.6217059462582993E-16</v>
      </c>
      <c r="BQ3360" s="36">
        <f t="shared" si="3548"/>
        <v>0.99999999999940892</v>
      </c>
      <c r="BR3360" s="2">
        <f t="shared" si="3537"/>
        <v>-5</v>
      </c>
      <c r="BS3360">
        <v>0</v>
      </c>
      <c r="BT3360" s="37">
        <f t="shared" si="3532"/>
        <v>1.1124387672699336</v>
      </c>
      <c r="BU3360" s="34">
        <f t="shared" si="3515"/>
        <v>12.222292888240071</v>
      </c>
      <c r="BV3360" s="34">
        <f t="shared" si="3516"/>
        <v>82.497027520853564</v>
      </c>
      <c r="BW3360" s="34">
        <f t="shared" si="3517"/>
        <v>-5</v>
      </c>
      <c r="BX3360" s="34">
        <f t="shared" si="3518"/>
        <v>-5</v>
      </c>
      <c r="BY3360" s="34">
        <f t="shared" si="3519"/>
        <v>23.434372644935348</v>
      </c>
      <c r="BZ3360" s="36">
        <f t="shared" si="3533"/>
        <v>1.1096646057555449E-3</v>
      </c>
      <c r="CA3360" s="34">
        <f t="shared" si="3534"/>
        <v>1.434924339251659E-2</v>
      </c>
    </row>
    <row r="3361" spans="1:79" ht="13.2" x14ac:dyDescent="0.25">
      <c r="A3361" s="75">
        <f t="shared" si="3520"/>
        <v>9.1150684931506145</v>
      </c>
      <c r="B3361" s="34">
        <f t="shared" si="3538"/>
        <v>3326.9999999999741</v>
      </c>
      <c r="C3361">
        <f t="shared" si="3521"/>
        <v>15</v>
      </c>
      <c r="D3361" s="35">
        <f t="shared" si="3481"/>
        <v>3000</v>
      </c>
      <c r="E3361" s="27">
        <v>0</v>
      </c>
      <c r="F3361" s="64">
        <f t="shared" si="3522"/>
        <v>0.46593146951268899</v>
      </c>
      <c r="G3361" s="34">
        <v>0</v>
      </c>
      <c r="H3361" s="34">
        <f t="shared" si="3482"/>
        <v>1</v>
      </c>
      <c r="I3361" s="34">
        <f t="shared" si="3523"/>
        <v>6192.2292298236371</v>
      </c>
      <c r="J3361" s="34">
        <f t="shared" si="3483"/>
        <v>87245.45640798418</v>
      </c>
      <c r="K3361" s="34">
        <f t="shared" si="3484"/>
        <v>76862.148429662193</v>
      </c>
      <c r="L3361" s="36">
        <f t="shared" si="3535"/>
        <v>18510.226587704554</v>
      </c>
      <c r="M3361" s="34">
        <f t="shared" si="3485"/>
        <v>52.228002934779802</v>
      </c>
      <c r="N3361" s="34">
        <f t="shared" si="3524"/>
        <v>735.86680728422914</v>
      </c>
      <c r="O3361" s="34">
        <f t="shared" si="3486"/>
        <v>4.9430669600601176</v>
      </c>
      <c r="P3361">
        <f t="shared" si="3539"/>
        <v>261.42082705402487</v>
      </c>
      <c r="Q3361" s="36">
        <f t="shared" si="3487"/>
        <v>646.55951927597596</v>
      </c>
      <c r="R3361" s="34">
        <f t="shared" si="3488"/>
        <v>438.29364914716086</v>
      </c>
      <c r="S3361" s="34">
        <f t="shared" si="3489"/>
        <v>208.2658701288151</v>
      </c>
      <c r="T3361" s="36">
        <f t="shared" si="3525"/>
        <v>-1.7137985545601722E-9</v>
      </c>
      <c r="U3361" s="36">
        <f t="shared" si="3490"/>
        <v>3397.1919069995702</v>
      </c>
      <c r="V3361" s="36">
        <f t="shared" si="3491"/>
        <v>2.6288561418882785E-2</v>
      </c>
      <c r="W3361" s="68">
        <f t="shared" si="3492"/>
        <v>52.886361679155868</v>
      </c>
      <c r="X3361">
        <f t="shared" si="3493"/>
        <v>12.224318347086207</v>
      </c>
      <c r="Y3361">
        <f t="shared" si="3494"/>
        <v>1.5373874768040686E-2</v>
      </c>
      <c r="Z3361" s="34">
        <f t="shared" si="3495"/>
        <v>6.2394342047891618E-4</v>
      </c>
      <c r="AA3361" s="36">
        <f t="shared" si="3496"/>
        <v>4.9707638385803178E-4</v>
      </c>
      <c r="AB3361" s="34">
        <f t="shared" si="3497"/>
        <v>1.7719373785567562E-3</v>
      </c>
      <c r="AC3361" s="36">
        <f t="shared" si="3498"/>
        <v>143.16811078026117</v>
      </c>
      <c r="AD3361" s="34">
        <f t="shared" si="3499"/>
        <v>33.704711312874821</v>
      </c>
      <c r="AE3361">
        <f t="shared" si="3526"/>
        <v>80797.500246239899</v>
      </c>
      <c r="AF3361" s="36">
        <f t="shared" si="3540"/>
        <v>33.704711312874821</v>
      </c>
      <c r="AG3361" s="34">
        <f t="shared" si="3500"/>
        <v>0</v>
      </c>
      <c r="AH3361">
        <f t="shared" si="3536"/>
        <v>0</v>
      </c>
      <c r="AI3361" s="29">
        <f t="shared" si="3527"/>
        <v>0</v>
      </c>
      <c r="AJ3361">
        <f t="shared" si="3528"/>
        <v>0</v>
      </c>
      <c r="AK3361" s="36">
        <f t="shared" si="3541"/>
        <v>-1.9482528288783304E-18</v>
      </c>
      <c r="AL3361" s="36">
        <f t="shared" si="3529"/>
        <v>-1.7776926601330805E-4</v>
      </c>
      <c r="AM3361" s="36">
        <f t="shared" si="3530"/>
        <v>-1.9824408748201185E-3</v>
      </c>
      <c r="AN3361" s="37">
        <f t="shared" si="3542"/>
        <v>1.0269956480668545E-16</v>
      </c>
      <c r="AO3361" s="36">
        <f t="shared" si="3543"/>
        <v>0.85455962751930947</v>
      </c>
      <c r="AP3361" s="36">
        <f t="shared" si="3544"/>
        <v>1.1168125302462644</v>
      </c>
      <c r="AQ3361" s="74">
        <f t="shared" si="3501"/>
        <v>2.5300250918416146E-18</v>
      </c>
      <c r="AR3361" s="73">
        <f t="shared" si="3502"/>
        <v>1.9116855987949088E-18</v>
      </c>
      <c r="AS3361" s="72">
        <f t="shared" si="3545"/>
        <v>0.62406110246162838</v>
      </c>
      <c r="AT3361" s="37">
        <f t="shared" si="3503"/>
        <v>8.5949807654515358E-15</v>
      </c>
      <c r="AU3361" s="37">
        <f t="shared" si="3504"/>
        <v>58.328888107300749</v>
      </c>
      <c r="AV3361" s="34">
        <f t="shared" si="3505"/>
        <v>0</v>
      </c>
      <c r="AW3361" s="34">
        <f t="shared" si="3506"/>
        <v>4.9735464350495624</v>
      </c>
      <c r="AX3361" s="37">
        <f t="shared" si="3507"/>
        <v>24.67814003046681</v>
      </c>
      <c r="AY3361" s="7">
        <f t="shared" si="3508"/>
        <v>82.538048144672231</v>
      </c>
      <c r="AZ3361" s="37">
        <f t="shared" si="3509"/>
        <v>77.564501709622675</v>
      </c>
      <c r="BA3361" s="2">
        <f>BE3361*'mass balance'!$B$17+BF3361*'mass balance'!$C$17+BG3361*'mass balance'!$D$17+BH3361*'mass balance'!$E$17</f>
        <v>8.7463335418413817E-4</v>
      </c>
      <c r="BB3361" s="2">
        <f>BE3361*'mass balance'!$B$18+BF3361*'mass balance'!$C$18+BG3361*'mass balance'!$D$18+BH3361*'mass balance'!$E$18</f>
        <v>8.8808925194081738E-4</v>
      </c>
      <c r="BC3361" s="2">
        <f>BE3361*'mass balance'!$B$19+BF3361*'mass balance'!$C$19+BG3361*'mass balance'!$D$19+BH3361*'mass balance'!$E$19</f>
        <v>-1.1101115649260215E-3</v>
      </c>
      <c r="BD3361" s="2">
        <f>BE3361*'mass balance'!$B$20+BF3361*'mass balance'!$C$20+BG3361*'mass balance'!$D$20+BH3361*'mass balance'!$E$20</f>
        <v>4.036769327003715E-5</v>
      </c>
      <c r="BE3361" s="2">
        <f>N3361*'mass balance'!$H$11+R3361*'mass balance'!$I$11+S3361*'mass balance'!$J$11</f>
        <v>-1.7520638268672122E-3</v>
      </c>
      <c r="BF3361" s="2">
        <f>N3361*'mass balance'!$H$12+R3361*'mass balance'!$I$12+S3361*'mass balance'!$J$12</f>
        <v>3.2998194249643661E-4</v>
      </c>
      <c r="BG3361" s="2">
        <f>N3361*'mass balance'!$H$13+R3361*'mass balance'!$I$13+S3361*'mass balance'!$J$13</f>
        <v>1.539780827728503E-4</v>
      </c>
      <c r="BH3361" s="2">
        <f>N3361*'mass balance'!$H$14+R3361*'mass balance'!$I$14+S3361*'mass balance'!$J$14</f>
        <v>1.9163198106360131E-4</v>
      </c>
      <c r="BI3361" s="36">
        <f t="shared" si="3510"/>
        <v>7.8325413151257937E-20</v>
      </c>
      <c r="BJ3361" s="36">
        <f t="shared" si="3511"/>
        <v>6.4919975924178666E-23</v>
      </c>
      <c r="BK3361" s="36">
        <f t="shared" si="3512"/>
        <v>4.3648718637230123E-19</v>
      </c>
      <c r="BL3361" s="36">
        <f t="shared" si="3513"/>
        <v>2.0665039569535494E-19</v>
      </c>
      <c r="BM3361" s="36">
        <f t="shared" si="3546"/>
        <v>4.6237720829358326E-16</v>
      </c>
      <c r="BN3361" s="36">
        <f t="shared" ca="1" si="3514"/>
        <v>5.9515524703889988E-2</v>
      </c>
      <c r="BO3361" s="36">
        <f t="shared" ca="1" si="3531"/>
        <v>1</v>
      </c>
      <c r="BP3361" s="36">
        <f t="shared" si="3547"/>
        <v>-4.6237720829330973E-16</v>
      </c>
      <c r="BQ3361" s="36">
        <f t="shared" si="3548"/>
        <v>0.99999999999940847</v>
      </c>
      <c r="BR3361" s="2">
        <f t="shared" si="3537"/>
        <v>-5</v>
      </c>
      <c r="BS3361">
        <v>0</v>
      </c>
      <c r="BT3361" s="37">
        <f t="shared" si="3532"/>
        <v>1.1128868438383366</v>
      </c>
      <c r="BU3361" s="34">
        <f t="shared" si="3515"/>
        <v>12.224318347086207</v>
      </c>
      <c r="BV3361" s="34">
        <f t="shared" si="3516"/>
        <v>82.538048144672231</v>
      </c>
      <c r="BW3361" s="34">
        <f t="shared" si="3517"/>
        <v>-5</v>
      </c>
      <c r="BX3361" s="34">
        <f t="shared" si="3518"/>
        <v>-5</v>
      </c>
      <c r="BY3361" s="34">
        <f t="shared" si="3519"/>
        <v>23.442140302076758</v>
      </c>
      <c r="BZ3361" s="36">
        <f t="shared" si="3533"/>
        <v>1.1101115649260215E-3</v>
      </c>
      <c r="CA3361" s="34">
        <f t="shared" si="3534"/>
        <v>1.4347888780419659E-2</v>
      </c>
    </row>
    <row r="3362" spans="1:79" ht="13.2" x14ac:dyDescent="0.25">
      <c r="A3362" s="75">
        <f t="shared" si="3520"/>
        <v>9.117808219178011</v>
      </c>
      <c r="B3362" s="34">
        <f t="shared" si="3538"/>
        <v>3327.9999999999741</v>
      </c>
      <c r="C3362">
        <f t="shared" si="3521"/>
        <v>15</v>
      </c>
      <c r="D3362" s="35">
        <f t="shared" ref="D3362:D3425" si="3549">IF($B$31=1,$B$28,IF(E3362=0,$B$28,0))</f>
        <v>3000</v>
      </c>
      <c r="E3362" s="27">
        <v>0</v>
      </c>
      <c r="F3362" s="64">
        <f t="shared" si="3522"/>
        <v>0.46593146951268899</v>
      </c>
      <c r="G3362" s="34">
        <v>0</v>
      </c>
      <c r="H3362" s="34">
        <f t="shared" ref="H3362:H3425" si="3550">IF(AE3362&gt;$F$24,IF(L3362&gt;0,1,0),1)</f>
        <v>1</v>
      </c>
      <c r="I3362" s="34">
        <f t="shared" si="3523"/>
        <v>6192.2292298236371</v>
      </c>
      <c r="J3362" s="34">
        <f t="shared" ref="J3362:J3425" si="3551">IF(AE3362&lt;$F$24,0,I3362*W3362^(2/3))</f>
        <v>87274.365783939676</v>
      </c>
      <c r="K3362" s="34">
        <f t="shared" ref="K3362:K3425" si="3552">IF(AE3362&lt;$F$24,0,IF(E3362&gt;=0,I3362*(D3362/($F$29+D3362))*W3362^(2/3)-1*(M3362/$D$25)*W3362^(2/3),-1*(M3362/$D$25)*W3362^(2/3)))</f>
        <v>76887.617225828595</v>
      </c>
      <c r="L3362" s="36">
        <f t="shared" si="3535"/>
        <v>18519.427584201163</v>
      </c>
      <c r="M3362" s="34">
        <f t="shared" ref="M3362:M3425" si="3553">$H$24*F3362</f>
        <v>52.228002934779802</v>
      </c>
      <c r="N3362" s="34">
        <f t="shared" si="3524"/>
        <v>736.11064176066839</v>
      </c>
      <c r="O3362" s="34">
        <f t="shared" ref="O3362:O3425" si="3554">$D$29*F3362</f>
        <v>4.9430669600601176</v>
      </c>
      <c r="P3362">
        <f t="shared" si="3539"/>
        <v>261.55077317340209</v>
      </c>
      <c r="Q3362" s="36">
        <f t="shared" ref="Q3362:Q3425" si="3555">W3362*U3362*($D$30*(Y3362/W3362^(1/3))+O3362)/($D$27*U3362+$D$30)</f>
        <v>646.78792602512704</v>
      </c>
      <c r="R3362" s="34">
        <f t="shared" ref="R3362:R3425" si="3556">IF(AE3362&gt;=$F$25,P3362+AC3362+(1-$D$28)*AG3362,P3362+AC3362+AF3362)</f>
        <v>438.48607821683584</v>
      </c>
      <c r="S3362" s="34">
        <f t="shared" ref="S3362:S3425" si="3557">Q3362-P3362-AC3362-AG3362-AF3362</f>
        <v>208.30184780829117</v>
      </c>
      <c r="T3362" s="36">
        <f t="shared" si="3525"/>
        <v>-1.7064948459321175E-9</v>
      </c>
      <c r="U3362" s="36">
        <f t="shared" ref="U3362:U3425" si="3558">IF(AE3362&lt;$F$24,AT3362,U3361+T3361)</f>
        <v>3397.1919069978562</v>
      </c>
      <c r="V3362" s="36">
        <f t="shared" ref="V3362:V3425" si="3559">W3362*AA3362</f>
        <v>2.6293102736363327E-2</v>
      </c>
      <c r="W3362" s="68">
        <f t="shared" ref="W3362:W3425" si="3560">IF(AE3362&lt;$F$24,AS3362,W3361+V3361)</f>
        <v>52.912650240574749</v>
      </c>
      <c r="X3362">
        <f t="shared" ref="X3362:X3425" si="3561">W3362^(1/3)/$L$24</f>
        <v>12.226343484893569</v>
      </c>
      <c r="Y3362">
        <f t="shared" ref="Y3362:Y3425" si="3562">M3362/$H$30</f>
        <v>1.5373874768040686E-2</v>
      </c>
      <c r="Z3362" s="34">
        <f t="shared" ref="Z3362:Z3425" si="3563">$H$28*F3362</f>
        <v>6.2394342047891618E-4</v>
      </c>
      <c r="AA3362" s="36">
        <f t="shared" ref="AA3362:AA3425" si="3564">Y3362*(((U3362/$H$30)/W3362^(1/3)-(1+G3362/W3362^(1/3))/$H$29^(1/3))/(U3362/$H$30+$H$27))</f>
        <v>4.9691524837289507E-4</v>
      </c>
      <c r="AB3362" s="34">
        <f t="shared" ref="AB3362:AB3425" si="3565">$D$31*F3362</f>
        <v>1.7719373785567562E-3</v>
      </c>
      <c r="AC3362" s="36">
        <f t="shared" ref="AC3362:AC3425" si="3566">AB3362*AE3362</f>
        <v>143.22783341806993</v>
      </c>
      <c r="AD3362" s="34">
        <f t="shared" ref="AD3362:AD3425" si="3567">IF(AE3362&lt;$F$24,AM3362*M3362,IF(AE3362&lt;$F$25,(1-$D$27)*Q3362-AC3362,0))</f>
        <v>33.707471625363837</v>
      </c>
      <c r="AE3362">
        <f t="shared" si="3526"/>
        <v>80831.204957552778</v>
      </c>
      <c r="AF3362" s="36">
        <f t="shared" si="3540"/>
        <v>33.707471625363837</v>
      </c>
      <c r="AG3362" s="34">
        <f t="shared" ref="AG3362:AG3425" si="3568">IF(AE3362&gt;=$F$25,(1-$D$27)*Q3362-AC3362,0)</f>
        <v>0</v>
      </c>
      <c r="AH3362">
        <f t="shared" si="3536"/>
        <v>0</v>
      </c>
      <c r="AI3362" s="29">
        <f t="shared" si="3527"/>
        <v>0</v>
      </c>
      <c r="AJ3362">
        <f t="shared" si="3528"/>
        <v>0</v>
      </c>
      <c r="AK3362" s="36">
        <f t="shared" si="3541"/>
        <v>-1.9116855987949088E-18</v>
      </c>
      <c r="AL3362" s="36">
        <f t="shared" si="3529"/>
        <v>-1.7773228566586214E-4</v>
      </c>
      <c r="AM3362" s="36">
        <f t="shared" si="3530"/>
        <v>-1.9789218671839031E-3</v>
      </c>
      <c r="AN3362" s="37">
        <f t="shared" si="3542"/>
        <v>1.0075131197780711E-16</v>
      </c>
      <c r="AO3362" s="36">
        <f t="shared" si="3543"/>
        <v>0.85438185825329616</v>
      </c>
      <c r="AP3362" s="36">
        <f t="shared" si="3544"/>
        <v>1.1148300893714442</v>
      </c>
      <c r="AQ3362" s="74">
        <f t="shared" ref="AQ3362:AQ3425" si="3569">(AN3362*Y3362)/AO3362^3</f>
        <v>2.4835790919451141E-18</v>
      </c>
      <c r="AR3362" s="73">
        <f t="shared" ref="AR3362:AR3425" si="3570">AO3362^2*(($H$27*AQ3362)/($H$27+AQ3362))*(1+((Z3362*AO3362)/Y3362))</f>
        <v>1.8757972741762478E-18</v>
      </c>
      <c r="AS3362" s="72">
        <f t="shared" si="3545"/>
        <v>0.62367172363715273</v>
      </c>
      <c r="AT3362" s="37">
        <f t="shared" ref="AT3362:AT3425" si="3571">AN3362*M3362/AS3362</f>
        <v>8.4371947905100759E-15</v>
      </c>
      <c r="AU3362" s="37">
        <f t="shared" ref="AU3362:AU3425" si="3572">AP3362*M3362</f>
        <v>58.225349179472616</v>
      </c>
      <c r="AV3362" s="34">
        <f t="shared" ref="AV3362:AV3425" si="3573">(((AH3362+AJ3362)/$X$27)*$L$29)/(1-$J$24)</f>
        <v>0</v>
      </c>
      <c r="AW3362" s="34">
        <f t="shared" ref="AW3362:AW3425" si="3574">L3362/$L$25/(1-$L$26)</f>
        <v>4.9760186675264473</v>
      </c>
      <c r="AX3362" s="37">
        <f t="shared" ref="AX3362:AX3425" si="3575">(((U3362*W3362)/$X$27)*$L$29)/$X$24</f>
        <v>24.690406951061036</v>
      </c>
      <c r="AY3362" s="7">
        <f t="shared" ref="AY3362:AY3425" si="3576">AX3362+W3362+AV3362+AW3362</f>
        <v>82.579075859162231</v>
      </c>
      <c r="AZ3362" s="37">
        <f t="shared" ref="AZ3362:AZ3425" si="3577">AX3362+W3362</f>
        <v>77.603057191635784</v>
      </c>
      <c r="BA3362" s="2">
        <f>BE3362*'mass balance'!$B$17+BF3362*'mass balance'!$C$17+BG3362*'mass balance'!$D$17+BH3362*'mass balance'!$E$17</f>
        <v>8.7498553734724352E-4</v>
      </c>
      <c r="BB3362" s="2">
        <f>BE3362*'mass balance'!$B$18+BF3362*'mass balance'!$C$18+BG3362*'mass balance'!$D$18+BH3362*'mass balance'!$E$18</f>
        <v>8.8844685330643212E-4</v>
      </c>
      <c r="BC3362" s="2">
        <f>BE3362*'mass balance'!$B$19+BF3362*'mass balance'!$C$19+BG3362*'mass balance'!$D$19+BH3362*'mass balance'!$E$19</f>
        <v>-1.11055856663304E-3</v>
      </c>
      <c r="BD3362" s="2">
        <f>BE3362*'mass balance'!$B$20+BF3362*'mass balance'!$C$20+BG3362*'mass balance'!$D$20+BH3362*'mass balance'!$E$20</f>
        <v>4.0383947877565076E-5</v>
      </c>
      <c r="BE3362" s="2">
        <f>N3362*'mass balance'!$H$11+R3362*'mass balance'!$I$11+S3362*'mass balance'!$J$11</f>
        <v>-1.7526443851444485E-3</v>
      </c>
      <c r="BF3362" s="2">
        <f>N3362*'mass balance'!$H$12+R3362*'mass balance'!$I$12+S3362*'mass balance'!$J$12</f>
        <v>3.3003894648154798E-4</v>
      </c>
      <c r="BG3362" s="2">
        <f>N3362*'mass balance'!$H$13+R3362*'mass balance'!$I$13+S3362*'mass balance'!$J$13</f>
        <v>1.5400468230265747E-4</v>
      </c>
      <c r="BH3362" s="2">
        <f>N3362*'mass balance'!$H$14+R3362*'mass balance'!$I$14+S3362*'mass balance'!$J$14</f>
        <v>1.9169547962517402E-4</v>
      </c>
      <c r="BI3362" s="36">
        <f t="shared" ref="BI3362:BI3425" si="3578">$F$26*EXP($P$24*(1/(273+$P$29)-1/(273+C3362)))/(1+EXP($P$25*(1/(273+C3362)-1/$P$27))+EXP($P$26*(1/$P$28-1/(273+C3362))))</f>
        <v>7.8325413151257937E-20</v>
      </c>
      <c r="BJ3362" s="36">
        <f t="shared" ref="BJ3362:BJ3425" si="3579">($F$27*(W3362/$H$29)*BK3362+BI3362)*(U3362/$H$30)*((Y3362/W3362^(1/3))-AA3362)-AA3362*BK3362</f>
        <v>6.4917543110205392E-23</v>
      </c>
      <c r="BK3362" s="36">
        <f t="shared" ref="BK3362:BK3425" si="3580">IF(AE3362&gt;$F$24,BK3361+BJ3361,0)</f>
        <v>4.3655210634822545E-19</v>
      </c>
      <c r="BL3362" s="36">
        <f t="shared" ref="BL3362:BL3425" si="3581">BK3362-AA3362*BM3362</f>
        <v>2.0668713331435036E-19</v>
      </c>
      <c r="BM3362" s="36">
        <f t="shared" si="3546"/>
        <v>4.6258385868927863E-16</v>
      </c>
      <c r="BN3362" s="36">
        <f t="shared" ref="BN3362:BN3425" ca="1" si="3582">RAND()</f>
        <v>0.36626364857068106</v>
      </c>
      <c r="BO3362" s="36">
        <f t="shared" ca="1" si="3531"/>
        <v>1</v>
      </c>
      <c r="BP3362" s="36">
        <f t="shared" si="3547"/>
        <v>-4.6258385868900479E-16</v>
      </c>
      <c r="BQ3362" s="36">
        <f t="shared" si="3548"/>
        <v>0.99999999999940803</v>
      </c>
      <c r="BR3362" s="2">
        <f t="shared" si="3537"/>
        <v>-5</v>
      </c>
      <c r="BS3362">
        <v>0</v>
      </c>
      <c r="BT3362" s="37">
        <f t="shared" si="3532"/>
        <v>1.1133349630496225</v>
      </c>
      <c r="BU3362" s="34">
        <f t="shared" ref="BU3362:BU3425" si="3583">IF(AE3362&lt;=$F$25,X3362,-5)</f>
        <v>12.226343484893569</v>
      </c>
      <c r="BV3362" s="34">
        <f t="shared" ref="BV3362:BV3425" si="3584">IF(AE3362&lt;=$F$25,AY3362,-5)</f>
        <v>82.579075859162231</v>
      </c>
      <c r="BW3362" s="34">
        <f t="shared" ref="BW3362:BW3425" si="3585">IF(AE3362&lt;=$F$24,X3362,-5)</f>
        <v>-5</v>
      </c>
      <c r="BX3362" s="34">
        <f t="shared" ref="BX3362:BX3425" si="3586">IF(AE3362&lt;=$F$24,AY3362,-5)</f>
        <v>-5</v>
      </c>
      <c r="BY3362" s="34">
        <f t="shared" ref="BY3362:BY3425" si="3587">J3362/$L$25/(1-$L$26)</f>
        <v>23.449908014862</v>
      </c>
      <c r="BZ3362" s="36">
        <f t="shared" si="3533"/>
        <v>1.11055856663304E-3</v>
      </c>
      <c r="CA3362" s="34">
        <f t="shared" si="3534"/>
        <v>1.4346534831743975E-2</v>
      </c>
    </row>
    <row r="3363" spans="1:79" ht="13.2" x14ac:dyDescent="0.25">
      <c r="A3363" s="75">
        <f t="shared" ref="A3363:A3426" si="3588">IF($B$31=24,A3362+1/(365*24),A3362+1/365)</f>
        <v>9.1205479452054075</v>
      </c>
      <c r="B3363" s="34">
        <f t="shared" si="3538"/>
        <v>3328.9999999999736</v>
      </c>
      <c r="C3363">
        <f t="shared" ref="C3363:C3426" si="3589">$B$29</f>
        <v>15</v>
      </c>
      <c r="D3363" s="35">
        <f t="shared" si="3549"/>
        <v>3000</v>
      </c>
      <c r="E3363" s="27">
        <v>0</v>
      </c>
      <c r="F3363" s="64">
        <f t="shared" ref="F3363:F3426" si="3590">EXP($P$24*(1/($P$29)-1/(273+C3363)))/(1+EXP($P$25*(1/(273+C3363)-1/$P$27))+EXP($P$26*(1/$P$28-1/(273+C3363))))</f>
        <v>0.46593146951268899</v>
      </c>
      <c r="G3363" s="34">
        <v>0</v>
      </c>
      <c r="H3363" s="34">
        <f t="shared" si="3550"/>
        <v>1</v>
      </c>
      <c r="I3363" s="34">
        <f t="shared" ref="I3363:I3426" si="3591">$H$25*F3363</f>
        <v>6192.2292298236371</v>
      </c>
      <c r="J3363" s="34">
        <f t="shared" si="3551"/>
        <v>87303.275365434849</v>
      </c>
      <c r="K3363" s="34">
        <f t="shared" si="3552"/>
        <v>76913.086203072875</v>
      </c>
      <c r="L3363" s="36">
        <f t="shared" si="3535"/>
        <v>18528.630170158889</v>
      </c>
      <c r="M3363" s="34">
        <f t="shared" si="3553"/>
        <v>52.228002934779802</v>
      </c>
      <c r="N3363" s="34">
        <f t="shared" ref="N3363:N3426" si="3592">IF(AE3363&lt;$F$24,0,IF(L3363&gt;0.0000001*$F$28*W3363,H3363*M3363*W3363^(2/3),0))</f>
        <v>736.35447797072038</v>
      </c>
      <c r="O3363" s="34">
        <f t="shared" si="3554"/>
        <v>4.9430669600601176</v>
      </c>
      <c r="P3363">
        <f t="shared" si="3539"/>
        <v>261.68074174081562</v>
      </c>
      <c r="Q3363" s="36">
        <f t="shared" si="3555"/>
        <v>647.01634143579315</v>
      </c>
      <c r="R3363" s="34">
        <f t="shared" si="3556"/>
        <v>438.67853210399119</v>
      </c>
      <c r="S3363" s="34">
        <f t="shared" si="3557"/>
        <v>208.33780933180194</v>
      </c>
      <c r="T3363" s="36">
        <f t="shared" ref="T3363:T3426" si="3593">IF(AE3363&lt;$F$24,(M3363*0-U3363*Y3363)/W3363^(1/3),IF(L3363/$F$28&lt;0.0000001,(M3363*0-U3363*Y3363)/W3363^(1/3),(M3363*H3363-U3363*Y3363)/W3363^(1/3)))</f>
        <v>-1.6992238784282317E-9</v>
      </c>
      <c r="U3363" s="36">
        <f t="shared" si="3558"/>
        <v>3397.1919069961496</v>
      </c>
      <c r="V3363" s="36">
        <f t="shared" si="3559"/>
        <v>2.6297642014541482E-2</v>
      </c>
      <c r="W3363" s="68">
        <f t="shared" si="3560"/>
        <v>52.938943343311109</v>
      </c>
      <c r="X3363">
        <f t="shared" si="3561"/>
        <v>12.228368301712976</v>
      </c>
      <c r="Y3363">
        <f t="shared" si="3562"/>
        <v>1.5373874768040686E-2</v>
      </c>
      <c r="Z3363" s="34">
        <f t="shared" si="3563"/>
        <v>6.2394342047891618E-4</v>
      </c>
      <c r="AA3363" s="36">
        <f t="shared" si="3564"/>
        <v>4.9675419178656912E-4</v>
      </c>
      <c r="AB3363" s="34">
        <f t="shared" si="3565"/>
        <v>1.7719373785567562E-3</v>
      </c>
      <c r="AC3363" s="36">
        <f t="shared" si="3566"/>
        <v>143.28756094697957</v>
      </c>
      <c r="AD3363" s="34">
        <f t="shared" si="3567"/>
        <v>33.710229416196029</v>
      </c>
      <c r="AE3363">
        <f t="shared" ref="AE3363:AE3426" si="3594">IF(AE3362&lt;$F$24,AU3363,AE3362+AD3362)</f>
        <v>80864.912429178148</v>
      </c>
      <c r="AF3363" s="36">
        <f t="shared" si="3540"/>
        <v>33.710229416196029</v>
      </c>
      <c r="AG3363" s="34">
        <f t="shared" si="3568"/>
        <v>0</v>
      </c>
      <c r="AH3363">
        <f t="shared" si="3536"/>
        <v>0</v>
      </c>
      <c r="AI3363" s="29">
        <f t="shared" ref="AI3363:AI3426" si="3595">IF(AE3362&gt;=$F$25,IF(B3362&gt;=$J$29,IF(AH3362&gt;($D$28/$J$30)*((1-$D$27)*($H$30*(Y3363*W3363^(2/3)+Z3363*W3363)/(1+(1/$H$27)))-AC3363),($D$28/$J$30)*((1-$D$27)*($H$30*(Y3363*W3363^(2/3)+Z3363*W3363)/(1+(1/$H$27)))-AC3363),AG3363),0),0)</f>
        <v>0</v>
      </c>
      <c r="AJ3363">
        <f t="shared" ref="AJ3363:AJ3426" si="3596">IF(AJ3362&gt;$J$27*$J$28,0,AI3363+AJ3362)</f>
        <v>0</v>
      </c>
      <c r="AK3363" s="36">
        <f t="shared" si="3541"/>
        <v>-1.8757972741762478E-18</v>
      </c>
      <c r="AL3363" s="36">
        <f t="shared" ref="AL3363:AL3426" si="3597">(Y3362*AQ3362-Z3362*$H$27*AO3362)/(3*(AQ3362+$H$27))</f>
        <v>-1.7769531301123137E-4</v>
      </c>
      <c r="AM3363" s="36">
        <f t="shared" ref="AM3363:AM3426" si="3598">(1-$D$27)*AR3362-AB3362*AP3362</f>
        <v>-1.9754091060970305E-3</v>
      </c>
      <c r="AN3363" s="37">
        <f t="shared" si="3542"/>
        <v>9.8839626379012199E-17</v>
      </c>
      <c r="AO3363" s="36">
        <f t="shared" si="3543"/>
        <v>0.85420412596763029</v>
      </c>
      <c r="AP3363" s="36">
        <f t="shared" si="3544"/>
        <v>1.1128511675042603</v>
      </c>
      <c r="AQ3363" s="74">
        <f t="shared" si="3569"/>
        <v>2.4379760768298185E-18</v>
      </c>
      <c r="AR3363" s="73">
        <f t="shared" si="3570"/>
        <v>1.8405753900127132E-18</v>
      </c>
      <c r="AS3363" s="72">
        <f t="shared" si="3545"/>
        <v>0.62328258776303624</v>
      </c>
      <c r="AT3363" s="37">
        <f t="shared" si="3571"/>
        <v>8.2822725966446968E-15</v>
      </c>
      <c r="AU3363" s="37">
        <f t="shared" si="3572"/>
        <v>58.121994042385637</v>
      </c>
      <c r="AV3363" s="34">
        <f t="shared" si="3573"/>
        <v>0</v>
      </c>
      <c r="AW3363" s="34">
        <f t="shared" si="3574"/>
        <v>4.9784913270785287</v>
      </c>
      <c r="AX3363" s="37">
        <f t="shared" si="3575"/>
        <v>24.702675990751143</v>
      </c>
      <c r="AY3363" s="7">
        <f t="shared" si="3576"/>
        <v>82.620110661140785</v>
      </c>
      <c r="AZ3363" s="37">
        <f t="shared" si="3577"/>
        <v>77.641619334062256</v>
      </c>
      <c r="BA3363" s="2">
        <f>BE3363*'mass balance'!$B$17+BF3363*'mass balance'!$C$17+BG3363*'mass balance'!$D$17+BH3363*'mass balance'!$E$17</f>
        <v>8.7533775400061142E-4</v>
      </c>
      <c r="BB3363" s="2">
        <f>BE3363*'mass balance'!$B$18+BF3363*'mass balance'!$C$18+BG3363*'mass balance'!$D$18+BH3363*'mass balance'!$E$18</f>
        <v>8.8880448867754394E-4</v>
      </c>
      <c r="BC3363" s="2">
        <f>BE3363*'mass balance'!$B$19+BF3363*'mass balance'!$C$19+BG3363*'mass balance'!$D$19+BH3363*'mass balance'!$E$19</f>
        <v>-1.1110056108469299E-3</v>
      </c>
      <c r="BD3363" s="2">
        <f>BE3363*'mass balance'!$B$20+BF3363*'mass balance'!$C$20+BG3363*'mass balance'!$D$20+BH3363*'mass balance'!$E$20</f>
        <v>4.0400204030797458E-5</v>
      </c>
      <c r="BE3363" s="2">
        <f>N3363*'mass balance'!$H$11+R3363*'mass balance'!$I$11+S3363*'mass balance'!$J$11</f>
        <v>-1.7532249475493342E-3</v>
      </c>
      <c r="BF3363" s="2">
        <f>N3363*'mass balance'!$H$12+R3363*'mass balance'!$I$12+S3363*'mass balance'!$J$12</f>
        <v>3.3009592486872141E-4</v>
      </c>
      <c r="BG3363" s="2">
        <f>N3363*'mass balance'!$H$13+R3363*'mass balance'!$I$13+S3363*'mass balance'!$J$13</f>
        <v>1.5403126988780563E-4</v>
      </c>
      <c r="BH3363" s="2">
        <f>N3363*'mass balance'!$H$14+R3363*'mass balance'!$I$14+S3363*'mass balance'!$J$14</f>
        <v>1.9175897863820841E-4</v>
      </c>
      <c r="BI3363" s="36">
        <f t="shared" si="3578"/>
        <v>7.8325413151257937E-20</v>
      </c>
      <c r="BJ3363" s="36">
        <f t="shared" si="3579"/>
        <v>6.4915117818383299E-23</v>
      </c>
      <c r="BK3363" s="36">
        <f t="shared" si="3580"/>
        <v>4.3661702389133567E-19</v>
      </c>
      <c r="BL3363" s="36">
        <f t="shared" si="3581"/>
        <v>2.0672388033476833E-19</v>
      </c>
      <c r="BM3363" s="36">
        <f t="shared" si="3546"/>
        <v>4.6279054582259297E-16</v>
      </c>
      <c r="BN3363" s="36">
        <f t="shared" ca="1" si="3582"/>
        <v>5.1240860871995753E-2</v>
      </c>
      <c r="BO3363" s="36">
        <f t="shared" ref="BO3363:BO3426" ca="1" si="3599">IF(BO3362=1,IF(BN3363&lt;BM3363,0,1),0)</f>
        <v>1</v>
      </c>
      <c r="BP3363" s="36">
        <f t="shared" si="3547"/>
        <v>-4.6279054582231884E-16</v>
      </c>
      <c r="BQ3363" s="36">
        <f t="shared" si="3548"/>
        <v>0.99999999999940758</v>
      </c>
      <c r="BR3363" s="2">
        <f t="shared" si="3537"/>
        <v>-5</v>
      </c>
      <c r="BS3363">
        <v>0</v>
      </c>
      <c r="BT3363" s="37">
        <f t="shared" ref="BT3363:BT3426" si="3600">IF($B$31=24,(-1*BC3363*(0.082058*(20+273.15))/(0.082058*293.15))*24.06*1000,(-1*BC3363*(0.082058*(20+273.15))/(0.082058*293.15))*24.06*1000/24)</f>
        <v>1.1137831248740471</v>
      </c>
      <c r="BU3363" s="34">
        <f t="shared" si="3583"/>
        <v>12.228368301712976</v>
      </c>
      <c r="BV3363" s="34">
        <f t="shared" si="3584"/>
        <v>82.620110661140785</v>
      </c>
      <c r="BW3363" s="34">
        <f t="shared" si="3585"/>
        <v>-5</v>
      </c>
      <c r="BX3363" s="34">
        <f t="shared" si="3586"/>
        <v>-5</v>
      </c>
      <c r="BY3363" s="34">
        <f t="shared" si="3587"/>
        <v>23.457675782874066</v>
      </c>
      <c r="BZ3363" s="36">
        <f t="shared" ref="BZ3363:BZ3426" si="3601">BC3363*-1</f>
        <v>1.1110056108469299E-3</v>
      </c>
      <c r="CA3363" s="34">
        <f t="shared" ref="CA3363:CA3426" si="3602">BT3363/AZ3363</f>
        <v>1.4345181546019324E-2</v>
      </c>
    </row>
    <row r="3364" spans="1:79" ht="13.2" x14ac:dyDescent="0.25">
      <c r="A3364" s="75">
        <f t="shared" si="3588"/>
        <v>9.1232876712328039</v>
      </c>
      <c r="B3364" s="34">
        <f t="shared" si="3538"/>
        <v>3329.9999999999736</v>
      </c>
      <c r="C3364">
        <f t="shared" si="3589"/>
        <v>15</v>
      </c>
      <c r="D3364" s="35">
        <f t="shared" si="3549"/>
        <v>3000</v>
      </c>
      <c r="E3364" s="27">
        <v>0</v>
      </c>
      <c r="F3364" s="64">
        <f t="shared" si="3590"/>
        <v>0.46593146951268899</v>
      </c>
      <c r="G3364" s="34">
        <v>0</v>
      </c>
      <c r="H3364" s="34">
        <f t="shared" si="3550"/>
        <v>1</v>
      </c>
      <c r="I3364" s="34">
        <f t="shared" si="3591"/>
        <v>6192.2292298236371</v>
      </c>
      <c r="J3364" s="34">
        <f t="shared" si="3551"/>
        <v>87332.185150918493</v>
      </c>
      <c r="K3364" s="34">
        <f t="shared" si="3552"/>
        <v>76938.555360028433</v>
      </c>
      <c r="L3364" s="36">
        <f t="shared" ref="L3364:L3427" si="3603">IF(L3363+K3364&gt;$F$28*W3364,$F$28*W3364,L3363+K3364)</f>
        <v>18537.834344863979</v>
      </c>
      <c r="M3364" s="34">
        <f t="shared" si="3553"/>
        <v>52.228002934779802</v>
      </c>
      <c r="N3364" s="34">
        <f t="shared" si="3592"/>
        <v>736.59831590130148</v>
      </c>
      <c r="O3364" s="34">
        <f t="shared" si="3554"/>
        <v>4.9430669600601176</v>
      </c>
      <c r="P3364">
        <f t="shared" si="3539"/>
        <v>261.81073274618518</v>
      </c>
      <c r="Q3364" s="36">
        <f t="shared" si="3555"/>
        <v>647.24476549470296</v>
      </c>
      <c r="R3364" s="34">
        <f t="shared" si="3556"/>
        <v>438.87101079491617</v>
      </c>
      <c r="S3364" s="34">
        <f t="shared" si="3557"/>
        <v>208.37375469978682</v>
      </c>
      <c r="T3364" s="36">
        <f t="shared" si="3593"/>
        <v>-1.691987527231137E-9</v>
      </c>
      <c r="U3364" s="36">
        <f t="shared" si="3558"/>
        <v>3397.1919069944502</v>
      </c>
      <c r="V3364" s="36">
        <f t="shared" si="3559"/>
        <v>2.6302179253472713E-2</v>
      </c>
      <c r="W3364" s="68">
        <f t="shared" si="3560"/>
        <v>52.96524098532565</v>
      </c>
      <c r="X3364">
        <f t="shared" si="3561"/>
        <v>12.230392797595229</v>
      </c>
      <c r="Y3364">
        <f t="shared" si="3562"/>
        <v>1.5373874768040686E-2</v>
      </c>
      <c r="Z3364" s="34">
        <f t="shared" si="3563"/>
        <v>6.2394342047891618E-4</v>
      </c>
      <c r="AA3364" s="36">
        <f t="shared" si="3564"/>
        <v>4.9659321404314761E-4</v>
      </c>
      <c r="AB3364" s="34">
        <f t="shared" si="3565"/>
        <v>1.7719373785567562E-3</v>
      </c>
      <c r="AC3364" s="36">
        <f t="shared" si="3566"/>
        <v>143.34729336252187</v>
      </c>
      <c r="AD3364" s="34">
        <f t="shared" si="3567"/>
        <v>33.712984686209097</v>
      </c>
      <c r="AE3364">
        <f t="shared" si="3594"/>
        <v>80898.622658594351</v>
      </c>
      <c r="AF3364" s="36">
        <f t="shared" si="3540"/>
        <v>33.712984686209097</v>
      </c>
      <c r="AG3364" s="34">
        <f t="shared" si="3568"/>
        <v>0</v>
      </c>
      <c r="AH3364">
        <f t="shared" ref="AH3364:AH3427" si="3604">IF(AH3363&lt;0,0,AH3363*$D$28+AG3364-AI3363)</f>
        <v>0</v>
      </c>
      <c r="AI3364" s="29">
        <f t="shared" si="3595"/>
        <v>0</v>
      </c>
      <c r="AJ3364">
        <f t="shared" si="3596"/>
        <v>0</v>
      </c>
      <c r="AK3364" s="36">
        <f t="shared" si="3541"/>
        <v>-1.8405753900127132E-18</v>
      </c>
      <c r="AL3364" s="36">
        <f t="shared" si="3597"/>
        <v>-1.7765834804781539E-4</v>
      </c>
      <c r="AM3364" s="36">
        <f t="shared" si="3598"/>
        <v>-1.971902580471324E-3</v>
      </c>
      <c r="AN3364" s="37">
        <f t="shared" si="3542"/>
        <v>9.6963829104835949E-17</v>
      </c>
      <c r="AO3364" s="36">
        <f t="shared" si="3543"/>
        <v>0.85402643065461903</v>
      </c>
      <c r="AP3364" s="36">
        <f t="shared" si="3544"/>
        <v>1.1108757583981632</v>
      </c>
      <c r="AQ3364" s="74">
        <f t="shared" si="3569"/>
        <v>2.3932009240113809E-18</v>
      </c>
      <c r="AR3364" s="73">
        <f t="shared" si="3570"/>
        <v>1.8060077075674623E-18</v>
      </c>
      <c r="AS3364" s="72">
        <f t="shared" si="3545"/>
        <v>0.62289369468769151</v>
      </c>
      <c r="AT3364" s="37">
        <f t="shared" si="3571"/>
        <v>8.1301628098739667E-15</v>
      </c>
      <c r="AU3364" s="37">
        <f t="shared" si="3572"/>
        <v>58.018822369795004</v>
      </c>
      <c r="AV3364" s="34">
        <f t="shared" si="3573"/>
        <v>0</v>
      </c>
      <c r="AW3364" s="34">
        <f t="shared" si="3574"/>
        <v>4.9809644135140276</v>
      </c>
      <c r="AX3364" s="37">
        <f t="shared" si="3575"/>
        <v>24.714947148585527</v>
      </c>
      <c r="AY3364" s="7">
        <f t="shared" si="3576"/>
        <v>82.661152547425203</v>
      </c>
      <c r="AZ3364" s="37">
        <f t="shared" si="3577"/>
        <v>77.680188133911173</v>
      </c>
      <c r="BA3364" s="2">
        <f>BE3364*'mass balance'!$B$17+BF3364*'mass balance'!$C$17+BG3364*'mass balance'!$D$17+BH3364*'mass balance'!$E$17</f>
        <v>8.7569000412087111E-4</v>
      </c>
      <c r="BB3364" s="2">
        <f>BE3364*'mass balance'!$B$18+BF3364*'mass balance'!$C$18+BG3364*'mass balance'!$D$18+BH3364*'mass balance'!$E$18</f>
        <v>8.8916215803042315E-4</v>
      </c>
      <c r="BC3364" s="2">
        <f>BE3364*'mass balance'!$B$19+BF3364*'mass balance'!$C$19+BG3364*'mass balance'!$D$19+BH3364*'mass balance'!$E$19</f>
        <v>-1.1114526975380288E-3</v>
      </c>
      <c r="BD3364" s="2">
        <f>BE3364*'mass balance'!$B$20+BF3364*'mass balance'!$C$20+BG3364*'mass balance'!$D$20+BH3364*'mass balance'!$E$20</f>
        <v>4.0416461728655595E-5</v>
      </c>
      <c r="BE3364" s="2">
        <f>N3364*'mass balance'!$H$11+R3364*'mass balance'!$I$11+S3364*'mass balance'!$J$11</f>
        <v>-1.7538055140507176E-3</v>
      </c>
      <c r="BF3364" s="2">
        <f>N3364*'mass balance'!$H$12+R3364*'mass balance'!$I$12+S3364*'mass balance'!$J$12</f>
        <v>3.3015287765865317E-4</v>
      </c>
      <c r="BG3364" s="2">
        <f>N3364*'mass balance'!$H$13+R3364*'mass balance'!$I$13+S3364*'mass balance'!$J$13</f>
        <v>1.5405784552861802E-4</v>
      </c>
      <c r="BH3364" s="2">
        <f>N3364*'mass balance'!$H$14+R3364*'mass balance'!$I$14+S3364*'mass balance'!$J$14</f>
        <v>1.9182247809929723E-4</v>
      </c>
      <c r="BI3364" s="36">
        <f t="shared" si="3578"/>
        <v>7.8325413151257937E-20</v>
      </c>
      <c r="BJ3364" s="36">
        <f t="shared" si="3579"/>
        <v>6.4912700038791918E-23</v>
      </c>
      <c r="BK3364" s="36">
        <f t="shared" si="3580"/>
        <v>4.3668193900915409E-19</v>
      </c>
      <c r="BL3364" s="36">
        <f t="shared" si="3581"/>
        <v>2.0676063675417515E-19</v>
      </c>
      <c r="BM3364" s="36">
        <f t="shared" si="3546"/>
        <v>4.6299726970292773E-16</v>
      </c>
      <c r="BN3364" s="36">
        <f t="shared" ca="1" si="3582"/>
        <v>0.15852659981656192</v>
      </c>
      <c r="BO3364" s="36">
        <f t="shared" ca="1" si="3599"/>
        <v>1</v>
      </c>
      <c r="BP3364" s="36">
        <f t="shared" si="3547"/>
        <v>-4.6299726970265321E-16</v>
      </c>
      <c r="BQ3364" s="36">
        <f t="shared" si="3548"/>
        <v>0.99999999999940714</v>
      </c>
      <c r="BR3364" s="2">
        <f t="shared" ref="BR3364:BR3427" si="3605">IF(AJ3364-AJ3363&lt;-10000,$N$28*0.7,-5)</f>
        <v>-5</v>
      </c>
      <c r="BS3364">
        <v>0</v>
      </c>
      <c r="BT3364" s="37">
        <f t="shared" si="3600"/>
        <v>1.1142313292818737</v>
      </c>
      <c r="BU3364" s="34">
        <f t="shared" si="3583"/>
        <v>12.230392797595229</v>
      </c>
      <c r="BV3364" s="34">
        <f t="shared" si="3584"/>
        <v>82.661152547425203</v>
      </c>
      <c r="BW3364" s="34">
        <f t="shared" si="3585"/>
        <v>-5</v>
      </c>
      <c r="BX3364" s="34">
        <f t="shared" si="3586"/>
        <v>-5</v>
      </c>
      <c r="BY3364" s="34">
        <f t="shared" si="3587"/>
        <v>23.465443605696166</v>
      </c>
      <c r="BZ3364" s="36">
        <f t="shared" si="3601"/>
        <v>1.1114526975380288E-3</v>
      </c>
      <c r="CA3364" s="34">
        <f t="shared" si="3602"/>
        <v>1.434382892277597E-2</v>
      </c>
    </row>
    <row r="3365" spans="1:79" ht="13.2" x14ac:dyDescent="0.25">
      <c r="A3365" s="75">
        <f t="shared" si="3588"/>
        <v>9.1260273972602004</v>
      </c>
      <c r="B3365" s="34">
        <f t="shared" si="3538"/>
        <v>3330.9999999999732</v>
      </c>
      <c r="C3365">
        <f t="shared" si="3589"/>
        <v>15</v>
      </c>
      <c r="D3365" s="35">
        <f t="shared" si="3549"/>
        <v>3000</v>
      </c>
      <c r="E3365" s="27">
        <v>0</v>
      </c>
      <c r="F3365" s="64">
        <f t="shared" si="3590"/>
        <v>0.46593146951268899</v>
      </c>
      <c r="G3365" s="34">
        <v>0</v>
      </c>
      <c r="H3365" s="34">
        <f t="shared" si="3550"/>
        <v>1</v>
      </c>
      <c r="I3365" s="34">
        <f t="shared" si="3591"/>
        <v>6192.2292298236371</v>
      </c>
      <c r="J3365" s="34">
        <f t="shared" si="3551"/>
        <v>87361.095138840159</v>
      </c>
      <c r="K3365" s="34">
        <f t="shared" si="3552"/>
        <v>76964.024695329324</v>
      </c>
      <c r="L3365" s="36">
        <f t="shared" si="3603"/>
        <v>18547.040107602694</v>
      </c>
      <c r="M3365" s="34">
        <f t="shared" si="3553"/>
        <v>52.228002934779802</v>
      </c>
      <c r="N3365" s="34">
        <f t="shared" si="3592"/>
        <v>736.8421555393345</v>
      </c>
      <c r="O3365" s="34">
        <f t="shared" si="3554"/>
        <v>4.9430669600601176</v>
      </c>
      <c r="P3365">
        <f t="shared" si="3539"/>
        <v>261.94074617943062</v>
      </c>
      <c r="Q3365" s="36">
        <f t="shared" si="3555"/>
        <v>647.47319818858955</v>
      </c>
      <c r="R3365" s="34">
        <f t="shared" si="3556"/>
        <v>439.06351427590118</v>
      </c>
      <c r="S3365" s="34">
        <f t="shared" si="3557"/>
        <v>208.40968391268837</v>
      </c>
      <c r="T3365" s="36">
        <f t="shared" si="3593"/>
        <v>-1.6847800994454133E-9</v>
      </c>
      <c r="U3365" s="36">
        <f t="shared" si="3558"/>
        <v>3397.191906992758</v>
      </c>
      <c r="V3365" s="36">
        <f t="shared" si="3559"/>
        <v>2.6306714453212868E-2</v>
      </c>
      <c r="W3365" s="68">
        <f t="shared" si="3560"/>
        <v>52.99154316457912</v>
      </c>
      <c r="X3365">
        <f t="shared" si="3561"/>
        <v>12.232416972591126</v>
      </c>
      <c r="Y3365">
        <f t="shared" si="3562"/>
        <v>1.5373874768040686E-2</v>
      </c>
      <c r="Z3365" s="34">
        <f t="shared" si="3563"/>
        <v>6.2394342047891618E-4</v>
      </c>
      <c r="AA3365" s="36">
        <f t="shared" si="3564"/>
        <v>4.9643231508677665E-4</v>
      </c>
      <c r="AB3365" s="34">
        <f t="shared" si="3565"/>
        <v>1.7719373785567562E-3</v>
      </c>
      <c r="AC3365" s="36">
        <f t="shared" si="3566"/>
        <v>143.40703066023008</v>
      </c>
      <c r="AD3365" s="34">
        <f t="shared" si="3567"/>
        <v>33.715737436240488</v>
      </c>
      <c r="AE3365">
        <f t="shared" si="3594"/>
        <v>80932.335643280559</v>
      </c>
      <c r="AF3365" s="36">
        <f t="shared" si="3540"/>
        <v>33.715737436240488</v>
      </c>
      <c r="AG3365" s="34">
        <f t="shared" si="3568"/>
        <v>0</v>
      </c>
      <c r="AH3365">
        <f t="shared" si="3604"/>
        <v>0</v>
      </c>
      <c r="AI3365" s="29">
        <f t="shared" si="3595"/>
        <v>0</v>
      </c>
      <c r="AJ3365">
        <f t="shared" si="3596"/>
        <v>0</v>
      </c>
      <c r="AK3365" s="36">
        <f t="shared" si="3541"/>
        <v>-1.8060077075674623E-18</v>
      </c>
      <c r="AL3365" s="36">
        <f t="shared" si="3597"/>
        <v>-1.7762139077401429E-4</v>
      </c>
      <c r="AM3365" s="36">
        <f t="shared" si="3598"/>
        <v>-1.9684022792382893E-3</v>
      </c>
      <c r="AN3365" s="37">
        <f t="shared" si="3542"/>
        <v>9.5123253714823237E-17</v>
      </c>
      <c r="AO3365" s="36">
        <f t="shared" si="3543"/>
        <v>0.85384877230657119</v>
      </c>
      <c r="AP3365" s="36">
        <f t="shared" si="3544"/>
        <v>1.1089038558176918</v>
      </c>
      <c r="AQ3365" s="74">
        <f t="shared" si="3569"/>
        <v>2.3492387790681582E-18</v>
      </c>
      <c r="AR3365" s="73">
        <f t="shared" si="3570"/>
        <v>1.772082210316563E-18</v>
      </c>
      <c r="AS3365" s="72">
        <f t="shared" si="3545"/>
        <v>0.62250504425962594</v>
      </c>
      <c r="AT3365" s="37">
        <f t="shared" si="3571"/>
        <v>7.9808149668769023E-15</v>
      </c>
      <c r="AU3365" s="37">
        <f t="shared" si="3572"/>
        <v>57.915833836035048</v>
      </c>
      <c r="AV3365" s="34">
        <f t="shared" si="3573"/>
        <v>0</v>
      </c>
      <c r="AW3365" s="34">
        <f t="shared" si="3574"/>
        <v>4.9834379266411695</v>
      </c>
      <c r="AX3365" s="37">
        <f t="shared" si="3575"/>
        <v>24.727220423612632</v>
      </c>
      <c r="AY3365" s="7">
        <f t="shared" si="3576"/>
        <v>82.702201514832922</v>
      </c>
      <c r="AZ3365" s="37">
        <f t="shared" si="3577"/>
        <v>77.718763588191749</v>
      </c>
      <c r="BA3365" s="2">
        <f>BE3365*'mass balance'!$B$17+BF3365*'mass balance'!$C$17+BG3365*'mass balance'!$D$17+BH3365*'mass balance'!$E$17</f>
        <v>8.760422876846561E-4</v>
      </c>
      <c r="BB3365" s="2">
        <f>BE3365*'mass balance'!$B$18+BF3365*'mass balance'!$C$18+BG3365*'mass balance'!$D$18+BH3365*'mass balance'!$E$18</f>
        <v>8.8951986134134294E-4</v>
      </c>
      <c r="BC3365" s="2">
        <f>BE3365*'mass balance'!$B$19+BF3365*'mass balance'!$C$19+BG3365*'mass balance'!$D$19+BH3365*'mass balance'!$E$19</f>
        <v>-1.1118998266766787E-3</v>
      </c>
      <c r="BD3365" s="2">
        <f>BE3365*'mass balance'!$B$20+BF3365*'mass balance'!$C$20+BG3365*'mass balance'!$D$20+BH3365*'mass balance'!$E$20</f>
        <v>4.0432720970061045E-5</v>
      </c>
      <c r="BE3365" s="2">
        <f>N3365*'mass balance'!$H$11+R3365*'mass balance'!$I$11+S3365*'mass balance'!$J$11</f>
        <v>-1.7543860846174629E-3</v>
      </c>
      <c r="BF3365" s="2">
        <f>N3365*'mass balance'!$H$12+R3365*'mass balance'!$I$12+S3365*'mass balance'!$J$12</f>
        <v>3.3020980485204442E-4</v>
      </c>
      <c r="BG3365" s="2">
        <f>N3365*'mass balance'!$H$13+R3365*'mass balance'!$I$13+S3365*'mass balance'!$J$13</f>
        <v>1.5408440922542234E-4</v>
      </c>
      <c r="BH3365" s="2">
        <f>N3365*'mass balance'!$H$14+R3365*'mass balance'!$I$14+S3365*'mass balance'!$J$14</f>
        <v>1.9188597800503499E-4</v>
      </c>
      <c r="BI3365" s="36">
        <f t="shared" si="3578"/>
        <v>7.8325413151257937E-20</v>
      </c>
      <c r="BJ3365" s="36">
        <f t="shared" si="3579"/>
        <v>6.4910289761526489E-23</v>
      </c>
      <c r="BK3365" s="36">
        <f t="shared" si="3580"/>
        <v>4.367468517091929E-19</v>
      </c>
      <c r="BL3365" s="36">
        <f t="shared" si="3581"/>
        <v>2.0679740257013908E-19</v>
      </c>
      <c r="BM3365" s="36">
        <f t="shared" si="3546"/>
        <v>4.6320403033968191E-16</v>
      </c>
      <c r="BN3365" s="36">
        <f t="shared" ca="1" si="3582"/>
        <v>0.33292752053617358</v>
      </c>
      <c r="BO3365" s="36">
        <f t="shared" ca="1" si="3599"/>
        <v>1</v>
      </c>
      <c r="BP3365" s="36">
        <f t="shared" si="3547"/>
        <v>-4.6320403033940709E-16</v>
      </c>
      <c r="BQ3365" s="36">
        <f t="shared" si="3548"/>
        <v>0.9999999999994067</v>
      </c>
      <c r="BR3365" s="2">
        <f t="shared" si="3605"/>
        <v>-5</v>
      </c>
      <c r="BS3365">
        <v>0</v>
      </c>
      <c r="BT3365" s="37">
        <f t="shared" si="3600"/>
        <v>1.1146795762433703</v>
      </c>
      <c r="BU3365" s="34">
        <f t="shared" si="3583"/>
        <v>12.232416972591126</v>
      </c>
      <c r="BV3365" s="34">
        <f t="shared" si="3584"/>
        <v>82.702201514832922</v>
      </c>
      <c r="BW3365" s="34">
        <f t="shared" si="3585"/>
        <v>-5</v>
      </c>
      <c r="BX3365" s="34">
        <f t="shared" si="3586"/>
        <v>-5</v>
      </c>
      <c r="BY3365" s="34">
        <f t="shared" si="3587"/>
        <v>23.473211482911708</v>
      </c>
      <c r="BZ3365" s="36">
        <f t="shared" si="3601"/>
        <v>1.1118998266766787E-3</v>
      </c>
      <c r="CA3365" s="34">
        <f t="shared" si="3602"/>
        <v>1.4342476961544585E-2</v>
      </c>
    </row>
    <row r="3366" spans="1:79" ht="13.2" x14ac:dyDescent="0.25">
      <c r="A3366" s="75">
        <f t="shared" si="3588"/>
        <v>9.1287671232875969</v>
      </c>
      <c r="B3366" s="34">
        <f t="shared" si="3538"/>
        <v>3331.9999999999727</v>
      </c>
      <c r="C3366">
        <f t="shared" si="3589"/>
        <v>15</v>
      </c>
      <c r="D3366" s="35">
        <f t="shared" si="3549"/>
        <v>3000</v>
      </c>
      <c r="E3366" s="27">
        <v>0</v>
      </c>
      <c r="F3366" s="64">
        <f t="shared" si="3590"/>
        <v>0.46593146951268899</v>
      </c>
      <c r="G3366" s="34">
        <v>0</v>
      </c>
      <c r="H3366" s="34">
        <f t="shared" si="3550"/>
        <v>1</v>
      </c>
      <c r="I3366" s="34">
        <f t="shared" si="3591"/>
        <v>6192.2292298236371</v>
      </c>
      <c r="J3366" s="34">
        <f t="shared" si="3551"/>
        <v>87390.005327650128</v>
      </c>
      <c r="K3366" s="34">
        <f t="shared" si="3552"/>
        <v>76989.494207610303</v>
      </c>
      <c r="L3366" s="36">
        <f t="shared" si="3603"/>
        <v>18556.247457661317</v>
      </c>
      <c r="M3366" s="34">
        <f t="shared" si="3553"/>
        <v>52.228002934779802</v>
      </c>
      <c r="N3366" s="34">
        <f t="shared" si="3592"/>
        <v>737.08599687174831</v>
      </c>
      <c r="O3366" s="34">
        <f t="shared" si="3554"/>
        <v>4.9430669600601176</v>
      </c>
      <c r="P3366">
        <f t="shared" si="3539"/>
        <v>262.070782030472</v>
      </c>
      <c r="Q3366" s="36">
        <f t="shared" si="3555"/>
        <v>647.70163950419021</v>
      </c>
      <c r="R3366" s="34">
        <f t="shared" si="3556"/>
        <v>439.25604253323831</v>
      </c>
      <c r="S3366" s="34">
        <f t="shared" si="3557"/>
        <v>208.44559697095193</v>
      </c>
      <c r="T3366" s="36">
        <f t="shared" si="3593"/>
        <v>-1.6776072543337402E-9</v>
      </c>
      <c r="U3366" s="36">
        <f t="shared" si="3558"/>
        <v>3397.1919069910732</v>
      </c>
      <c r="V3366" s="36">
        <f t="shared" si="3559"/>
        <v>2.6311247613818201E-2</v>
      </c>
      <c r="W3366" s="68">
        <f t="shared" si="3560"/>
        <v>53.017849879032333</v>
      </c>
      <c r="X3366">
        <f t="shared" si="3561"/>
        <v>12.234440826751465</v>
      </c>
      <c r="Y3366">
        <f t="shared" si="3562"/>
        <v>1.5373874768040686E-2</v>
      </c>
      <c r="Z3366" s="34">
        <f t="shared" si="3563"/>
        <v>6.2394342047891618E-4</v>
      </c>
      <c r="AA3366" s="36">
        <f t="shared" si="3564"/>
        <v>4.9627149486165519E-4</v>
      </c>
      <c r="AB3366" s="34">
        <f t="shared" si="3565"/>
        <v>1.7719373785567562E-3</v>
      </c>
      <c r="AC3366" s="36">
        <f t="shared" si="3566"/>
        <v>143.46677283563895</v>
      </c>
      <c r="AD3366" s="34">
        <f t="shared" si="3567"/>
        <v>33.718487667127334</v>
      </c>
      <c r="AE3366">
        <f t="shared" si="3594"/>
        <v>80966.051380716803</v>
      </c>
      <c r="AF3366" s="36">
        <f t="shared" si="3540"/>
        <v>33.718487667127334</v>
      </c>
      <c r="AG3366" s="34">
        <f t="shared" si="3568"/>
        <v>0</v>
      </c>
      <c r="AH3366">
        <f t="shared" si="3604"/>
        <v>0</v>
      </c>
      <c r="AI3366" s="29">
        <f t="shared" si="3595"/>
        <v>0</v>
      </c>
      <c r="AJ3366">
        <f t="shared" si="3596"/>
        <v>0</v>
      </c>
      <c r="AK3366" s="36">
        <f t="shared" si="3541"/>
        <v>-1.772082210316563E-18</v>
      </c>
      <c r="AL3366" s="36">
        <f t="shared" si="3597"/>
        <v>-1.7758444118822839E-4</v>
      </c>
      <c r="AM3366" s="36">
        <f t="shared" si="3598"/>
        <v>-1.9649081913490794E-3</v>
      </c>
      <c r="AN3366" s="37">
        <f t="shared" si="3542"/>
        <v>9.3317246007255774E-17</v>
      </c>
      <c r="AO3366" s="36">
        <f t="shared" si="3543"/>
        <v>0.85367115091579715</v>
      </c>
      <c r="AP3366" s="36">
        <f t="shared" si="3544"/>
        <v>1.1069354535384535</v>
      </c>
      <c r="AQ3366" s="74">
        <f t="shared" si="3569"/>
        <v>2.306075050947345E-18</v>
      </c>
      <c r="AR3366" s="73">
        <f t="shared" si="3570"/>
        <v>1.7387870999610952E-18</v>
      </c>
      <c r="AS3366" s="72">
        <f t="shared" si="3545"/>
        <v>0.6221166363274413</v>
      </c>
      <c r="AT3366" s="37">
        <f t="shared" si="3571"/>
        <v>7.8341794990470086E-15</v>
      </c>
      <c r="AU3366" s="37">
        <f t="shared" si="3572"/>
        <v>57.81302811601816</v>
      </c>
      <c r="AV3366" s="34">
        <f t="shared" si="3573"/>
        <v>0</v>
      </c>
      <c r="AW3366" s="34">
        <f t="shared" si="3574"/>
        <v>4.9859118662681832</v>
      </c>
      <c r="AX3366" s="37">
        <f t="shared" si="3575"/>
        <v>24.739495814880922</v>
      </c>
      <c r="AY3366" s="7">
        <f t="shared" si="3576"/>
        <v>82.743257560181434</v>
      </c>
      <c r="AZ3366" s="37">
        <f t="shared" si="3577"/>
        <v>77.757345693913251</v>
      </c>
      <c r="BA3366" s="2">
        <f>BE3366*'mass balance'!$B$17+BF3366*'mass balance'!$C$17+BG3366*'mass balance'!$D$17+BH3366*'mass balance'!$E$17</f>
        <v>8.7639460466860356E-4</v>
      </c>
      <c r="BB3366" s="2">
        <f>BE3366*'mass balance'!$B$18+BF3366*'mass balance'!$C$18+BG3366*'mass balance'!$D$18+BH3366*'mass balance'!$E$18</f>
        <v>8.8987759858658217E-4</v>
      </c>
      <c r="BC3366" s="2">
        <f>BE3366*'mass balance'!$B$19+BF3366*'mass balance'!$C$19+BG3366*'mass balance'!$D$19+BH3366*'mass balance'!$E$19</f>
        <v>-1.1123469982332276E-3</v>
      </c>
      <c r="BD3366" s="2">
        <f>BE3366*'mass balance'!$B$20+BF3366*'mass balance'!$C$20+BG3366*'mass balance'!$D$20+BH3366*'mass balance'!$E$20</f>
        <v>4.0448981753935549E-5</v>
      </c>
      <c r="BE3366" s="2">
        <f>N3366*'mass balance'!$H$11+R3366*'mass balance'!$I$11+S3366*'mass balance'!$J$11</f>
        <v>-1.7549666592184482E-3</v>
      </c>
      <c r="BF3366" s="2">
        <f>N3366*'mass balance'!$H$12+R3366*'mass balance'!$I$12+S3366*'mass balance'!$J$12</f>
        <v>3.3026670644960082E-4</v>
      </c>
      <c r="BG3366" s="2">
        <f>N3366*'mass balance'!$H$13+R3366*'mass balance'!$I$13+S3366*'mass balance'!$J$13</f>
        <v>1.5411096097854836E-4</v>
      </c>
      <c r="BH3366" s="2">
        <f>N3366*'mass balance'!$H$14+R3366*'mass balance'!$I$14+S3366*'mass balance'!$J$14</f>
        <v>1.9194947835201776E-4</v>
      </c>
      <c r="BI3366" s="36">
        <f t="shared" si="3578"/>
        <v>7.8325413151257937E-20</v>
      </c>
      <c r="BJ3366" s="36">
        <f t="shared" si="3579"/>
        <v>6.4907886976697624E-23</v>
      </c>
      <c r="BK3366" s="36">
        <f t="shared" si="3580"/>
        <v>4.3681176199895445E-19</v>
      </c>
      <c r="BL3366" s="36">
        <f t="shared" si="3581"/>
        <v>2.0683417778023004E-19</v>
      </c>
      <c r="BM3366" s="36">
        <f t="shared" si="3546"/>
        <v>4.63410827742252E-16</v>
      </c>
      <c r="BN3366" s="36">
        <f t="shared" ca="1" si="3582"/>
        <v>0.62755640697810833</v>
      </c>
      <c r="BO3366" s="36">
        <f t="shared" ca="1" si="3599"/>
        <v>1</v>
      </c>
      <c r="BP3366" s="36">
        <f t="shared" si="3547"/>
        <v>-4.6341082774197689E-16</v>
      </c>
      <c r="BQ3366" s="36">
        <f t="shared" si="3548"/>
        <v>0.99999999999940625</v>
      </c>
      <c r="BR3366" s="2">
        <f t="shared" si="3605"/>
        <v>-5</v>
      </c>
      <c r="BS3366">
        <v>0</v>
      </c>
      <c r="BT3366" s="37">
        <f t="shared" si="3600"/>
        <v>1.1151278657288106</v>
      </c>
      <c r="BU3366" s="34">
        <f t="shared" si="3583"/>
        <v>12.234440826751465</v>
      </c>
      <c r="BV3366" s="34">
        <f t="shared" si="3584"/>
        <v>82.743257560181434</v>
      </c>
      <c r="BW3366" s="34">
        <f t="shared" si="3585"/>
        <v>-5</v>
      </c>
      <c r="BX3366" s="34">
        <f t="shared" si="3586"/>
        <v>-5</v>
      </c>
      <c r="BY3366" s="34">
        <f t="shared" si="3587"/>
        <v>23.480979414104294</v>
      </c>
      <c r="BZ3366" s="36">
        <f t="shared" si="3601"/>
        <v>1.1123469982332276E-3</v>
      </c>
      <c r="CA3366" s="34">
        <f t="shared" si="3602"/>
        <v>1.4341125661856297E-2</v>
      </c>
    </row>
    <row r="3367" spans="1:79" ht="13.2" x14ac:dyDescent="0.25">
      <c r="A3367" s="75">
        <f t="shared" si="3588"/>
        <v>9.1315068493149933</v>
      </c>
      <c r="B3367" s="34">
        <f t="shared" si="3538"/>
        <v>3332.9999999999727</v>
      </c>
      <c r="C3367">
        <f t="shared" si="3589"/>
        <v>15</v>
      </c>
      <c r="D3367" s="35">
        <f t="shared" si="3549"/>
        <v>3000</v>
      </c>
      <c r="E3367" s="27">
        <v>0</v>
      </c>
      <c r="F3367" s="64">
        <f t="shared" si="3590"/>
        <v>0.46593146951268899</v>
      </c>
      <c r="G3367" s="34">
        <v>0</v>
      </c>
      <c r="H3367" s="34">
        <f t="shared" si="3550"/>
        <v>1</v>
      </c>
      <c r="I3367" s="34">
        <f t="shared" si="3591"/>
        <v>6192.2292298236371</v>
      </c>
      <c r="J3367" s="34">
        <f t="shared" si="3551"/>
        <v>87418.915715799405</v>
      </c>
      <c r="K3367" s="34">
        <f t="shared" si="3552"/>
        <v>77014.963895506677</v>
      </c>
      <c r="L3367" s="36">
        <f t="shared" si="3603"/>
        <v>18565.456394326153</v>
      </c>
      <c r="M3367" s="34">
        <f t="shared" si="3553"/>
        <v>52.228002934779802</v>
      </c>
      <c r="N3367" s="34">
        <f t="shared" si="3592"/>
        <v>737.32983988547801</v>
      </c>
      <c r="O3367" s="34">
        <f t="shared" si="3554"/>
        <v>4.9430669600601176</v>
      </c>
      <c r="P3367">
        <f t="shared" si="3539"/>
        <v>262.20084028922986</v>
      </c>
      <c r="Q3367" s="36">
        <f t="shared" si="3555"/>
        <v>647.93008942824758</v>
      </c>
      <c r="R3367" s="34">
        <f t="shared" si="3556"/>
        <v>439.44859555322131</v>
      </c>
      <c r="S3367" s="34">
        <f t="shared" si="3557"/>
        <v>208.4814938750263</v>
      </c>
      <c r="T3367" s="36">
        <f t="shared" si="3593"/>
        <v>-1.6704651919958967E-9</v>
      </c>
      <c r="U3367" s="36">
        <f t="shared" si="3558"/>
        <v>3397.1919069893956</v>
      </c>
      <c r="V3367" s="36">
        <f t="shared" si="3559"/>
        <v>2.6315778735345324E-2</v>
      </c>
      <c r="W3367" s="68">
        <f t="shared" si="3560"/>
        <v>53.044161126646152</v>
      </c>
      <c r="X3367">
        <f t="shared" si="3561"/>
        <v>12.236464360127025</v>
      </c>
      <c r="Y3367">
        <f t="shared" si="3562"/>
        <v>1.5373874768040686E-2</v>
      </c>
      <c r="Z3367" s="34">
        <f t="shared" si="3563"/>
        <v>6.2394342047891618E-4</v>
      </c>
      <c r="AA3367" s="36">
        <f t="shared" si="3564"/>
        <v>4.9611075331203386E-4</v>
      </c>
      <c r="AB3367" s="34">
        <f t="shared" si="3565"/>
        <v>1.7719373785567562E-3</v>
      </c>
      <c r="AC3367" s="36">
        <f t="shared" si="3566"/>
        <v>143.52651988428474</v>
      </c>
      <c r="AD3367" s="34">
        <f t="shared" si="3567"/>
        <v>33.721235379706684</v>
      </c>
      <c r="AE3367">
        <f t="shared" si="3594"/>
        <v>80999.769868383926</v>
      </c>
      <c r="AF3367" s="36">
        <f t="shared" si="3540"/>
        <v>33.721235379706684</v>
      </c>
      <c r="AG3367" s="34">
        <f t="shared" si="3568"/>
        <v>0</v>
      </c>
      <c r="AH3367">
        <f t="shared" si="3604"/>
        <v>0</v>
      </c>
      <c r="AI3367" s="29">
        <f t="shared" si="3595"/>
        <v>0</v>
      </c>
      <c r="AJ3367">
        <f t="shared" si="3596"/>
        <v>0</v>
      </c>
      <c r="AK3367" s="36">
        <f t="shared" si="3541"/>
        <v>-1.7387870999610952E-18</v>
      </c>
      <c r="AL3367" s="36">
        <f t="shared" si="3597"/>
        <v>-1.7754749928885848E-4</v>
      </c>
      <c r="AM3367" s="36">
        <f t="shared" si="3598"/>
        <v>-1.9614203057744606E-3</v>
      </c>
      <c r="AN3367" s="37">
        <f t="shared" si="3542"/>
        <v>9.1545163796939208E-17</v>
      </c>
      <c r="AO3367" s="36">
        <f t="shared" si="3543"/>
        <v>0.85349356647460894</v>
      </c>
      <c r="AP3367" s="36">
        <f t="shared" si="3544"/>
        <v>1.1049705453471044</v>
      </c>
      <c r="AQ3367" s="74">
        <f t="shared" si="3569"/>
        <v>2.2636954073522745E-18</v>
      </c>
      <c r="AR3367" s="73">
        <f t="shared" si="3570"/>
        <v>1.7061107925099738E-18</v>
      </c>
      <c r="AS3367" s="72">
        <f t="shared" si="3545"/>
        <v>0.62172847073983406</v>
      </c>
      <c r="AT3367" s="37">
        <f t="shared" si="3571"/>
        <v>7.6902077168220411E-15</v>
      </c>
      <c r="AU3367" s="37">
        <f t="shared" si="3572"/>
        <v>57.710404885233807</v>
      </c>
      <c r="AV3367" s="34">
        <f t="shared" si="3573"/>
        <v>0</v>
      </c>
      <c r="AW3367" s="34">
        <f t="shared" si="3574"/>
        <v>4.9883862322033039</v>
      </c>
      <c r="AX3367" s="37">
        <f t="shared" si="3575"/>
        <v>24.751773321438876</v>
      </c>
      <c r="AY3367" s="7">
        <f t="shared" si="3576"/>
        <v>82.784320680288346</v>
      </c>
      <c r="AZ3367" s="37">
        <f t="shared" si="3577"/>
        <v>77.795934448085035</v>
      </c>
      <c r="BA3367" s="2">
        <f>BE3367*'mass balance'!$B$17+BF3367*'mass balance'!$C$17+BG3367*'mass balance'!$D$17+BH3367*'mass balance'!$E$17</f>
        <v>8.7674695504935652E-4</v>
      </c>
      <c r="BB3367" s="2">
        <f>BE3367*'mass balance'!$B$18+BF3367*'mass balance'!$C$18+BG3367*'mass balance'!$D$18+BH3367*'mass balance'!$E$18</f>
        <v>8.902353697424236E-4</v>
      </c>
      <c r="BC3367" s="2">
        <f>BE3367*'mass balance'!$B$19+BF3367*'mass balance'!$C$19+BG3367*'mass balance'!$D$19+BH3367*'mass balance'!$E$19</f>
        <v>-1.1127942121780291E-3</v>
      </c>
      <c r="BD3367" s="2">
        <f>BE3367*'mass balance'!$B$20+BF3367*'mass balance'!$C$20+BG3367*'mass balance'!$D$20+BH3367*'mass balance'!$E$20</f>
        <v>4.0465244079201064E-5</v>
      </c>
      <c r="BE3367" s="2">
        <f>N3367*'mass balance'!$H$11+R3367*'mass balance'!$I$11+S3367*'mass balance'!$J$11</f>
        <v>-1.7555472378225666E-3</v>
      </c>
      <c r="BF3367" s="2">
        <f>N3367*'mass balance'!$H$12+R3367*'mass balance'!$I$12+S3367*'mass balance'!$J$12</f>
        <v>3.3032358245203337E-4</v>
      </c>
      <c r="BG3367" s="2">
        <f>N3367*'mass balance'!$H$13+R3367*'mass balance'!$I$13+S3367*'mass balance'!$J$13</f>
        <v>1.5413750078832833E-4</v>
      </c>
      <c r="BH3367" s="2">
        <f>N3367*'mass balance'!$H$14+R3367*'mass balance'!$I$14+S3367*'mass balance'!$J$14</f>
        <v>1.920129791368432E-4</v>
      </c>
      <c r="BI3367" s="36">
        <f t="shared" si="3578"/>
        <v>7.8325413151257937E-20</v>
      </c>
      <c r="BJ3367" s="36">
        <f t="shared" si="3579"/>
        <v>6.4905491674432157E-23</v>
      </c>
      <c r="BK3367" s="36">
        <f t="shared" si="3580"/>
        <v>4.368766698859311E-19</v>
      </c>
      <c r="BL3367" s="36">
        <f t="shared" si="3581"/>
        <v>2.0687096238202006E-19</v>
      </c>
      <c r="BM3367" s="36">
        <f t="shared" si="3546"/>
        <v>4.6361766192003228E-16</v>
      </c>
      <c r="BN3367" s="36">
        <f t="shared" ca="1" si="3582"/>
        <v>0.33020096233062302</v>
      </c>
      <c r="BO3367" s="36">
        <f t="shared" ca="1" si="3599"/>
        <v>1</v>
      </c>
      <c r="BP3367" s="36">
        <f t="shared" si="3547"/>
        <v>-4.6361766191975677E-16</v>
      </c>
      <c r="BQ3367" s="36">
        <f t="shared" si="3548"/>
        <v>0.99999999999940581</v>
      </c>
      <c r="BR3367" s="2">
        <f t="shared" si="3605"/>
        <v>-5</v>
      </c>
      <c r="BS3367">
        <v>0</v>
      </c>
      <c r="BT3367" s="37">
        <f t="shared" si="3600"/>
        <v>1.1155761977084742</v>
      </c>
      <c r="BU3367" s="34">
        <f t="shared" si="3583"/>
        <v>12.236464360127025</v>
      </c>
      <c r="BV3367" s="34">
        <f t="shared" si="3584"/>
        <v>82.784320680288346</v>
      </c>
      <c r="BW3367" s="34">
        <f t="shared" si="3585"/>
        <v>-5</v>
      </c>
      <c r="BX3367" s="34">
        <f t="shared" si="3586"/>
        <v>-5</v>
      </c>
      <c r="BY3367" s="34">
        <f t="shared" si="3587"/>
        <v>23.488747398857718</v>
      </c>
      <c r="BZ3367" s="36">
        <f t="shared" si="3601"/>
        <v>1.1127942121780291E-3</v>
      </c>
      <c r="CA3367" s="34">
        <f t="shared" si="3602"/>
        <v>1.4339775023242674E-2</v>
      </c>
    </row>
    <row r="3368" spans="1:79" ht="13.2" x14ac:dyDescent="0.25">
      <c r="A3368" s="75">
        <f t="shared" si="3588"/>
        <v>9.1342465753423898</v>
      </c>
      <c r="B3368" s="34">
        <f t="shared" si="3538"/>
        <v>3333.9999999999723</v>
      </c>
      <c r="C3368">
        <f t="shared" si="3589"/>
        <v>15</v>
      </c>
      <c r="D3368" s="35">
        <f t="shared" si="3549"/>
        <v>3000</v>
      </c>
      <c r="E3368" s="27">
        <v>0</v>
      </c>
      <c r="F3368" s="64">
        <f t="shared" si="3590"/>
        <v>0.46593146951268899</v>
      </c>
      <c r="G3368" s="34">
        <v>0</v>
      </c>
      <c r="H3368" s="34">
        <f t="shared" si="3550"/>
        <v>1</v>
      </c>
      <c r="I3368" s="34">
        <f t="shared" si="3591"/>
        <v>6192.2292298236371</v>
      </c>
      <c r="J3368" s="34">
        <f t="shared" si="3551"/>
        <v>87447.826301739624</v>
      </c>
      <c r="K3368" s="34">
        <f t="shared" si="3552"/>
        <v>77040.433757654377</v>
      </c>
      <c r="L3368" s="36">
        <f t="shared" si="3603"/>
        <v>18574.666916883525</v>
      </c>
      <c r="M3368" s="34">
        <f t="shared" si="3553"/>
        <v>52.228002934779802</v>
      </c>
      <c r="N3368" s="34">
        <f t="shared" si="3592"/>
        <v>737.57368456746428</v>
      </c>
      <c r="O3368" s="34">
        <f t="shared" si="3554"/>
        <v>4.9430669600601176</v>
      </c>
      <c r="P3368">
        <f t="shared" si="3539"/>
        <v>262.33092094562477</v>
      </c>
      <c r="Q3368" s="36">
        <f t="shared" si="3555"/>
        <v>648.15854794750919</v>
      </c>
      <c r="R3368" s="34">
        <f t="shared" si="3556"/>
        <v>439.64117332214539</v>
      </c>
      <c r="S3368" s="34">
        <f t="shared" si="3557"/>
        <v>208.5173746253638</v>
      </c>
      <c r="T3368" s="36">
        <f t="shared" si="3593"/>
        <v>-1.6633557873665359E-9</v>
      </c>
      <c r="U3368" s="36">
        <f t="shared" si="3558"/>
        <v>3397.1919069877254</v>
      </c>
      <c r="V3368" s="36">
        <f t="shared" si="3559"/>
        <v>2.6320307817851347E-2</v>
      </c>
      <c r="W3368" s="68">
        <f t="shared" si="3560"/>
        <v>53.070476905381497</v>
      </c>
      <c r="X3368">
        <f t="shared" si="3561"/>
        <v>12.238487572768578</v>
      </c>
      <c r="Y3368">
        <f t="shared" si="3562"/>
        <v>1.5373874768040686E-2</v>
      </c>
      <c r="Z3368" s="34">
        <f t="shared" si="3563"/>
        <v>6.2394342047891618E-4</v>
      </c>
      <c r="AA3368" s="36">
        <f t="shared" si="3564"/>
        <v>4.9595009038221765E-4</v>
      </c>
      <c r="AB3368" s="34">
        <f t="shared" si="3565"/>
        <v>1.7719373785567562E-3</v>
      </c>
      <c r="AC3368" s="36">
        <f t="shared" si="3566"/>
        <v>143.58627180170515</v>
      </c>
      <c r="AD3368" s="34">
        <f t="shared" si="3567"/>
        <v>33.723980574815471</v>
      </c>
      <c r="AE3368">
        <f t="shared" si="3594"/>
        <v>81033.491103763634</v>
      </c>
      <c r="AF3368" s="36">
        <f t="shared" si="3540"/>
        <v>33.723980574815471</v>
      </c>
      <c r="AG3368" s="34">
        <f t="shared" si="3568"/>
        <v>0</v>
      </c>
      <c r="AH3368">
        <f t="shared" si="3604"/>
        <v>0</v>
      </c>
      <c r="AI3368" s="29">
        <f t="shared" si="3595"/>
        <v>0</v>
      </c>
      <c r="AJ3368">
        <f t="shared" si="3596"/>
        <v>0</v>
      </c>
      <c r="AK3368" s="36">
        <f t="shared" si="3541"/>
        <v>-1.7061107925099738E-18</v>
      </c>
      <c r="AL3368" s="36">
        <f t="shared" si="3597"/>
        <v>-1.7751056507430554E-4</v>
      </c>
      <c r="AM3368" s="36">
        <f t="shared" si="3598"/>
        <v>-1.9579386115047771E-3</v>
      </c>
      <c r="AN3368" s="37">
        <f t="shared" si="3542"/>
        <v>8.9806376696978115E-17</v>
      </c>
      <c r="AO3368" s="36">
        <f t="shared" si="3543"/>
        <v>0.85331601897532006</v>
      </c>
      <c r="AP3368" s="36">
        <f t="shared" si="3544"/>
        <v>1.1030091250413299</v>
      </c>
      <c r="AQ3368" s="74">
        <f t="shared" si="3569"/>
        <v>2.2220857702095016E-18</v>
      </c>
      <c r="AR3368" s="73">
        <f t="shared" si="3570"/>
        <v>1.6740419144322478E-18</v>
      </c>
      <c r="AS3368" s="72">
        <f t="shared" si="3545"/>
        <v>0.62134054734559463</v>
      </c>
      <c r="AT3368" s="37">
        <f t="shared" si="3571"/>
        <v>7.5488517942848353E-15</v>
      </c>
      <c r="AU3368" s="37">
        <f t="shared" si="3572"/>
        <v>57.607963819747475</v>
      </c>
      <c r="AV3368" s="34">
        <f t="shared" si="3573"/>
        <v>0</v>
      </c>
      <c r="AW3368" s="34">
        <f t="shared" si="3574"/>
        <v>4.990861024254774</v>
      </c>
      <c r="AX3368" s="37">
        <f t="shared" si="3575"/>
        <v>24.764052942334999</v>
      </c>
      <c r="AY3368" s="7">
        <f t="shared" si="3576"/>
        <v>82.825390871971265</v>
      </c>
      <c r="AZ3368" s="37">
        <f t="shared" si="3577"/>
        <v>77.834529847716496</v>
      </c>
      <c r="BA3368" s="2">
        <f>BE3368*'mass balance'!$B$17+BF3368*'mass balance'!$C$17+BG3368*'mass balance'!$D$17+BH3368*'mass balance'!$E$17</f>
        <v>8.7709933880356116E-4</v>
      </c>
      <c r="BB3368" s="2">
        <f>BE3368*'mass balance'!$B$18+BF3368*'mass balance'!$C$18+BG3368*'mass balance'!$D$18+BH3368*'mass balance'!$E$18</f>
        <v>8.9059317478515484E-4</v>
      </c>
      <c r="BC3368" s="2">
        <f>BE3368*'mass balance'!$B$19+BF3368*'mass balance'!$C$19+BG3368*'mass balance'!$D$19+BH3368*'mass balance'!$E$19</f>
        <v>-1.1132414684814431E-3</v>
      </c>
      <c r="BD3368" s="2">
        <f>BE3368*'mass balance'!$B$20+BF3368*'mass balance'!$C$20+BG3368*'mass balance'!$D$20+BH3368*'mass balance'!$E$20</f>
        <v>4.0481507944779751E-5</v>
      </c>
      <c r="BE3368" s="2">
        <f>N3368*'mass balance'!$H$11+R3368*'mass balance'!$I$11+S3368*'mass balance'!$J$11</f>
        <v>-1.7561278203987243E-3</v>
      </c>
      <c r="BF3368" s="2">
        <f>N3368*'mass balance'!$H$12+R3368*'mass balance'!$I$12+S3368*'mass balance'!$J$12</f>
        <v>3.3038043286005885E-4</v>
      </c>
      <c r="BG3368" s="2">
        <f>N3368*'mass balance'!$H$13+R3368*'mass balance'!$I$13+S3368*'mass balance'!$J$13</f>
        <v>1.5416402865509499E-4</v>
      </c>
      <c r="BH3368" s="2">
        <f>N3368*'mass balance'!$H$14+R3368*'mass balance'!$I$14+S3368*'mass balance'!$J$14</f>
        <v>1.9207648035611045E-4</v>
      </c>
      <c r="BI3368" s="36">
        <f t="shared" si="3578"/>
        <v>7.8325413151257937E-20</v>
      </c>
      <c r="BJ3368" s="36">
        <f t="shared" si="3579"/>
        <v>6.4903103844871736E-23</v>
      </c>
      <c r="BK3368" s="36">
        <f t="shared" si="3580"/>
        <v>4.3694157537760557E-19</v>
      </c>
      <c r="BL3368" s="36">
        <f t="shared" si="3581"/>
        <v>2.0690775637308231E-19</v>
      </c>
      <c r="BM3368" s="36">
        <f t="shared" si="3546"/>
        <v>4.6382453288241431E-16</v>
      </c>
      <c r="BN3368" s="36">
        <f t="shared" ca="1" si="3582"/>
        <v>0.3750638832107227</v>
      </c>
      <c r="BO3368" s="36">
        <f t="shared" ca="1" si="3599"/>
        <v>1</v>
      </c>
      <c r="BP3368" s="36">
        <f t="shared" si="3547"/>
        <v>-4.638245328821385E-16</v>
      </c>
      <c r="BQ3368" s="36">
        <f t="shared" si="3548"/>
        <v>0.99999999999940536</v>
      </c>
      <c r="BR3368" s="2">
        <f t="shared" si="3605"/>
        <v>-5</v>
      </c>
      <c r="BS3368">
        <v>0</v>
      </c>
      <c r="BT3368" s="37">
        <f t="shared" si="3600"/>
        <v>1.1160245721526467</v>
      </c>
      <c r="BU3368" s="34">
        <f t="shared" si="3583"/>
        <v>12.238487572768578</v>
      </c>
      <c r="BV3368" s="34">
        <f t="shared" si="3584"/>
        <v>82.825390871971265</v>
      </c>
      <c r="BW3368" s="34">
        <f t="shared" si="3585"/>
        <v>-5</v>
      </c>
      <c r="BX3368" s="34">
        <f t="shared" si="3586"/>
        <v>-5</v>
      </c>
      <c r="BY3368" s="34">
        <f t="shared" si="3587"/>
        <v>23.496515436755949</v>
      </c>
      <c r="BZ3368" s="36">
        <f t="shared" si="3601"/>
        <v>1.1132414684814431E-3</v>
      </c>
      <c r="CA3368" s="34">
        <f t="shared" si="3602"/>
        <v>1.4338425045235737E-2</v>
      </c>
    </row>
    <row r="3369" spans="1:79" ht="13.2" x14ac:dyDescent="0.25">
      <c r="A3369" s="75">
        <f t="shared" si="3588"/>
        <v>9.1369863013697863</v>
      </c>
      <c r="B3369" s="34">
        <f t="shared" si="3538"/>
        <v>3334.9999999999718</v>
      </c>
      <c r="C3369">
        <f t="shared" si="3589"/>
        <v>15</v>
      </c>
      <c r="D3369" s="35">
        <f t="shared" si="3549"/>
        <v>3000</v>
      </c>
      <c r="E3369" s="27">
        <v>0</v>
      </c>
      <c r="F3369" s="64">
        <f t="shared" si="3590"/>
        <v>0.46593146951268899</v>
      </c>
      <c r="G3369" s="34">
        <v>0</v>
      </c>
      <c r="H3369" s="34">
        <f t="shared" si="3550"/>
        <v>1</v>
      </c>
      <c r="I3369" s="34">
        <f t="shared" si="3591"/>
        <v>6192.2292298236371</v>
      </c>
      <c r="J3369" s="34">
        <f t="shared" si="3551"/>
        <v>87476.737083923319</v>
      </c>
      <c r="K3369" s="34">
        <f t="shared" si="3552"/>
        <v>77065.903792690136</v>
      </c>
      <c r="L3369" s="36">
        <f t="shared" si="3603"/>
        <v>18583.879024619775</v>
      </c>
      <c r="M3369" s="34">
        <f t="shared" si="3553"/>
        <v>52.228002934779802</v>
      </c>
      <c r="N3369" s="34">
        <f t="shared" si="3592"/>
        <v>737.81753090465486</v>
      </c>
      <c r="O3369" s="34">
        <f t="shared" si="3554"/>
        <v>4.9430669600601176</v>
      </c>
      <c r="P3369">
        <f t="shared" si="3539"/>
        <v>262.46102398957782</v>
      </c>
      <c r="Q3369" s="36">
        <f t="shared" si="3555"/>
        <v>648.38701504872654</v>
      </c>
      <c r="R3369" s="34">
        <f t="shared" si="3556"/>
        <v>439.83377582630749</v>
      </c>
      <c r="S3369" s="34">
        <f t="shared" si="3557"/>
        <v>208.55323922241905</v>
      </c>
      <c r="T3369" s="36">
        <f t="shared" si="3593"/>
        <v>-1.6562771332264033E-9</v>
      </c>
      <c r="U3369" s="36">
        <f t="shared" si="3558"/>
        <v>3397.1919069860619</v>
      </c>
      <c r="V3369" s="36">
        <f t="shared" si="3559"/>
        <v>2.6324834861393663E-2</v>
      </c>
      <c r="W3369" s="68">
        <f t="shared" si="3560"/>
        <v>53.096797213199352</v>
      </c>
      <c r="X3369">
        <f t="shared" si="3561"/>
        <v>12.240510464726896</v>
      </c>
      <c r="Y3369">
        <f t="shared" si="3562"/>
        <v>1.5373874768040686E-2</v>
      </c>
      <c r="Z3369" s="34">
        <f t="shared" si="3563"/>
        <v>6.2394342047891618E-4</v>
      </c>
      <c r="AA3369" s="36">
        <f t="shared" si="3564"/>
        <v>4.9578950601656183E-4</v>
      </c>
      <c r="AB3369" s="34">
        <f t="shared" si="3565"/>
        <v>1.7719373785567562E-3</v>
      </c>
      <c r="AC3369" s="36">
        <f t="shared" si="3566"/>
        <v>143.64602858343937</v>
      </c>
      <c r="AD3369" s="34">
        <f t="shared" si="3567"/>
        <v>33.726723253290288</v>
      </c>
      <c r="AE3369">
        <f t="shared" si="3594"/>
        <v>81067.215084338444</v>
      </c>
      <c r="AF3369" s="36">
        <f t="shared" si="3540"/>
        <v>33.726723253290288</v>
      </c>
      <c r="AG3369" s="34">
        <f t="shared" si="3568"/>
        <v>0</v>
      </c>
      <c r="AH3369">
        <f t="shared" si="3604"/>
        <v>0</v>
      </c>
      <c r="AI3369" s="29">
        <f t="shared" si="3595"/>
        <v>0</v>
      </c>
      <c r="AJ3369">
        <f t="shared" si="3596"/>
        <v>0</v>
      </c>
      <c r="AK3369" s="36">
        <f t="shared" si="3541"/>
        <v>-1.6740419144322478E-18</v>
      </c>
      <c r="AL3369" s="36">
        <f t="shared" si="3597"/>
        <v>-1.7747363854297095E-4</v>
      </c>
      <c r="AM3369" s="36">
        <f t="shared" si="3598"/>
        <v>-1.9544630975499148E-3</v>
      </c>
      <c r="AN3369" s="37">
        <f t="shared" si="3542"/>
        <v>8.8100265904468144E-17</v>
      </c>
      <c r="AO3369" s="36">
        <f t="shared" si="3543"/>
        <v>0.85313850841024574</v>
      </c>
      <c r="AP3369" s="36">
        <f t="shared" si="3544"/>
        <v>1.1010511864298251</v>
      </c>
      <c r="AQ3369" s="74">
        <f t="shared" si="3569"/>
        <v>2.1812323112142943E-18</v>
      </c>
      <c r="AR3369" s="73">
        <f t="shared" si="3570"/>
        <v>1.6425692988776663E-18</v>
      </c>
      <c r="AS3369" s="72">
        <f t="shared" si="3545"/>
        <v>0.62095286599360822</v>
      </c>
      <c r="AT3369" s="37">
        <f t="shared" si="3571"/>
        <v>7.4100647540304713E-15</v>
      </c>
      <c r="AU3369" s="37">
        <f t="shared" si="3572"/>
        <v>57.505704596199692</v>
      </c>
      <c r="AV3369" s="34">
        <f t="shared" si="3573"/>
        <v>0</v>
      </c>
      <c r="AW3369" s="34">
        <f t="shared" si="3574"/>
        <v>4.9933362422308392</v>
      </c>
      <c r="AX3369" s="37">
        <f t="shared" si="3575"/>
        <v>24.776334676617854</v>
      </c>
      <c r="AY3369" s="7">
        <f t="shared" si="3576"/>
        <v>82.866468132048041</v>
      </c>
      <c r="AZ3369" s="37">
        <f t="shared" si="3577"/>
        <v>77.873131889817202</v>
      </c>
      <c r="BA3369" s="2">
        <f>BE3369*'mass balance'!$B$17+BF3369*'mass balance'!$C$17+BG3369*'mass balance'!$D$17+BH3369*'mass balance'!$E$17</f>
        <v>8.7745175590786995E-4</v>
      </c>
      <c r="BB3369" s="2">
        <f>BE3369*'mass balance'!$B$18+BF3369*'mass balance'!$C$18+BG3369*'mass balance'!$D$18+BH3369*'mass balance'!$E$18</f>
        <v>8.909510136910681E-4</v>
      </c>
      <c r="BC3369" s="2">
        <f>BE3369*'mass balance'!$B$19+BF3369*'mass balance'!$C$19+BG3369*'mass balance'!$D$19+BH3369*'mass balance'!$E$19</f>
        <v>-1.1136887671138352E-3</v>
      </c>
      <c r="BD3369" s="2">
        <f>BE3369*'mass balance'!$B$20+BF3369*'mass balance'!$C$20+BG3369*'mass balance'!$D$20+BH3369*'mass balance'!$E$20</f>
        <v>4.0497773349594001E-5</v>
      </c>
      <c r="BE3369" s="2">
        <f>N3369*'mass balance'!$H$11+R3369*'mass balance'!$I$11+S3369*'mass balance'!$J$11</f>
        <v>-1.7567084069158448E-3</v>
      </c>
      <c r="BF3369" s="2">
        <f>N3369*'mass balance'!$H$12+R3369*'mass balance'!$I$12+S3369*'mass balance'!$J$12</f>
        <v>3.3043725767439744E-4</v>
      </c>
      <c r="BG3369" s="2">
        <f>N3369*'mass balance'!$H$13+R3369*'mass balance'!$I$13+S3369*'mass balance'!$J$13</f>
        <v>1.5419054457918683E-4</v>
      </c>
      <c r="BH3369" s="2">
        <f>N3369*'mass balance'!$H$14+R3369*'mass balance'!$I$14+S3369*'mass balance'!$J$14</f>
        <v>1.9213998200642051E-4</v>
      </c>
      <c r="BI3369" s="36">
        <f t="shared" si="3578"/>
        <v>7.8325413151257937E-20</v>
      </c>
      <c r="BJ3369" s="36">
        <f t="shared" si="3579"/>
        <v>6.490072347817418E-23</v>
      </c>
      <c r="BK3369" s="36">
        <f t="shared" si="3580"/>
        <v>4.3700647848145047E-19</v>
      </c>
      <c r="BL3369" s="36">
        <f t="shared" si="3581"/>
        <v>2.0694455975099249E-19</v>
      </c>
      <c r="BM3369" s="36">
        <f t="shared" si="3546"/>
        <v>4.6403144063878742E-16</v>
      </c>
      <c r="BN3369" s="36">
        <f t="shared" ca="1" si="3582"/>
        <v>0.70936274121015974</v>
      </c>
      <c r="BO3369" s="36">
        <f t="shared" ca="1" si="3599"/>
        <v>1</v>
      </c>
      <c r="BP3369" s="36">
        <f t="shared" si="3547"/>
        <v>-4.6403144063851132E-16</v>
      </c>
      <c r="BQ3369" s="36">
        <f t="shared" si="3548"/>
        <v>0.99999999999940492</v>
      </c>
      <c r="BR3369" s="2">
        <f t="shared" si="3605"/>
        <v>-5</v>
      </c>
      <c r="BS3369">
        <v>0</v>
      </c>
      <c r="BT3369" s="37">
        <f t="shared" si="3600"/>
        <v>1.1164729890316196</v>
      </c>
      <c r="BU3369" s="34">
        <f t="shared" si="3583"/>
        <v>12.240510464726896</v>
      </c>
      <c r="BV3369" s="34">
        <f t="shared" si="3584"/>
        <v>82.866468132048041</v>
      </c>
      <c r="BW3369" s="34">
        <f t="shared" si="3585"/>
        <v>-5</v>
      </c>
      <c r="BX3369" s="34">
        <f t="shared" si="3586"/>
        <v>-5</v>
      </c>
      <c r="BY3369" s="34">
        <f t="shared" si="3587"/>
        <v>23.504283527383201</v>
      </c>
      <c r="BZ3369" s="36">
        <f t="shared" si="3601"/>
        <v>1.1136887671138352E-3</v>
      </c>
      <c r="CA3369" s="34">
        <f t="shared" si="3602"/>
        <v>1.4337075727367929E-2</v>
      </c>
    </row>
    <row r="3370" spans="1:79" ht="13.2" x14ac:dyDescent="0.25">
      <c r="A3370" s="75">
        <f t="shared" si="3588"/>
        <v>9.1397260273971828</v>
      </c>
      <c r="B3370" s="34">
        <f t="shared" ref="B3370:B3433" si="3606">A3370*365</f>
        <v>3335.9999999999718</v>
      </c>
      <c r="C3370">
        <f t="shared" si="3589"/>
        <v>15</v>
      </c>
      <c r="D3370" s="35">
        <f t="shared" si="3549"/>
        <v>3000</v>
      </c>
      <c r="E3370" s="27">
        <v>0</v>
      </c>
      <c r="F3370" s="64">
        <f t="shared" si="3590"/>
        <v>0.46593146951268899</v>
      </c>
      <c r="G3370" s="34">
        <v>0</v>
      </c>
      <c r="H3370" s="34">
        <f t="shared" si="3550"/>
        <v>1</v>
      </c>
      <c r="I3370" s="34">
        <f t="shared" si="3591"/>
        <v>6192.2292298236371</v>
      </c>
      <c r="J3370" s="34">
        <f t="shared" si="3551"/>
        <v>87505.648060803578</v>
      </c>
      <c r="K3370" s="34">
        <f t="shared" si="3552"/>
        <v>77091.373999251096</v>
      </c>
      <c r="L3370" s="36">
        <f t="shared" si="3603"/>
        <v>18593.092716821258</v>
      </c>
      <c r="M3370" s="34">
        <f t="shared" si="3553"/>
        <v>52.228002934779802</v>
      </c>
      <c r="N3370" s="34">
        <f t="shared" si="3592"/>
        <v>738.06137888400235</v>
      </c>
      <c r="O3370" s="34">
        <f t="shared" si="3554"/>
        <v>4.9430669600601176</v>
      </c>
      <c r="P3370">
        <f t="shared" ref="P3370:P3433" si="3607">O3370*W3370</f>
        <v>262.59114941101024</v>
      </c>
      <c r="Q3370" s="36">
        <f t="shared" si="3555"/>
        <v>648.61549071865693</v>
      </c>
      <c r="R3370" s="34">
        <f t="shared" si="3556"/>
        <v>440.026403052006</v>
      </c>
      <c r="S3370" s="34">
        <f t="shared" si="3557"/>
        <v>208.5890876666509</v>
      </c>
      <c r="T3370" s="36">
        <f t="shared" si="3593"/>
        <v>-1.6492311039166556E-9</v>
      </c>
      <c r="U3370" s="36">
        <f t="shared" si="3558"/>
        <v>3397.1919069844057</v>
      </c>
      <c r="V3370" s="36">
        <f t="shared" si="3559"/>
        <v>2.6329359866030196E-2</v>
      </c>
      <c r="W3370" s="68">
        <f t="shared" si="3560"/>
        <v>53.123122048060743</v>
      </c>
      <c r="X3370">
        <f t="shared" si="3561"/>
        <v>12.24253303605273</v>
      </c>
      <c r="Y3370">
        <f t="shared" si="3562"/>
        <v>1.5373874768040686E-2</v>
      </c>
      <c r="Z3370" s="34">
        <f t="shared" si="3563"/>
        <v>6.2394342047891618E-4</v>
      </c>
      <c r="AA3370" s="36">
        <f t="shared" si="3564"/>
        <v>4.9562900015947663E-4</v>
      </c>
      <c r="AB3370" s="34">
        <f t="shared" si="3565"/>
        <v>1.7719373785567562E-3</v>
      </c>
      <c r="AC3370" s="36">
        <f t="shared" si="3566"/>
        <v>143.70579022502812</v>
      </c>
      <c r="AD3370" s="34">
        <f t="shared" si="3567"/>
        <v>33.729463415967672</v>
      </c>
      <c r="AE3370">
        <f t="shared" si="3594"/>
        <v>81100.941807591735</v>
      </c>
      <c r="AF3370" s="36">
        <f t="shared" ref="AF3370:AF3433" si="3608">AD3370</f>
        <v>33.729463415967672</v>
      </c>
      <c r="AG3370" s="34">
        <f t="shared" si="3568"/>
        <v>0</v>
      </c>
      <c r="AH3370">
        <f t="shared" si="3604"/>
        <v>0</v>
      </c>
      <c r="AI3370" s="29">
        <f t="shared" si="3595"/>
        <v>0</v>
      </c>
      <c r="AJ3370">
        <f t="shared" si="3596"/>
        <v>0</v>
      </c>
      <c r="AK3370" s="36">
        <f t="shared" ref="AK3370:AK3433" si="3609">-1*AR3369</f>
        <v>-1.6425692988776663E-18</v>
      </c>
      <c r="AL3370" s="36">
        <f t="shared" si="3597"/>
        <v>-1.7743671969325643E-4</v>
      </c>
      <c r="AM3370" s="36">
        <f t="shared" si="3598"/>
        <v>-1.9509937529392702E-3</v>
      </c>
      <c r="AN3370" s="37">
        <f t="shared" ref="AN3370:AN3433" si="3610">AN3369+AK3369</f>
        <v>8.6426223990035899E-17</v>
      </c>
      <c r="AO3370" s="36">
        <f t="shared" ref="AO3370:AO3433" si="3611">AO3369+AL3369</f>
        <v>0.85296103477170282</v>
      </c>
      <c r="AP3370" s="36">
        <f t="shared" ref="AP3370:AP3433" si="3612">AP3369+AM3369</f>
        <v>1.0990967233322753</v>
      </c>
      <c r="AQ3370" s="74">
        <f t="shared" si="3569"/>
        <v>2.1411214474532136E-18</v>
      </c>
      <c r="AR3370" s="73">
        <f t="shared" si="3570"/>
        <v>1.6116819819643101E-18</v>
      </c>
      <c r="AS3370" s="72">
        <f t="shared" ref="AS3370:AS3433" si="3613">AO3370^3</f>
        <v>0.62056542653285418</v>
      </c>
      <c r="AT3370" s="37">
        <f t="shared" si="3571"/>
        <v>7.2738004522953493E-15</v>
      </c>
      <c r="AU3370" s="37">
        <f t="shared" si="3572"/>
        <v>57.403626891804933</v>
      </c>
      <c r="AV3370" s="34">
        <f t="shared" si="3573"/>
        <v>0</v>
      </c>
      <c r="AW3370" s="34">
        <f t="shared" si="3574"/>
        <v>4.995811885939748</v>
      </c>
      <c r="AX3370" s="37">
        <f t="shared" si="3575"/>
        <v>24.788618523335991</v>
      </c>
      <c r="AY3370" s="7">
        <f t="shared" si="3576"/>
        <v>82.907552457336479</v>
      </c>
      <c r="AZ3370" s="37">
        <f t="shared" si="3577"/>
        <v>77.911740571396734</v>
      </c>
      <c r="BA3370" s="2">
        <f>BE3370*'mass balance'!$B$17+BF3370*'mass balance'!$C$17+BG3370*'mass balance'!$D$17+BH3370*'mass balance'!$E$17</f>
        <v>8.7780420633893871E-4</v>
      </c>
      <c r="BB3370" s="2">
        <f>BE3370*'mass balance'!$B$18+BF3370*'mass balance'!$C$18+BG3370*'mass balance'!$D$18+BH3370*'mass balance'!$E$18</f>
        <v>8.9130888643646053E-4</v>
      </c>
      <c r="BC3370" s="2">
        <f>BE3370*'mass balance'!$B$19+BF3370*'mass balance'!$C$19+BG3370*'mass balance'!$D$19+BH3370*'mass balance'!$E$19</f>
        <v>-1.1141361080455759E-3</v>
      </c>
      <c r="BD3370" s="2">
        <f>BE3370*'mass balance'!$B$20+BF3370*'mass balance'!$C$20+BG3370*'mass balance'!$D$20+BH3370*'mass balance'!$E$20</f>
        <v>4.0514040292566394E-5</v>
      </c>
      <c r="BE3370" s="2">
        <f>N3370*'mass balance'!$H$11+R3370*'mass balance'!$I$11+S3370*'mass balance'!$J$11</f>
        <v>-1.7572889973428627E-3</v>
      </c>
      <c r="BF3370" s="2">
        <f>N3370*'mass balance'!$H$12+R3370*'mass balance'!$I$12+S3370*'mass balance'!$J$12</f>
        <v>3.3049405689577625E-4</v>
      </c>
      <c r="BG3370" s="2">
        <f>N3370*'mass balance'!$H$13+R3370*'mass balance'!$I$13+S3370*'mass balance'!$J$13</f>
        <v>1.5421704856094038E-4</v>
      </c>
      <c r="BH3370" s="2">
        <f>N3370*'mass balance'!$H$14+R3370*'mass balance'!$I$14+S3370*'mass balance'!$J$14</f>
        <v>1.9220348408437559E-4</v>
      </c>
      <c r="BI3370" s="36">
        <f t="shared" si="3578"/>
        <v>7.8325413151257937E-20</v>
      </c>
      <c r="BJ3370" s="36">
        <f t="shared" si="3579"/>
        <v>6.4898350564512358E-23</v>
      </c>
      <c r="BK3370" s="36">
        <f t="shared" si="3580"/>
        <v>4.3707137920492867E-19</v>
      </c>
      <c r="BL3370" s="36">
        <f t="shared" si="3581"/>
        <v>2.0698137251332711E-19</v>
      </c>
      <c r="BM3370" s="36">
        <f t="shared" ref="BM3370:BM3433" si="3614">BM3369+BL3369</f>
        <v>4.6423838519853836E-16</v>
      </c>
      <c r="BN3370" s="36">
        <f t="shared" ca="1" si="3582"/>
        <v>0.80624734359822203</v>
      </c>
      <c r="BO3370" s="36">
        <f t="shared" ca="1" si="3599"/>
        <v>1</v>
      </c>
      <c r="BP3370" s="36">
        <f t="shared" ref="BP3370:BP3433" si="3615">-1*BQ3370*BM3370</f>
        <v>-4.6423838519826187E-16</v>
      </c>
      <c r="BQ3370" s="36">
        <f t="shared" ref="BQ3370:BQ3433" si="3616">BQ3369+BP3369</f>
        <v>0.99999999999940448</v>
      </c>
      <c r="BR3370" s="2">
        <f t="shared" si="3605"/>
        <v>-5</v>
      </c>
      <c r="BS3370">
        <v>0</v>
      </c>
      <c r="BT3370" s="37">
        <f t="shared" si="3600"/>
        <v>1.1169214483156897</v>
      </c>
      <c r="BU3370" s="34">
        <f t="shared" si="3583"/>
        <v>12.24253303605273</v>
      </c>
      <c r="BV3370" s="34">
        <f t="shared" si="3584"/>
        <v>82.907552457336479</v>
      </c>
      <c r="BW3370" s="34">
        <f t="shared" si="3585"/>
        <v>-5</v>
      </c>
      <c r="BX3370" s="34">
        <f t="shared" si="3586"/>
        <v>-5</v>
      </c>
      <c r="BY3370" s="34">
        <f t="shared" si="3587"/>
        <v>23.512051670323824</v>
      </c>
      <c r="BZ3370" s="36">
        <f t="shared" si="3601"/>
        <v>1.1141361080455759E-3</v>
      </c>
      <c r="CA3370" s="34">
        <f t="shared" si="3602"/>
        <v>1.4335727069172143E-2</v>
      </c>
    </row>
    <row r="3371" spans="1:79" ht="13.2" x14ac:dyDescent="0.25">
      <c r="A3371" s="75">
        <f t="shared" si="3588"/>
        <v>9.1424657534245792</v>
      </c>
      <c r="B3371" s="34">
        <f t="shared" si="3606"/>
        <v>3336.9999999999714</v>
      </c>
      <c r="C3371">
        <f t="shared" si="3589"/>
        <v>15</v>
      </c>
      <c r="D3371" s="35">
        <f t="shared" si="3549"/>
        <v>3000</v>
      </c>
      <c r="E3371" s="27">
        <v>0</v>
      </c>
      <c r="F3371" s="64">
        <f t="shared" si="3590"/>
        <v>0.46593146951268899</v>
      </c>
      <c r="G3371" s="34">
        <v>0</v>
      </c>
      <c r="H3371" s="34">
        <f t="shared" si="3550"/>
        <v>1</v>
      </c>
      <c r="I3371" s="34">
        <f t="shared" si="3591"/>
        <v>6192.2292298236371</v>
      </c>
      <c r="J3371" s="34">
        <f t="shared" si="3551"/>
        <v>87534.559230834377</v>
      </c>
      <c r="K3371" s="34">
        <f t="shared" si="3552"/>
        <v>77116.844375975255</v>
      </c>
      <c r="L3371" s="36">
        <f t="shared" si="3603"/>
        <v>18602.307992774371</v>
      </c>
      <c r="M3371" s="34">
        <f t="shared" si="3553"/>
        <v>52.228002934779802</v>
      </c>
      <c r="N3371" s="34">
        <f t="shared" si="3592"/>
        <v>738.30522849246711</v>
      </c>
      <c r="O3371" s="34">
        <f t="shared" si="3554"/>
        <v>4.9430669600601176</v>
      </c>
      <c r="P3371">
        <f t="shared" si="3607"/>
        <v>262.72129719984355</v>
      </c>
      <c r="Q3371" s="36">
        <f t="shared" si="3555"/>
        <v>648.84397494406187</v>
      </c>
      <c r="R3371" s="34">
        <f t="shared" si="3556"/>
        <v>440.21905498554116</v>
      </c>
      <c r="S3371" s="34">
        <f t="shared" si="3557"/>
        <v>208.62491995852074</v>
      </c>
      <c r="T3371" s="36">
        <f t="shared" si="3593"/>
        <v>-1.6422139030394672E-9</v>
      </c>
      <c r="U3371" s="36">
        <f t="shared" si="3558"/>
        <v>3397.1919069827563</v>
      </c>
      <c r="V3371" s="36">
        <f t="shared" si="3559"/>
        <v>2.6333882831819137E-2</v>
      </c>
      <c r="W3371" s="68">
        <f t="shared" si="3560"/>
        <v>53.149451407926776</v>
      </c>
      <c r="X3371">
        <f t="shared" si="3561"/>
        <v>12.244555286796841</v>
      </c>
      <c r="Y3371">
        <f t="shared" si="3562"/>
        <v>1.5373874768040686E-2</v>
      </c>
      <c r="Z3371" s="34">
        <f t="shared" si="3563"/>
        <v>6.2394342047891618E-4</v>
      </c>
      <c r="AA3371" s="36">
        <f t="shared" si="3564"/>
        <v>4.9546857275542208E-4</v>
      </c>
      <c r="AB3371" s="34">
        <f t="shared" si="3565"/>
        <v>1.7719373785567562E-3</v>
      </c>
      <c r="AC3371" s="36">
        <f t="shared" si="3566"/>
        <v>143.76555672201354</v>
      </c>
      <c r="AD3371" s="34">
        <f t="shared" si="3567"/>
        <v>33.732201063684045</v>
      </c>
      <c r="AE3371">
        <f t="shared" si="3594"/>
        <v>81134.671271007697</v>
      </c>
      <c r="AF3371" s="36">
        <f t="shared" si="3608"/>
        <v>33.732201063684045</v>
      </c>
      <c r="AG3371" s="34">
        <f t="shared" si="3568"/>
        <v>0</v>
      </c>
      <c r="AH3371">
        <f t="shared" si="3604"/>
        <v>0</v>
      </c>
      <c r="AI3371" s="29">
        <f t="shared" si="3595"/>
        <v>0</v>
      </c>
      <c r="AJ3371">
        <f t="shared" si="3596"/>
        <v>0</v>
      </c>
      <c r="AK3371" s="36">
        <f t="shared" si="3609"/>
        <v>-1.6116819819643101E-18</v>
      </c>
      <c r="AL3371" s="36">
        <f t="shared" si="3597"/>
        <v>-1.77399808523564E-4</v>
      </c>
      <c r="AM3371" s="36">
        <f t="shared" si="3598"/>
        <v>-1.9475305667217117E-3</v>
      </c>
      <c r="AN3371" s="37">
        <f t="shared" si="3610"/>
        <v>8.4783654691158233E-17</v>
      </c>
      <c r="AO3371" s="36">
        <f t="shared" si="3611"/>
        <v>0.85278359805200954</v>
      </c>
      <c r="AP3371" s="36">
        <f t="shared" si="3612"/>
        <v>1.0971457295793361</v>
      </c>
      <c r="AQ3371" s="74">
        <f t="shared" si="3569"/>
        <v>2.1017398371024497E-18</v>
      </c>
      <c r="AR3371" s="73">
        <f t="shared" si="3570"/>
        <v>1.5813691991321133E-18</v>
      </c>
      <c r="AS3371" s="72">
        <f t="shared" si="3613"/>
        <v>0.62017822881240592</v>
      </c>
      <c r="AT3371" s="37">
        <f t="shared" si="3571"/>
        <v>7.1400135643436046E-15</v>
      </c>
      <c r="AU3371" s="37">
        <f t="shared" si="3572"/>
        <v>57.301730384350691</v>
      </c>
      <c r="AV3371" s="34">
        <f t="shared" si="3573"/>
        <v>0</v>
      </c>
      <c r="AW3371" s="34">
        <f t="shared" si="3574"/>
        <v>4.9982879551897614</v>
      </c>
      <c r="AX3371" s="37">
        <f t="shared" si="3575"/>
        <v>24.800904481538005</v>
      </c>
      <c r="AY3371" s="7">
        <f t="shared" si="3576"/>
        <v>82.948643844654555</v>
      </c>
      <c r="AZ3371" s="37">
        <f t="shared" si="3577"/>
        <v>77.950355889464788</v>
      </c>
      <c r="BA3371" s="2">
        <f>BE3371*'mass balance'!$B$17+BF3371*'mass balance'!$C$17+BG3371*'mass balance'!$D$17+BH3371*'mass balance'!$E$17</f>
        <v>8.781566900734276E-4</v>
      </c>
      <c r="BB3371" s="2">
        <f>BE3371*'mass balance'!$B$18+BF3371*'mass balance'!$C$18+BG3371*'mass balance'!$D$18+BH3371*'mass balance'!$E$18</f>
        <v>8.9166679299763408E-4</v>
      </c>
      <c r="BC3371" s="2">
        <f>BE3371*'mass balance'!$B$19+BF3371*'mass balance'!$C$19+BG3371*'mass balance'!$D$19+BH3371*'mass balance'!$E$19</f>
        <v>-1.1145834912470425E-3</v>
      </c>
      <c r="BD3371" s="2">
        <f>BE3371*'mass balance'!$B$20+BF3371*'mass balance'!$C$20+BG3371*'mass balance'!$D$20+BH3371*'mass balance'!$E$20</f>
        <v>4.0530308772619736E-5</v>
      </c>
      <c r="BE3371" s="2">
        <f>N3371*'mass balance'!$H$11+R3371*'mass balance'!$I$11+S3371*'mass balance'!$J$11</f>
        <v>-1.7578695916487311E-3</v>
      </c>
      <c r="BF3371" s="2">
        <f>N3371*'mass balance'!$H$12+R3371*'mass balance'!$I$12+S3371*'mass balance'!$J$12</f>
        <v>3.3055083052492632E-4</v>
      </c>
      <c r="BG3371" s="2">
        <f>N3371*'mass balance'!$H$13+R3371*'mass balance'!$I$13+S3371*'mass balance'!$J$13</f>
        <v>1.5424354060069863E-4</v>
      </c>
      <c r="BH3371" s="2">
        <f>N3371*'mass balance'!$H$14+R3371*'mass balance'!$I$14+S3371*'mass balance'!$J$14</f>
        <v>1.9226698658657995E-4</v>
      </c>
      <c r="BI3371" s="36">
        <f t="shared" si="3578"/>
        <v>7.8325413151257937E-20</v>
      </c>
      <c r="BJ3371" s="36">
        <f t="shared" si="3579"/>
        <v>6.4895985094074934E-23</v>
      </c>
      <c r="BK3371" s="36">
        <f t="shared" si="3580"/>
        <v>4.3713627755549314E-19</v>
      </c>
      <c r="BL3371" s="36">
        <f t="shared" si="3581"/>
        <v>2.0701819465766531E-19</v>
      </c>
      <c r="BM3371" s="36">
        <f t="shared" si="3614"/>
        <v>4.6444536657105173E-16</v>
      </c>
      <c r="BN3371" s="36">
        <f t="shared" ca="1" si="3582"/>
        <v>0.1253839746672275</v>
      </c>
      <c r="BO3371" s="36">
        <f t="shared" ca="1" si="3599"/>
        <v>1</v>
      </c>
      <c r="BP3371" s="36">
        <f t="shared" si="3615"/>
        <v>-4.6444536657077493E-16</v>
      </c>
      <c r="BQ3371" s="36">
        <f t="shared" si="3616"/>
        <v>0.99999999999940403</v>
      </c>
      <c r="BR3371" s="2">
        <f t="shared" si="3605"/>
        <v>-5</v>
      </c>
      <c r="BS3371">
        <v>0</v>
      </c>
      <c r="BT3371" s="37">
        <f t="shared" si="3600"/>
        <v>1.1173699499751601</v>
      </c>
      <c r="BU3371" s="34">
        <f t="shared" si="3583"/>
        <v>12.244555286796841</v>
      </c>
      <c r="BV3371" s="34">
        <f t="shared" si="3584"/>
        <v>82.948643844654555</v>
      </c>
      <c r="BW3371" s="34">
        <f t="shared" si="3585"/>
        <v>-5</v>
      </c>
      <c r="BX3371" s="34">
        <f t="shared" si="3586"/>
        <v>-5</v>
      </c>
      <c r="BY3371" s="34">
        <f t="shared" si="3587"/>
        <v>23.519819865162418</v>
      </c>
      <c r="BZ3371" s="36">
        <f t="shared" si="3601"/>
        <v>1.1145834912470425E-3</v>
      </c>
      <c r="CA3371" s="34">
        <f t="shared" si="3602"/>
        <v>1.4334379070181716E-2</v>
      </c>
    </row>
    <row r="3372" spans="1:79" ht="13.2" x14ac:dyDescent="0.25">
      <c r="A3372" s="75">
        <f t="shared" si="3588"/>
        <v>9.1452054794519757</v>
      </c>
      <c r="B3372" s="34">
        <f t="shared" si="3606"/>
        <v>3337.9999999999714</v>
      </c>
      <c r="C3372">
        <f t="shared" si="3589"/>
        <v>15</v>
      </c>
      <c r="D3372" s="35">
        <f t="shared" si="3549"/>
        <v>3000</v>
      </c>
      <c r="E3372" s="27">
        <v>0</v>
      </c>
      <c r="F3372" s="64">
        <f t="shared" si="3590"/>
        <v>0.46593146951268899</v>
      </c>
      <c r="G3372" s="34">
        <v>0</v>
      </c>
      <c r="H3372" s="34">
        <f t="shared" si="3550"/>
        <v>1</v>
      </c>
      <c r="I3372" s="34">
        <f t="shared" si="3591"/>
        <v>6192.2292298236371</v>
      </c>
      <c r="J3372" s="34">
        <f t="shared" si="3551"/>
        <v>87563.470592470272</v>
      </c>
      <c r="K3372" s="34">
        <f t="shared" si="3552"/>
        <v>77142.314921501093</v>
      </c>
      <c r="L3372" s="36">
        <f t="shared" si="3603"/>
        <v>18611.524851765509</v>
      </c>
      <c r="M3372" s="34">
        <f t="shared" si="3553"/>
        <v>52.228002934779802</v>
      </c>
      <c r="N3372" s="34">
        <f t="shared" si="3592"/>
        <v>738.54907971701414</v>
      </c>
      <c r="O3372" s="34">
        <f t="shared" si="3554"/>
        <v>4.9430669600601176</v>
      </c>
      <c r="P3372">
        <f t="shared" si="3607"/>
        <v>262.85146734599959</v>
      </c>
      <c r="Q3372" s="36">
        <f t="shared" si="3555"/>
        <v>649.07246771170753</v>
      </c>
      <c r="R3372" s="34">
        <f t="shared" si="3556"/>
        <v>440.41173161321433</v>
      </c>
      <c r="S3372" s="34">
        <f t="shared" si="3557"/>
        <v>208.6607360984932</v>
      </c>
      <c r="T3372" s="36">
        <f t="shared" si="3593"/>
        <v>-1.6352292948022989E-9</v>
      </c>
      <c r="U3372" s="36">
        <f t="shared" si="3558"/>
        <v>3397.1919069811142</v>
      </c>
      <c r="V3372" s="36">
        <f t="shared" si="3559"/>
        <v>2.6338403758819171E-2</v>
      </c>
      <c r="W3372" s="68">
        <f t="shared" si="3560"/>
        <v>53.175785290758597</v>
      </c>
      <c r="X3372">
        <f t="shared" si="3561"/>
        <v>12.246577217009964</v>
      </c>
      <c r="Y3372">
        <f t="shared" si="3562"/>
        <v>1.5373874768040686E-2</v>
      </c>
      <c r="Z3372" s="34">
        <f t="shared" si="3563"/>
        <v>6.2394342047891618E-4</v>
      </c>
      <c r="AA3372" s="36">
        <f t="shared" si="3564"/>
        <v>4.9530822374891216E-4</v>
      </c>
      <c r="AB3372" s="34">
        <f t="shared" si="3565"/>
        <v>1.7719373785567562E-3</v>
      </c>
      <c r="AC3372" s="36">
        <f t="shared" si="3566"/>
        <v>143.82532806993927</v>
      </c>
      <c r="AD3372" s="34">
        <f t="shared" si="3567"/>
        <v>33.734936197275459</v>
      </c>
      <c r="AE3372">
        <f t="shared" si="3594"/>
        <v>81168.403472071383</v>
      </c>
      <c r="AF3372" s="36">
        <f t="shared" si="3608"/>
        <v>33.734936197275459</v>
      </c>
      <c r="AG3372" s="34">
        <f t="shared" si="3568"/>
        <v>0</v>
      </c>
      <c r="AH3372">
        <f t="shared" si="3604"/>
        <v>0</v>
      </c>
      <c r="AI3372" s="29">
        <f t="shared" si="3595"/>
        <v>0</v>
      </c>
      <c r="AJ3372">
        <f t="shared" si="3596"/>
        <v>0</v>
      </c>
      <c r="AK3372" s="36">
        <f t="shared" si="3609"/>
        <v>-1.5813691991321133E-18</v>
      </c>
      <c r="AL3372" s="36">
        <f t="shared" si="3597"/>
        <v>-1.7736290503229599E-4</v>
      </c>
      <c r="AM3372" s="36">
        <f t="shared" si="3598"/>
        <v>-1.944073527965548E-3</v>
      </c>
      <c r="AN3372" s="37">
        <f t="shared" si="3610"/>
        <v>8.3171972709193925E-17</v>
      </c>
      <c r="AO3372" s="36">
        <f t="shared" si="3611"/>
        <v>0.85260619824348594</v>
      </c>
      <c r="AP3372" s="36">
        <f t="shared" si="3612"/>
        <v>1.0951981990126143</v>
      </c>
      <c r="AQ3372" s="74">
        <f t="shared" si="3569"/>
        <v>2.063074375200627E-18</v>
      </c>
      <c r="AR3372" s="73">
        <f t="shared" si="3570"/>
        <v>1.5516203815611254E-18</v>
      </c>
      <c r="AS3372" s="72">
        <f t="shared" si="3613"/>
        <v>0.61979127268143108</v>
      </c>
      <c r="AT3372" s="37">
        <f t="shared" si="3571"/>
        <v>7.0086595701065103E-15</v>
      </c>
      <c r="AU3372" s="37">
        <f t="shared" si="3572"/>
        <v>57.200014752196374</v>
      </c>
      <c r="AV3372" s="34">
        <f t="shared" si="3573"/>
        <v>0</v>
      </c>
      <c r="AW3372" s="34">
        <f t="shared" si="3574"/>
        <v>5.0007644497891404</v>
      </c>
      <c r="AX3372" s="37">
        <f t="shared" si="3575"/>
        <v>24.813192550272525</v>
      </c>
      <c r="AY3372" s="7">
        <f t="shared" si="3576"/>
        <v>82.989742290820274</v>
      </c>
      <c r="AZ3372" s="37">
        <f t="shared" si="3577"/>
        <v>77.988977841031129</v>
      </c>
      <c r="BA3372" s="2">
        <f>BE3372*'mass balance'!$B$17+BF3372*'mass balance'!$C$17+BG3372*'mass balance'!$D$17+BH3372*'mass balance'!$E$17</f>
        <v>8.7850920708800221E-4</v>
      </c>
      <c r="BB3372" s="2">
        <f>BE3372*'mass balance'!$B$18+BF3372*'mass balance'!$C$18+BG3372*'mass balance'!$D$18+BH3372*'mass balance'!$E$18</f>
        <v>8.9202473335089449E-4</v>
      </c>
      <c r="BC3372" s="2">
        <f>BE3372*'mass balance'!$B$19+BF3372*'mass balance'!$C$19+BG3372*'mass balance'!$D$19+BH3372*'mass balance'!$E$19</f>
        <v>-1.115030916688618E-3</v>
      </c>
      <c r="BD3372" s="2">
        <f>BE3372*'mass balance'!$B$20+BF3372*'mass balance'!$C$20+BG3372*'mass balance'!$D$20+BH3372*'mass balance'!$E$20</f>
        <v>4.0546578788677014E-5</v>
      </c>
      <c r="BE3372" s="2">
        <f>N3372*'mass balance'!$H$11+R3372*'mass balance'!$I$11+S3372*'mass balance'!$J$11</f>
        <v>-1.7584501898024144E-3</v>
      </c>
      <c r="BF3372" s="2">
        <f>N3372*'mass balance'!$H$12+R3372*'mass balance'!$I$12+S3372*'mass balance'!$J$12</f>
        <v>3.3060757856258382E-4</v>
      </c>
      <c r="BG3372" s="2">
        <f>N3372*'mass balance'!$H$13+R3372*'mass balance'!$I$13+S3372*'mass balance'!$J$13</f>
        <v>1.542700206988044E-4</v>
      </c>
      <c r="BH3372" s="2">
        <f>N3372*'mass balance'!$H$14+R3372*'mass balance'!$I$14+S3372*'mass balance'!$J$14</f>
        <v>1.9233048950963906E-4</v>
      </c>
      <c r="BI3372" s="36">
        <f t="shared" si="3578"/>
        <v>7.8325413151257937E-20</v>
      </c>
      <c r="BJ3372" s="36">
        <f t="shared" si="3579"/>
        <v>6.4893627057065998E-23</v>
      </c>
      <c r="BK3372" s="36">
        <f t="shared" si="3580"/>
        <v>4.3720117354058722E-19</v>
      </c>
      <c r="BL3372" s="36">
        <f t="shared" si="3581"/>
        <v>2.0705502618158759E-19</v>
      </c>
      <c r="BM3372" s="36">
        <f t="shared" si="3614"/>
        <v>4.6465238476570943E-16</v>
      </c>
      <c r="BN3372" s="36">
        <f t="shared" ca="1" si="3582"/>
        <v>0.28644216859740079</v>
      </c>
      <c r="BO3372" s="36">
        <f t="shared" ca="1" si="3599"/>
        <v>1</v>
      </c>
      <c r="BP3372" s="36">
        <f t="shared" si="3615"/>
        <v>-4.6465238476543234E-16</v>
      </c>
      <c r="BQ3372" s="36">
        <f t="shared" si="3616"/>
        <v>0.99999999999940359</v>
      </c>
      <c r="BR3372" s="2">
        <f t="shared" si="3605"/>
        <v>-5</v>
      </c>
      <c r="BS3372">
        <v>0</v>
      </c>
      <c r="BT3372" s="37">
        <f t="shared" si="3600"/>
        <v>1.1178184939803395</v>
      </c>
      <c r="BU3372" s="34">
        <f t="shared" si="3583"/>
        <v>12.246577217009964</v>
      </c>
      <c r="BV3372" s="34">
        <f t="shared" si="3584"/>
        <v>82.989742290820274</v>
      </c>
      <c r="BW3372" s="34">
        <f t="shared" si="3585"/>
        <v>-5</v>
      </c>
      <c r="BX3372" s="34">
        <f t="shared" si="3586"/>
        <v>-5</v>
      </c>
      <c r="BY3372" s="34">
        <f t="shared" si="3587"/>
        <v>23.52758811148373</v>
      </c>
      <c r="BZ3372" s="36">
        <f t="shared" si="3601"/>
        <v>1.115030916688618E-3</v>
      </c>
      <c r="CA3372" s="34">
        <f t="shared" si="3602"/>
        <v>1.4333031729930419E-2</v>
      </c>
    </row>
    <row r="3373" spans="1:79" ht="13.2" x14ac:dyDescent="0.25">
      <c r="A3373" s="75">
        <f t="shared" si="3588"/>
        <v>9.1479452054793722</v>
      </c>
      <c r="B3373" s="34">
        <f t="shared" si="3606"/>
        <v>3338.9999999999709</v>
      </c>
      <c r="C3373">
        <f t="shared" si="3589"/>
        <v>15</v>
      </c>
      <c r="D3373" s="35">
        <f t="shared" si="3549"/>
        <v>3000</v>
      </c>
      <c r="E3373" s="27">
        <v>0</v>
      </c>
      <c r="F3373" s="64">
        <f t="shared" si="3590"/>
        <v>0.46593146951268899</v>
      </c>
      <c r="G3373" s="34">
        <v>0</v>
      </c>
      <c r="H3373" s="34">
        <f t="shared" si="3550"/>
        <v>1</v>
      </c>
      <c r="I3373" s="34">
        <f t="shared" si="3591"/>
        <v>6192.2292298236371</v>
      </c>
      <c r="J3373" s="34">
        <f t="shared" si="3551"/>
        <v>87592.382144166666</v>
      </c>
      <c r="K3373" s="34">
        <f t="shared" si="3552"/>
        <v>77167.785634467829</v>
      </c>
      <c r="L3373" s="36">
        <f t="shared" si="3603"/>
        <v>18620.743293081097</v>
      </c>
      <c r="M3373" s="34">
        <f t="shared" si="3553"/>
        <v>52.228002934779802</v>
      </c>
      <c r="N3373" s="34">
        <f t="shared" si="3592"/>
        <v>738.7929325446155</v>
      </c>
      <c r="O3373" s="34">
        <f t="shared" si="3554"/>
        <v>4.9430669600601176</v>
      </c>
      <c r="P3373">
        <f t="shared" si="3607"/>
        <v>262.98165983940055</v>
      </c>
      <c r="Q3373" s="36">
        <f t="shared" si="3555"/>
        <v>649.30096900836486</v>
      </c>
      <c r="R3373" s="34">
        <f t="shared" si="3556"/>
        <v>440.60443292132885</v>
      </c>
      <c r="S3373" s="34">
        <f t="shared" si="3557"/>
        <v>208.69653608703601</v>
      </c>
      <c r="T3373" s="36">
        <f t="shared" si="3593"/>
        <v>-1.6282753732980803E-9</v>
      </c>
      <c r="U3373" s="36">
        <f t="shared" si="3558"/>
        <v>3397.191906979479</v>
      </c>
      <c r="V3373" s="36">
        <f t="shared" si="3559"/>
        <v>2.6342922647089352E-2</v>
      </c>
      <c r="W3373" s="68">
        <f t="shared" si="3560"/>
        <v>53.202123694517418</v>
      </c>
      <c r="X3373">
        <f t="shared" si="3561"/>
        <v>12.248598826742839</v>
      </c>
      <c r="Y3373">
        <f t="shared" si="3562"/>
        <v>1.5373874768040686E-2</v>
      </c>
      <c r="Z3373" s="34">
        <f t="shared" si="3563"/>
        <v>6.2394342047891618E-4</v>
      </c>
      <c r="AA3373" s="36">
        <f t="shared" si="3564"/>
        <v>4.9514795308451271E-4</v>
      </c>
      <c r="AB3373" s="34">
        <f t="shared" si="3565"/>
        <v>1.7719373785567562E-3</v>
      </c>
      <c r="AC3373" s="36">
        <f t="shared" si="3566"/>
        <v>143.88510426435045</v>
      </c>
      <c r="AD3373" s="34">
        <f t="shared" si="3567"/>
        <v>33.737668817577855</v>
      </c>
      <c r="AE3373">
        <f t="shared" si="3594"/>
        <v>81202.138408268656</v>
      </c>
      <c r="AF3373" s="36">
        <f t="shared" si="3608"/>
        <v>33.737668817577855</v>
      </c>
      <c r="AG3373" s="34">
        <f t="shared" si="3568"/>
        <v>0</v>
      </c>
      <c r="AH3373">
        <f t="shared" si="3604"/>
        <v>0</v>
      </c>
      <c r="AI3373" s="29">
        <f t="shared" si="3595"/>
        <v>0</v>
      </c>
      <c r="AJ3373">
        <f t="shared" si="3596"/>
        <v>0</v>
      </c>
      <c r="AK3373" s="36">
        <f t="shared" si="3609"/>
        <v>-1.5516203815611254E-18</v>
      </c>
      <c r="AL3373" s="36">
        <f t="shared" si="3597"/>
        <v>-1.7732600921785513E-4</v>
      </c>
      <c r="AM3373" s="36">
        <f t="shared" si="3598"/>
        <v>-1.9406226257584918E-3</v>
      </c>
      <c r="AN3373" s="37">
        <f t="shared" si="3610"/>
        <v>8.1590603510061818E-17</v>
      </c>
      <c r="AO3373" s="36">
        <f t="shared" si="3611"/>
        <v>0.85242883533845359</v>
      </c>
      <c r="AP3373" s="36">
        <f t="shared" si="3612"/>
        <v>1.0932541254846488</v>
      </c>
      <c r="AQ3373" s="74">
        <f t="shared" si="3569"/>
        <v>2.0251121894948003E-18</v>
      </c>
      <c r="AR3373" s="73">
        <f t="shared" si="3570"/>
        <v>1.5224251526533663E-18</v>
      </c>
      <c r="AS3373" s="72">
        <f t="shared" si="3613"/>
        <v>0.61940455798919181</v>
      </c>
      <c r="AT3373" s="37">
        <f t="shared" si="3571"/>
        <v>6.879694740070545E-15</v>
      </c>
      <c r="AU3373" s="37">
        <f t="shared" si="3572"/>
        <v>57.098479674272369</v>
      </c>
      <c r="AV3373" s="34">
        <f t="shared" si="3573"/>
        <v>0</v>
      </c>
      <c r="AW3373" s="34">
        <f t="shared" si="3574"/>
        <v>5.0032413695461528</v>
      </c>
      <c r="AX3373" s="37">
        <f t="shared" si="3575"/>
        <v>24.825482728588192</v>
      </c>
      <c r="AY3373" s="7">
        <f t="shared" si="3576"/>
        <v>83.03084779265177</v>
      </c>
      <c r="AZ3373" s="37">
        <f t="shared" si="3577"/>
        <v>78.02760642310561</v>
      </c>
      <c r="BA3373" s="2">
        <f>BE3373*'mass balance'!$B$17+BF3373*'mass balance'!$C$17+BG3373*'mass balance'!$D$17+BH3373*'mass balance'!$E$17</f>
        <v>8.7886175735933192E-4</v>
      </c>
      <c r="BB3373" s="2">
        <f>BE3373*'mass balance'!$B$18+BF3373*'mass balance'!$C$18+BG3373*'mass balance'!$D$18+BH3373*'mass balance'!$E$18</f>
        <v>8.9238270747255249E-4</v>
      </c>
      <c r="BC3373" s="2">
        <f>BE3373*'mass balance'!$B$19+BF3373*'mass balance'!$C$19+BG3373*'mass balance'!$D$19+BH3373*'mass balance'!$E$19</f>
        <v>-1.1154783843406906E-3</v>
      </c>
      <c r="BD3373" s="2">
        <f>BE3373*'mass balance'!$B$20+BF3373*'mass balance'!$C$20+BG3373*'mass balance'!$D$20+BH3373*'mass balance'!$E$20</f>
        <v>4.056285033966148E-5</v>
      </c>
      <c r="BE3373" s="2">
        <f>N3373*'mass balance'!$H$11+R3373*'mass balance'!$I$11+S3373*'mass balance'!$J$11</f>
        <v>-1.759030791772894E-3</v>
      </c>
      <c r="BF3373" s="2">
        <f>N3373*'mass balance'!$H$12+R3373*'mass balance'!$I$12+S3373*'mass balance'!$J$12</f>
        <v>3.3066430100948979E-4</v>
      </c>
      <c r="BG3373" s="2">
        <f>N3373*'mass balance'!$H$13+R3373*'mass balance'!$I$13+S3373*'mass balance'!$J$13</f>
        <v>1.5429648885560454E-4</v>
      </c>
      <c r="BH3373" s="2">
        <f>N3373*'mass balance'!$H$14+R3373*'mass balance'!$I$14+S3373*'mass balance'!$J$14</f>
        <v>1.9239399285016025E-4</v>
      </c>
      <c r="BI3373" s="36">
        <f t="shared" si="3578"/>
        <v>7.8325413151257937E-20</v>
      </c>
      <c r="BJ3373" s="36">
        <f t="shared" si="3579"/>
        <v>6.4891276443704825E-23</v>
      </c>
      <c r="BK3373" s="36">
        <f t="shared" si="3580"/>
        <v>4.3726606716764431E-19</v>
      </c>
      <c r="BL3373" s="36">
        <f t="shared" si="3581"/>
        <v>2.0709186708267621E-19</v>
      </c>
      <c r="BM3373" s="36">
        <f t="shared" si="3614"/>
        <v>4.6485943979189103E-16</v>
      </c>
      <c r="BN3373" s="36">
        <f t="shared" ca="1" si="3582"/>
        <v>0.75714437718659333</v>
      </c>
      <c r="BO3373" s="36">
        <f t="shared" ca="1" si="3599"/>
        <v>1</v>
      </c>
      <c r="BP3373" s="36">
        <f t="shared" si="3615"/>
        <v>-4.6485943979161354E-16</v>
      </c>
      <c r="BQ3373" s="36">
        <f t="shared" si="3616"/>
        <v>0.99999999999940314</v>
      </c>
      <c r="BR3373" s="2">
        <f t="shared" si="3605"/>
        <v>-5</v>
      </c>
      <c r="BS3373">
        <v>0</v>
      </c>
      <c r="BT3373" s="37">
        <f t="shared" si="3600"/>
        <v>1.1182670803015422</v>
      </c>
      <c r="BU3373" s="34">
        <f t="shared" si="3583"/>
        <v>12.248598826742839</v>
      </c>
      <c r="BV3373" s="34">
        <f t="shared" si="3584"/>
        <v>83.03084779265177</v>
      </c>
      <c r="BW3373" s="34">
        <f t="shared" si="3585"/>
        <v>-5</v>
      </c>
      <c r="BX3373" s="34">
        <f t="shared" si="3586"/>
        <v>-5</v>
      </c>
      <c r="BY3373" s="34">
        <f t="shared" si="3587"/>
        <v>23.535356408872744</v>
      </c>
      <c r="BZ3373" s="36">
        <f t="shared" si="3601"/>
        <v>1.1154783843406906E-3</v>
      </c>
      <c r="CA3373" s="34">
        <f t="shared" si="3602"/>
        <v>1.4331685047952463E-2</v>
      </c>
    </row>
    <row r="3374" spans="1:79" ht="13.2" x14ac:dyDescent="0.25">
      <c r="A3374" s="75">
        <f t="shared" si="3588"/>
        <v>9.1506849315067686</v>
      </c>
      <c r="B3374" s="34">
        <f t="shared" si="3606"/>
        <v>3339.9999999999704</v>
      </c>
      <c r="C3374">
        <f t="shared" si="3589"/>
        <v>15</v>
      </c>
      <c r="D3374" s="35">
        <f t="shared" si="3549"/>
        <v>3000</v>
      </c>
      <c r="E3374" s="27">
        <v>0</v>
      </c>
      <c r="F3374" s="64">
        <f t="shared" si="3590"/>
        <v>0.46593146951268899</v>
      </c>
      <c r="G3374" s="34">
        <v>0</v>
      </c>
      <c r="H3374" s="34">
        <f t="shared" si="3550"/>
        <v>1</v>
      </c>
      <c r="I3374" s="34">
        <f t="shared" si="3591"/>
        <v>6192.2292298236371</v>
      </c>
      <c r="J3374" s="34">
        <f t="shared" si="3551"/>
        <v>87621.293884379556</v>
      </c>
      <c r="K3374" s="34">
        <f t="shared" si="3552"/>
        <v>77193.256513515225</v>
      </c>
      <c r="L3374" s="36">
        <f t="shared" si="3603"/>
        <v>18629.963316007579</v>
      </c>
      <c r="M3374" s="34">
        <f t="shared" si="3553"/>
        <v>52.228002934779802</v>
      </c>
      <c r="N3374" s="34">
        <f t="shared" si="3592"/>
        <v>739.03678696224847</v>
      </c>
      <c r="O3374" s="34">
        <f t="shared" si="3554"/>
        <v>4.9430669600601176</v>
      </c>
      <c r="P3374">
        <f t="shared" si="3607"/>
        <v>263.11187466996881</v>
      </c>
      <c r="Q3374" s="36">
        <f t="shared" si="3555"/>
        <v>649.5294788208098</v>
      </c>
      <c r="R3374" s="34">
        <f t="shared" si="3556"/>
        <v>440.79715889618956</v>
      </c>
      <c r="S3374" s="34">
        <f t="shared" si="3557"/>
        <v>208.73231992462024</v>
      </c>
      <c r="T3374" s="36">
        <f t="shared" si="3593"/>
        <v>-1.6213502338828342E-9</v>
      </c>
      <c r="U3374" s="36">
        <f t="shared" si="3558"/>
        <v>3397.1919069778505</v>
      </c>
      <c r="V3374" s="36">
        <f t="shared" si="3559"/>
        <v>2.6347439496689121E-2</v>
      </c>
      <c r="W3374" s="68">
        <f t="shared" si="3560"/>
        <v>53.228466617164507</v>
      </c>
      <c r="X3374">
        <f t="shared" si="3561"/>
        <v>12.250620116046189</v>
      </c>
      <c r="Y3374">
        <f t="shared" si="3562"/>
        <v>1.5373874768040686E-2</v>
      </c>
      <c r="Z3374" s="34">
        <f t="shared" si="3563"/>
        <v>6.2394342047891618E-4</v>
      </c>
      <c r="AA3374" s="36">
        <f t="shared" si="3564"/>
        <v>4.9498776070684139E-4</v>
      </c>
      <c r="AB3374" s="34">
        <f t="shared" si="3565"/>
        <v>1.7719373785567562E-3</v>
      </c>
      <c r="AC3374" s="36">
        <f t="shared" si="3566"/>
        <v>143.94488530079366</v>
      </c>
      <c r="AD3374" s="34">
        <f t="shared" si="3567"/>
        <v>33.740398925427087</v>
      </c>
      <c r="AE3374">
        <f t="shared" si="3594"/>
        <v>81235.876077086228</v>
      </c>
      <c r="AF3374" s="36">
        <f t="shared" si="3608"/>
        <v>33.740398925427087</v>
      </c>
      <c r="AG3374" s="34">
        <f t="shared" si="3568"/>
        <v>0</v>
      </c>
      <c r="AH3374">
        <f t="shared" si="3604"/>
        <v>0</v>
      </c>
      <c r="AI3374" s="29">
        <f t="shared" si="3595"/>
        <v>0</v>
      </c>
      <c r="AJ3374">
        <f t="shared" si="3596"/>
        <v>0</v>
      </c>
      <c r="AK3374" s="36">
        <f t="shared" si="3609"/>
        <v>-1.5224251526533663E-18</v>
      </c>
      <c r="AL3374" s="36">
        <f t="shared" si="3597"/>
        <v>-1.772891210786445E-4</v>
      </c>
      <c r="AM3374" s="36">
        <f t="shared" si="3598"/>
        <v>-1.9371778492076272E-3</v>
      </c>
      <c r="AN3374" s="37">
        <f t="shared" si="3610"/>
        <v>8.0038983128500694E-17</v>
      </c>
      <c r="AO3374" s="36">
        <f t="shared" si="3611"/>
        <v>0.85225150932923577</v>
      </c>
      <c r="AP3374" s="36">
        <f t="shared" si="3612"/>
        <v>1.0913135028588903</v>
      </c>
      <c r="AQ3374" s="74">
        <f t="shared" si="3569"/>
        <v>1.987840636358399E-18</v>
      </c>
      <c r="AR3374" s="73">
        <f t="shared" si="3570"/>
        <v>1.4937733245771723E-18</v>
      </c>
      <c r="AS3374" s="72">
        <f t="shared" si="3613"/>
        <v>0.61901808458504393</v>
      </c>
      <c r="AT3374" s="37">
        <f t="shared" si="3571"/>
        <v>6.7530761214098542E-15</v>
      </c>
      <c r="AU3374" s="37">
        <f t="shared" si="3572"/>
        <v>56.997124830078945</v>
      </c>
      <c r="AV3374" s="34">
        <f t="shared" si="3573"/>
        <v>0</v>
      </c>
      <c r="AW3374" s="34">
        <f t="shared" si="3574"/>
        <v>5.0057187142690713</v>
      </c>
      <c r="AX3374" s="37">
        <f t="shared" si="3575"/>
        <v>24.83777501553368</v>
      </c>
      <c r="AY3374" s="7">
        <f t="shared" si="3576"/>
        <v>83.071960346967259</v>
      </c>
      <c r="AZ3374" s="37">
        <f t="shared" si="3577"/>
        <v>78.066241632698194</v>
      </c>
      <c r="BA3374" s="2">
        <f>BE3374*'mass balance'!$B$17+BF3374*'mass balance'!$C$17+BG3374*'mass balance'!$D$17+BH3374*'mass balance'!$E$17</f>
        <v>8.7921434086409174E-4</v>
      </c>
      <c r="BB3374" s="2">
        <f>BE3374*'mass balance'!$B$18+BF3374*'mass balance'!$C$18+BG3374*'mass balance'!$D$18+BH3374*'mass balance'!$E$18</f>
        <v>8.9274071533892378E-4</v>
      </c>
      <c r="BC3374" s="2">
        <f>BE3374*'mass balance'!$B$19+BF3374*'mass balance'!$C$19+BG3374*'mass balance'!$D$19+BH3374*'mass balance'!$E$19</f>
        <v>-1.1159258941736549E-3</v>
      </c>
      <c r="BD3374" s="2">
        <f>BE3374*'mass balance'!$B$20+BF3374*'mass balance'!$C$20+BG3374*'mass balance'!$D$20+BH3374*'mass balance'!$E$20</f>
        <v>4.0579123424496527E-5</v>
      </c>
      <c r="BE3374" s="2">
        <f>N3374*'mass balance'!$H$11+R3374*'mass balance'!$I$11+S3374*'mass balance'!$J$11</f>
        <v>-1.7596113975291629E-3</v>
      </c>
      <c r="BF3374" s="2">
        <f>N3374*'mass balance'!$H$12+R3374*'mass balance'!$I$12+S3374*'mass balance'!$J$12</f>
        <v>3.3072099786639065E-4</v>
      </c>
      <c r="BG3374" s="2">
        <f>N3374*'mass balance'!$H$13+R3374*'mass balance'!$I$13+S3374*'mass balance'!$J$13</f>
        <v>1.5432294507144594E-4</v>
      </c>
      <c r="BH3374" s="2">
        <f>N3374*'mass balance'!$H$14+R3374*'mass balance'!$I$14+S3374*'mass balance'!$J$14</f>
        <v>1.9245749660475218E-4</v>
      </c>
      <c r="BI3374" s="36">
        <f t="shared" si="3578"/>
        <v>7.8325413151257937E-20</v>
      </c>
      <c r="BJ3374" s="36">
        <f t="shared" si="3579"/>
        <v>6.4888933244226583E-23</v>
      </c>
      <c r="BK3374" s="36">
        <f t="shared" si="3580"/>
        <v>4.3733095844408802E-19</v>
      </c>
      <c r="BL3374" s="36">
        <f t="shared" si="3581"/>
        <v>2.0712871735851526E-19</v>
      </c>
      <c r="BM3374" s="36">
        <f t="shared" si="3614"/>
        <v>4.6506653165897371E-16</v>
      </c>
      <c r="BN3374" s="36">
        <f t="shared" ca="1" si="3582"/>
        <v>0.99048777698786417</v>
      </c>
      <c r="BO3374" s="36">
        <f t="shared" ca="1" si="3599"/>
        <v>1</v>
      </c>
      <c r="BP3374" s="36">
        <f t="shared" si="3615"/>
        <v>-4.6506653165869593E-16</v>
      </c>
      <c r="BQ3374" s="36">
        <f t="shared" si="3616"/>
        <v>0.9999999999994027</v>
      </c>
      <c r="BR3374" s="2">
        <f t="shared" si="3605"/>
        <v>-5</v>
      </c>
      <c r="BS3374">
        <v>0</v>
      </c>
      <c r="BT3374" s="37">
        <f t="shared" si="3600"/>
        <v>1.1187157089090889</v>
      </c>
      <c r="BU3374" s="34">
        <f t="shared" si="3583"/>
        <v>12.250620116046189</v>
      </c>
      <c r="BV3374" s="34">
        <f t="shared" si="3584"/>
        <v>83.071960346967259</v>
      </c>
      <c r="BW3374" s="34">
        <f t="shared" si="3585"/>
        <v>-5</v>
      </c>
      <c r="BX3374" s="34">
        <f t="shared" si="3586"/>
        <v>-5</v>
      </c>
      <c r="BY3374" s="34">
        <f t="shared" si="3587"/>
        <v>23.543124756914601</v>
      </c>
      <c r="BZ3374" s="36">
        <f t="shared" si="3601"/>
        <v>1.1159258941736549E-3</v>
      </c>
      <c r="CA3374" s="34">
        <f t="shared" si="3602"/>
        <v>1.4330339023782498E-2</v>
      </c>
    </row>
    <row r="3375" spans="1:79" ht="13.2" x14ac:dyDescent="0.25">
      <c r="A3375" s="75">
        <f t="shared" si="3588"/>
        <v>9.1534246575341651</v>
      </c>
      <c r="B3375" s="34">
        <f t="shared" si="3606"/>
        <v>3340.9999999999704</v>
      </c>
      <c r="C3375">
        <f t="shared" si="3589"/>
        <v>15</v>
      </c>
      <c r="D3375" s="35">
        <f t="shared" si="3549"/>
        <v>3000</v>
      </c>
      <c r="E3375" s="27">
        <v>0</v>
      </c>
      <c r="F3375" s="64">
        <f t="shared" si="3590"/>
        <v>0.46593146951268899</v>
      </c>
      <c r="G3375" s="34">
        <v>0</v>
      </c>
      <c r="H3375" s="34">
        <f t="shared" si="3550"/>
        <v>1</v>
      </c>
      <c r="I3375" s="34">
        <f t="shared" si="3591"/>
        <v>6192.2292298236371</v>
      </c>
      <c r="J3375" s="34">
        <f t="shared" si="3551"/>
        <v>87650.2058115658</v>
      </c>
      <c r="K3375" s="34">
        <f t="shared" si="3552"/>
        <v>77218.727557283797</v>
      </c>
      <c r="L3375" s="36">
        <f t="shared" si="3603"/>
        <v>18639.184919831419</v>
      </c>
      <c r="M3375" s="34">
        <f t="shared" si="3553"/>
        <v>52.228002934779802</v>
      </c>
      <c r="N3375" s="34">
        <f t="shared" si="3592"/>
        <v>739.2806429568974</v>
      </c>
      <c r="O3375" s="34">
        <f t="shared" si="3554"/>
        <v>4.9430669600601176</v>
      </c>
      <c r="P3375">
        <f t="shared" si="3607"/>
        <v>263.24211182762707</v>
      </c>
      <c r="Q3375" s="36">
        <f t="shared" si="3555"/>
        <v>649.75799713582308</v>
      </c>
      <c r="R3375" s="34">
        <f t="shared" si="3556"/>
        <v>440.98990952410281</v>
      </c>
      <c r="S3375" s="34">
        <f t="shared" si="3557"/>
        <v>208.76808761172023</v>
      </c>
      <c r="T3375" s="36">
        <f t="shared" si="3593"/>
        <v>-1.6144576389383983E-9</v>
      </c>
      <c r="U3375" s="36">
        <f t="shared" si="3558"/>
        <v>3397.1919069762293</v>
      </c>
      <c r="V3375" s="36">
        <f t="shared" si="3559"/>
        <v>2.6351954307678355E-2</v>
      </c>
      <c r="W3375" s="68">
        <f t="shared" si="3560"/>
        <v>53.254814056661196</v>
      </c>
      <c r="X3375">
        <f t="shared" si="3561"/>
        <v>12.252641084970737</v>
      </c>
      <c r="Y3375">
        <f t="shared" si="3562"/>
        <v>1.5373874768040686E-2</v>
      </c>
      <c r="Z3375" s="34">
        <f t="shared" si="3563"/>
        <v>6.2394342047891618E-4</v>
      </c>
      <c r="AA3375" s="36">
        <f t="shared" si="3564"/>
        <v>4.9482764656056874E-4</v>
      </c>
      <c r="AB3375" s="34">
        <f t="shared" si="3565"/>
        <v>1.7719373785567562E-3</v>
      </c>
      <c r="AC3375" s="36">
        <f t="shared" si="3566"/>
        <v>144.00467117481705</v>
      </c>
      <c r="AD3375" s="34">
        <f t="shared" si="3567"/>
        <v>33.743126521658724</v>
      </c>
      <c r="AE3375">
        <f t="shared" si="3594"/>
        <v>81269.616476011652</v>
      </c>
      <c r="AF3375" s="36">
        <f t="shared" si="3608"/>
        <v>33.743126521658724</v>
      </c>
      <c r="AG3375" s="34">
        <f t="shared" si="3568"/>
        <v>0</v>
      </c>
      <c r="AH3375">
        <f t="shared" si="3604"/>
        <v>0</v>
      </c>
      <c r="AI3375" s="29">
        <f t="shared" si="3595"/>
        <v>0</v>
      </c>
      <c r="AJ3375">
        <f t="shared" si="3596"/>
        <v>0</v>
      </c>
      <c r="AK3375" s="36">
        <f t="shared" si="3609"/>
        <v>-1.4937733245771723E-18</v>
      </c>
      <c r="AL3375" s="36">
        <f t="shared" si="3597"/>
        <v>-1.772522406130674E-4</v>
      </c>
      <c r="AM3375" s="36">
        <f t="shared" si="3598"/>
        <v>-1.9337391874393727E-3</v>
      </c>
      <c r="AN3375" s="37">
        <f t="shared" si="3610"/>
        <v>7.8516557975847328E-17</v>
      </c>
      <c r="AO3375" s="36">
        <f t="shared" si="3611"/>
        <v>0.85207422020815715</v>
      </c>
      <c r="AP3375" s="36">
        <f t="shared" si="3612"/>
        <v>1.0893763250096826</v>
      </c>
      <c r="AQ3375" s="74">
        <f t="shared" si="3569"/>
        <v>1.9512472967798836E-18</v>
      </c>
      <c r="AR3375" s="73">
        <f t="shared" si="3570"/>
        <v>1.4656548948729318E-18</v>
      </c>
      <c r="AS3375" s="72">
        <f t="shared" si="3613"/>
        <v>0.6186318523184372</v>
      </c>
      <c r="AT3375" s="37">
        <f t="shared" si="3571"/>
        <v>6.628761524358947E-15</v>
      </c>
      <c r="AU3375" s="37">
        <f t="shared" si="3572"/>
        <v>56.895949899685341</v>
      </c>
      <c r="AV3375" s="34">
        <f t="shared" si="3573"/>
        <v>0</v>
      </c>
      <c r="AW3375" s="34">
        <f t="shared" si="3574"/>
        <v>5.0081964837661754</v>
      </c>
      <c r="AX3375" s="37">
        <f t="shared" si="3575"/>
        <v>24.850069410157701</v>
      </c>
      <c r="AY3375" s="7">
        <f t="shared" si="3576"/>
        <v>83.113079950585075</v>
      </c>
      <c r="AZ3375" s="37">
        <f t="shared" si="3577"/>
        <v>78.104883466818904</v>
      </c>
      <c r="BA3375" s="2">
        <f>BE3375*'mass balance'!$B$17+BF3375*'mass balance'!$C$17+BG3375*'mass balance'!$D$17+BH3375*'mass balance'!$E$17</f>
        <v>8.7956695757895951E-4</v>
      </c>
      <c r="BB3375" s="2">
        <f>BE3375*'mass balance'!$B$18+BF3375*'mass balance'!$C$18+BG3375*'mass balance'!$D$18+BH3375*'mass balance'!$E$18</f>
        <v>8.9309875692632798E-4</v>
      </c>
      <c r="BC3375" s="2">
        <f>BE3375*'mass balance'!$B$19+BF3375*'mass balance'!$C$19+BG3375*'mass balance'!$D$19+BH3375*'mass balance'!$E$19</f>
        <v>-1.11637344615791E-3</v>
      </c>
      <c r="BD3375" s="2">
        <f>BE3375*'mass balance'!$B$20+BF3375*'mass balance'!$C$20+BG3375*'mass balance'!$D$20+BH3375*'mass balance'!$E$20</f>
        <v>4.0595398042105814E-5</v>
      </c>
      <c r="BE3375" s="2">
        <f>N3375*'mass balance'!$H$11+R3375*'mass balance'!$I$11+S3375*'mass balance'!$J$11</f>
        <v>-1.7601920070402317E-3</v>
      </c>
      <c r="BF3375" s="2">
        <f>N3375*'mass balance'!$H$12+R3375*'mass balance'!$I$12+S3375*'mass balance'!$J$12</f>
        <v>3.3077766913403787E-4</v>
      </c>
      <c r="BG3375" s="2">
        <f>N3375*'mass balance'!$H$13+R3375*'mass balance'!$I$13+S3375*'mass balance'!$J$13</f>
        <v>1.5434938934667997E-4</v>
      </c>
      <c r="BH3375" s="2">
        <f>N3375*'mass balance'!$H$14+R3375*'mass balance'!$I$14+S3375*'mass balance'!$J$14</f>
        <v>1.9252100077002534E-4</v>
      </c>
      <c r="BI3375" s="36">
        <f t="shared" si="3578"/>
        <v>7.8325413151257937E-20</v>
      </c>
      <c r="BJ3375" s="36">
        <f t="shared" si="3579"/>
        <v>6.4886597448881299E-23</v>
      </c>
      <c r="BK3375" s="36">
        <f t="shared" si="3580"/>
        <v>4.3739584737733222E-19</v>
      </c>
      <c r="BL3375" s="36">
        <f t="shared" si="3581"/>
        <v>2.071655770066904E-19</v>
      </c>
      <c r="BM3375" s="36">
        <f t="shared" si="3614"/>
        <v>4.6527366037633221E-16</v>
      </c>
      <c r="BN3375" s="36">
        <f t="shared" ca="1" si="3582"/>
        <v>0.16689251283149198</v>
      </c>
      <c r="BO3375" s="36">
        <f t="shared" ca="1" si="3599"/>
        <v>1</v>
      </c>
      <c r="BP3375" s="36">
        <f t="shared" si="3615"/>
        <v>-4.6527366037605413E-16</v>
      </c>
      <c r="BQ3375" s="36">
        <f t="shared" si="3616"/>
        <v>0.99999999999940226</v>
      </c>
      <c r="BR3375" s="2">
        <f t="shared" si="3605"/>
        <v>-5</v>
      </c>
      <c r="BS3375">
        <v>0</v>
      </c>
      <c r="BT3375" s="37">
        <f t="shared" si="3600"/>
        <v>1.1191643797733046</v>
      </c>
      <c r="BU3375" s="34">
        <f t="shared" si="3583"/>
        <v>12.252641084970737</v>
      </c>
      <c r="BV3375" s="34">
        <f t="shared" si="3584"/>
        <v>83.113079950585075</v>
      </c>
      <c r="BW3375" s="34">
        <f t="shared" si="3585"/>
        <v>-5</v>
      </c>
      <c r="BX3375" s="34">
        <f t="shared" si="3586"/>
        <v>-5</v>
      </c>
      <c r="BY3375" s="34">
        <f t="shared" si="3587"/>
        <v>23.550893155194665</v>
      </c>
      <c r="BZ3375" s="36">
        <f t="shared" si="3601"/>
        <v>1.11637344615791E-3</v>
      </c>
      <c r="CA3375" s="34">
        <f t="shared" si="3602"/>
        <v>1.4328993656955603E-2</v>
      </c>
    </row>
    <row r="3376" spans="1:79" ht="13.2" x14ac:dyDescent="0.25">
      <c r="A3376" s="75">
        <f t="shared" si="3588"/>
        <v>9.1561643835615616</v>
      </c>
      <c r="B3376" s="34">
        <f t="shared" si="3606"/>
        <v>3341.99999999997</v>
      </c>
      <c r="C3376">
        <f t="shared" si="3589"/>
        <v>15</v>
      </c>
      <c r="D3376" s="35">
        <f t="shared" si="3549"/>
        <v>3000</v>
      </c>
      <c r="E3376" s="27">
        <v>0</v>
      </c>
      <c r="F3376" s="64">
        <f t="shared" si="3590"/>
        <v>0.46593146951268899</v>
      </c>
      <c r="G3376" s="34">
        <v>0</v>
      </c>
      <c r="H3376" s="34">
        <f t="shared" si="3550"/>
        <v>1</v>
      </c>
      <c r="I3376" s="34">
        <f t="shared" si="3591"/>
        <v>6192.2292298236371</v>
      </c>
      <c r="J3376" s="34">
        <f t="shared" si="3551"/>
        <v>87679.117924182865</v>
      </c>
      <c r="K3376" s="34">
        <f t="shared" si="3552"/>
        <v>77244.19876441457</v>
      </c>
      <c r="L3376" s="36">
        <f t="shared" si="3603"/>
        <v>18648.408103839105</v>
      </c>
      <c r="M3376" s="34">
        <f t="shared" si="3553"/>
        <v>52.228002934779802</v>
      </c>
      <c r="N3376" s="34">
        <f t="shared" si="3592"/>
        <v>739.52450051555206</v>
      </c>
      <c r="O3376" s="34">
        <f t="shared" si="3554"/>
        <v>4.9430669600601176</v>
      </c>
      <c r="P3376">
        <f t="shared" si="3607"/>
        <v>263.3723713022984</v>
      </c>
      <c r="Q3376" s="36">
        <f t="shared" si="3555"/>
        <v>649.98652394018961</v>
      </c>
      <c r="R3376" s="34">
        <f t="shared" si="3556"/>
        <v>441.18268479137669</v>
      </c>
      <c r="S3376" s="34">
        <f t="shared" si="3557"/>
        <v>208.80383914881293</v>
      </c>
      <c r="T3376" s="36">
        <f t="shared" si="3593"/>
        <v>-1.6075975718163867E-9</v>
      </c>
      <c r="U3376" s="36">
        <f t="shared" si="3558"/>
        <v>3397.191906974615</v>
      </c>
      <c r="V3376" s="36">
        <f t="shared" si="3559"/>
        <v>2.6356467080117282E-2</v>
      </c>
      <c r="W3376" s="68">
        <f t="shared" si="3560"/>
        <v>53.281166010968875</v>
      </c>
      <c r="X3376">
        <f t="shared" si="3561"/>
        <v>12.254661733567188</v>
      </c>
      <c r="Y3376">
        <f t="shared" si="3562"/>
        <v>1.5373874768040686E-2</v>
      </c>
      <c r="Z3376" s="34">
        <f t="shared" si="3563"/>
        <v>6.2394342047891618E-4</v>
      </c>
      <c r="AA3376" s="36">
        <f t="shared" si="3564"/>
        <v>4.946676105904164E-4</v>
      </c>
      <c r="AB3376" s="34">
        <f t="shared" si="3565"/>
        <v>1.7719373785567562E-3</v>
      </c>
      <c r="AC3376" s="36">
        <f t="shared" si="3566"/>
        <v>144.06446188197015</v>
      </c>
      <c r="AD3376" s="34">
        <f t="shared" si="3567"/>
        <v>33.745851607108136</v>
      </c>
      <c r="AE3376">
        <f t="shared" si="3594"/>
        <v>81303.35960253331</v>
      </c>
      <c r="AF3376" s="36">
        <f t="shared" si="3608"/>
        <v>33.745851607108136</v>
      </c>
      <c r="AG3376" s="34">
        <f t="shared" si="3568"/>
        <v>0</v>
      </c>
      <c r="AH3376">
        <f t="shared" si="3604"/>
        <v>0</v>
      </c>
      <c r="AI3376" s="29">
        <f t="shared" si="3595"/>
        <v>0</v>
      </c>
      <c r="AJ3376">
        <f t="shared" si="3596"/>
        <v>0</v>
      </c>
      <c r="AK3376" s="36">
        <f t="shared" si="3609"/>
        <v>-1.4656548948729318E-18</v>
      </c>
      <c r="AL3376" s="36">
        <f t="shared" si="3597"/>
        <v>-1.7721536781952759E-4</v>
      </c>
      <c r="AM3376" s="36">
        <f t="shared" si="3598"/>
        <v>-1.9303066295994493E-3</v>
      </c>
      <c r="AN3376" s="37">
        <f t="shared" si="3610"/>
        <v>7.7022784651270154E-17</v>
      </c>
      <c r="AO3376" s="36">
        <f t="shared" si="3611"/>
        <v>0.85189696796754411</v>
      </c>
      <c r="AP3376" s="36">
        <f t="shared" si="3612"/>
        <v>1.0874425858222432</v>
      </c>
      <c r="AQ3376" s="74">
        <f t="shared" si="3569"/>
        <v>1.9153199724209039E-18</v>
      </c>
      <c r="AR3376" s="73">
        <f t="shared" si="3570"/>
        <v>1.4380600431191251E-18</v>
      </c>
      <c r="AS3376" s="72">
        <f t="shared" si="3613"/>
        <v>0.61824586103891555</v>
      </c>
      <c r="AT3376" s="37">
        <f t="shared" si="3571"/>
        <v>6.5067095088215054E-15</v>
      </c>
      <c r="AU3376" s="37">
        <f t="shared" si="3572"/>
        <v>56.794954563728652</v>
      </c>
      <c r="AV3376" s="34">
        <f t="shared" si="3573"/>
        <v>0</v>
      </c>
      <c r="AW3376" s="34">
        <f t="shared" si="3574"/>
        <v>5.01067467784575</v>
      </c>
      <c r="AX3376" s="37">
        <f t="shared" si="3575"/>
        <v>24.862365911508981</v>
      </c>
      <c r="AY3376" s="7">
        <f t="shared" si="3576"/>
        <v>83.154206600323604</v>
      </c>
      <c r="AZ3376" s="37">
        <f t="shared" si="3577"/>
        <v>78.143531922477848</v>
      </c>
      <c r="BA3376" s="2">
        <f>BE3376*'mass balance'!$B$17+BF3376*'mass balance'!$C$17+BG3376*'mass balance'!$D$17+BH3376*'mass balance'!$E$17</f>
        <v>8.7991960748061968E-4</v>
      </c>
      <c r="BB3376" s="2">
        <f>BE3376*'mass balance'!$B$18+BF3376*'mass balance'!$C$18+BG3376*'mass balance'!$D$18+BH3376*'mass balance'!$E$18</f>
        <v>8.9345683221109078E-4</v>
      </c>
      <c r="BC3376" s="2">
        <f>BE3376*'mass balance'!$B$19+BF3376*'mass balance'!$C$19+BG3376*'mass balance'!$D$19+BH3376*'mass balance'!$E$19</f>
        <v>-1.1168210402638633E-3</v>
      </c>
      <c r="BD3376" s="2">
        <f>BE3376*'mass balance'!$B$20+BF3376*'mass balance'!$C$20+BG3376*'mass balance'!$D$20+BH3376*'mass balance'!$E$20</f>
        <v>4.0611674191413215E-5</v>
      </c>
      <c r="BE3376" s="2">
        <f>N3376*'mass balance'!$H$11+R3376*'mass balance'!$I$11+S3376*'mass balance'!$J$11</f>
        <v>-1.7607726202751239E-3</v>
      </c>
      <c r="BF3376" s="2">
        <f>N3376*'mass balance'!$H$12+R3376*'mass balance'!$I$12+S3376*'mass balance'!$J$12</f>
        <v>3.3083431481318725E-4</v>
      </c>
      <c r="BG3376" s="2">
        <f>N3376*'mass balance'!$H$13+R3376*'mass balance'!$I$13+S3376*'mass balance'!$J$13</f>
        <v>1.543758216816594E-4</v>
      </c>
      <c r="BH3376" s="2">
        <f>N3376*'mass balance'!$H$14+R3376*'mass balance'!$I$14+S3376*'mass balance'!$J$14</f>
        <v>1.9258450534259165E-4</v>
      </c>
      <c r="BI3376" s="36">
        <f t="shared" si="3578"/>
        <v>7.8325413151257937E-20</v>
      </c>
      <c r="BJ3376" s="36">
        <f t="shared" si="3579"/>
        <v>6.4884269047934517E-23</v>
      </c>
      <c r="BK3376" s="36">
        <f t="shared" si="3580"/>
        <v>4.3746073397478113E-19</v>
      </c>
      <c r="BL3376" s="36">
        <f t="shared" si="3581"/>
        <v>2.0720244602478951E-19</v>
      </c>
      <c r="BM3376" s="36">
        <f t="shared" si="3614"/>
        <v>4.6548082595333887E-16</v>
      </c>
      <c r="BN3376" s="36">
        <f t="shared" ca="1" si="3582"/>
        <v>0.90407952988827589</v>
      </c>
      <c r="BO3376" s="36">
        <f t="shared" ca="1" si="3599"/>
        <v>1</v>
      </c>
      <c r="BP3376" s="36">
        <f t="shared" si="3615"/>
        <v>-4.654808259530604E-16</v>
      </c>
      <c r="BQ3376" s="36">
        <f t="shared" si="3616"/>
        <v>0.99999999999940181</v>
      </c>
      <c r="BR3376" s="2">
        <f t="shared" si="3605"/>
        <v>-5</v>
      </c>
      <c r="BS3376">
        <v>0</v>
      </c>
      <c r="BT3376" s="37">
        <f t="shared" si="3600"/>
        <v>1.1196130928645227</v>
      </c>
      <c r="BU3376" s="34">
        <f t="shared" si="3583"/>
        <v>12.254661733567188</v>
      </c>
      <c r="BV3376" s="34">
        <f t="shared" si="3584"/>
        <v>83.154206600323604</v>
      </c>
      <c r="BW3376" s="34">
        <f t="shared" si="3585"/>
        <v>-5</v>
      </c>
      <c r="BX3376" s="34">
        <f t="shared" si="3586"/>
        <v>-5</v>
      </c>
      <c r="BY3376" s="34">
        <f t="shared" si="3587"/>
        <v>23.558661603298475</v>
      </c>
      <c r="BZ3376" s="36">
        <f t="shared" si="3601"/>
        <v>1.1168210402638633E-3</v>
      </c>
      <c r="CA3376" s="34">
        <f t="shared" si="3602"/>
        <v>1.4327648947007322E-2</v>
      </c>
    </row>
    <row r="3377" spans="1:79" ht="13.2" x14ac:dyDescent="0.25">
      <c r="A3377" s="75">
        <f t="shared" si="3588"/>
        <v>9.1589041095889581</v>
      </c>
      <c r="B3377" s="34">
        <f t="shared" si="3606"/>
        <v>3342.9999999999695</v>
      </c>
      <c r="C3377">
        <f t="shared" si="3589"/>
        <v>15</v>
      </c>
      <c r="D3377" s="35">
        <f t="shared" si="3549"/>
        <v>3000</v>
      </c>
      <c r="E3377" s="27">
        <v>0</v>
      </c>
      <c r="F3377" s="64">
        <f t="shared" si="3590"/>
        <v>0.46593146951268899</v>
      </c>
      <c r="G3377" s="34">
        <v>0</v>
      </c>
      <c r="H3377" s="34">
        <f t="shared" si="3550"/>
        <v>1</v>
      </c>
      <c r="I3377" s="34">
        <f t="shared" si="3591"/>
        <v>6192.2292298236371</v>
      </c>
      <c r="J3377" s="34">
        <f t="shared" si="3551"/>
        <v>87708.030220689063</v>
      </c>
      <c r="K3377" s="34">
        <f t="shared" si="3552"/>
        <v>77269.670133549385</v>
      </c>
      <c r="L3377" s="36">
        <f t="shared" si="3603"/>
        <v>18657.632867317148</v>
      </c>
      <c r="M3377" s="34">
        <f t="shared" si="3553"/>
        <v>52.228002934779802</v>
      </c>
      <c r="N3377" s="34">
        <f t="shared" si="3592"/>
        <v>739.76835962520909</v>
      </c>
      <c r="O3377" s="34">
        <f t="shared" si="3554"/>
        <v>4.9430669600601176</v>
      </c>
      <c r="P3377">
        <f t="shared" si="3607"/>
        <v>263.50265308390601</v>
      </c>
      <c r="Q3377" s="36">
        <f t="shared" si="3555"/>
        <v>650.21505922070003</v>
      </c>
      <c r="R3377" s="34">
        <f t="shared" si="3556"/>
        <v>441.37548468432067</v>
      </c>
      <c r="S3377" s="34">
        <f t="shared" si="3557"/>
        <v>208.8395745363793</v>
      </c>
      <c r="T3377" s="36">
        <f t="shared" si="3593"/>
        <v>-1.600764351988321E-9</v>
      </c>
      <c r="U3377" s="36">
        <f t="shared" si="3558"/>
        <v>3397.1919069730075</v>
      </c>
      <c r="V3377" s="36">
        <f t="shared" si="3559"/>
        <v>2.6360977814066534E-2</v>
      </c>
      <c r="W3377" s="68">
        <f t="shared" si="3560"/>
        <v>53.307522478048995</v>
      </c>
      <c r="X3377">
        <f t="shared" si="3561"/>
        <v>12.256682061886252</v>
      </c>
      <c r="Y3377">
        <f t="shared" si="3562"/>
        <v>1.5373874768040686E-2</v>
      </c>
      <c r="Z3377" s="34">
        <f t="shared" si="3563"/>
        <v>6.2394342047891618E-4</v>
      </c>
      <c r="AA3377" s="36">
        <f t="shared" si="3564"/>
        <v>4.9450765274115815E-4</v>
      </c>
      <c r="AB3377" s="34">
        <f t="shared" si="3565"/>
        <v>1.7719373785567562E-3</v>
      </c>
      <c r="AC3377" s="36">
        <f t="shared" si="3566"/>
        <v>144.12425741780399</v>
      </c>
      <c r="AD3377" s="34">
        <f t="shared" si="3567"/>
        <v>33.748574182610724</v>
      </c>
      <c r="AE3377">
        <f t="shared" si="3594"/>
        <v>81337.105454140416</v>
      </c>
      <c r="AF3377" s="36">
        <f t="shared" si="3608"/>
        <v>33.748574182610724</v>
      </c>
      <c r="AG3377" s="34">
        <f t="shared" si="3568"/>
        <v>0</v>
      </c>
      <c r="AH3377">
        <f t="shared" si="3604"/>
        <v>0</v>
      </c>
      <c r="AI3377" s="29">
        <f t="shared" si="3595"/>
        <v>0</v>
      </c>
      <c r="AJ3377">
        <f t="shared" si="3596"/>
        <v>0</v>
      </c>
      <c r="AK3377" s="36">
        <f t="shared" si="3609"/>
        <v>-1.4380600431191251E-18</v>
      </c>
      <c r="AL3377" s="36">
        <f t="shared" si="3597"/>
        <v>-1.7717850269642903E-4</v>
      </c>
      <c r="AM3377" s="36">
        <f t="shared" si="3598"/>
        <v>-1.9268801648528455E-3</v>
      </c>
      <c r="AN3377" s="37">
        <f t="shared" si="3610"/>
        <v>7.5557129756397226E-17</v>
      </c>
      <c r="AO3377" s="36">
        <f t="shared" si="3611"/>
        <v>0.85171975259972454</v>
      </c>
      <c r="AP3377" s="36">
        <f t="shared" si="3612"/>
        <v>1.0855122791926437</v>
      </c>
      <c r="AQ3377" s="74">
        <f t="shared" si="3569"/>
        <v>1.8800466817427728E-18</v>
      </c>
      <c r="AR3377" s="73">
        <f t="shared" si="3570"/>
        <v>1.4109791276576227E-18</v>
      </c>
      <c r="AS3377" s="72">
        <f t="shared" si="3613"/>
        <v>0.61786011059611645</v>
      </c>
      <c r="AT3377" s="37">
        <f t="shared" si="3571"/>
        <v>6.3868793712112749E-15</v>
      </c>
      <c r="AU3377" s="37">
        <f t="shared" si="3572"/>
        <v>56.694138503412908</v>
      </c>
      <c r="AV3377" s="34">
        <f t="shared" si="3573"/>
        <v>0</v>
      </c>
      <c r="AW3377" s="34">
        <f t="shared" si="3574"/>
        <v>5.0131532963160863</v>
      </c>
      <c r="AX3377" s="37">
        <f t="shared" si="3575"/>
        <v>24.87466451863628</v>
      </c>
      <c r="AY3377" s="7">
        <f t="shared" si="3576"/>
        <v>83.195340293001365</v>
      </c>
      <c r="AZ3377" s="37">
        <f t="shared" si="3577"/>
        <v>78.182186996685274</v>
      </c>
      <c r="BA3377" s="2">
        <f>BE3377*'mass balance'!$B$17+BF3377*'mass balance'!$C$17+BG3377*'mass balance'!$D$17+BH3377*'mass balance'!$E$17</f>
        <v>8.802722905457592E-4</v>
      </c>
      <c r="BB3377" s="2">
        <f>BE3377*'mass balance'!$B$18+BF3377*'mass balance'!$C$18+BG3377*'mass balance'!$D$18+BH3377*'mass balance'!$E$18</f>
        <v>8.9381494116954035E-4</v>
      </c>
      <c r="BC3377" s="2">
        <f>BE3377*'mass balance'!$B$19+BF3377*'mass balance'!$C$19+BG3377*'mass balance'!$D$19+BH3377*'mass balance'!$E$19</f>
        <v>-1.1172686764619254E-3</v>
      </c>
      <c r="BD3377" s="2">
        <f>BE3377*'mass balance'!$B$20+BF3377*'mass balance'!$C$20+BG3377*'mass balance'!$D$20+BH3377*'mass balance'!$E$20</f>
        <v>4.0627951871342743E-5</v>
      </c>
      <c r="BE3377" s="2">
        <f>N3377*'mass balance'!$H$11+R3377*'mass balance'!$I$11+S3377*'mass balance'!$J$11</f>
        <v>-1.7613532372028787E-3</v>
      </c>
      <c r="BF3377" s="2">
        <f>N3377*'mass balance'!$H$12+R3377*'mass balance'!$I$12+S3377*'mass balance'!$J$12</f>
        <v>3.3089093490460081E-4</v>
      </c>
      <c r="BG3377" s="2">
        <f>N3377*'mass balance'!$H$13+R3377*'mass balance'!$I$13+S3377*'mass balance'!$J$13</f>
        <v>1.5440224207673983E-4</v>
      </c>
      <c r="BH3377" s="2">
        <f>N3377*'mass balance'!$H$14+R3377*'mass balance'!$I$14+S3377*'mass balance'!$J$14</f>
        <v>1.9264801031906485E-4</v>
      </c>
      <c r="BI3377" s="36">
        <f t="shared" si="3578"/>
        <v>7.8325413151257937E-20</v>
      </c>
      <c r="BJ3377" s="36">
        <f t="shared" si="3579"/>
        <v>6.4881948031667578E-23</v>
      </c>
      <c r="BK3377" s="36">
        <f t="shared" si="3580"/>
        <v>4.3752561824382908E-19</v>
      </c>
      <c r="BL3377" s="36">
        <f t="shared" si="3581"/>
        <v>2.0723932441040194E-19</v>
      </c>
      <c r="BM3377" s="36">
        <f t="shared" si="3614"/>
        <v>4.6568802839936369E-16</v>
      </c>
      <c r="BN3377" s="36">
        <f t="shared" ca="1" si="3582"/>
        <v>0.80970698093487403</v>
      </c>
      <c r="BO3377" s="36">
        <f t="shared" ca="1" si="3599"/>
        <v>1</v>
      </c>
      <c r="BP3377" s="36">
        <f t="shared" si="3615"/>
        <v>-4.6568802839908493E-16</v>
      </c>
      <c r="BQ3377" s="36">
        <f t="shared" si="3616"/>
        <v>0.99999999999940137</v>
      </c>
      <c r="BR3377" s="2">
        <f t="shared" si="3605"/>
        <v>-5</v>
      </c>
      <c r="BS3377">
        <v>0</v>
      </c>
      <c r="BT3377" s="37">
        <f t="shared" si="3600"/>
        <v>1.1200618481530802</v>
      </c>
      <c r="BU3377" s="34">
        <f t="shared" si="3583"/>
        <v>12.256682061886252</v>
      </c>
      <c r="BV3377" s="34">
        <f t="shared" si="3584"/>
        <v>83.195340293001365</v>
      </c>
      <c r="BW3377" s="34">
        <f t="shared" si="3585"/>
        <v>-5</v>
      </c>
      <c r="BX3377" s="34">
        <f t="shared" si="3586"/>
        <v>-5</v>
      </c>
      <c r="BY3377" s="34">
        <f t="shared" si="3587"/>
        <v>23.566430100811793</v>
      </c>
      <c r="BZ3377" s="36">
        <f t="shared" si="3601"/>
        <v>1.1172686764619254E-3</v>
      </c>
      <c r="CA3377" s="34">
        <f t="shared" si="3602"/>
        <v>1.4326304893473599E-2</v>
      </c>
    </row>
    <row r="3378" spans="1:79" ht="13.2" x14ac:dyDescent="0.25">
      <c r="A3378" s="75">
        <f t="shared" si="3588"/>
        <v>9.1616438356163545</v>
      </c>
      <c r="B3378" s="34">
        <f t="shared" si="3606"/>
        <v>3343.9999999999695</v>
      </c>
      <c r="C3378">
        <f t="shared" si="3589"/>
        <v>15</v>
      </c>
      <c r="D3378" s="35">
        <f t="shared" si="3549"/>
        <v>3000</v>
      </c>
      <c r="E3378" s="27">
        <v>0</v>
      </c>
      <c r="F3378" s="64">
        <f t="shared" si="3590"/>
        <v>0.46593146951268899</v>
      </c>
      <c r="G3378" s="34">
        <v>0</v>
      </c>
      <c r="H3378" s="34">
        <f t="shared" si="3550"/>
        <v>1</v>
      </c>
      <c r="I3378" s="34">
        <f t="shared" si="3591"/>
        <v>6192.2292298236371</v>
      </c>
      <c r="J3378" s="34">
        <f t="shared" si="3551"/>
        <v>87736.942699543259</v>
      </c>
      <c r="K3378" s="34">
        <f t="shared" si="3552"/>
        <v>77295.141663330476</v>
      </c>
      <c r="L3378" s="36">
        <f t="shared" si="3603"/>
        <v>18666.859209552073</v>
      </c>
      <c r="M3378" s="34">
        <f t="shared" si="3553"/>
        <v>52.228002934779802</v>
      </c>
      <c r="N3378" s="34">
        <f t="shared" si="3592"/>
        <v>740.01222027286985</v>
      </c>
      <c r="O3378" s="34">
        <f t="shared" si="3554"/>
        <v>4.9430669600601176</v>
      </c>
      <c r="P3378">
        <f t="shared" si="3607"/>
        <v>263.6329571623736</v>
      </c>
      <c r="Q3378" s="36">
        <f t="shared" si="3555"/>
        <v>650.44360296414902</v>
      </c>
      <c r="R3378" s="34">
        <f t="shared" si="3556"/>
        <v>441.56830918924629</v>
      </c>
      <c r="S3378" s="34">
        <f t="shared" si="3557"/>
        <v>208.87529377490279</v>
      </c>
      <c r="T3378" s="36">
        <f t="shared" si="3593"/>
        <v>-1.5939636286010854E-9</v>
      </c>
      <c r="U3378" s="36">
        <f t="shared" si="3558"/>
        <v>3397.1919069714068</v>
      </c>
      <c r="V3378" s="36">
        <f t="shared" si="3559"/>
        <v>2.6365486509587192E-2</v>
      </c>
      <c r="W3378" s="68">
        <f t="shared" si="3560"/>
        <v>53.333883455863059</v>
      </c>
      <c r="X3378">
        <f t="shared" si="3561"/>
        <v>12.258702069978618</v>
      </c>
      <c r="Y3378">
        <f t="shared" si="3562"/>
        <v>1.5373874768040686E-2</v>
      </c>
      <c r="Z3378" s="34">
        <f t="shared" si="3563"/>
        <v>6.2394342047891618E-4</v>
      </c>
      <c r="AA3378" s="36">
        <f t="shared" si="3564"/>
        <v>4.9434777295762067E-4</v>
      </c>
      <c r="AB3378" s="34">
        <f t="shared" si="3565"/>
        <v>1.7719373785567562E-3</v>
      </c>
      <c r="AC3378" s="36">
        <f t="shared" si="3566"/>
        <v>144.18405777787117</v>
      </c>
      <c r="AD3378" s="34">
        <f t="shared" si="3567"/>
        <v>33.751294249001461</v>
      </c>
      <c r="AE3378">
        <f t="shared" si="3594"/>
        <v>81370.854028323025</v>
      </c>
      <c r="AF3378" s="36">
        <f t="shared" si="3608"/>
        <v>33.751294249001461</v>
      </c>
      <c r="AG3378" s="34">
        <f t="shared" si="3568"/>
        <v>0</v>
      </c>
      <c r="AH3378">
        <f t="shared" si="3604"/>
        <v>0</v>
      </c>
      <c r="AI3378" s="29">
        <f t="shared" si="3595"/>
        <v>0</v>
      </c>
      <c r="AJ3378">
        <f t="shared" si="3596"/>
        <v>0</v>
      </c>
      <c r="AK3378" s="36">
        <f t="shared" si="3609"/>
        <v>-1.4109791276576227E-18</v>
      </c>
      <c r="AL3378" s="36">
        <f t="shared" si="3597"/>
        <v>-1.7714164524217611E-4</v>
      </c>
      <c r="AM3378" s="36">
        <f t="shared" si="3598"/>
        <v>-1.9234597823837823E-3</v>
      </c>
      <c r="AN3378" s="37">
        <f t="shared" si="3610"/>
        <v>7.4119069713278105E-17</v>
      </c>
      <c r="AO3378" s="36">
        <f t="shared" si="3611"/>
        <v>0.85154257409702816</v>
      </c>
      <c r="AP3378" s="36">
        <f t="shared" si="3612"/>
        <v>1.0835853990277908</v>
      </c>
      <c r="AQ3378" s="74">
        <f t="shared" si="3569"/>
        <v>1.8454156562000883E-18</v>
      </c>
      <c r="AR3378" s="73">
        <f t="shared" si="3570"/>
        <v>1.3844026823771967E-18</v>
      </c>
      <c r="AS3378" s="72">
        <f t="shared" si="3613"/>
        <v>0.61747460083977168</v>
      </c>
      <c r="AT3378" s="37">
        <f t="shared" si="3571"/>
        <v>6.2692311315210612E-15</v>
      </c>
      <c r="AU3378" s="37">
        <f t="shared" si="3572"/>
        <v>56.593501400508003</v>
      </c>
      <c r="AV3378" s="34">
        <f t="shared" si="3573"/>
        <v>0</v>
      </c>
      <c r="AW3378" s="34">
        <f t="shared" si="3574"/>
        <v>5.0156323389854798</v>
      </c>
      <c r="AX3378" s="37">
        <f t="shared" si="3575"/>
        <v>24.886965230588391</v>
      </c>
      <c r="AY3378" s="7">
        <f t="shared" si="3576"/>
        <v>83.23648102543693</v>
      </c>
      <c r="AZ3378" s="37">
        <f t="shared" si="3577"/>
        <v>78.220848686451447</v>
      </c>
      <c r="BA3378" s="2">
        <f>BE3378*'mass balance'!$B$17+BF3378*'mass balance'!$C$17+BG3378*'mass balance'!$D$17+BH3378*'mass balance'!$E$17</f>
        <v>8.8062500675107204E-4</v>
      </c>
      <c r="BB3378" s="2">
        <f>BE3378*'mass balance'!$B$18+BF3378*'mass balance'!$C$18+BG3378*'mass balance'!$D$18+BH3378*'mass balance'!$E$18</f>
        <v>8.9417308377801193E-4</v>
      </c>
      <c r="BC3378" s="2">
        <f>BE3378*'mass balance'!$B$19+BF3378*'mass balance'!$C$19+BG3378*'mass balance'!$D$19+BH3378*'mass balance'!$E$19</f>
        <v>-1.1177163547225143E-3</v>
      </c>
      <c r="BD3378" s="2">
        <f>BE3378*'mass balance'!$B$20+BF3378*'mass balance'!$C$20+BG3378*'mass balance'!$D$20+BH3378*'mass balance'!$E$20</f>
        <v>4.0644231080818704E-5</v>
      </c>
      <c r="BE3378" s="2">
        <f>N3378*'mass balance'!$H$11+R3378*'mass balance'!$I$11+S3378*'mass balance'!$J$11</f>
        <v>-1.7619338577925471E-3</v>
      </c>
      <c r="BF3378" s="2">
        <f>N3378*'mass balance'!$H$12+R3378*'mass balance'!$I$12+S3378*'mass balance'!$J$12</f>
        <v>3.3094752940904449E-4</v>
      </c>
      <c r="BG3378" s="2">
        <f>N3378*'mass balance'!$H$13+R3378*'mass balance'!$I$13+S3378*'mass balance'!$J$13</f>
        <v>1.5442865053227715E-4</v>
      </c>
      <c r="BH3378" s="2">
        <f>N3378*'mass balance'!$H$14+R3378*'mass balance'!$I$14+S3378*'mass balance'!$J$14</f>
        <v>1.9271151569605984E-4</v>
      </c>
      <c r="BI3378" s="36">
        <f t="shared" si="3578"/>
        <v>7.8325413151257937E-20</v>
      </c>
      <c r="BJ3378" s="36">
        <f t="shared" si="3579"/>
        <v>6.4879634390376353E-23</v>
      </c>
      <c r="BK3378" s="36">
        <f t="shared" si="3580"/>
        <v>4.3759050019186076E-19</v>
      </c>
      <c r="BL3378" s="36">
        <f t="shared" si="3581"/>
        <v>2.0727621216111859E-19</v>
      </c>
      <c r="BM3378" s="36">
        <f t="shared" si="3614"/>
        <v>4.658952677237741E-16</v>
      </c>
      <c r="BN3378" s="36">
        <f t="shared" ca="1" si="3582"/>
        <v>0.91412579342320333</v>
      </c>
      <c r="BO3378" s="36">
        <f t="shared" ca="1" si="3599"/>
        <v>1</v>
      </c>
      <c r="BP3378" s="36">
        <f t="shared" si="3615"/>
        <v>-4.6589526772349504E-16</v>
      </c>
      <c r="BQ3378" s="36">
        <f t="shared" si="3616"/>
        <v>0.99999999999940092</v>
      </c>
      <c r="BR3378" s="2">
        <f t="shared" si="3605"/>
        <v>-5</v>
      </c>
      <c r="BS3378">
        <v>0</v>
      </c>
      <c r="BT3378" s="37">
        <f t="shared" si="3600"/>
        <v>1.1205106456093206</v>
      </c>
      <c r="BU3378" s="34">
        <f t="shared" si="3583"/>
        <v>12.258702069978618</v>
      </c>
      <c r="BV3378" s="34">
        <f t="shared" si="3584"/>
        <v>83.23648102543693</v>
      </c>
      <c r="BW3378" s="34">
        <f t="shared" si="3585"/>
        <v>-5</v>
      </c>
      <c r="BX3378" s="34">
        <f t="shared" si="3586"/>
        <v>-5</v>
      </c>
      <c r="BY3378" s="34">
        <f t="shared" si="3587"/>
        <v>23.574198647320522</v>
      </c>
      <c r="BZ3378" s="36">
        <f t="shared" si="3601"/>
        <v>1.1177163547225143E-3</v>
      </c>
      <c r="CA3378" s="34">
        <f t="shared" si="3602"/>
        <v>1.4324961495890839E-2</v>
      </c>
    </row>
    <row r="3379" spans="1:79" ht="13.2" x14ac:dyDescent="0.25">
      <c r="A3379" s="75">
        <f t="shared" si="3588"/>
        <v>9.164383561643751</v>
      </c>
      <c r="B3379" s="34">
        <f t="shared" si="3606"/>
        <v>3344.9999999999691</v>
      </c>
      <c r="C3379">
        <f t="shared" si="3589"/>
        <v>15</v>
      </c>
      <c r="D3379" s="35">
        <f t="shared" si="3549"/>
        <v>3000</v>
      </c>
      <c r="E3379" s="27">
        <v>0</v>
      </c>
      <c r="F3379" s="64">
        <f t="shared" si="3590"/>
        <v>0.46593146951268899</v>
      </c>
      <c r="G3379" s="34">
        <v>0</v>
      </c>
      <c r="H3379" s="34">
        <f t="shared" si="3550"/>
        <v>1</v>
      </c>
      <c r="I3379" s="34">
        <f t="shared" si="3591"/>
        <v>6192.2292298236371</v>
      </c>
      <c r="J3379" s="34">
        <f t="shared" si="3551"/>
        <v>87765.855359205263</v>
      </c>
      <c r="K3379" s="34">
        <f t="shared" si="3552"/>
        <v>77320.613352400964</v>
      </c>
      <c r="L3379" s="36">
        <f t="shared" si="3603"/>
        <v>18676.087129830426</v>
      </c>
      <c r="M3379" s="34">
        <f t="shared" si="3553"/>
        <v>52.228002934779802</v>
      </c>
      <c r="N3379" s="34">
        <f t="shared" si="3592"/>
        <v>740.25608244554371</v>
      </c>
      <c r="O3379" s="34">
        <f t="shared" si="3554"/>
        <v>4.9430669600601176</v>
      </c>
      <c r="P3379">
        <f t="shared" si="3607"/>
        <v>263.76328352762511</v>
      </c>
      <c r="Q3379" s="36">
        <f t="shared" si="3555"/>
        <v>650.67215515733574</v>
      </c>
      <c r="R3379" s="34">
        <f t="shared" si="3556"/>
        <v>441.76115829246589</v>
      </c>
      <c r="S3379" s="34">
        <f t="shared" si="3557"/>
        <v>208.91099686486984</v>
      </c>
      <c r="T3379" s="36">
        <f t="shared" si="3593"/>
        <v>-1.5871916103667009E-9</v>
      </c>
      <c r="U3379" s="36">
        <f t="shared" si="3558"/>
        <v>3397.1919069698129</v>
      </c>
      <c r="V3379" s="36">
        <f t="shared" si="3559"/>
        <v>2.6369993166740699E-2</v>
      </c>
      <c r="W3379" s="68">
        <f t="shared" si="3560"/>
        <v>53.36024894237265</v>
      </c>
      <c r="X3379">
        <f t="shared" si="3561"/>
        <v>12.260721757894979</v>
      </c>
      <c r="Y3379">
        <f t="shared" si="3562"/>
        <v>1.5373874768040686E-2</v>
      </c>
      <c r="Z3379" s="34">
        <f t="shared" si="3563"/>
        <v>6.2394342047891618E-4</v>
      </c>
      <c r="AA3379" s="36">
        <f t="shared" si="3564"/>
        <v>4.9418797118468171E-4</v>
      </c>
      <c r="AB3379" s="34">
        <f t="shared" si="3565"/>
        <v>1.7719373785567562E-3</v>
      </c>
      <c r="AC3379" s="36">
        <f t="shared" si="3566"/>
        <v>144.24386295772564</v>
      </c>
      <c r="AD3379" s="34">
        <f t="shared" si="3567"/>
        <v>33.754011807115148</v>
      </c>
      <c r="AE3379">
        <f t="shared" si="3594"/>
        <v>81404.605322572024</v>
      </c>
      <c r="AF3379" s="36">
        <f t="shared" si="3608"/>
        <v>33.754011807115148</v>
      </c>
      <c r="AG3379" s="34">
        <f t="shared" si="3568"/>
        <v>0</v>
      </c>
      <c r="AH3379">
        <f t="shared" si="3604"/>
        <v>0</v>
      </c>
      <c r="AI3379" s="29">
        <f t="shared" si="3595"/>
        <v>0</v>
      </c>
      <c r="AJ3379">
        <f t="shared" si="3596"/>
        <v>0</v>
      </c>
      <c r="AK3379" s="36">
        <f t="shared" si="3609"/>
        <v>-1.3844026823771967E-18</v>
      </c>
      <c r="AL3379" s="36">
        <f t="shared" si="3597"/>
        <v>-1.7710479545517352E-4</v>
      </c>
      <c r="AM3379" s="36">
        <f t="shared" si="3598"/>
        <v>-1.9200454713956799E-3</v>
      </c>
      <c r="AN3379" s="37">
        <f t="shared" si="3610"/>
        <v>7.2708090585620483E-17</v>
      </c>
      <c r="AO3379" s="36">
        <f t="shared" si="3611"/>
        <v>0.85136543245178598</v>
      </c>
      <c r="AP3379" s="36">
        <f t="shared" si="3612"/>
        <v>1.081661939245407</v>
      </c>
      <c r="AQ3379" s="74">
        <f t="shared" si="3569"/>
        <v>1.8114153365003517E-18</v>
      </c>
      <c r="AR3379" s="73">
        <f t="shared" si="3570"/>
        <v>1.3583214135542158E-18</v>
      </c>
      <c r="AS3379" s="72">
        <f t="shared" si="3613"/>
        <v>0.61708933161970625</v>
      </c>
      <c r="AT3379" s="37">
        <f t="shared" si="3571"/>
        <v>6.1537255206159457E-15</v>
      </c>
      <c r="AU3379" s="37">
        <f t="shared" si="3572"/>
        <v>56.493042937348726</v>
      </c>
      <c r="AV3379" s="34">
        <f t="shared" si="3573"/>
        <v>0</v>
      </c>
      <c r="AW3379" s="34">
        <f t="shared" si="3574"/>
        <v>5.0181118056622305</v>
      </c>
      <c r="AX3379" s="37">
        <f t="shared" si="3575"/>
        <v>24.899268046414125</v>
      </c>
      <c r="AY3379" s="7">
        <f t="shared" si="3576"/>
        <v>83.277628794449001</v>
      </c>
      <c r="AZ3379" s="37">
        <f t="shared" si="3577"/>
        <v>78.259516988786771</v>
      </c>
      <c r="BA3379" s="2">
        <f>BE3379*'mass balance'!$B$17+BF3379*'mass balance'!$C$17+BG3379*'mass balance'!$D$17+BH3379*'mass balance'!$E$17</f>
        <v>8.8097775607325415E-4</v>
      </c>
      <c r="BB3379" s="2">
        <f>BE3379*'mass balance'!$B$18+BF3379*'mass balance'!$C$18+BG3379*'mass balance'!$D$18+BH3379*'mass balance'!$E$18</f>
        <v>8.9453126001284259E-4</v>
      </c>
      <c r="BC3379" s="2">
        <f>BE3379*'mass balance'!$B$19+BF3379*'mass balance'!$C$19+BG3379*'mass balance'!$D$19+BH3379*'mass balance'!$E$19</f>
        <v>-1.1181640750160531E-3</v>
      </c>
      <c r="BD3379" s="2">
        <f>BE3379*'mass balance'!$B$20+BF3379*'mass balance'!$C$20+BG3379*'mass balance'!$D$20+BH3379*'mass balance'!$E$20</f>
        <v>4.0660511818765572E-5</v>
      </c>
      <c r="BE3379" s="2">
        <f>N3379*'mass balance'!$H$11+R3379*'mass balance'!$I$11+S3379*'mass balance'!$J$11</f>
        <v>-1.7625144820131991E-3</v>
      </c>
      <c r="BF3379" s="2">
        <f>N3379*'mass balance'!$H$12+R3379*'mass balance'!$I$12+S3379*'mass balance'!$J$12</f>
        <v>3.3100409832728905E-4</v>
      </c>
      <c r="BG3379" s="2">
        <f>N3379*'mass balance'!$H$13+R3379*'mass balance'!$I$13+S3379*'mass balance'!$J$13</f>
        <v>1.5445504704863442E-4</v>
      </c>
      <c r="BH3379" s="2">
        <f>N3379*'mass balance'!$H$14+R3379*'mass balance'!$I$14+S3379*'mass balance'!$J$14</f>
        <v>1.9277502147019363E-4</v>
      </c>
      <c r="BI3379" s="36">
        <f t="shared" si="3578"/>
        <v>7.8325413151257937E-20</v>
      </c>
      <c r="BJ3379" s="36">
        <f t="shared" si="3579"/>
        <v>6.4877328114372277E-23</v>
      </c>
      <c r="BK3379" s="36">
        <f t="shared" si="3580"/>
        <v>4.3765537982625113E-19</v>
      </c>
      <c r="BL3379" s="36">
        <f t="shared" si="3581"/>
        <v>2.073131092745323E-19</v>
      </c>
      <c r="BM3379" s="36">
        <f t="shared" si="3614"/>
        <v>4.6610254393593526E-16</v>
      </c>
      <c r="BN3379" s="36">
        <f t="shared" ca="1" si="3582"/>
        <v>0.22767355975872383</v>
      </c>
      <c r="BO3379" s="36">
        <f t="shared" ca="1" si="3599"/>
        <v>1</v>
      </c>
      <c r="BP3379" s="36">
        <f t="shared" si="3615"/>
        <v>-4.6610254393565581E-16</v>
      </c>
      <c r="BQ3379" s="36">
        <f t="shared" si="3616"/>
        <v>0.99999999999940048</v>
      </c>
      <c r="BR3379" s="2">
        <f t="shared" si="3605"/>
        <v>-5</v>
      </c>
      <c r="BS3379">
        <v>0</v>
      </c>
      <c r="BT3379" s="37">
        <f t="shared" si="3600"/>
        <v>1.1209594852035931</v>
      </c>
      <c r="BU3379" s="34">
        <f t="shared" si="3583"/>
        <v>12.260721757894979</v>
      </c>
      <c r="BV3379" s="34">
        <f t="shared" si="3584"/>
        <v>83.277628794449001</v>
      </c>
      <c r="BW3379" s="34">
        <f t="shared" si="3585"/>
        <v>-5</v>
      </c>
      <c r="BX3379" s="34">
        <f t="shared" si="3586"/>
        <v>-5</v>
      </c>
      <c r="BY3379" s="34">
        <f t="shared" si="3587"/>
        <v>23.581967242410833</v>
      </c>
      <c r="BZ3379" s="36">
        <f t="shared" si="3601"/>
        <v>1.1181640750160531E-3</v>
      </c>
      <c r="CA3379" s="34">
        <f t="shared" si="3602"/>
        <v>1.4323618753795876E-2</v>
      </c>
    </row>
    <row r="3380" spans="1:79" ht="13.2" x14ac:dyDescent="0.25">
      <c r="A3380" s="75">
        <f t="shared" si="3588"/>
        <v>9.1671232876711475</v>
      </c>
      <c r="B3380" s="34">
        <f t="shared" si="3606"/>
        <v>3345.9999999999686</v>
      </c>
      <c r="C3380">
        <f t="shared" si="3589"/>
        <v>15</v>
      </c>
      <c r="D3380" s="35">
        <f t="shared" si="3549"/>
        <v>3000</v>
      </c>
      <c r="E3380" s="27">
        <v>0</v>
      </c>
      <c r="F3380" s="64">
        <f t="shared" si="3590"/>
        <v>0.46593146951268899</v>
      </c>
      <c r="G3380" s="34">
        <v>0</v>
      </c>
      <c r="H3380" s="34">
        <f t="shared" si="3550"/>
        <v>1</v>
      </c>
      <c r="I3380" s="34">
        <f t="shared" si="3591"/>
        <v>6192.2292298236371</v>
      </c>
      <c r="J3380" s="34">
        <f t="shared" si="3551"/>
        <v>87794.768198135382</v>
      </c>
      <c r="K3380" s="34">
        <f t="shared" si="3552"/>
        <v>77346.085199404406</v>
      </c>
      <c r="L3380" s="36">
        <f t="shared" si="3603"/>
        <v>18685.316627438788</v>
      </c>
      <c r="M3380" s="34">
        <f t="shared" si="3553"/>
        <v>52.228002934779802</v>
      </c>
      <c r="N3380" s="34">
        <f t="shared" si="3592"/>
        <v>740.49994613024421</v>
      </c>
      <c r="O3380" s="34">
        <f t="shared" si="3554"/>
        <v>4.9430669600601176</v>
      </c>
      <c r="P3380">
        <f t="shared" si="3607"/>
        <v>263.89363216958458</v>
      </c>
      <c r="Q3380" s="36">
        <f t="shared" si="3555"/>
        <v>650.90071578706511</v>
      </c>
      <c r="R3380" s="34">
        <f t="shared" si="3556"/>
        <v>441.95403198029413</v>
      </c>
      <c r="S3380" s="34">
        <f t="shared" si="3557"/>
        <v>208.94668380677098</v>
      </c>
      <c r="T3380" s="36">
        <f t="shared" si="3593"/>
        <v>-1.5804501695974523E-9</v>
      </c>
      <c r="U3380" s="36">
        <f t="shared" si="3558"/>
        <v>3397.1919069682258</v>
      </c>
      <c r="V3380" s="36">
        <f t="shared" si="3559"/>
        <v>2.6374497785588889E-2</v>
      </c>
      <c r="W3380" s="68">
        <f t="shared" si="3560"/>
        <v>53.386618935539389</v>
      </c>
      <c r="X3380">
        <f t="shared" si="3561"/>
        <v>12.262741125686009</v>
      </c>
      <c r="Y3380">
        <f t="shared" si="3562"/>
        <v>1.5373874768040686E-2</v>
      </c>
      <c r="Z3380" s="34">
        <f t="shared" si="3563"/>
        <v>6.2394342047891618E-4</v>
      </c>
      <c r="AA3380" s="36">
        <f t="shared" si="3564"/>
        <v>4.9402824736727107E-4</v>
      </c>
      <c r="AB3380" s="34">
        <f t="shared" si="3565"/>
        <v>1.7719373785567562E-3</v>
      </c>
      <c r="AC3380" s="36">
        <f t="shared" si="3566"/>
        <v>144.30367295292291</v>
      </c>
      <c r="AD3380" s="34">
        <f t="shared" si="3567"/>
        <v>33.756726857786646</v>
      </c>
      <c r="AE3380">
        <f t="shared" si="3594"/>
        <v>81438.359334379144</v>
      </c>
      <c r="AF3380" s="36">
        <f t="shared" si="3608"/>
        <v>33.756726857786646</v>
      </c>
      <c r="AG3380" s="34">
        <f t="shared" si="3568"/>
        <v>0</v>
      </c>
      <c r="AH3380">
        <f t="shared" si="3604"/>
        <v>0</v>
      </c>
      <c r="AI3380" s="29">
        <f t="shared" si="3595"/>
        <v>0</v>
      </c>
      <c r="AJ3380">
        <f t="shared" si="3596"/>
        <v>0</v>
      </c>
      <c r="AK3380" s="36">
        <f t="shared" si="3609"/>
        <v>-1.3583214135542158E-18</v>
      </c>
      <c r="AL3380" s="36">
        <f t="shared" si="3597"/>
        <v>-1.7706795333382631E-4</v>
      </c>
      <c r="AM3380" s="36">
        <f t="shared" si="3598"/>
        <v>-1.9166372211111232E-3</v>
      </c>
      <c r="AN3380" s="37">
        <f t="shared" si="3610"/>
        <v>7.1323687903243281E-17</v>
      </c>
      <c r="AO3380" s="36">
        <f t="shared" si="3611"/>
        <v>0.85118832765633079</v>
      </c>
      <c r="AP3380" s="36">
        <f t="shared" si="3612"/>
        <v>1.0797418937740113</v>
      </c>
      <c r="AQ3380" s="74">
        <f t="shared" si="3569"/>
        <v>1.7780343689284516E-18</v>
      </c>
      <c r="AR3380" s="73">
        <f t="shared" si="3570"/>
        <v>1.3327261967495336E-18</v>
      </c>
      <c r="AS3380" s="72">
        <f t="shared" si="3613"/>
        <v>0.61670430278583932</v>
      </c>
      <c r="AT3380" s="37">
        <f t="shared" si="3571"/>
        <v>6.0403239677468385E-15</v>
      </c>
      <c r="AU3380" s="37">
        <f t="shared" si="3572"/>
        <v>56.392762796833765</v>
      </c>
      <c r="AV3380" s="34">
        <f t="shared" si="3573"/>
        <v>0</v>
      </c>
      <c r="AW3380" s="34">
        <f t="shared" si="3574"/>
        <v>5.0205916961546491</v>
      </c>
      <c r="AX3380" s="37">
        <f t="shared" si="3575"/>
        <v>24.911572965162325</v>
      </c>
      <c r="AY3380" s="7">
        <f t="shared" si="3576"/>
        <v>83.318783596856363</v>
      </c>
      <c r="AZ3380" s="37">
        <f t="shared" si="3577"/>
        <v>78.29819190070171</v>
      </c>
      <c r="BA3380" s="2">
        <f>BE3380*'mass balance'!$B$17+BF3380*'mass balance'!$C$17+BG3380*'mass balance'!$D$17+BH3380*'mass balance'!$E$17</f>
        <v>8.8133053848900756E-4</v>
      </c>
      <c r="BB3380" s="2">
        <f>BE3380*'mass balance'!$B$18+BF3380*'mass balance'!$C$18+BG3380*'mass balance'!$D$18+BH3380*'mass balance'!$E$18</f>
        <v>8.9488946985037698E-4</v>
      </c>
      <c r="BC3380" s="2">
        <f>BE3380*'mass balance'!$B$19+BF3380*'mass balance'!$C$19+BG3380*'mass balance'!$D$19+BH3380*'mass balance'!$E$19</f>
        <v>-1.118611837312971E-3</v>
      </c>
      <c r="BD3380" s="2">
        <f>BE3380*'mass balance'!$B$20+BF3380*'mass balance'!$C$20+BG3380*'mass balance'!$D$20+BH3380*'mass balance'!$E$20</f>
        <v>4.0676794084108034E-5</v>
      </c>
      <c r="BE3380" s="2">
        <f>N3380*'mass balance'!$H$11+R3380*'mass balance'!$I$11+S3380*'mass balance'!$J$11</f>
        <v>-1.7630951098339146E-3</v>
      </c>
      <c r="BF3380" s="2">
        <f>N3380*'mass balance'!$H$12+R3380*'mass balance'!$I$12+S3380*'mass balance'!$J$12</f>
        <v>3.3106064166011175E-4</v>
      </c>
      <c r="BG3380" s="2">
        <f>N3380*'mass balance'!$H$13+R3380*'mass balance'!$I$13+S3380*'mass balance'!$J$13</f>
        <v>1.5448143162617077E-4</v>
      </c>
      <c r="BH3380" s="2">
        <f>N3380*'mass balance'!$H$14+R3380*'mass balance'!$I$14+S3380*'mass balance'!$J$14</f>
        <v>1.928385276380844E-4</v>
      </c>
      <c r="BI3380" s="36">
        <f t="shared" si="3578"/>
        <v>7.8325413151257937E-20</v>
      </c>
      <c r="BJ3380" s="36">
        <f t="shared" si="3579"/>
        <v>6.4875029193982207E-23</v>
      </c>
      <c r="BK3380" s="36">
        <f t="shared" si="3580"/>
        <v>4.3772025715436552E-19</v>
      </c>
      <c r="BL3380" s="36">
        <f t="shared" si="3581"/>
        <v>2.0735001574823782E-19</v>
      </c>
      <c r="BM3380" s="36">
        <f t="shared" si="3614"/>
        <v>4.6630985704520976E-16</v>
      </c>
      <c r="BN3380" s="36">
        <f t="shared" ca="1" si="3582"/>
        <v>0.13627190448778004</v>
      </c>
      <c r="BO3380" s="36">
        <f t="shared" ca="1" si="3599"/>
        <v>1</v>
      </c>
      <c r="BP3380" s="36">
        <f t="shared" si="3615"/>
        <v>-4.6630985704493001E-16</v>
      </c>
      <c r="BQ3380" s="36">
        <f t="shared" si="3616"/>
        <v>0.99999999999940004</v>
      </c>
      <c r="BR3380" s="2">
        <f t="shared" si="3605"/>
        <v>-5</v>
      </c>
      <c r="BS3380">
        <v>0</v>
      </c>
      <c r="BT3380" s="37">
        <f t="shared" si="3600"/>
        <v>1.1214083669062533</v>
      </c>
      <c r="BU3380" s="34">
        <f t="shared" si="3583"/>
        <v>12.262741125686009</v>
      </c>
      <c r="BV3380" s="34">
        <f t="shared" si="3584"/>
        <v>83.318783596856363</v>
      </c>
      <c r="BW3380" s="34">
        <f t="shared" si="3585"/>
        <v>-5</v>
      </c>
      <c r="BX3380" s="34">
        <f t="shared" si="3586"/>
        <v>-5</v>
      </c>
      <c r="BY3380" s="34">
        <f t="shared" si="3587"/>
        <v>23.589735885669018</v>
      </c>
      <c r="BZ3380" s="36">
        <f t="shared" si="3601"/>
        <v>1.118611837312971E-3</v>
      </c>
      <c r="CA3380" s="34">
        <f t="shared" si="3602"/>
        <v>1.4322276666725982E-2</v>
      </c>
    </row>
    <row r="3381" spans="1:79" ht="13.2" x14ac:dyDescent="0.25">
      <c r="A3381" s="75">
        <f t="shared" si="3588"/>
        <v>9.169863013698544</v>
      </c>
      <c r="B3381" s="34">
        <f t="shared" si="3606"/>
        <v>3346.9999999999686</v>
      </c>
      <c r="C3381">
        <f t="shared" si="3589"/>
        <v>15</v>
      </c>
      <c r="D3381" s="35">
        <f t="shared" si="3549"/>
        <v>3000</v>
      </c>
      <c r="E3381" s="27">
        <v>0</v>
      </c>
      <c r="F3381" s="64">
        <f t="shared" si="3590"/>
        <v>0.46593146951268899</v>
      </c>
      <c r="G3381" s="34">
        <v>0</v>
      </c>
      <c r="H3381" s="34">
        <f t="shared" si="3550"/>
        <v>1</v>
      </c>
      <c r="I3381" s="34">
        <f t="shared" si="3591"/>
        <v>6192.2292298236371</v>
      </c>
      <c r="J3381" s="34">
        <f t="shared" si="3551"/>
        <v>87823.681214794778</v>
      </c>
      <c r="K3381" s="34">
        <f t="shared" si="3552"/>
        <v>77371.557202985103</v>
      </c>
      <c r="L3381" s="36">
        <f t="shared" si="3603"/>
        <v>18694.547701663741</v>
      </c>
      <c r="M3381" s="34">
        <f t="shared" si="3553"/>
        <v>52.228002934779802</v>
      </c>
      <c r="N3381" s="34">
        <f t="shared" si="3592"/>
        <v>740.74381131399218</v>
      </c>
      <c r="O3381" s="34">
        <f t="shared" si="3554"/>
        <v>4.9430669600601176</v>
      </c>
      <c r="P3381">
        <f t="shared" si="3607"/>
        <v>264.02400307817675</v>
      </c>
      <c r="Q3381" s="36">
        <f t="shared" si="3555"/>
        <v>651.12928484014606</v>
      </c>
      <c r="R3381" s="34">
        <f t="shared" si="3556"/>
        <v>442.14693023904715</v>
      </c>
      <c r="S3381" s="34">
        <f t="shared" si="3557"/>
        <v>208.98235460109893</v>
      </c>
      <c r="T3381" s="36">
        <f t="shared" si="3593"/>
        <v>-1.5737392906554061E-9</v>
      </c>
      <c r="U3381" s="36">
        <f t="shared" si="3558"/>
        <v>3397.1919069666455</v>
      </c>
      <c r="V3381" s="36">
        <f t="shared" si="3559"/>
        <v>2.6379000366194023E-2</v>
      </c>
      <c r="W3381" s="68">
        <f t="shared" si="3560"/>
        <v>53.412993433324978</v>
      </c>
      <c r="X3381">
        <f t="shared" si="3561"/>
        <v>12.264760173402379</v>
      </c>
      <c r="Y3381">
        <f t="shared" si="3562"/>
        <v>1.5373874768040686E-2</v>
      </c>
      <c r="Z3381" s="34">
        <f t="shared" si="3563"/>
        <v>6.2394342047891618E-4</v>
      </c>
      <c r="AA3381" s="36">
        <f t="shared" si="3564"/>
        <v>4.9386860145037037E-4</v>
      </c>
      <c r="AB3381" s="34">
        <f t="shared" si="3565"/>
        <v>1.7719373785567562E-3</v>
      </c>
      <c r="AC3381" s="36">
        <f t="shared" si="3566"/>
        <v>144.36348775901996</v>
      </c>
      <c r="AD3381" s="34">
        <f t="shared" si="3567"/>
        <v>33.759439401850415</v>
      </c>
      <c r="AE3381">
        <f t="shared" si="3594"/>
        <v>81472.116061236928</v>
      </c>
      <c r="AF3381" s="36">
        <f t="shared" si="3608"/>
        <v>33.759439401850415</v>
      </c>
      <c r="AG3381" s="34">
        <f t="shared" si="3568"/>
        <v>0</v>
      </c>
      <c r="AH3381">
        <f t="shared" si="3604"/>
        <v>0</v>
      </c>
      <c r="AI3381" s="29">
        <f t="shared" si="3595"/>
        <v>0</v>
      </c>
      <c r="AJ3381">
        <f t="shared" si="3596"/>
        <v>0</v>
      </c>
      <c r="AK3381" s="36">
        <f t="shared" si="3609"/>
        <v>-1.3327261967495336E-18</v>
      </c>
      <c r="AL3381" s="36">
        <f t="shared" si="3597"/>
        <v>-1.7703111887653979E-4</v>
      </c>
      <c r="AM3381" s="36">
        <f t="shared" si="3598"/>
        <v>-1.9132350207718286E-3</v>
      </c>
      <c r="AN3381" s="37">
        <f t="shared" si="3610"/>
        <v>6.9965366489689065E-17</v>
      </c>
      <c r="AO3381" s="36">
        <f t="shared" si="3611"/>
        <v>0.85101125970299696</v>
      </c>
      <c r="AP3381" s="36">
        <f t="shared" si="3612"/>
        <v>1.0778252565529003</v>
      </c>
      <c r="AQ3381" s="74">
        <f t="shared" si="3569"/>
        <v>1.7452616017349091E-18</v>
      </c>
      <c r="AR3381" s="73">
        <f t="shared" si="3570"/>
        <v>1.3076080737605698E-18</v>
      </c>
      <c r="AS3381" s="72">
        <f t="shared" si="3613"/>
        <v>0.61631951418818343</v>
      </c>
      <c r="AT3381" s="37">
        <f t="shared" si="3571"/>
        <v>5.9289885882806686E-15</v>
      </c>
      <c r="AU3381" s="37">
        <f t="shared" si="3572"/>
        <v>56.292660662424666</v>
      </c>
      <c r="AV3381" s="34">
        <f t="shared" si="3573"/>
        <v>0</v>
      </c>
      <c r="AW3381" s="34">
        <f t="shared" si="3574"/>
        <v>5.0230720102710471</v>
      </c>
      <c r="AX3381" s="37">
        <f t="shared" si="3575"/>
        <v>24.923879985881875</v>
      </c>
      <c r="AY3381" s="7">
        <f t="shared" si="3576"/>
        <v>83.359945429477904</v>
      </c>
      <c r="AZ3381" s="37">
        <f t="shared" si="3577"/>
        <v>78.336873419206853</v>
      </c>
      <c r="BA3381" s="2">
        <f>BE3381*'mass balance'!$B$17+BF3381*'mass balance'!$C$17+BG3381*'mass balance'!$D$17+BH3381*'mass balance'!$E$17</f>
        <v>8.8168335397503859E-4</v>
      </c>
      <c r="BB3381" s="2">
        <f>BE3381*'mass balance'!$B$18+BF3381*'mass balance'!$C$18+BG3381*'mass balance'!$D$18+BH3381*'mass balance'!$E$18</f>
        <v>8.9524771326696226E-4</v>
      </c>
      <c r="BC3381" s="2">
        <f>BE3381*'mass balance'!$B$19+BF3381*'mass balance'!$C$19+BG3381*'mass balance'!$D$19+BH3381*'mass balance'!$E$19</f>
        <v>-1.119059641583703E-3</v>
      </c>
      <c r="BD3381" s="2">
        <f>BE3381*'mass balance'!$B$20+BF3381*'mass balance'!$C$20+BG3381*'mass balance'!$D$20+BH3381*'mass balance'!$E$20</f>
        <v>4.0693077875771002E-5</v>
      </c>
      <c r="BE3381" s="2">
        <f>N3381*'mass balance'!$H$11+R3381*'mass balance'!$I$11+S3381*'mass balance'!$J$11</f>
        <v>-1.7636757412237908E-3</v>
      </c>
      <c r="BF3381" s="2">
        <f>N3381*'mass balance'!$H$12+R3381*'mass balance'!$I$12+S3381*'mass balance'!$J$12</f>
        <v>3.3111715940829317E-4</v>
      </c>
      <c r="BG3381" s="2">
        <f>N3381*'mass balance'!$H$13+R3381*'mass balance'!$I$13+S3381*'mass balance'!$J$13</f>
        <v>1.5450780426525191E-4</v>
      </c>
      <c r="BH3381" s="2">
        <f>N3381*'mass balance'!$H$14+R3381*'mass balance'!$I$14+S3381*'mass balance'!$J$14</f>
        <v>1.9290203419635211E-4</v>
      </c>
      <c r="BI3381" s="36">
        <f t="shared" si="3578"/>
        <v>7.8325413151257937E-20</v>
      </c>
      <c r="BJ3381" s="36">
        <f t="shared" si="3579"/>
        <v>6.4872737619548045E-23</v>
      </c>
      <c r="BK3381" s="36">
        <f t="shared" si="3580"/>
        <v>4.3778513218355955E-19</v>
      </c>
      <c r="BL3381" s="36">
        <f t="shared" si="3581"/>
        <v>2.0738693157983134E-19</v>
      </c>
      <c r="BM3381" s="36">
        <f t="shared" si="3614"/>
        <v>4.6651720706095803E-16</v>
      </c>
      <c r="BN3381" s="36">
        <f t="shared" ca="1" si="3582"/>
        <v>0.39759381916082315</v>
      </c>
      <c r="BO3381" s="36">
        <f t="shared" ca="1" si="3599"/>
        <v>1</v>
      </c>
      <c r="BP3381" s="36">
        <f t="shared" si="3615"/>
        <v>-4.6651720706067788E-16</v>
      </c>
      <c r="BQ3381" s="36">
        <f t="shared" si="3616"/>
        <v>0.99999999999939959</v>
      </c>
      <c r="BR3381" s="2">
        <f t="shared" si="3605"/>
        <v>-5</v>
      </c>
      <c r="BS3381">
        <v>0</v>
      </c>
      <c r="BT3381" s="37">
        <f t="shared" si="3600"/>
        <v>1.121857290687662</v>
      </c>
      <c r="BU3381" s="34">
        <f t="shared" si="3583"/>
        <v>12.264760173402379</v>
      </c>
      <c r="BV3381" s="34">
        <f t="shared" si="3584"/>
        <v>83.359945429477904</v>
      </c>
      <c r="BW3381" s="34">
        <f t="shared" si="3585"/>
        <v>-5</v>
      </c>
      <c r="BX3381" s="34">
        <f t="shared" si="3586"/>
        <v>-5</v>
      </c>
      <c r="BY3381" s="34">
        <f t="shared" si="3587"/>
        <v>23.597504576681605</v>
      </c>
      <c r="BZ3381" s="36">
        <f t="shared" si="3601"/>
        <v>1.119059641583703E-3</v>
      </c>
      <c r="CA3381" s="34">
        <f t="shared" si="3602"/>
        <v>1.4320935234218858E-2</v>
      </c>
    </row>
    <row r="3382" spans="1:79" ht="13.2" x14ac:dyDescent="0.25">
      <c r="A3382" s="75">
        <f t="shared" si="3588"/>
        <v>9.1726027397259404</v>
      </c>
      <c r="B3382" s="34">
        <f t="shared" si="3606"/>
        <v>3347.9999999999682</v>
      </c>
      <c r="C3382">
        <f t="shared" si="3589"/>
        <v>15</v>
      </c>
      <c r="D3382" s="35">
        <f t="shared" si="3549"/>
        <v>3000</v>
      </c>
      <c r="E3382" s="27">
        <v>0</v>
      </c>
      <c r="F3382" s="64">
        <f t="shared" si="3590"/>
        <v>0.46593146951268899</v>
      </c>
      <c r="G3382" s="34">
        <v>0</v>
      </c>
      <c r="H3382" s="34">
        <f t="shared" si="3550"/>
        <v>1</v>
      </c>
      <c r="I3382" s="34">
        <f t="shared" si="3591"/>
        <v>6192.2292298236371</v>
      </c>
      <c r="J3382" s="34">
        <f t="shared" si="3551"/>
        <v>87852.594407645374</v>
      </c>
      <c r="K3382" s="34">
        <f t="shared" si="3552"/>
        <v>77397.029361788038</v>
      </c>
      <c r="L3382" s="36">
        <f t="shared" si="3603"/>
        <v>18703.780351791909</v>
      </c>
      <c r="M3382" s="34">
        <f t="shared" si="3553"/>
        <v>52.228002934779802</v>
      </c>
      <c r="N3382" s="34">
        <f t="shared" si="3592"/>
        <v>740.98767798381471</v>
      </c>
      <c r="O3382" s="34">
        <f t="shared" si="3554"/>
        <v>4.9430669600601176</v>
      </c>
      <c r="P3382">
        <f t="shared" si="3607"/>
        <v>264.15439624332623</v>
      </c>
      <c r="Q3382" s="36">
        <f t="shared" si="3555"/>
        <v>651.35786230339204</v>
      </c>
      <c r="R3382" s="34">
        <f t="shared" si="3556"/>
        <v>442.33985305504217</v>
      </c>
      <c r="S3382" s="34">
        <f t="shared" si="3557"/>
        <v>209.01800924834987</v>
      </c>
      <c r="T3382" s="36">
        <f t="shared" si="3593"/>
        <v>-1.567057071506385E-9</v>
      </c>
      <c r="U3382" s="36">
        <f t="shared" si="3558"/>
        <v>3397.1919069650717</v>
      </c>
      <c r="V3382" s="36">
        <f t="shared" si="3559"/>
        <v>2.6383500908618691E-2</v>
      </c>
      <c r="W3382" s="68">
        <f t="shared" si="3560"/>
        <v>53.439372433691169</v>
      </c>
      <c r="X3382">
        <f t="shared" si="3561"/>
        <v>12.266778901094757</v>
      </c>
      <c r="Y3382">
        <f t="shared" si="3562"/>
        <v>1.5373874768040686E-2</v>
      </c>
      <c r="Z3382" s="34">
        <f t="shared" si="3563"/>
        <v>6.2394342047891618E-4</v>
      </c>
      <c r="AA3382" s="36">
        <f t="shared" si="3564"/>
        <v>4.9370903337901206E-4</v>
      </c>
      <c r="AB3382" s="34">
        <f t="shared" si="3565"/>
        <v>1.7719373785567562E-3</v>
      </c>
      <c r="AC3382" s="36">
        <f t="shared" si="3566"/>
        <v>144.42330737157522</v>
      </c>
      <c r="AD3382" s="34">
        <f t="shared" si="3567"/>
        <v>33.762149440140718</v>
      </c>
      <c r="AE3382">
        <f t="shared" si="3594"/>
        <v>81505.87550063878</v>
      </c>
      <c r="AF3382" s="36">
        <f t="shared" si="3608"/>
        <v>33.762149440140718</v>
      </c>
      <c r="AG3382" s="34">
        <f t="shared" si="3568"/>
        <v>0</v>
      </c>
      <c r="AH3382">
        <f t="shared" si="3604"/>
        <v>0</v>
      </c>
      <c r="AI3382" s="29">
        <f t="shared" si="3595"/>
        <v>0</v>
      </c>
      <c r="AJ3382">
        <f t="shared" si="3596"/>
        <v>0</v>
      </c>
      <c r="AK3382" s="36">
        <f t="shared" si="3609"/>
        <v>-1.3076080737605698E-18</v>
      </c>
      <c r="AL3382" s="36">
        <f t="shared" si="3597"/>
        <v>-1.7699429208171968E-4</v>
      </c>
      <c r="AM3382" s="36">
        <f t="shared" si="3598"/>
        <v>-1.9098388596386089E-3</v>
      </c>
      <c r="AN3382" s="37">
        <f t="shared" si="3610"/>
        <v>6.8632640292939527E-17</v>
      </c>
      <c r="AO3382" s="36">
        <f t="shared" si="3611"/>
        <v>0.85083422858412039</v>
      </c>
      <c r="AP3382" s="36">
        <f t="shared" si="3612"/>
        <v>1.0759120215321285</v>
      </c>
      <c r="AQ3382" s="74">
        <f t="shared" si="3569"/>
        <v>1.713086081586783E-18</v>
      </c>
      <c r="AR3382" s="73">
        <f t="shared" si="3570"/>
        <v>1.2829582496276228E-18</v>
      </c>
      <c r="AS3382" s="72">
        <f t="shared" si="3613"/>
        <v>0.61593496567684469</v>
      </c>
      <c r="AT3382" s="37">
        <f t="shared" si="3571"/>
        <v>5.8196821716434161E-15</v>
      </c>
      <c r="AU3382" s="37">
        <f t="shared" si="3572"/>
        <v>56.19273621814488</v>
      </c>
      <c r="AV3382" s="34">
        <f t="shared" si="3573"/>
        <v>0</v>
      </c>
      <c r="AW3382" s="34">
        <f t="shared" si="3574"/>
        <v>5.0255527478197441</v>
      </c>
      <c r="AX3382" s="37">
        <f t="shared" si="3575"/>
        <v>24.936189107621662</v>
      </c>
      <c r="AY3382" s="7">
        <f t="shared" si="3576"/>
        <v>83.401114289132579</v>
      </c>
      <c r="AZ3382" s="37">
        <f t="shared" si="3577"/>
        <v>78.375561541312834</v>
      </c>
      <c r="BA3382" s="2">
        <f>BE3382*'mass balance'!$B$17+BF3382*'mass balance'!$C$17+BG3382*'mass balance'!$D$17+BH3382*'mass balance'!$E$17</f>
        <v>8.8203620250805785E-4</v>
      </c>
      <c r="BB3382" s="2">
        <f>BE3382*'mass balance'!$B$18+BF3382*'mass balance'!$C$18+BG3382*'mass balance'!$D$18+BH3382*'mass balance'!$E$18</f>
        <v>8.9560599023895101E-4</v>
      </c>
      <c r="BC3382" s="2">
        <f>BE3382*'mass balance'!$B$19+BF3382*'mass balance'!$C$19+BG3382*'mass balance'!$D$19+BH3382*'mass balance'!$E$19</f>
        <v>-1.1195074877986886E-3</v>
      </c>
      <c r="BD3382" s="2">
        <f>BE3382*'mass balance'!$B$20+BF3382*'mass balance'!$C$20+BG3382*'mass balance'!$D$20+BH3382*'mass balance'!$E$20</f>
        <v>4.0709363192679584E-5</v>
      </c>
      <c r="BE3382" s="2">
        <f>N3382*'mass balance'!$H$11+R3382*'mass balance'!$I$11+S3382*'mass balance'!$J$11</f>
        <v>-1.7642563761519395E-3</v>
      </c>
      <c r="BF3382" s="2">
        <f>N3382*'mass balance'!$H$12+R3382*'mass balance'!$I$12+S3382*'mass balance'!$J$12</f>
        <v>3.3117365157261952E-4</v>
      </c>
      <c r="BG3382" s="2">
        <f>N3382*'mass balance'!$H$13+R3382*'mass balance'!$I$13+S3382*'mass balance'!$J$13</f>
        <v>1.5453416496624597E-4</v>
      </c>
      <c r="BH3382" s="2">
        <f>N3382*'mass balance'!$H$14+R3382*'mass balance'!$I$14+S3382*'mass balance'!$J$14</f>
        <v>1.9296554114161838E-4</v>
      </c>
      <c r="BI3382" s="36">
        <f t="shared" si="3578"/>
        <v>7.8325413151257937E-20</v>
      </c>
      <c r="BJ3382" s="36">
        <f t="shared" si="3579"/>
        <v>6.4870453381426883E-23</v>
      </c>
      <c r="BK3382" s="36">
        <f t="shared" si="3580"/>
        <v>4.3785000492117909E-19</v>
      </c>
      <c r="BL3382" s="36">
        <f t="shared" si="3581"/>
        <v>2.0742385676691138E-19</v>
      </c>
      <c r="BM3382" s="36">
        <f t="shared" si="3614"/>
        <v>4.6672459399253783E-16</v>
      </c>
      <c r="BN3382" s="36">
        <f t="shared" ca="1" si="3582"/>
        <v>0.88272360073997003</v>
      </c>
      <c r="BO3382" s="36">
        <f t="shared" ca="1" si="3599"/>
        <v>1</v>
      </c>
      <c r="BP3382" s="36">
        <f t="shared" si="3615"/>
        <v>-4.6672459399225739E-16</v>
      </c>
      <c r="BQ3382" s="36">
        <f t="shared" si="3616"/>
        <v>0.99999999999939915</v>
      </c>
      <c r="BR3382" s="2">
        <f t="shared" si="3605"/>
        <v>-5</v>
      </c>
      <c r="BS3382">
        <v>0</v>
      </c>
      <c r="BT3382" s="37">
        <f t="shared" si="3600"/>
        <v>1.1223062565181852</v>
      </c>
      <c r="BU3382" s="34">
        <f t="shared" si="3583"/>
        <v>12.266778901094757</v>
      </c>
      <c r="BV3382" s="34">
        <f t="shared" si="3584"/>
        <v>83.401114289132579</v>
      </c>
      <c r="BW3382" s="34">
        <f t="shared" si="3585"/>
        <v>-5</v>
      </c>
      <c r="BX3382" s="34">
        <f t="shared" si="3586"/>
        <v>-5</v>
      </c>
      <c r="BY3382" s="34">
        <f t="shared" si="3587"/>
        <v>23.605273315035333</v>
      </c>
      <c r="BZ3382" s="36">
        <f t="shared" si="3601"/>
        <v>1.1195074877986886E-3</v>
      </c>
      <c r="CA3382" s="34">
        <f t="shared" si="3602"/>
        <v>1.4319594455812634E-2</v>
      </c>
    </row>
    <row r="3383" spans="1:79" ht="13.2" x14ac:dyDescent="0.25">
      <c r="A3383" s="75">
        <f t="shared" si="3588"/>
        <v>9.1753424657533369</v>
      </c>
      <c r="B3383" s="34">
        <f t="shared" si="3606"/>
        <v>3348.9999999999682</v>
      </c>
      <c r="C3383">
        <f t="shared" si="3589"/>
        <v>15</v>
      </c>
      <c r="D3383" s="35">
        <f t="shared" si="3549"/>
        <v>3000</v>
      </c>
      <c r="E3383" s="27">
        <v>0</v>
      </c>
      <c r="F3383" s="64">
        <f t="shared" si="3590"/>
        <v>0.46593146951268899</v>
      </c>
      <c r="G3383" s="34">
        <v>0</v>
      </c>
      <c r="H3383" s="34">
        <f t="shared" si="3550"/>
        <v>1</v>
      </c>
      <c r="I3383" s="34">
        <f t="shared" si="3591"/>
        <v>6192.2292298236371</v>
      </c>
      <c r="J3383" s="34">
        <f t="shared" si="3551"/>
        <v>87881.507775149672</v>
      </c>
      <c r="K3383" s="34">
        <f t="shared" si="3552"/>
        <v>77422.501674458661</v>
      </c>
      <c r="L3383" s="36">
        <f t="shared" si="3603"/>
        <v>18713.014577109927</v>
      </c>
      <c r="M3383" s="34">
        <f t="shared" si="3553"/>
        <v>52.228002934779802</v>
      </c>
      <c r="N3383" s="34">
        <f t="shared" si="3592"/>
        <v>741.23154612674386</v>
      </c>
      <c r="O3383" s="34">
        <f t="shared" si="3554"/>
        <v>4.9430669600601176</v>
      </c>
      <c r="P3383">
        <f t="shared" si="3607"/>
        <v>264.28481165495839</v>
      </c>
      <c r="Q3383" s="36">
        <f t="shared" si="3555"/>
        <v>651.58644816362232</v>
      </c>
      <c r="R3383" s="34">
        <f t="shared" si="3556"/>
        <v>442.53280041459897</v>
      </c>
      <c r="S3383" s="34">
        <f t="shared" si="3557"/>
        <v>209.05364774902338</v>
      </c>
      <c r="T3383" s="36">
        <f t="shared" si="3593"/>
        <v>-1.5604034974738562E-9</v>
      </c>
      <c r="U3383" s="36">
        <f t="shared" si="3558"/>
        <v>3397.1919069635046</v>
      </c>
      <c r="V3383" s="36">
        <f t="shared" si="3559"/>
        <v>2.6387999412925963E-2</v>
      </c>
      <c r="W3383" s="68">
        <f t="shared" si="3560"/>
        <v>53.465755934599791</v>
      </c>
      <c r="X3383">
        <f t="shared" si="3561"/>
        <v>12.268797308813795</v>
      </c>
      <c r="Y3383">
        <f t="shared" si="3562"/>
        <v>1.5373874768040686E-2</v>
      </c>
      <c r="Z3383" s="34">
        <f t="shared" si="3563"/>
        <v>6.2394342047891618E-4</v>
      </c>
      <c r="AA3383" s="36">
        <f t="shared" si="3564"/>
        <v>4.9354954309828154E-4</v>
      </c>
      <c r="AB3383" s="34">
        <f t="shared" si="3565"/>
        <v>1.7719373785567562E-3</v>
      </c>
      <c r="AC3383" s="36">
        <f t="shared" si="3566"/>
        <v>144.48313178614862</v>
      </c>
      <c r="AD3383" s="34">
        <f t="shared" si="3567"/>
        <v>33.764856973491931</v>
      </c>
      <c r="AE3383">
        <f t="shared" si="3594"/>
        <v>81539.637650078919</v>
      </c>
      <c r="AF3383" s="36">
        <f t="shared" si="3608"/>
        <v>33.764856973491931</v>
      </c>
      <c r="AG3383" s="34">
        <f t="shared" si="3568"/>
        <v>0</v>
      </c>
      <c r="AH3383">
        <f t="shared" si="3604"/>
        <v>0</v>
      </c>
      <c r="AI3383" s="29">
        <f t="shared" si="3595"/>
        <v>0</v>
      </c>
      <c r="AJ3383">
        <f t="shared" si="3596"/>
        <v>0</v>
      </c>
      <c r="AK3383" s="36">
        <f t="shared" si="3609"/>
        <v>-1.2829582496276228E-18</v>
      </c>
      <c r="AL3383" s="36">
        <f t="shared" si="3597"/>
        <v>-1.7695747294777203E-4</v>
      </c>
      <c r="AM3383" s="36">
        <f t="shared" si="3598"/>
        <v>-1.9064487269913396E-3</v>
      </c>
      <c r="AN3383" s="37">
        <f t="shared" si="3610"/>
        <v>6.7325032219178961E-17</v>
      </c>
      <c r="AO3383" s="36">
        <f t="shared" si="3611"/>
        <v>0.85065723429203866</v>
      </c>
      <c r="AP3383" s="36">
        <f t="shared" si="3612"/>
        <v>1.0740021826724899</v>
      </c>
      <c r="AQ3383" s="74">
        <f t="shared" si="3569"/>
        <v>1.6814970500801695E-18</v>
      </c>
      <c r="AR3383" s="73">
        <f t="shared" si="3570"/>
        <v>1.2587680896934549E-18</v>
      </c>
      <c r="AS3383" s="72">
        <f t="shared" si="3613"/>
        <v>0.61555065710202306</v>
      </c>
      <c r="AT3383" s="37">
        <f t="shared" si="3571"/>
        <v>5.7123681694724111E-15</v>
      </c>
      <c r="AU3383" s="37">
        <f t="shared" si="3572"/>
        <v>56.092989148578717</v>
      </c>
      <c r="AV3383" s="34">
        <f t="shared" si="3573"/>
        <v>0</v>
      </c>
      <c r="AW3383" s="34">
        <f t="shared" si="3574"/>
        <v>5.028033908609066</v>
      </c>
      <c r="AX3383" s="37">
        <f t="shared" si="3575"/>
        <v>24.948500329430637</v>
      </c>
      <c r="AY3383" s="7">
        <f t="shared" si="3576"/>
        <v>83.442290172639488</v>
      </c>
      <c r="AZ3383" s="37">
        <f t="shared" si="3577"/>
        <v>78.414256264030428</v>
      </c>
      <c r="BA3383" s="2">
        <f>BE3383*'mass balance'!$B$17+BF3383*'mass balance'!$C$17+BG3383*'mass balance'!$D$17+BH3383*'mass balance'!$E$17</f>
        <v>8.8238908406478109E-4</v>
      </c>
      <c r="BB3383" s="2">
        <f>BE3383*'mass balance'!$B$18+BF3383*'mass balance'!$C$18+BG3383*'mass balance'!$D$18+BH3383*'mass balance'!$E$18</f>
        <v>8.959643007427011E-4</v>
      </c>
      <c r="BC3383" s="2">
        <f>BE3383*'mass balance'!$B$19+BF3383*'mass balance'!$C$19+BG3383*'mass balance'!$D$19+BH3383*'mass balance'!$E$19</f>
        <v>-1.1199553759283758E-3</v>
      </c>
      <c r="BD3383" s="2">
        <f>BE3383*'mass balance'!$B$20+BF3383*'mass balance'!$C$20+BG3383*'mass balance'!$D$20+BH3383*'mass balance'!$E$20</f>
        <v>4.072565003375914E-5</v>
      </c>
      <c r="BE3383" s="2">
        <f>N3383*'mass balance'!$H$11+R3383*'mass balance'!$I$11+S3383*'mass balance'!$J$11</f>
        <v>-1.7648370145874853E-3</v>
      </c>
      <c r="BF3383" s="2">
        <f>N3383*'mass balance'!$H$12+R3383*'mass balance'!$I$12+S3383*'mass balance'!$J$12</f>
        <v>3.3123011815388236E-4</v>
      </c>
      <c r="BG3383" s="2">
        <f>N3383*'mass balance'!$H$13+R3383*'mass balance'!$I$13+S3383*'mass balance'!$J$13</f>
        <v>1.5456051372951985E-4</v>
      </c>
      <c r="BH3383" s="2">
        <f>N3383*'mass balance'!$H$14+R3383*'mass balance'!$I$14+S3383*'mass balance'!$J$14</f>
        <v>1.930290484705062E-4</v>
      </c>
      <c r="BI3383" s="36">
        <f t="shared" si="3578"/>
        <v>7.8325413151257937E-20</v>
      </c>
      <c r="BJ3383" s="36">
        <f t="shared" si="3579"/>
        <v>6.4868176469991187E-23</v>
      </c>
      <c r="BK3383" s="36">
        <f t="shared" si="3580"/>
        <v>4.3791487537456049E-19</v>
      </c>
      <c r="BL3383" s="36">
        <f t="shared" si="3581"/>
        <v>2.074607913070775E-19</v>
      </c>
      <c r="BM3383" s="36">
        <f t="shared" si="3614"/>
        <v>4.6693201784930476E-16</v>
      </c>
      <c r="BN3383" s="36">
        <f t="shared" ca="1" si="3582"/>
        <v>0.94368590518162609</v>
      </c>
      <c r="BO3383" s="36">
        <f t="shared" ca="1" si="3599"/>
        <v>1</v>
      </c>
      <c r="BP3383" s="36">
        <f t="shared" si="3615"/>
        <v>-4.6693201784902402E-16</v>
      </c>
      <c r="BQ3383" s="36">
        <f t="shared" si="3616"/>
        <v>0.9999999999993987</v>
      </c>
      <c r="BR3383" s="2">
        <f t="shared" si="3605"/>
        <v>-5</v>
      </c>
      <c r="BS3383">
        <v>0</v>
      </c>
      <c r="BT3383" s="37">
        <f t="shared" si="3600"/>
        <v>1.1227552643681968</v>
      </c>
      <c r="BU3383" s="34">
        <f t="shared" si="3583"/>
        <v>12.268797308813795</v>
      </c>
      <c r="BV3383" s="34">
        <f t="shared" si="3584"/>
        <v>83.442290172639488</v>
      </c>
      <c r="BW3383" s="34">
        <f t="shared" si="3585"/>
        <v>-5</v>
      </c>
      <c r="BX3383" s="34">
        <f t="shared" si="3586"/>
        <v>-5</v>
      </c>
      <c r="BY3383" s="34">
        <f t="shared" si="3587"/>
        <v>23.613042100317074</v>
      </c>
      <c r="BZ3383" s="36">
        <f t="shared" si="3601"/>
        <v>1.1199553759283758E-3</v>
      </c>
      <c r="CA3383" s="34">
        <f t="shared" si="3602"/>
        <v>1.4318254331045902E-2</v>
      </c>
    </row>
    <row r="3384" spans="1:79" ht="13.2" x14ac:dyDescent="0.25">
      <c r="A3384" s="75">
        <f t="shared" si="3588"/>
        <v>9.1780821917807334</v>
      </c>
      <c r="B3384" s="34">
        <f t="shared" si="3606"/>
        <v>3349.9999999999677</v>
      </c>
      <c r="C3384">
        <f t="shared" si="3589"/>
        <v>15</v>
      </c>
      <c r="D3384" s="35">
        <f t="shared" si="3549"/>
        <v>3000</v>
      </c>
      <c r="E3384" s="27">
        <v>0</v>
      </c>
      <c r="F3384" s="64">
        <f t="shared" si="3590"/>
        <v>0.46593146951268899</v>
      </c>
      <c r="G3384" s="34">
        <v>0</v>
      </c>
      <c r="H3384" s="34">
        <f t="shared" si="3550"/>
        <v>1</v>
      </c>
      <c r="I3384" s="34">
        <f t="shared" si="3591"/>
        <v>6192.2292298236371</v>
      </c>
      <c r="J3384" s="34">
        <f t="shared" si="3551"/>
        <v>87910.421315770989</v>
      </c>
      <c r="K3384" s="34">
        <f t="shared" si="3552"/>
        <v>77447.974139643236</v>
      </c>
      <c r="L3384" s="36">
        <f t="shared" si="3603"/>
        <v>18722.250376904452</v>
      </c>
      <c r="M3384" s="34">
        <f t="shared" si="3553"/>
        <v>52.228002934779802</v>
      </c>
      <c r="N3384" s="34">
        <f t="shared" si="3592"/>
        <v>741.47541572981868</v>
      </c>
      <c r="O3384" s="34">
        <f t="shared" si="3554"/>
        <v>4.9430669600601176</v>
      </c>
      <c r="P3384">
        <f t="shared" si="3607"/>
        <v>264.41524930299852</v>
      </c>
      <c r="Q3384" s="36">
        <f t="shared" si="3555"/>
        <v>651.81504240765969</v>
      </c>
      <c r="R3384" s="34">
        <f t="shared" si="3556"/>
        <v>442.72577230403795</v>
      </c>
      <c r="S3384" s="34">
        <f t="shared" si="3557"/>
        <v>209.08927010362177</v>
      </c>
      <c r="T3384" s="36">
        <f t="shared" si="3593"/>
        <v>-1.5537804396864366E-9</v>
      </c>
      <c r="U3384" s="36">
        <f t="shared" si="3558"/>
        <v>3397.1919069619444</v>
      </c>
      <c r="V3384" s="36">
        <f t="shared" si="3559"/>
        <v>2.6392495879179242E-2</v>
      </c>
      <c r="W3384" s="68">
        <f t="shared" si="3560"/>
        <v>53.492143934012716</v>
      </c>
      <c r="X3384">
        <f t="shared" si="3561"/>
        <v>12.270815396610139</v>
      </c>
      <c r="Y3384">
        <f t="shared" si="3562"/>
        <v>1.5373874768040686E-2</v>
      </c>
      <c r="Z3384" s="34">
        <f t="shared" si="3563"/>
        <v>6.2394342047891618E-4</v>
      </c>
      <c r="AA3384" s="36">
        <f t="shared" si="3564"/>
        <v>4.9339013055331481E-4</v>
      </c>
      <c r="AB3384" s="34">
        <f t="shared" si="3565"/>
        <v>1.7719373785567562E-3</v>
      </c>
      <c r="AC3384" s="36">
        <f t="shared" si="3566"/>
        <v>144.54296099830157</v>
      </c>
      <c r="AD3384" s="34">
        <f t="shared" si="3567"/>
        <v>33.767562002737833</v>
      </c>
      <c r="AE3384">
        <f t="shared" si="3594"/>
        <v>81573.402507052408</v>
      </c>
      <c r="AF3384" s="36">
        <f t="shared" si="3608"/>
        <v>33.767562002737833</v>
      </c>
      <c r="AG3384" s="34">
        <f t="shared" si="3568"/>
        <v>0</v>
      </c>
      <c r="AH3384">
        <f t="shared" si="3604"/>
        <v>0</v>
      </c>
      <c r="AI3384" s="29">
        <f t="shared" si="3595"/>
        <v>0</v>
      </c>
      <c r="AJ3384">
        <f t="shared" si="3596"/>
        <v>0</v>
      </c>
      <c r="AK3384" s="36">
        <f t="shared" si="3609"/>
        <v>-1.2587680896934549E-18</v>
      </c>
      <c r="AL3384" s="36">
        <f t="shared" si="3597"/>
        <v>-1.7692066147310311E-4</v>
      </c>
      <c r="AM3384" s="36">
        <f t="shared" si="3598"/>
        <v>-1.9030646121289258E-3</v>
      </c>
      <c r="AN3384" s="37">
        <f t="shared" si="3610"/>
        <v>6.6042073969551335E-17</v>
      </c>
      <c r="AO3384" s="36">
        <f t="shared" si="3611"/>
        <v>0.85048027681909089</v>
      </c>
      <c r="AP3384" s="36">
        <f t="shared" si="3612"/>
        <v>1.0720957339454986</v>
      </c>
      <c r="AQ3384" s="74">
        <f t="shared" si="3569"/>
        <v>1.650483940313239E-18</v>
      </c>
      <c r="AR3384" s="73">
        <f t="shared" si="3570"/>
        <v>1.2350291167152193E-18</v>
      </c>
      <c r="AS3384" s="72">
        <f t="shared" si="3613"/>
        <v>0.6151665883140115</v>
      </c>
      <c r="AT3384" s="37">
        <f t="shared" si="3571"/>
        <v>5.6070106839742831E-15</v>
      </c>
      <c r="AU3384" s="37">
        <f t="shared" si="3572"/>
        <v>55.993419138870408</v>
      </c>
      <c r="AV3384" s="34">
        <f t="shared" si="3573"/>
        <v>0</v>
      </c>
      <c r="AW3384" s="34">
        <f t="shared" si="3574"/>
        <v>5.0305154924473428</v>
      </c>
      <c r="AX3384" s="37">
        <f t="shared" si="3575"/>
        <v>24.96081365035775</v>
      </c>
      <c r="AY3384" s="7">
        <f t="shared" si="3576"/>
        <v>83.483473076817802</v>
      </c>
      <c r="AZ3384" s="37">
        <f t="shared" si="3577"/>
        <v>78.452957584370466</v>
      </c>
      <c r="BA3384" s="2">
        <f>BE3384*'mass balance'!$B$17+BF3384*'mass balance'!$C$17+BG3384*'mass balance'!$D$17+BH3384*'mass balance'!$E$17</f>
        <v>8.8274199862192803E-4</v>
      </c>
      <c r="BB3384" s="2">
        <f>BE3384*'mass balance'!$B$18+BF3384*'mass balance'!$C$18+BG3384*'mass balance'!$D$18+BH3384*'mass balance'!$E$18</f>
        <v>8.9632264475457326E-4</v>
      </c>
      <c r="BC3384" s="2">
        <f>BE3384*'mass balance'!$B$19+BF3384*'mass balance'!$C$19+BG3384*'mass balance'!$D$19+BH3384*'mass balance'!$E$19</f>
        <v>-1.1204033059432168E-3</v>
      </c>
      <c r="BD3384" s="2">
        <f>BE3384*'mass balance'!$B$20+BF3384*'mass balance'!$C$20+BG3384*'mass balance'!$D$20+BH3384*'mass balance'!$E$20</f>
        <v>4.0741938397935151E-5</v>
      </c>
      <c r="BE3384" s="2">
        <f>N3384*'mass balance'!$H$11+R3384*'mass balance'!$I$11+S3384*'mass balance'!$J$11</f>
        <v>-1.7654176564995681E-3</v>
      </c>
      <c r="BF3384" s="2">
        <f>N3384*'mass balance'!$H$12+R3384*'mass balance'!$I$12+S3384*'mass balance'!$J$12</f>
        <v>3.3128655915287756E-4</v>
      </c>
      <c r="BG3384" s="2">
        <f>N3384*'mass balance'!$H$13+R3384*'mass balance'!$I$13+S3384*'mass balance'!$J$13</f>
        <v>1.5458685055544635E-4</v>
      </c>
      <c r="BH3384" s="2">
        <f>N3384*'mass balance'!$H$14+R3384*'mass balance'!$I$14+S3384*'mass balance'!$J$14</f>
        <v>1.9309255617964025E-4</v>
      </c>
      <c r="BI3384" s="36">
        <f t="shared" si="3578"/>
        <v>7.8325413151257937E-20</v>
      </c>
      <c r="BJ3384" s="36">
        <f t="shared" si="3579"/>
        <v>6.4865906875628141E-23</v>
      </c>
      <c r="BK3384" s="36">
        <f t="shared" si="3580"/>
        <v>4.3797974355103048E-19</v>
      </c>
      <c r="BL3384" s="36">
        <f t="shared" si="3581"/>
        <v>2.0749773519793159E-19</v>
      </c>
      <c r="BM3384" s="36">
        <f t="shared" si="3614"/>
        <v>4.6713947864061184E-16</v>
      </c>
      <c r="BN3384" s="36">
        <f t="shared" ca="1" si="3582"/>
        <v>0.28511967738767308</v>
      </c>
      <c r="BO3384" s="36">
        <f t="shared" ca="1" si="3599"/>
        <v>1</v>
      </c>
      <c r="BP3384" s="36">
        <f t="shared" si="3615"/>
        <v>-4.6713947864033071E-16</v>
      </c>
      <c r="BQ3384" s="36">
        <f t="shared" si="3616"/>
        <v>0.99999999999939826</v>
      </c>
      <c r="BR3384" s="2">
        <f t="shared" si="3605"/>
        <v>-5</v>
      </c>
      <c r="BS3384">
        <v>0</v>
      </c>
      <c r="BT3384" s="37">
        <f t="shared" si="3600"/>
        <v>1.1232043142080748</v>
      </c>
      <c r="BU3384" s="34">
        <f t="shared" si="3583"/>
        <v>12.270815396610139</v>
      </c>
      <c r="BV3384" s="34">
        <f t="shared" si="3584"/>
        <v>83.483473076817802</v>
      </c>
      <c r="BW3384" s="34">
        <f t="shared" si="3585"/>
        <v>-5</v>
      </c>
      <c r="BX3384" s="34">
        <f t="shared" si="3586"/>
        <v>-5</v>
      </c>
      <c r="BY3384" s="34">
        <f t="shared" si="3587"/>
        <v>23.620810932113944</v>
      </c>
      <c r="BZ3384" s="36">
        <f t="shared" si="3601"/>
        <v>1.1204033059432168E-3</v>
      </c>
      <c r="CA3384" s="34">
        <f t="shared" si="3602"/>
        <v>1.4316914859457656E-2</v>
      </c>
    </row>
    <row r="3385" spans="1:79" ht="13.2" x14ac:dyDescent="0.25">
      <c r="A3385" s="75">
        <f t="shared" si="3588"/>
        <v>9.1808219178081298</v>
      </c>
      <c r="B3385" s="34">
        <f t="shared" si="3606"/>
        <v>3350.9999999999673</v>
      </c>
      <c r="C3385">
        <f t="shared" si="3589"/>
        <v>15</v>
      </c>
      <c r="D3385" s="35">
        <f t="shared" si="3549"/>
        <v>3000</v>
      </c>
      <c r="E3385" s="27">
        <v>0</v>
      </c>
      <c r="F3385" s="64">
        <f t="shared" si="3590"/>
        <v>0.46593146951268899</v>
      </c>
      <c r="G3385" s="34">
        <v>0</v>
      </c>
      <c r="H3385" s="34">
        <f t="shared" si="3550"/>
        <v>1</v>
      </c>
      <c r="I3385" s="34">
        <f t="shared" si="3591"/>
        <v>6192.2292298236371</v>
      </c>
      <c r="J3385" s="34">
        <f t="shared" si="3551"/>
        <v>87939.335027973415</v>
      </c>
      <c r="K3385" s="34">
        <f t="shared" si="3552"/>
        <v>77473.446755988567</v>
      </c>
      <c r="L3385" s="36">
        <f t="shared" si="3603"/>
        <v>18731.487750462162</v>
      </c>
      <c r="M3385" s="34">
        <f t="shared" si="3553"/>
        <v>52.228002934779802</v>
      </c>
      <c r="N3385" s="34">
        <f t="shared" si="3592"/>
        <v>741.71928678008442</v>
      </c>
      <c r="O3385" s="34">
        <f t="shared" si="3554"/>
        <v>4.9430669600601176</v>
      </c>
      <c r="P3385">
        <f t="shared" si="3607"/>
        <v>264.54570917737237</v>
      </c>
      <c r="Q3385" s="36">
        <f t="shared" si="3555"/>
        <v>652.04364502233227</v>
      </c>
      <c r="R3385" s="34">
        <f t="shared" si="3556"/>
        <v>442.91876870968161</v>
      </c>
      <c r="S3385" s="34">
        <f t="shared" si="3557"/>
        <v>209.12487631265066</v>
      </c>
      <c r="T3385" s="36">
        <f t="shared" si="3593"/>
        <v>-1.547185997085094E-9</v>
      </c>
      <c r="U3385" s="36">
        <f t="shared" si="3558"/>
        <v>3397.1919069603905</v>
      </c>
      <c r="V3385" s="36">
        <f t="shared" si="3559"/>
        <v>2.6396990307442358E-2</v>
      </c>
      <c r="W3385" s="68">
        <f t="shared" si="3560"/>
        <v>53.518536429891896</v>
      </c>
      <c r="X3385">
        <f t="shared" si="3561"/>
        <v>12.272833164534433</v>
      </c>
      <c r="Y3385">
        <f t="shared" si="3562"/>
        <v>1.5373874768040686E-2</v>
      </c>
      <c r="Z3385" s="34">
        <f t="shared" si="3563"/>
        <v>6.2394342047891618E-4</v>
      </c>
      <c r="AA3385" s="36">
        <f t="shared" si="3564"/>
        <v>4.9323079568929981E-4</v>
      </c>
      <c r="AB3385" s="34">
        <f t="shared" si="3565"/>
        <v>1.7719373785567562E-3</v>
      </c>
      <c r="AC3385" s="36">
        <f t="shared" si="3566"/>
        <v>144.60279500359695</v>
      </c>
      <c r="AD3385" s="34">
        <f t="shared" si="3567"/>
        <v>33.770264528712289</v>
      </c>
      <c r="AE3385">
        <f t="shared" si="3594"/>
        <v>81607.170069055152</v>
      </c>
      <c r="AF3385" s="36">
        <f t="shared" si="3608"/>
        <v>33.770264528712289</v>
      </c>
      <c r="AG3385" s="34">
        <f t="shared" si="3568"/>
        <v>0</v>
      </c>
      <c r="AH3385">
        <f t="shared" si="3604"/>
        <v>0</v>
      </c>
      <c r="AI3385" s="29">
        <f t="shared" si="3595"/>
        <v>0</v>
      </c>
      <c r="AJ3385">
        <f t="shared" si="3596"/>
        <v>0</v>
      </c>
      <c r="AK3385" s="36">
        <f t="shared" si="3609"/>
        <v>-1.2350291167152193E-18</v>
      </c>
      <c r="AL3385" s="36">
        <f t="shared" si="3597"/>
        <v>-1.7688385765611965E-4</v>
      </c>
      <c r="AM3385" s="36">
        <f t="shared" si="3598"/>
        <v>-1.899686504369268E-3</v>
      </c>
      <c r="AN3385" s="37">
        <f t="shared" si="3610"/>
        <v>6.4783305879857883E-17</v>
      </c>
      <c r="AO3385" s="36">
        <f t="shared" si="3611"/>
        <v>0.85030335615761776</v>
      </c>
      <c r="AP3385" s="36">
        <f t="shared" si="3612"/>
        <v>1.0701926693333697</v>
      </c>
      <c r="AQ3385" s="74">
        <f t="shared" si="3569"/>
        <v>1.6200363735187708E-18</v>
      </c>
      <c r="AR3385" s="73">
        <f t="shared" si="3570"/>
        <v>1.211733008027804E-18</v>
      </c>
      <c r="AS3385" s="72">
        <f t="shared" si="3613"/>
        <v>0.61478275916319669</v>
      </c>
      <c r="AT3385" s="37">
        <f t="shared" si="3571"/>
        <v>5.5035744564850263E-15</v>
      </c>
      <c r="AU3385" s="37">
        <f t="shared" si="3572"/>
        <v>55.894025874723063</v>
      </c>
      <c r="AV3385" s="34">
        <f t="shared" si="3573"/>
        <v>0</v>
      </c>
      <c r="AW3385" s="34">
        <f t="shared" si="3574"/>
        <v>5.0329974991429101</v>
      </c>
      <c r="AX3385" s="37">
        <f t="shared" si="3575"/>
        <v>24.973129069451993</v>
      </c>
      <c r="AY3385" s="7">
        <f t="shared" si="3576"/>
        <v>83.524662998486804</v>
      </c>
      <c r="AZ3385" s="37">
        <f t="shared" si="3577"/>
        <v>78.491665499343895</v>
      </c>
      <c r="BA3385" s="2">
        <f>BE3385*'mass balance'!$B$17+BF3385*'mass balance'!$C$17+BG3385*'mass balance'!$D$17+BH3385*'mass balance'!$E$17</f>
        <v>8.8309494615622353E-4</v>
      </c>
      <c r="BB3385" s="2">
        <f>BE3385*'mass balance'!$B$18+BF3385*'mass balance'!$C$18+BG3385*'mass balance'!$D$18+BH3385*'mass balance'!$E$18</f>
        <v>8.9668102225093479E-4</v>
      </c>
      <c r="BC3385" s="2">
        <f>BE3385*'mass balance'!$B$19+BF3385*'mass balance'!$C$19+BG3385*'mass balance'!$D$19+BH3385*'mass balance'!$E$19</f>
        <v>-1.1208512778136683E-3</v>
      </c>
      <c r="BD3385" s="2">
        <f>BE3385*'mass balance'!$B$20+BF3385*'mass balance'!$C$20+BG3385*'mass balance'!$D$20+BH3385*'mass balance'!$E$20</f>
        <v>4.0758228284133389E-5</v>
      </c>
      <c r="BE3385" s="2">
        <f>N3385*'mass balance'!$H$11+R3385*'mass balance'!$I$11+S3385*'mass balance'!$J$11</f>
        <v>-1.7659983018573438E-3</v>
      </c>
      <c r="BF3385" s="2">
        <f>N3385*'mass balance'!$H$12+R3385*'mass balance'!$I$12+S3385*'mass balance'!$J$12</f>
        <v>3.3134297457040624E-4</v>
      </c>
      <c r="BG3385" s="2">
        <f>N3385*'mass balance'!$H$13+R3385*'mass balance'!$I$13+S3385*'mass balance'!$J$13</f>
        <v>1.5461317544440017E-4</v>
      </c>
      <c r="BH3385" s="2">
        <f>N3385*'mass balance'!$H$14+R3385*'mass balance'!$I$14+S3385*'mass balance'!$J$14</f>
        <v>1.9315606426564694E-4</v>
      </c>
      <c r="BI3385" s="36">
        <f t="shared" si="3578"/>
        <v>7.8325413151257937E-20</v>
      </c>
      <c r="BJ3385" s="36">
        <f t="shared" si="3579"/>
        <v>6.4863644588740302E-23</v>
      </c>
      <c r="BK3385" s="36">
        <f t="shared" si="3580"/>
        <v>4.3804460945790614E-19</v>
      </c>
      <c r="BL3385" s="36">
        <f t="shared" si="3581"/>
        <v>2.0753468843707707E-19</v>
      </c>
      <c r="BM3385" s="36">
        <f t="shared" si="3614"/>
        <v>4.6734697637580975E-16</v>
      </c>
      <c r="BN3385" s="36">
        <f t="shared" ca="1" si="3582"/>
        <v>0.77068790135755161</v>
      </c>
      <c r="BO3385" s="36">
        <f t="shared" ca="1" si="3599"/>
        <v>1</v>
      </c>
      <c r="BP3385" s="36">
        <f t="shared" si="3615"/>
        <v>-4.6734697637552832E-16</v>
      </c>
      <c r="BQ3385" s="36">
        <f t="shared" si="3616"/>
        <v>0.99999999999939782</v>
      </c>
      <c r="BR3385" s="2">
        <f t="shared" si="3605"/>
        <v>-5</v>
      </c>
      <c r="BS3385">
        <v>0</v>
      </c>
      <c r="BT3385" s="37">
        <f t="shared" si="3600"/>
        <v>1.1236534060082024</v>
      </c>
      <c r="BU3385" s="34">
        <f t="shared" si="3583"/>
        <v>12.272833164534433</v>
      </c>
      <c r="BV3385" s="34">
        <f t="shared" si="3584"/>
        <v>83.524662998486804</v>
      </c>
      <c r="BW3385" s="34">
        <f t="shared" si="3585"/>
        <v>-5</v>
      </c>
      <c r="BX3385" s="34">
        <f t="shared" si="3586"/>
        <v>-5</v>
      </c>
      <c r="BY3385" s="34">
        <f t="shared" si="3587"/>
        <v>23.62857981001325</v>
      </c>
      <c r="BZ3385" s="36">
        <f t="shared" si="3601"/>
        <v>1.1208512778136683E-3</v>
      </c>
      <c r="CA3385" s="34">
        <f t="shared" si="3602"/>
        <v>1.4315576040587327E-2</v>
      </c>
    </row>
    <row r="3386" spans="1:79" ht="13.2" x14ac:dyDescent="0.25">
      <c r="A3386" s="75">
        <f t="shared" si="3588"/>
        <v>9.1835616438355263</v>
      </c>
      <c r="B3386" s="34">
        <f t="shared" si="3606"/>
        <v>3351.9999999999673</v>
      </c>
      <c r="C3386">
        <f t="shared" si="3589"/>
        <v>15</v>
      </c>
      <c r="D3386" s="35">
        <f t="shared" si="3549"/>
        <v>3000</v>
      </c>
      <c r="E3386" s="27">
        <v>0</v>
      </c>
      <c r="F3386" s="64">
        <f t="shared" si="3590"/>
        <v>0.46593146951268899</v>
      </c>
      <c r="G3386" s="34">
        <v>0</v>
      </c>
      <c r="H3386" s="34">
        <f t="shared" si="3550"/>
        <v>1</v>
      </c>
      <c r="I3386" s="34">
        <f t="shared" si="3591"/>
        <v>6192.2292298236371</v>
      </c>
      <c r="J3386" s="34">
        <f t="shared" si="3551"/>
        <v>87968.248910221606</v>
      </c>
      <c r="K3386" s="34">
        <f t="shared" si="3552"/>
        <v>77498.919522142111</v>
      </c>
      <c r="L3386" s="36">
        <f t="shared" si="3603"/>
        <v>18740.726697069767</v>
      </c>
      <c r="M3386" s="34">
        <f t="shared" si="3553"/>
        <v>52.228002934779802</v>
      </c>
      <c r="N3386" s="34">
        <f t="shared" si="3592"/>
        <v>741.96315926459158</v>
      </c>
      <c r="O3386" s="34">
        <f t="shared" si="3554"/>
        <v>4.9430669600601176</v>
      </c>
      <c r="P3386">
        <f t="shared" si="3607"/>
        <v>264.67619126800611</v>
      </c>
      <c r="Q3386" s="36">
        <f t="shared" si="3555"/>
        <v>652.27225599447331</v>
      </c>
      <c r="R3386" s="34">
        <f t="shared" si="3556"/>
        <v>443.11178961785424</v>
      </c>
      <c r="S3386" s="34">
        <f t="shared" si="3557"/>
        <v>209.16046637661907</v>
      </c>
      <c r="T3386" s="36">
        <f t="shared" si="3593"/>
        <v>-1.5406220402074159E-9</v>
      </c>
      <c r="U3386" s="36">
        <f t="shared" si="3558"/>
        <v>3397.1919069588434</v>
      </c>
      <c r="V3386" s="36">
        <f t="shared" si="3559"/>
        <v>2.640148269777955E-2</v>
      </c>
      <c r="W3386" s="68">
        <f t="shared" si="3560"/>
        <v>53.544933420199335</v>
      </c>
      <c r="X3386">
        <f t="shared" si="3561"/>
        <v>12.274850612637303</v>
      </c>
      <c r="Y3386">
        <f t="shared" si="3562"/>
        <v>1.5373874768040686E-2</v>
      </c>
      <c r="Z3386" s="34">
        <f t="shared" si="3563"/>
        <v>6.2394342047891618E-4</v>
      </c>
      <c r="AA3386" s="36">
        <f t="shared" si="3564"/>
        <v>4.9307153845147621E-4</v>
      </c>
      <c r="AB3386" s="34">
        <f t="shared" si="3565"/>
        <v>1.7719373785567562E-3</v>
      </c>
      <c r="AC3386" s="36">
        <f t="shared" si="3566"/>
        <v>144.66263379759911</v>
      </c>
      <c r="AD3386" s="34">
        <f t="shared" si="3567"/>
        <v>33.772964552249022</v>
      </c>
      <c r="AE3386">
        <f t="shared" si="3594"/>
        <v>81640.940333583858</v>
      </c>
      <c r="AF3386" s="36">
        <f t="shared" si="3608"/>
        <v>33.772964552249022</v>
      </c>
      <c r="AG3386" s="34">
        <f t="shared" si="3568"/>
        <v>0</v>
      </c>
      <c r="AH3386">
        <f t="shared" si="3604"/>
        <v>0</v>
      </c>
      <c r="AI3386" s="29">
        <f t="shared" si="3595"/>
        <v>0</v>
      </c>
      <c r="AJ3386">
        <f t="shared" si="3596"/>
        <v>0</v>
      </c>
      <c r="AK3386" s="36">
        <f t="shared" si="3609"/>
        <v>-1.211733008027804E-18</v>
      </c>
      <c r="AL3386" s="36">
        <f t="shared" si="3597"/>
        <v>-1.7684706149522866E-4</v>
      </c>
      <c r="AM3386" s="36">
        <f t="shared" si="3598"/>
        <v>-1.896314393049228E-3</v>
      </c>
      <c r="AN3386" s="37">
        <f t="shared" si="3610"/>
        <v>6.3548276763142661E-17</v>
      </c>
      <c r="AO3386" s="36">
        <f t="shared" si="3611"/>
        <v>0.85012647229996163</v>
      </c>
      <c r="AP3386" s="36">
        <f t="shared" si="3612"/>
        <v>1.0682929828290004</v>
      </c>
      <c r="AQ3386" s="74">
        <f t="shared" si="3569"/>
        <v>1.590144155755165E-18</v>
      </c>
      <c r="AR3386" s="73">
        <f t="shared" si="3570"/>
        <v>1.1888715927576876E-18</v>
      </c>
      <c r="AS3386" s="72">
        <f t="shared" si="3613"/>
        <v>0.61439916950005857</v>
      </c>
      <c r="AT3386" s="37">
        <f t="shared" si="3571"/>
        <v>5.4020248562287448E-15</v>
      </c>
      <c r="AU3386" s="37">
        <f t="shared" si="3572"/>
        <v>55.794809042397702</v>
      </c>
      <c r="AV3386" s="34">
        <f t="shared" si="3573"/>
        <v>0</v>
      </c>
      <c r="AW3386" s="34">
        <f t="shared" si="3574"/>
        <v>5.035479928504115</v>
      </c>
      <c r="AX3386" s="37">
        <f t="shared" si="3575"/>
        <v>24.985446585762393</v>
      </c>
      <c r="AY3386" s="7">
        <f t="shared" si="3576"/>
        <v>83.565859934465848</v>
      </c>
      <c r="AZ3386" s="37">
        <f t="shared" si="3577"/>
        <v>78.530380005961732</v>
      </c>
      <c r="BA3386" s="2">
        <f>BE3386*'mass balance'!$B$17+BF3386*'mass balance'!$C$17+BG3386*'mass balance'!$D$17+BH3386*'mass balance'!$E$17</f>
        <v>8.8344792664439629E-4</v>
      </c>
      <c r="BB3386" s="2">
        <f>BE3386*'mass balance'!$B$18+BF3386*'mass balance'!$C$18+BG3386*'mass balance'!$D$18+BH3386*'mass balance'!$E$18</f>
        <v>8.9703943320815628E-4</v>
      </c>
      <c r="BC3386" s="2">
        <f>BE3386*'mass balance'!$B$19+BF3386*'mass balance'!$C$19+BG3386*'mass balance'!$D$19+BH3386*'mass balance'!$E$19</f>
        <v>-1.1212992915101952E-3</v>
      </c>
      <c r="BD3386" s="2">
        <f>BE3386*'mass balance'!$B$20+BF3386*'mass balance'!$C$20+BG3386*'mass balance'!$D$20+BH3386*'mass balance'!$E$20</f>
        <v>4.0774519691279823E-5</v>
      </c>
      <c r="BE3386" s="2">
        <f>N3386*'mass balance'!$H$11+R3386*'mass balance'!$I$11+S3386*'mass balance'!$J$11</f>
        <v>-1.7665789506299799E-3</v>
      </c>
      <c r="BF3386" s="2">
        <f>N3386*'mass balance'!$H$12+R3386*'mass balance'!$I$12+S3386*'mass balance'!$J$12</f>
        <v>3.3139936440727488E-4</v>
      </c>
      <c r="BG3386" s="2">
        <f>N3386*'mass balance'!$H$13+R3386*'mass balance'!$I$13+S3386*'mass balance'!$J$13</f>
        <v>1.5463948839675569E-4</v>
      </c>
      <c r="BH3386" s="2">
        <f>N3386*'mass balance'!$H$14+R3386*'mass balance'!$I$14+S3386*'mass balance'!$J$14</f>
        <v>1.9321957272515404E-4</v>
      </c>
      <c r="BI3386" s="36">
        <f t="shared" si="3578"/>
        <v>7.8325413151257937E-20</v>
      </c>
      <c r="BJ3386" s="36">
        <f t="shared" si="3579"/>
        <v>6.4861389599745229E-23</v>
      </c>
      <c r="BK3386" s="36">
        <f t="shared" si="3580"/>
        <v>4.3810947310249484E-19</v>
      </c>
      <c r="BL3386" s="36">
        <f t="shared" si="3581"/>
        <v>2.075716510221189E-19</v>
      </c>
      <c r="BM3386" s="36">
        <f t="shared" si="3614"/>
        <v>4.6755451106424687E-16</v>
      </c>
      <c r="BN3386" s="36">
        <f t="shared" ca="1" si="3582"/>
        <v>0.85469266584618087</v>
      </c>
      <c r="BO3386" s="36">
        <f t="shared" ca="1" si="3599"/>
        <v>1</v>
      </c>
      <c r="BP3386" s="36">
        <f t="shared" si="3615"/>
        <v>-4.6755451106396515E-16</v>
      </c>
      <c r="BQ3386" s="36">
        <f t="shared" si="3616"/>
        <v>0.99999999999939737</v>
      </c>
      <c r="BR3386" s="2">
        <f t="shared" si="3605"/>
        <v>-5</v>
      </c>
      <c r="BS3386">
        <v>0</v>
      </c>
      <c r="BT3386" s="37">
        <f t="shared" si="3600"/>
        <v>1.1241025397389706</v>
      </c>
      <c r="BU3386" s="34">
        <f t="shared" si="3583"/>
        <v>12.274850612637303</v>
      </c>
      <c r="BV3386" s="34">
        <f t="shared" si="3584"/>
        <v>83.565859934465848</v>
      </c>
      <c r="BW3386" s="34">
        <f t="shared" si="3585"/>
        <v>-5</v>
      </c>
      <c r="BX3386" s="34">
        <f t="shared" si="3586"/>
        <v>-5</v>
      </c>
      <c r="BY3386" s="34">
        <f t="shared" si="3587"/>
        <v>23.636348733602468</v>
      </c>
      <c r="BZ3386" s="36">
        <f t="shared" si="3601"/>
        <v>1.1212992915101952E-3</v>
      </c>
      <c r="CA3386" s="34">
        <f t="shared" si="3602"/>
        <v>1.4314237873974798E-2</v>
      </c>
    </row>
    <row r="3387" spans="1:79" ht="13.2" x14ac:dyDescent="0.25">
      <c r="A3387" s="75">
        <f t="shared" si="3588"/>
        <v>9.1863013698629228</v>
      </c>
      <c r="B3387" s="34">
        <f t="shared" si="3606"/>
        <v>3352.9999999999668</v>
      </c>
      <c r="C3387">
        <f t="shared" si="3589"/>
        <v>15</v>
      </c>
      <c r="D3387" s="35">
        <f t="shared" si="3549"/>
        <v>3000</v>
      </c>
      <c r="E3387" s="27">
        <v>0</v>
      </c>
      <c r="F3387" s="64">
        <f t="shared" si="3590"/>
        <v>0.46593146951268899</v>
      </c>
      <c r="G3387" s="34">
        <v>0</v>
      </c>
      <c r="H3387" s="34">
        <f t="shared" si="3550"/>
        <v>1</v>
      </c>
      <c r="I3387" s="34">
        <f t="shared" si="3591"/>
        <v>6192.2292298236371</v>
      </c>
      <c r="J3387" s="34">
        <f t="shared" si="3551"/>
        <v>87997.162960981077</v>
      </c>
      <c r="K3387" s="34">
        <f t="shared" si="3552"/>
        <v>77524.392436751936</v>
      </c>
      <c r="L3387" s="36">
        <f t="shared" si="3603"/>
        <v>18749.967216013989</v>
      </c>
      <c r="M3387" s="34">
        <f t="shared" si="3553"/>
        <v>52.228002934779802</v>
      </c>
      <c r="N3387" s="34">
        <f t="shared" si="3592"/>
        <v>742.20703317039727</v>
      </c>
      <c r="O3387" s="34">
        <f t="shared" si="3554"/>
        <v>4.9430669600601176</v>
      </c>
      <c r="P3387">
        <f t="shared" si="3607"/>
        <v>264.8066955648261</v>
      </c>
      <c r="Q3387" s="36">
        <f t="shared" si="3555"/>
        <v>652.50087531091981</v>
      </c>
      <c r="R3387" s="34">
        <f t="shared" si="3556"/>
        <v>443.30483501488141</v>
      </c>
      <c r="S3387" s="34">
        <f t="shared" si="3557"/>
        <v>209.19604029603846</v>
      </c>
      <c r="T3387" s="36">
        <f t="shared" si="3593"/>
        <v>-1.5340847837825476E-9</v>
      </c>
      <c r="U3387" s="36">
        <f t="shared" si="3558"/>
        <v>3397.1919069573028</v>
      </c>
      <c r="V3387" s="36">
        <f t="shared" si="3559"/>
        <v>2.6405973050255421E-2</v>
      </c>
      <c r="W3387" s="68">
        <f t="shared" si="3560"/>
        <v>53.571334902897114</v>
      </c>
      <c r="X3387">
        <f t="shared" si="3561"/>
        <v>12.276867740969374</v>
      </c>
      <c r="Y3387">
        <f t="shared" si="3562"/>
        <v>1.5373874768040686E-2</v>
      </c>
      <c r="Z3387" s="34">
        <f t="shared" si="3563"/>
        <v>6.2394342047891618E-4</v>
      </c>
      <c r="AA3387" s="36">
        <f t="shared" si="3564"/>
        <v>4.929123587851345E-4</v>
      </c>
      <c r="AB3387" s="34">
        <f t="shared" si="3565"/>
        <v>1.7719373785567562E-3</v>
      </c>
      <c r="AC3387" s="36">
        <f t="shared" si="3566"/>
        <v>144.72247737587392</v>
      </c>
      <c r="AD3387" s="34">
        <f t="shared" si="3567"/>
        <v>33.775662074181326</v>
      </c>
      <c r="AE3387">
        <f t="shared" si="3594"/>
        <v>81674.713298136106</v>
      </c>
      <c r="AF3387" s="36">
        <f t="shared" si="3608"/>
        <v>33.775662074181326</v>
      </c>
      <c r="AG3387" s="34">
        <f t="shared" si="3568"/>
        <v>0</v>
      </c>
      <c r="AH3387">
        <f t="shared" si="3604"/>
        <v>0</v>
      </c>
      <c r="AI3387" s="29">
        <f t="shared" si="3595"/>
        <v>0</v>
      </c>
      <c r="AJ3387">
        <f t="shared" si="3596"/>
        <v>0</v>
      </c>
      <c r="AK3387" s="36">
        <f t="shared" si="3609"/>
        <v>-1.1888715927576876E-18</v>
      </c>
      <c r="AL3387" s="36">
        <f t="shared" si="3597"/>
        <v>-1.7681027298883752E-4</v>
      </c>
      <c r="AM3387" s="36">
        <f t="shared" si="3598"/>
        <v>-1.8929482675245964E-3</v>
      </c>
      <c r="AN3387" s="37">
        <f t="shared" si="3610"/>
        <v>6.2336543755114863E-17</v>
      </c>
      <c r="AO3387" s="36">
        <f t="shared" si="3611"/>
        <v>0.8499496252384664</v>
      </c>
      <c r="AP3387" s="36">
        <f t="shared" si="3612"/>
        <v>1.0663966684359512</v>
      </c>
      <c r="AQ3387" s="74">
        <f t="shared" si="3569"/>
        <v>1.560797274654937E-18</v>
      </c>
      <c r="AR3387" s="73">
        <f t="shared" si="3570"/>
        <v>1.1664368490864249E-18</v>
      </c>
      <c r="AS3387" s="72">
        <f t="shared" si="3613"/>
        <v>0.61401581917517045</v>
      </c>
      <c r="AT3387" s="37">
        <f t="shared" si="3571"/>
        <v>5.3023278692716502E-15</v>
      </c>
      <c r="AU3387" s="37">
        <f t="shared" si="3572"/>
        <v>55.695768328712262</v>
      </c>
      <c r="AV3387" s="34">
        <f t="shared" si="3573"/>
        <v>0</v>
      </c>
      <c r="AW3387" s="34">
        <f t="shared" si="3574"/>
        <v>5.0379627803393037</v>
      </c>
      <c r="AX3387" s="37">
        <f t="shared" si="3575"/>
        <v>24.997766198337995</v>
      </c>
      <c r="AY3387" s="7">
        <f t="shared" si="3576"/>
        <v>83.607063881574405</v>
      </c>
      <c r="AZ3387" s="37">
        <f t="shared" si="3577"/>
        <v>78.569101101235105</v>
      </c>
      <c r="BA3387" s="2">
        <f>BE3387*'mass balance'!$B$17+BF3387*'mass balance'!$C$17+BG3387*'mass balance'!$D$17+BH3387*'mass balance'!$E$17</f>
        <v>8.8380094006317977E-4</v>
      </c>
      <c r="BB3387" s="2">
        <f>BE3387*'mass balance'!$B$18+BF3387*'mass balance'!$C$18+BG3387*'mass balance'!$D$18+BH3387*'mass balance'!$E$18</f>
        <v>8.9739787760261349E-4</v>
      </c>
      <c r="BC3387" s="2">
        <f>BE3387*'mass balance'!$B$19+BF3387*'mass balance'!$C$19+BG3387*'mass balance'!$D$19+BH3387*'mass balance'!$E$19</f>
        <v>-1.121747347003267E-3</v>
      </c>
      <c r="BD3387" s="2">
        <f>BE3387*'mass balance'!$B$20+BF3387*'mass balance'!$C$20+BG3387*'mass balance'!$D$20+BH3387*'mass balance'!$E$20</f>
        <v>4.0790812618300606E-5</v>
      </c>
      <c r="BE3387" s="2">
        <f>N3387*'mass balance'!$H$11+R3387*'mass balance'!$I$11+S3387*'mass balance'!$J$11</f>
        <v>-1.7671596027866599E-3</v>
      </c>
      <c r="BF3387" s="2">
        <f>N3387*'mass balance'!$H$12+R3387*'mass balance'!$I$12+S3387*'mass balance'!$J$12</f>
        <v>3.3145572866429386E-4</v>
      </c>
      <c r="BG3387" s="2">
        <f>N3387*'mass balance'!$H$13+R3387*'mass balance'!$I$13+S3387*'mass balance'!$J$13</f>
        <v>1.5466578941289216E-4</v>
      </c>
      <c r="BH3387" s="2">
        <f>N3387*'mass balance'!$H$14+R3387*'mass balance'!$I$14+S3387*'mass balance'!$J$14</f>
        <v>1.9328308155479093E-4</v>
      </c>
      <c r="BI3387" s="36">
        <f t="shared" si="3578"/>
        <v>7.8325413151257937E-20</v>
      </c>
      <c r="BJ3387" s="36">
        <f t="shared" si="3579"/>
        <v>6.485914189907548E-23</v>
      </c>
      <c r="BK3387" s="36">
        <f t="shared" si="3580"/>
        <v>4.3817433449209459E-19</v>
      </c>
      <c r="BL3387" s="36">
        <f t="shared" si="3581"/>
        <v>2.076086229506642E-19</v>
      </c>
      <c r="BM3387" s="36">
        <f t="shared" si="3614"/>
        <v>4.6776208271526895E-16</v>
      </c>
      <c r="BN3387" s="36">
        <f t="shared" ca="1" si="3582"/>
        <v>0.96462171343854852</v>
      </c>
      <c r="BO3387" s="36">
        <f t="shared" ca="1" si="3599"/>
        <v>1</v>
      </c>
      <c r="BP3387" s="36">
        <f t="shared" si="3615"/>
        <v>-4.6776208271498683E-16</v>
      </c>
      <c r="BQ3387" s="36">
        <f t="shared" si="3616"/>
        <v>0.99999999999939693</v>
      </c>
      <c r="BR3387" s="2">
        <f t="shared" si="3605"/>
        <v>-5</v>
      </c>
      <c r="BS3387">
        <v>0</v>
      </c>
      <c r="BT3387" s="37">
        <f t="shared" si="3600"/>
        <v>1.1245517153707751</v>
      </c>
      <c r="BU3387" s="34">
        <f t="shared" si="3583"/>
        <v>12.276867740969374</v>
      </c>
      <c r="BV3387" s="34">
        <f t="shared" si="3584"/>
        <v>83.607063881574405</v>
      </c>
      <c r="BW3387" s="34">
        <f t="shared" si="3585"/>
        <v>-5</v>
      </c>
      <c r="BX3387" s="34">
        <f t="shared" si="3586"/>
        <v>-5</v>
      </c>
      <c r="BY3387" s="34">
        <f t="shared" si="3587"/>
        <v>23.644117702469284</v>
      </c>
      <c r="BZ3387" s="36">
        <f t="shared" si="3601"/>
        <v>1.121747347003267E-3</v>
      </c>
      <c r="CA3387" s="34">
        <f t="shared" si="3602"/>
        <v>1.4312900359160366E-2</v>
      </c>
    </row>
    <row r="3388" spans="1:79" ht="13.2" x14ac:dyDescent="0.25">
      <c r="A3388" s="75">
        <f t="shared" si="3588"/>
        <v>9.1890410958903193</v>
      </c>
      <c r="B3388" s="34">
        <f t="shared" si="3606"/>
        <v>3353.9999999999663</v>
      </c>
      <c r="C3388">
        <f t="shared" si="3589"/>
        <v>15</v>
      </c>
      <c r="D3388" s="35">
        <f t="shared" si="3549"/>
        <v>3000</v>
      </c>
      <c r="E3388" s="27">
        <v>0</v>
      </c>
      <c r="F3388" s="64">
        <f t="shared" si="3590"/>
        <v>0.46593146951268899</v>
      </c>
      <c r="G3388" s="34">
        <v>0</v>
      </c>
      <c r="H3388" s="34">
        <f t="shared" si="3550"/>
        <v>1</v>
      </c>
      <c r="I3388" s="34">
        <f t="shared" si="3591"/>
        <v>6192.2292298236371</v>
      </c>
      <c r="J3388" s="34">
        <f t="shared" si="3551"/>
        <v>88026.077178717998</v>
      </c>
      <c r="K3388" s="34">
        <f t="shared" si="3552"/>
        <v>77549.86549846681</v>
      </c>
      <c r="L3388" s="36">
        <f t="shared" si="3603"/>
        <v>18759.209306581579</v>
      </c>
      <c r="M3388" s="34">
        <f t="shared" si="3553"/>
        <v>52.228002934779802</v>
      </c>
      <c r="N3388" s="34">
        <f t="shared" si="3592"/>
        <v>742.45090848456482</v>
      </c>
      <c r="O3388" s="34">
        <f t="shared" si="3554"/>
        <v>4.9430669600601176</v>
      </c>
      <c r="P3388">
        <f t="shared" si="3607"/>
        <v>264.93722205775907</v>
      </c>
      <c r="Q3388" s="36">
        <f t="shared" si="3555"/>
        <v>652.72950295851479</v>
      </c>
      <c r="R3388" s="34">
        <f t="shared" si="3556"/>
        <v>443.49790488709039</v>
      </c>
      <c r="S3388" s="34">
        <f t="shared" si="3557"/>
        <v>209.2315980714244</v>
      </c>
      <c r="T3388" s="36">
        <f t="shared" si="3593"/>
        <v>-1.5275798677896279E-9</v>
      </c>
      <c r="U3388" s="36">
        <f t="shared" si="3558"/>
        <v>3397.1919069557689</v>
      </c>
      <c r="V3388" s="36">
        <f t="shared" si="3559"/>
        <v>2.6410461364934988E-2</v>
      </c>
      <c r="W3388" s="68">
        <f t="shared" si="3560"/>
        <v>53.597740875947366</v>
      </c>
      <c r="X3388">
        <f t="shared" si="3561"/>
        <v>12.278884549581262</v>
      </c>
      <c r="Y3388">
        <f t="shared" si="3562"/>
        <v>1.5373874768040686E-2</v>
      </c>
      <c r="Z3388" s="34">
        <f t="shared" si="3563"/>
        <v>6.2394342047891618E-4</v>
      </c>
      <c r="AA3388" s="36">
        <f t="shared" si="3564"/>
        <v>4.9275325663561691E-4</v>
      </c>
      <c r="AB3388" s="34">
        <f t="shared" si="3565"/>
        <v>1.7719373785567562E-3</v>
      </c>
      <c r="AC3388" s="36">
        <f t="shared" si="3566"/>
        <v>144.78232573398867</v>
      </c>
      <c r="AD3388" s="34">
        <f t="shared" si="3567"/>
        <v>33.778357095342642</v>
      </c>
      <c r="AE3388">
        <f t="shared" si="3594"/>
        <v>81708.488960210292</v>
      </c>
      <c r="AF3388" s="36">
        <f t="shared" si="3608"/>
        <v>33.778357095342642</v>
      </c>
      <c r="AG3388" s="34">
        <f t="shared" si="3568"/>
        <v>0</v>
      </c>
      <c r="AH3388">
        <f t="shared" si="3604"/>
        <v>0</v>
      </c>
      <c r="AI3388" s="29">
        <f t="shared" si="3595"/>
        <v>0</v>
      </c>
      <c r="AJ3388">
        <f t="shared" si="3596"/>
        <v>0</v>
      </c>
      <c r="AK3388" s="36">
        <f t="shared" si="3609"/>
        <v>-1.1664368490864249E-18</v>
      </c>
      <c r="AL3388" s="36">
        <f t="shared" si="3597"/>
        <v>-1.7677349213535387E-4</v>
      </c>
      <c r="AM3388" s="36">
        <f t="shared" si="3598"/>
        <v>-1.8895881171700573E-3</v>
      </c>
      <c r="AN3388" s="37">
        <f t="shared" si="3610"/>
        <v>6.1147672162357172E-17</v>
      </c>
      <c r="AO3388" s="36">
        <f t="shared" si="3611"/>
        <v>0.84977281496547752</v>
      </c>
      <c r="AP3388" s="36">
        <f t="shared" si="3612"/>
        <v>1.0645037201684266</v>
      </c>
      <c r="AQ3388" s="74">
        <f t="shared" si="3569"/>
        <v>1.5319858962296956E-18</v>
      </c>
      <c r="AR3388" s="73">
        <f t="shared" si="3570"/>
        <v>1.1444209015628798E-18</v>
      </c>
      <c r="AS3388" s="72">
        <f t="shared" si="3613"/>
        <v>0.61363270803919856</v>
      </c>
      <c r="AT3388" s="37">
        <f t="shared" si="3571"/>
        <v>5.2044500876679745E-15</v>
      </c>
      <c r="AU3388" s="37">
        <f t="shared" si="3572"/>
        <v>55.596903421040601</v>
      </c>
      <c r="AV3388" s="34">
        <f t="shared" si="3573"/>
        <v>0</v>
      </c>
      <c r="AW3388" s="34">
        <f t="shared" si="3574"/>
        <v>5.040446054456833</v>
      </c>
      <c r="AX3388" s="37">
        <f t="shared" si="3575"/>
        <v>25.010087906227884</v>
      </c>
      <c r="AY3388" s="7">
        <f t="shared" si="3576"/>
        <v>83.648274836632083</v>
      </c>
      <c r="AZ3388" s="37">
        <f t="shared" si="3577"/>
        <v>78.607828782175247</v>
      </c>
      <c r="BA3388" s="2">
        <f>BE3388*'mass balance'!$B$17+BF3388*'mass balance'!$C$17+BG3388*'mass balance'!$D$17+BH3388*'mass balance'!$E$17</f>
        <v>8.8415398638931381E-4</v>
      </c>
      <c r="BB3388" s="2">
        <f>BE3388*'mass balance'!$B$18+BF3388*'mass balance'!$C$18+BG3388*'mass balance'!$D$18+BH3388*'mass balance'!$E$18</f>
        <v>8.9775635541068763E-4</v>
      </c>
      <c r="BC3388" s="2">
        <f>BE3388*'mass balance'!$B$19+BF3388*'mass balance'!$C$19+BG3388*'mass balance'!$D$19+BH3388*'mass balance'!$E$19</f>
        <v>-1.1221954442633595E-3</v>
      </c>
      <c r="BD3388" s="2">
        <f>BE3388*'mass balance'!$B$20+BF3388*'mass balance'!$C$20+BG3388*'mass balance'!$D$20+BH3388*'mass balance'!$E$20</f>
        <v>4.0807107064122159E-5</v>
      </c>
      <c r="BE3388" s="2">
        <f>N3388*'mass balance'!$H$11+R3388*'mass balance'!$I$11+S3388*'mass balance'!$J$11</f>
        <v>-1.7677402582965828E-3</v>
      </c>
      <c r="BF3388" s="2">
        <f>N3388*'mass balance'!$H$12+R3388*'mass balance'!$I$12+S3388*'mass balance'!$J$12</f>
        <v>3.3151206734228003E-4</v>
      </c>
      <c r="BG3388" s="2">
        <f>N3388*'mass balance'!$H$13+R3388*'mass balance'!$I$13+S3388*'mass balance'!$J$13</f>
        <v>1.5469207849318965E-4</v>
      </c>
      <c r="BH3388" s="2">
        <f>N3388*'mass balance'!$H$14+R3388*'mass balance'!$I$14+S3388*'mass balance'!$J$14</f>
        <v>1.9334659075118872E-4</v>
      </c>
      <c r="BI3388" s="36">
        <f t="shared" si="3578"/>
        <v>7.8325413151257937E-20</v>
      </c>
      <c r="BJ3388" s="36">
        <f t="shared" si="3579"/>
        <v>6.4856901477178799E-23</v>
      </c>
      <c r="BK3388" s="36">
        <f t="shared" si="3580"/>
        <v>4.382391936339937E-19</v>
      </c>
      <c r="BL3388" s="36">
        <f t="shared" si="3581"/>
        <v>2.0764560422032151E-19</v>
      </c>
      <c r="BM3388" s="36">
        <f t="shared" si="3614"/>
        <v>4.6796969133821964E-16</v>
      </c>
      <c r="BN3388" s="36">
        <f t="shared" ca="1" si="3582"/>
        <v>0.14602369247388725</v>
      </c>
      <c r="BO3388" s="36">
        <f t="shared" ca="1" si="3599"/>
        <v>1</v>
      </c>
      <c r="BP3388" s="36">
        <f t="shared" si="3615"/>
        <v>-4.6796969133793723E-16</v>
      </c>
      <c r="BQ3388" s="36">
        <f t="shared" si="3616"/>
        <v>0.99999999999939648</v>
      </c>
      <c r="BR3388" s="2">
        <f t="shared" si="3605"/>
        <v>-5</v>
      </c>
      <c r="BS3388">
        <v>0</v>
      </c>
      <c r="BT3388" s="37">
        <f t="shared" si="3600"/>
        <v>1.1250009328740178</v>
      </c>
      <c r="BU3388" s="34">
        <f t="shared" si="3583"/>
        <v>12.278884549581262</v>
      </c>
      <c r="BV3388" s="34">
        <f t="shared" si="3584"/>
        <v>83.648274836632083</v>
      </c>
      <c r="BW3388" s="34">
        <f t="shared" si="3585"/>
        <v>-5</v>
      </c>
      <c r="BX3388" s="34">
        <f t="shared" si="3586"/>
        <v>-5</v>
      </c>
      <c r="BY3388" s="34">
        <f t="shared" si="3587"/>
        <v>23.651886716201574</v>
      </c>
      <c r="BZ3388" s="36">
        <f t="shared" si="3601"/>
        <v>1.1221954442633595E-3</v>
      </c>
      <c r="CA3388" s="34">
        <f t="shared" si="3602"/>
        <v>1.4311563495684769E-2</v>
      </c>
    </row>
    <row r="3389" spans="1:79" ht="13.2" x14ac:dyDescent="0.25">
      <c r="A3389" s="75">
        <f t="shared" si="3588"/>
        <v>9.1917808219177157</v>
      </c>
      <c r="B3389" s="34">
        <f t="shared" si="3606"/>
        <v>3354.9999999999663</v>
      </c>
      <c r="C3389">
        <f t="shared" si="3589"/>
        <v>15</v>
      </c>
      <c r="D3389" s="35">
        <f t="shared" si="3549"/>
        <v>3000</v>
      </c>
      <c r="E3389" s="27">
        <v>0</v>
      </c>
      <c r="F3389" s="64">
        <f t="shared" si="3590"/>
        <v>0.46593146951268899</v>
      </c>
      <c r="G3389" s="34">
        <v>0</v>
      </c>
      <c r="H3389" s="34">
        <f t="shared" si="3550"/>
        <v>1</v>
      </c>
      <c r="I3389" s="34">
        <f t="shared" si="3591"/>
        <v>6192.2292298236371</v>
      </c>
      <c r="J3389" s="34">
        <f t="shared" si="3551"/>
        <v>88054.991561899325</v>
      </c>
      <c r="K3389" s="34">
        <f t="shared" si="3552"/>
        <v>77575.338705936112</v>
      </c>
      <c r="L3389" s="36">
        <f t="shared" si="3603"/>
        <v>18768.452968059304</v>
      </c>
      <c r="M3389" s="34">
        <f t="shared" si="3553"/>
        <v>52.228002934779802</v>
      </c>
      <c r="N3389" s="34">
        <f t="shared" si="3592"/>
        <v>742.69478519416384</v>
      </c>
      <c r="O3389" s="34">
        <f t="shared" si="3554"/>
        <v>4.9430669600601176</v>
      </c>
      <c r="P3389">
        <f t="shared" si="3607"/>
        <v>265.06777073673197</v>
      </c>
      <c r="Q3389" s="36">
        <f t="shared" si="3555"/>
        <v>652.95813892410456</v>
      </c>
      <c r="R3389" s="34">
        <f t="shared" si="3556"/>
        <v>443.69099922081006</v>
      </c>
      <c r="S3389" s="34">
        <f t="shared" si="3557"/>
        <v>209.26713970329453</v>
      </c>
      <c r="T3389" s="36">
        <f t="shared" si="3593"/>
        <v>-1.521101623054593E-9</v>
      </c>
      <c r="U3389" s="36">
        <f t="shared" si="3558"/>
        <v>3397.1919069542414</v>
      </c>
      <c r="V3389" s="36">
        <f t="shared" si="3559"/>
        <v>2.6414947641883606E-2</v>
      </c>
      <c r="W3389" s="68">
        <f t="shared" si="3560"/>
        <v>53.624151337312298</v>
      </c>
      <c r="X3389">
        <f t="shared" si="3561"/>
        <v>12.280901038523577</v>
      </c>
      <c r="Y3389">
        <f t="shared" si="3562"/>
        <v>1.5373874768040686E-2</v>
      </c>
      <c r="Z3389" s="34">
        <f t="shared" si="3563"/>
        <v>6.2394342047891618E-4</v>
      </c>
      <c r="AA3389" s="36">
        <f t="shared" si="3564"/>
        <v>4.9259423194831587E-4</v>
      </c>
      <c r="AB3389" s="34">
        <f t="shared" si="3565"/>
        <v>1.7719373785567562E-3</v>
      </c>
      <c r="AC3389" s="36">
        <f t="shared" si="3566"/>
        <v>144.84217886751216</v>
      </c>
      <c r="AD3389" s="34">
        <f t="shared" si="3567"/>
        <v>33.781049616565895</v>
      </c>
      <c r="AE3389">
        <f t="shared" si="3594"/>
        <v>81742.267317305639</v>
      </c>
      <c r="AF3389" s="36">
        <f t="shared" si="3608"/>
        <v>33.781049616565895</v>
      </c>
      <c r="AG3389" s="34">
        <f t="shared" si="3568"/>
        <v>0</v>
      </c>
      <c r="AH3389">
        <f t="shared" si="3604"/>
        <v>0</v>
      </c>
      <c r="AI3389" s="29">
        <f t="shared" si="3595"/>
        <v>0</v>
      </c>
      <c r="AJ3389">
        <f t="shared" si="3596"/>
        <v>0</v>
      </c>
      <c r="AK3389" s="36">
        <f t="shared" si="3609"/>
        <v>-1.1444209015628798E-18</v>
      </c>
      <c r="AL3389" s="36">
        <f t="shared" si="3597"/>
        <v>-1.767367189331857E-4</v>
      </c>
      <c r="AM3389" s="36">
        <f t="shared" si="3598"/>
        <v>-1.8862339313791565E-3</v>
      </c>
      <c r="AN3389" s="37">
        <f t="shared" si="3610"/>
        <v>5.9981235313270744E-17</v>
      </c>
      <c r="AO3389" s="36">
        <f t="shared" si="3611"/>
        <v>0.84959604147334211</v>
      </c>
      <c r="AP3389" s="36">
        <f t="shared" si="3612"/>
        <v>1.0626141320512565</v>
      </c>
      <c r="AQ3389" s="74">
        <f t="shared" si="3569"/>
        <v>1.5037003617306487E-18</v>
      </c>
      <c r="AR3389" s="73">
        <f t="shared" si="3570"/>
        <v>1.1228160184633561E-18</v>
      </c>
      <c r="AS3389" s="72">
        <f t="shared" si="3613"/>
        <v>0.61324983594290283</v>
      </c>
      <c r="AT3389" s="37">
        <f t="shared" si="3571"/>
        <v>5.1083586987944914E-15</v>
      </c>
      <c r="AU3389" s="37">
        <f t="shared" si="3572"/>
        <v>55.498214007311518</v>
      </c>
      <c r="AV3389" s="34">
        <f t="shared" si="3573"/>
        <v>0</v>
      </c>
      <c r="AW3389" s="34">
        <f t="shared" si="3574"/>
        <v>5.0429297506650625</v>
      </c>
      <c r="AX3389" s="37">
        <f t="shared" si="3575"/>
        <v>25.022411708481169</v>
      </c>
      <c r="AY3389" s="7">
        <f t="shared" si="3576"/>
        <v>83.689492796458538</v>
      </c>
      <c r="AZ3389" s="37">
        <f t="shared" si="3577"/>
        <v>78.646563045793471</v>
      </c>
      <c r="BA3389" s="2">
        <f>BE3389*'mass balance'!$B$17+BF3389*'mass balance'!$C$17+BG3389*'mass balance'!$D$17+BH3389*'mass balance'!$E$17</f>
        <v>8.8450706559953924E-4</v>
      </c>
      <c r="BB3389" s="2">
        <f>BE3389*'mass balance'!$B$18+BF3389*'mass balance'!$C$18+BG3389*'mass balance'!$D$18+BH3389*'mass balance'!$E$18</f>
        <v>8.9811486660876304E-4</v>
      </c>
      <c r="BC3389" s="2">
        <f>BE3389*'mass balance'!$B$19+BF3389*'mass balance'!$C$19+BG3389*'mass balance'!$D$19+BH3389*'mass balance'!$E$19</f>
        <v>-1.1226435832609536E-3</v>
      </c>
      <c r="BD3389" s="2">
        <f>BE3389*'mass balance'!$B$20+BF3389*'mass balance'!$C$20+BG3389*'mass balance'!$D$20+BH3389*'mass balance'!$E$20</f>
        <v>4.0823403027671043E-5</v>
      </c>
      <c r="BE3389" s="2">
        <f>N3389*'mass balance'!$H$11+R3389*'mass balance'!$I$11+S3389*'mass balance'!$J$11</f>
        <v>-1.7683209171289614E-3</v>
      </c>
      <c r="BF3389" s="2">
        <f>N3389*'mass balance'!$H$12+R3389*'mass balance'!$I$12+S3389*'mass balance'!$J$12</f>
        <v>3.3156838044205364E-4</v>
      </c>
      <c r="BG3389" s="2">
        <f>N3389*'mass balance'!$H$13+R3389*'mass balance'!$I$13+S3389*'mass balance'!$J$13</f>
        <v>1.5471835563803311E-4</v>
      </c>
      <c r="BH3389" s="2">
        <f>N3389*'mass balance'!$H$14+R3389*'mass balance'!$I$14+S3389*'mass balance'!$J$14</f>
        <v>1.9341010031098015E-4</v>
      </c>
      <c r="BI3389" s="36">
        <f t="shared" si="3578"/>
        <v>7.8325413151257937E-20</v>
      </c>
      <c r="BJ3389" s="36">
        <f t="shared" si="3579"/>
        <v>6.4854668324517884E-23</v>
      </c>
      <c r="BK3389" s="36">
        <f t="shared" si="3580"/>
        <v>4.3830405053547092E-19</v>
      </c>
      <c r="BL3389" s="36">
        <f t="shared" si="3581"/>
        <v>2.0768259482870184E-19</v>
      </c>
      <c r="BM3389" s="36">
        <f t="shared" si="3614"/>
        <v>4.6817733694243995E-16</v>
      </c>
      <c r="BN3389" s="36">
        <f t="shared" ca="1" si="3582"/>
        <v>0.33597811173358239</v>
      </c>
      <c r="BO3389" s="36">
        <f t="shared" ca="1" si="3599"/>
        <v>1</v>
      </c>
      <c r="BP3389" s="36">
        <f t="shared" si="3615"/>
        <v>-4.6817733694215714E-16</v>
      </c>
      <c r="BQ3389" s="36">
        <f t="shared" si="3616"/>
        <v>0.99999999999939604</v>
      </c>
      <c r="BR3389" s="2">
        <f t="shared" si="3605"/>
        <v>-5</v>
      </c>
      <c r="BS3389">
        <v>0</v>
      </c>
      <c r="BT3389" s="37">
        <f t="shared" si="3600"/>
        <v>1.125450192219106</v>
      </c>
      <c r="BU3389" s="34">
        <f t="shared" si="3583"/>
        <v>12.280901038523577</v>
      </c>
      <c r="BV3389" s="34">
        <f t="shared" si="3584"/>
        <v>83.689492796458538</v>
      </c>
      <c r="BW3389" s="34">
        <f t="shared" si="3585"/>
        <v>-5</v>
      </c>
      <c r="BX3389" s="34">
        <f t="shared" si="3586"/>
        <v>-5</v>
      </c>
      <c r="BY3389" s="34">
        <f t="shared" si="3587"/>
        <v>23.659655774387424</v>
      </c>
      <c r="BZ3389" s="36">
        <f t="shared" si="3601"/>
        <v>1.1226435832609536E-3</v>
      </c>
      <c r="CA3389" s="34">
        <f t="shared" si="3602"/>
        <v>1.4310227283089167E-2</v>
      </c>
    </row>
    <row r="3390" spans="1:79" ht="13.2" x14ac:dyDescent="0.25">
      <c r="A3390" s="75">
        <f t="shared" si="3588"/>
        <v>9.1945205479451122</v>
      </c>
      <c r="B3390" s="34">
        <f t="shared" si="3606"/>
        <v>3355.9999999999659</v>
      </c>
      <c r="C3390">
        <f t="shared" si="3589"/>
        <v>15</v>
      </c>
      <c r="D3390" s="35">
        <f t="shared" si="3549"/>
        <v>3000</v>
      </c>
      <c r="E3390" s="27">
        <v>0</v>
      </c>
      <c r="F3390" s="64">
        <f t="shared" si="3590"/>
        <v>0.46593146951268899</v>
      </c>
      <c r="G3390" s="34">
        <v>0</v>
      </c>
      <c r="H3390" s="34">
        <f t="shared" si="3550"/>
        <v>1</v>
      </c>
      <c r="I3390" s="34">
        <f t="shared" si="3591"/>
        <v>6192.2292298236371</v>
      </c>
      <c r="J3390" s="34">
        <f t="shared" si="3551"/>
        <v>88083.90610899264</v>
      </c>
      <c r="K3390" s="34">
        <f t="shared" si="3552"/>
        <v>77600.812057809831</v>
      </c>
      <c r="L3390" s="36">
        <f t="shared" si="3603"/>
        <v>18777.698199733964</v>
      </c>
      <c r="M3390" s="34">
        <f t="shared" si="3553"/>
        <v>52.228002934779802</v>
      </c>
      <c r="N3390" s="34">
        <f t="shared" si="3592"/>
        <v>742.93866328626905</v>
      </c>
      <c r="O3390" s="34">
        <f t="shared" si="3554"/>
        <v>4.9430669600601176</v>
      </c>
      <c r="P3390">
        <f t="shared" si="3607"/>
        <v>265.19834159167232</v>
      </c>
      <c r="Q3390" s="36">
        <f t="shared" si="3555"/>
        <v>653.18678319454125</v>
      </c>
      <c r="R3390" s="34">
        <f t="shared" si="3556"/>
        <v>443.884118002371</v>
      </c>
      <c r="S3390" s="34">
        <f t="shared" si="3557"/>
        <v>209.30266519217022</v>
      </c>
      <c r="T3390" s="36">
        <f t="shared" si="3593"/>
        <v>-1.5146500359295272E-9</v>
      </c>
      <c r="U3390" s="36">
        <f t="shared" si="3558"/>
        <v>3397.1919069527203</v>
      </c>
      <c r="V3390" s="36">
        <f t="shared" si="3559"/>
        <v>2.6419431881167115E-2</v>
      </c>
      <c r="W3390" s="68">
        <f t="shared" si="3560"/>
        <v>53.650566284954181</v>
      </c>
      <c r="X3390">
        <f t="shared" si="3561"/>
        <v>12.282917207846916</v>
      </c>
      <c r="Y3390">
        <f t="shared" si="3562"/>
        <v>1.5373874768040686E-2</v>
      </c>
      <c r="Z3390" s="34">
        <f t="shared" si="3563"/>
        <v>6.2394342047891618E-4</v>
      </c>
      <c r="AA3390" s="36">
        <f t="shared" si="3564"/>
        <v>4.924352846686766E-4</v>
      </c>
      <c r="AB3390" s="34">
        <f t="shared" si="3565"/>
        <v>1.7719373785567562E-3</v>
      </c>
      <c r="AC3390" s="36">
        <f t="shared" si="3566"/>
        <v>144.90203677201464</v>
      </c>
      <c r="AD3390" s="34">
        <f t="shared" si="3567"/>
        <v>33.783739638684068</v>
      </c>
      <c r="AE3390">
        <f t="shared" si="3594"/>
        <v>81776.048366922201</v>
      </c>
      <c r="AF3390" s="36">
        <f t="shared" si="3608"/>
        <v>33.783739638684068</v>
      </c>
      <c r="AG3390" s="34">
        <f t="shared" si="3568"/>
        <v>0</v>
      </c>
      <c r="AH3390">
        <f t="shared" si="3604"/>
        <v>0</v>
      </c>
      <c r="AI3390" s="29">
        <f t="shared" si="3595"/>
        <v>0</v>
      </c>
      <c r="AJ3390">
        <f t="shared" si="3596"/>
        <v>0</v>
      </c>
      <c r="AK3390" s="36">
        <f t="shared" si="3609"/>
        <v>-1.1228160184633561E-18</v>
      </c>
      <c r="AL3390" s="36">
        <f t="shared" si="3597"/>
        <v>-1.7669995338074137E-4</v>
      </c>
      <c r="AM3390" s="36">
        <f t="shared" si="3598"/>
        <v>-1.882885699564266E-3</v>
      </c>
      <c r="AN3390" s="37">
        <f t="shared" si="3610"/>
        <v>5.883681441170786E-17</v>
      </c>
      <c r="AO3390" s="36">
        <f t="shared" si="3611"/>
        <v>0.84941930475440897</v>
      </c>
      <c r="AP3390" s="36">
        <f t="shared" si="3612"/>
        <v>1.0607278981198773</v>
      </c>
      <c r="AQ3390" s="74">
        <f t="shared" si="3569"/>
        <v>1.4759311845636764E-18</v>
      </c>
      <c r="AR3390" s="73">
        <f t="shared" si="3570"/>
        <v>1.1016146091987776E-18</v>
      </c>
      <c r="AS3390" s="72">
        <f t="shared" si="3613"/>
        <v>0.61286720273713602</v>
      </c>
      <c r="AT3390" s="37">
        <f t="shared" si="3571"/>
        <v>5.014021474870435E-15</v>
      </c>
      <c r="AU3390" s="37">
        <f t="shared" si="3572"/>
        <v>55.399699776007765</v>
      </c>
      <c r="AV3390" s="34">
        <f t="shared" si="3573"/>
        <v>0</v>
      </c>
      <c r="AW3390" s="34">
        <f t="shared" si="3574"/>
        <v>5.0454138687723606</v>
      </c>
      <c r="AX3390" s="37">
        <f t="shared" si="3575"/>
        <v>25.034737604146994</v>
      </c>
      <c r="AY3390" s="7">
        <f t="shared" si="3576"/>
        <v>83.730717757873535</v>
      </c>
      <c r="AZ3390" s="37">
        <f t="shared" si="3577"/>
        <v>78.685303889101178</v>
      </c>
      <c r="BA3390" s="2">
        <f>BE3390*'mass balance'!$B$17+BF3390*'mass balance'!$C$17+BG3390*'mass balance'!$D$17+BH3390*'mass balance'!$E$17</f>
        <v>8.8486017767060447E-4</v>
      </c>
      <c r="BB3390" s="2">
        <f>BE3390*'mass balance'!$B$18+BF3390*'mass balance'!$C$18+BG3390*'mass balance'!$D$18+BH3390*'mass balance'!$E$18</f>
        <v>8.9847341117322936E-4</v>
      </c>
      <c r="BC3390" s="2">
        <f>BE3390*'mass balance'!$B$19+BF3390*'mass balance'!$C$19+BG3390*'mass balance'!$D$19+BH3390*'mass balance'!$E$19</f>
        <v>-1.1230917639665366E-3</v>
      </c>
      <c r="BD3390" s="2">
        <f>BE3390*'mass balance'!$B$20+BF3390*'mass balance'!$C$20+BG3390*'mass balance'!$D$20+BH3390*'mass balance'!$E$20</f>
        <v>4.0839700507874058E-5</v>
      </c>
      <c r="BE3390" s="2">
        <f>N3390*'mass balance'!$H$11+R3390*'mass balance'!$I$11+S3390*'mass balance'!$J$11</f>
        <v>-1.7689015792530214E-3</v>
      </c>
      <c r="BF3390" s="2">
        <f>N3390*'mass balance'!$H$12+R3390*'mass balance'!$I$12+S3390*'mass balance'!$J$12</f>
        <v>3.3162466796444074E-4</v>
      </c>
      <c r="BG3390" s="2">
        <f>N3390*'mass balance'!$H$13+R3390*'mass balance'!$I$13+S3390*'mass balance'!$J$13</f>
        <v>1.547446208478066E-4</v>
      </c>
      <c r="BH3390" s="2">
        <f>N3390*'mass balance'!$H$14+R3390*'mass balance'!$I$14+S3390*'mass balance'!$J$14</f>
        <v>1.9347361023079921E-4</v>
      </c>
      <c r="BI3390" s="36">
        <f t="shared" si="3578"/>
        <v>7.8325413151257937E-20</v>
      </c>
      <c r="BJ3390" s="36">
        <f t="shared" si="3579"/>
        <v>6.485244243157029E-23</v>
      </c>
      <c r="BK3390" s="36">
        <f t="shared" si="3580"/>
        <v>4.383689052037954E-19</v>
      </c>
      <c r="BL3390" s="36">
        <f t="shared" si="3581"/>
        <v>2.0771959477341691E-19</v>
      </c>
      <c r="BM3390" s="36">
        <f t="shared" si="3614"/>
        <v>4.683850195372686E-16</v>
      </c>
      <c r="BN3390" s="36">
        <f t="shared" ca="1" si="3582"/>
        <v>0.84184349791757251</v>
      </c>
      <c r="BO3390" s="36">
        <f t="shared" ca="1" si="3599"/>
        <v>1</v>
      </c>
      <c r="BP3390" s="36">
        <f t="shared" si="3615"/>
        <v>-4.683850195369855E-16</v>
      </c>
      <c r="BQ3390" s="36">
        <f t="shared" si="3616"/>
        <v>0.99999999999939559</v>
      </c>
      <c r="BR3390" s="2">
        <f t="shared" si="3605"/>
        <v>-5</v>
      </c>
      <c r="BS3390">
        <v>0</v>
      </c>
      <c r="BT3390" s="37">
        <f t="shared" si="3600"/>
        <v>1.1258994933764528</v>
      </c>
      <c r="BU3390" s="34">
        <f t="shared" si="3583"/>
        <v>12.282917207846916</v>
      </c>
      <c r="BV3390" s="34">
        <f t="shared" si="3584"/>
        <v>83.730717757873535</v>
      </c>
      <c r="BW3390" s="34">
        <f t="shared" si="3585"/>
        <v>-5</v>
      </c>
      <c r="BX3390" s="34">
        <f t="shared" si="3586"/>
        <v>-5</v>
      </c>
      <c r="BY3390" s="34">
        <f t="shared" si="3587"/>
        <v>23.667424876615087</v>
      </c>
      <c r="BZ3390" s="36">
        <f t="shared" si="3601"/>
        <v>1.1230917639665366E-3</v>
      </c>
      <c r="CA3390" s="34">
        <f t="shared" si="3602"/>
        <v>1.4308891720915153E-2</v>
      </c>
    </row>
    <row r="3391" spans="1:79" ht="13.2" x14ac:dyDescent="0.25">
      <c r="A3391" s="75">
        <f t="shared" si="3588"/>
        <v>9.1972602739725087</v>
      </c>
      <c r="B3391" s="34">
        <f t="shared" si="3606"/>
        <v>3356.9999999999654</v>
      </c>
      <c r="C3391">
        <f t="shared" si="3589"/>
        <v>15</v>
      </c>
      <c r="D3391" s="35">
        <f t="shared" si="3549"/>
        <v>3000</v>
      </c>
      <c r="E3391" s="27">
        <v>0</v>
      </c>
      <c r="F3391" s="64">
        <f t="shared" si="3590"/>
        <v>0.46593146951268899</v>
      </c>
      <c r="G3391" s="34">
        <v>0</v>
      </c>
      <c r="H3391" s="34">
        <f t="shared" si="3550"/>
        <v>1</v>
      </c>
      <c r="I3391" s="34">
        <f t="shared" si="3591"/>
        <v>6192.2292298236371</v>
      </c>
      <c r="J3391" s="34">
        <f t="shared" si="3551"/>
        <v>88112.820818466309</v>
      </c>
      <c r="K3391" s="34">
        <f t="shared" si="3552"/>
        <v>77626.285552738584</v>
      </c>
      <c r="L3391" s="36">
        <f t="shared" si="3603"/>
        <v>18786.94500089237</v>
      </c>
      <c r="M3391" s="34">
        <f t="shared" si="3553"/>
        <v>52.228002934779802</v>
      </c>
      <c r="N3391" s="34">
        <f t="shared" si="3592"/>
        <v>743.18254274796197</v>
      </c>
      <c r="O3391" s="34">
        <f t="shared" si="3554"/>
        <v>4.9430669600601176</v>
      </c>
      <c r="P3391">
        <f t="shared" si="3607"/>
        <v>265.32893461250762</v>
      </c>
      <c r="Q3391" s="36">
        <f t="shared" si="3555"/>
        <v>653.41543575668152</v>
      </c>
      <c r="R3391" s="34">
        <f t="shared" si="3556"/>
        <v>444.07726121810549</v>
      </c>
      <c r="S3391" s="34">
        <f t="shared" si="3557"/>
        <v>209.33817453857608</v>
      </c>
      <c r="T3391" s="36">
        <f t="shared" si="3593"/>
        <v>-1.5082288600272975E-9</v>
      </c>
      <c r="U3391" s="36">
        <f t="shared" si="3558"/>
        <v>3397.1919069512055</v>
      </c>
      <c r="V3391" s="36">
        <f t="shared" si="3559"/>
        <v>2.6423914082851694E-2</v>
      </c>
      <c r="W3391" s="68">
        <f t="shared" si="3560"/>
        <v>53.676985716835347</v>
      </c>
      <c r="X3391">
        <f t="shared" si="3561"/>
        <v>12.284933057601869</v>
      </c>
      <c r="Y3391">
        <f t="shared" si="3562"/>
        <v>1.5373874768040686E-2</v>
      </c>
      <c r="Z3391" s="34">
        <f t="shared" si="3563"/>
        <v>6.2394342047891618E-4</v>
      </c>
      <c r="AA3391" s="36">
        <f t="shared" si="3564"/>
        <v>4.9227641474219462E-4</v>
      </c>
      <c r="AB3391" s="34">
        <f t="shared" si="3565"/>
        <v>1.7719373785567562E-3</v>
      </c>
      <c r="AC3391" s="36">
        <f t="shared" si="3566"/>
        <v>144.96189944306784</v>
      </c>
      <c r="AD3391" s="34">
        <f t="shared" si="3567"/>
        <v>33.786427162529975</v>
      </c>
      <c r="AE3391">
        <f t="shared" si="3594"/>
        <v>81809.832106560891</v>
      </c>
      <c r="AF3391" s="36">
        <f t="shared" si="3608"/>
        <v>33.786427162529975</v>
      </c>
      <c r="AG3391" s="34">
        <f t="shared" si="3568"/>
        <v>0</v>
      </c>
      <c r="AH3391">
        <f t="shared" si="3604"/>
        <v>0</v>
      </c>
      <c r="AI3391" s="29">
        <f t="shared" si="3595"/>
        <v>0</v>
      </c>
      <c r="AJ3391">
        <f t="shared" si="3596"/>
        <v>0</v>
      </c>
      <c r="AK3391" s="36">
        <f t="shared" si="3609"/>
        <v>-1.1016146091987776E-18</v>
      </c>
      <c r="AL3391" s="36">
        <f t="shared" si="3597"/>
        <v>-1.7666319547642958E-4</v>
      </c>
      <c r="AM3391" s="36">
        <f t="shared" si="3598"/>
        <v>-1.879543411156553E-3</v>
      </c>
      <c r="AN3391" s="37">
        <f t="shared" si="3610"/>
        <v>5.7713998393244509E-17</v>
      </c>
      <c r="AO3391" s="36">
        <f t="shared" si="3611"/>
        <v>0.8492426048010282</v>
      </c>
      <c r="AP3391" s="36">
        <f t="shared" si="3612"/>
        <v>1.058845012420313</v>
      </c>
      <c r="AQ3391" s="74">
        <f t="shared" si="3569"/>
        <v>1.4486690472580375E-18</v>
      </c>
      <c r="AR3391" s="73">
        <f t="shared" si="3570"/>
        <v>1.0808092217680899E-18</v>
      </c>
      <c r="AS3391" s="72">
        <f t="shared" si="3613"/>
        <v>0.61248480827284379</v>
      </c>
      <c r="AT3391" s="37">
        <f t="shared" si="3571"/>
        <v>4.9214067626596148E-15</v>
      </c>
      <c r="AU3391" s="37">
        <f t="shared" si="3572"/>
        <v>55.301360416165068</v>
      </c>
      <c r="AV3391" s="34">
        <f t="shared" si="3573"/>
        <v>0</v>
      </c>
      <c r="AW3391" s="34">
        <f t="shared" si="3574"/>
        <v>5.0478984085871001</v>
      </c>
      <c r="AX3391" s="37">
        <f t="shared" si="3575"/>
        <v>25.047065592274524</v>
      </c>
      <c r="AY3391" s="7">
        <f t="shared" si="3576"/>
        <v>83.77194971769697</v>
      </c>
      <c r="AZ3391" s="37">
        <f t="shared" si="3577"/>
        <v>78.724051309109868</v>
      </c>
      <c r="BA3391" s="2">
        <f>BE3391*'mass balance'!$B$17+BF3391*'mass balance'!$C$17+BG3391*'mass balance'!$D$17+BH3391*'mass balance'!$E$17</f>
        <v>8.8521332257926163E-4</v>
      </c>
      <c r="BB3391" s="2">
        <f>BE3391*'mass balance'!$B$18+BF3391*'mass balance'!$C$18+BG3391*'mass balance'!$D$18+BH3391*'mass balance'!$E$18</f>
        <v>8.9883198908048136E-4</v>
      </c>
      <c r="BC3391" s="2">
        <f>BE3391*'mass balance'!$B$19+BF3391*'mass balance'!$C$19+BG3391*'mass balance'!$D$19+BH3391*'mass balance'!$E$19</f>
        <v>-1.1235399863506017E-3</v>
      </c>
      <c r="BD3391" s="2">
        <f>BE3391*'mass balance'!$B$20+BF3391*'mass balance'!$C$20+BG3391*'mass balance'!$D$20+BH3391*'mass balance'!$E$20</f>
        <v>4.0855999503658232E-5</v>
      </c>
      <c r="BE3391" s="2">
        <f>N3391*'mass balance'!$H$11+R3391*'mass balance'!$I$11+S3391*'mass balance'!$J$11</f>
        <v>-1.7694822446380045E-3</v>
      </c>
      <c r="BF3391" s="2">
        <f>N3391*'mass balance'!$H$12+R3391*'mass balance'!$I$12+S3391*'mass balance'!$J$12</f>
        <v>3.3168092991027242E-4</v>
      </c>
      <c r="BG3391" s="2">
        <f>N3391*'mass balance'!$H$13+R3391*'mass balance'!$I$13+S3391*'mass balance'!$J$13</f>
        <v>1.5477087412289726E-4</v>
      </c>
      <c r="BH3391" s="2">
        <f>N3391*'mass balance'!$H$14+R3391*'mass balance'!$I$14+S3391*'mass balance'!$J$14</f>
        <v>1.9353712050728173E-4</v>
      </c>
      <c r="BI3391" s="36">
        <f t="shared" si="3578"/>
        <v>7.8325413151257937E-20</v>
      </c>
      <c r="BJ3391" s="36">
        <f t="shared" si="3579"/>
        <v>6.485022378882843E-23</v>
      </c>
      <c r="BK3391" s="36">
        <f t="shared" si="3580"/>
        <v>4.3843375764622702E-19</v>
      </c>
      <c r="BL3391" s="36">
        <f t="shared" si="3581"/>
        <v>2.0775660405208091E-19</v>
      </c>
      <c r="BM3391" s="36">
        <f t="shared" si="3614"/>
        <v>4.6859273913204197E-16</v>
      </c>
      <c r="BN3391" s="36">
        <f t="shared" ca="1" si="3582"/>
        <v>0.8037971328496174</v>
      </c>
      <c r="BO3391" s="36">
        <f t="shared" ca="1" si="3599"/>
        <v>1</v>
      </c>
      <c r="BP3391" s="36">
        <f t="shared" si="3615"/>
        <v>-4.6859273913175857E-16</v>
      </c>
      <c r="BQ3391" s="36">
        <f t="shared" si="3616"/>
        <v>0.99999999999939515</v>
      </c>
      <c r="BR3391" s="2">
        <f t="shared" si="3605"/>
        <v>-5</v>
      </c>
      <c r="BS3391">
        <v>0</v>
      </c>
      <c r="BT3391" s="37">
        <f t="shared" si="3600"/>
        <v>1.1263488363164782</v>
      </c>
      <c r="BU3391" s="34">
        <f t="shared" si="3583"/>
        <v>12.284933057601869</v>
      </c>
      <c r="BV3391" s="34">
        <f t="shared" si="3584"/>
        <v>83.77194971769697</v>
      </c>
      <c r="BW3391" s="34">
        <f t="shared" si="3585"/>
        <v>-5</v>
      </c>
      <c r="BX3391" s="34">
        <f t="shared" si="3586"/>
        <v>-5</v>
      </c>
      <c r="BY3391" s="34">
        <f t="shared" si="3587"/>
        <v>23.675194022473018</v>
      </c>
      <c r="BZ3391" s="36">
        <f t="shared" si="3601"/>
        <v>1.1235399863506017E-3</v>
      </c>
      <c r="CA3391" s="34">
        <f t="shared" si="3602"/>
        <v>1.4307556808704765E-2</v>
      </c>
    </row>
    <row r="3392" spans="1:79" ht="13.2" x14ac:dyDescent="0.25">
      <c r="A3392" s="75">
        <f t="shared" si="3588"/>
        <v>9.1999999999999051</v>
      </c>
      <c r="B3392" s="34">
        <f t="shared" si="3606"/>
        <v>3357.9999999999654</v>
      </c>
      <c r="C3392">
        <f t="shared" si="3589"/>
        <v>15</v>
      </c>
      <c r="D3392" s="35">
        <f t="shared" si="3549"/>
        <v>3000</v>
      </c>
      <c r="E3392" s="27">
        <v>0</v>
      </c>
      <c r="F3392" s="64">
        <f t="shared" si="3590"/>
        <v>0.46593146951268899</v>
      </c>
      <c r="G3392" s="34">
        <v>0</v>
      </c>
      <c r="H3392" s="34">
        <f t="shared" si="3550"/>
        <v>1</v>
      </c>
      <c r="I3392" s="34">
        <f t="shared" si="3591"/>
        <v>6192.2292298236371</v>
      </c>
      <c r="J3392" s="34">
        <f t="shared" si="3551"/>
        <v>88141.735688789398</v>
      </c>
      <c r="K3392" s="34">
        <f t="shared" si="3552"/>
        <v>77651.759189373653</v>
      </c>
      <c r="L3392" s="36">
        <f t="shared" si="3603"/>
        <v>18796.193370821369</v>
      </c>
      <c r="M3392" s="34">
        <f t="shared" si="3553"/>
        <v>52.228002934779802</v>
      </c>
      <c r="N3392" s="34">
        <f t="shared" si="3592"/>
        <v>743.4264235663303</v>
      </c>
      <c r="O3392" s="34">
        <f t="shared" si="3554"/>
        <v>4.9430669600601176</v>
      </c>
      <c r="P3392">
        <f t="shared" si="3607"/>
        <v>265.45954978916609</v>
      </c>
      <c r="Q3392" s="36">
        <f t="shared" si="3555"/>
        <v>653.64409659738646</v>
      </c>
      <c r="R3392" s="34">
        <f t="shared" si="3556"/>
        <v>444.27042885434719</v>
      </c>
      <c r="S3392" s="34">
        <f t="shared" si="3557"/>
        <v>209.37366774303931</v>
      </c>
      <c r="T3392" s="36">
        <f t="shared" si="3593"/>
        <v>-1.5018343132429305E-9</v>
      </c>
      <c r="U3392" s="36">
        <f t="shared" si="3558"/>
        <v>3397.1919069496971</v>
      </c>
      <c r="V3392" s="36">
        <f t="shared" si="3559"/>
        <v>2.6428394247003929E-2</v>
      </c>
      <c r="W3392" s="68">
        <f t="shared" si="3560"/>
        <v>53.703409630918202</v>
      </c>
      <c r="X3392">
        <f t="shared" si="3561"/>
        <v>12.286948587839021</v>
      </c>
      <c r="Y3392">
        <f t="shared" si="3562"/>
        <v>1.5373874768040686E-2</v>
      </c>
      <c r="Z3392" s="34">
        <f t="shared" si="3563"/>
        <v>6.2394342047891618E-4</v>
      </c>
      <c r="AA3392" s="36">
        <f t="shared" si="3564"/>
        <v>4.9211762211441665E-4</v>
      </c>
      <c r="AB3392" s="34">
        <f t="shared" si="3565"/>
        <v>1.7719373785567562E-3</v>
      </c>
      <c r="AC3392" s="36">
        <f t="shared" si="3566"/>
        <v>145.02176687624501</v>
      </c>
      <c r="AD3392" s="34">
        <f t="shared" si="3567"/>
        <v>33.789112188936059</v>
      </c>
      <c r="AE3392">
        <f t="shared" si="3594"/>
        <v>81843.61853372342</v>
      </c>
      <c r="AF3392" s="36">
        <f t="shared" si="3608"/>
        <v>33.789112188936059</v>
      </c>
      <c r="AG3392" s="34">
        <f t="shared" si="3568"/>
        <v>0</v>
      </c>
      <c r="AH3392">
        <f t="shared" si="3604"/>
        <v>0</v>
      </c>
      <c r="AI3392" s="29">
        <f t="shared" si="3595"/>
        <v>0</v>
      </c>
      <c r="AJ3392">
        <f t="shared" si="3596"/>
        <v>0</v>
      </c>
      <c r="AK3392" s="36">
        <f t="shared" si="3609"/>
        <v>-1.0808092217680899E-18</v>
      </c>
      <c r="AL3392" s="36">
        <f t="shared" si="3597"/>
        <v>-1.7662644521865929E-4</v>
      </c>
      <c r="AM3392" s="36">
        <f t="shared" si="3598"/>
        <v>-1.8762070556059452E-3</v>
      </c>
      <c r="AN3392" s="37">
        <f t="shared" si="3610"/>
        <v>5.6612383784045732E-17</v>
      </c>
      <c r="AO3392" s="36">
        <f t="shared" si="3611"/>
        <v>0.84906594160555182</v>
      </c>
      <c r="AP3392" s="36">
        <f t="shared" si="3612"/>
        <v>1.0569654690091566</v>
      </c>
      <c r="AQ3392" s="74">
        <f t="shared" si="3569"/>
        <v>1.4219047984877873E-18</v>
      </c>
      <c r="AR3392" s="73">
        <f t="shared" si="3570"/>
        <v>1.0603925402570713E-18</v>
      </c>
      <c r="AS3392" s="72">
        <f t="shared" si="3613"/>
        <v>0.61210265240106498</v>
      </c>
      <c r="AT3392" s="37">
        <f t="shared" si="3571"/>
        <v>4.830483473351596E-15</v>
      </c>
      <c r="AU3392" s="37">
        <f t="shared" si="3572"/>
        <v>55.203195617371136</v>
      </c>
      <c r="AV3392" s="34">
        <f t="shared" si="3573"/>
        <v>0</v>
      </c>
      <c r="AW3392" s="34">
        <f t="shared" si="3574"/>
        <v>5.0503833699176619</v>
      </c>
      <c r="AX3392" s="37">
        <f t="shared" si="3575"/>
        <v>25.059395671912977</v>
      </c>
      <c r="AY3392" s="7">
        <f t="shared" si="3576"/>
        <v>83.813188672748851</v>
      </c>
      <c r="AZ3392" s="37">
        <f t="shared" si="3577"/>
        <v>78.762805302831183</v>
      </c>
      <c r="BA3392" s="2">
        <f>BE3392*'mass balance'!$B$17+BF3392*'mass balance'!$C$17+BG3392*'mass balance'!$D$17+BH3392*'mass balance'!$E$17</f>
        <v>8.8556650030226767E-4</v>
      </c>
      <c r="BB3392" s="2">
        <f>BE3392*'mass balance'!$B$18+BF3392*'mass balance'!$C$18+BG3392*'mass balance'!$D$18+BH3392*'mass balance'!$E$18</f>
        <v>8.9919060030691812E-4</v>
      </c>
      <c r="BC3392" s="2">
        <f>BE3392*'mass balance'!$B$19+BF3392*'mass balance'!$C$19+BG3392*'mass balance'!$D$19+BH3392*'mass balance'!$E$19</f>
        <v>-1.1239882503836474E-3</v>
      </c>
      <c r="BD3392" s="2">
        <f>BE3392*'mass balance'!$B$20+BF3392*'mass balance'!$C$20+BG3392*'mass balance'!$D$20+BH3392*'mass balance'!$E$20</f>
        <v>4.0872300013950807E-5</v>
      </c>
      <c r="BE3392" s="2">
        <f>N3392*'mass balance'!$H$11+R3392*'mass balance'!$I$11+S3392*'mass balance'!$J$11</f>
        <v>-1.7700629132531673E-3</v>
      </c>
      <c r="BF3392" s="2">
        <f>N3392*'mass balance'!$H$12+R3392*'mass balance'!$I$12+S3392*'mass balance'!$J$12</f>
        <v>3.3173716628038413E-4</v>
      </c>
      <c r="BG3392" s="2">
        <f>N3392*'mass balance'!$H$13+R3392*'mass balance'!$I$13+S3392*'mass balance'!$J$13</f>
        <v>1.547971154636963E-4</v>
      </c>
      <c r="BH3392" s="2">
        <f>N3392*'mass balance'!$H$14+R3392*'mass balance'!$I$14+S3392*'mass balance'!$J$14</f>
        <v>1.9360063113706515E-4</v>
      </c>
      <c r="BI3392" s="36">
        <f t="shared" si="3578"/>
        <v>7.8325413151257937E-20</v>
      </c>
      <c r="BJ3392" s="36">
        <f t="shared" si="3579"/>
        <v>6.4848012386799859E-23</v>
      </c>
      <c r="BK3392" s="36">
        <f t="shared" si="3580"/>
        <v>4.3849860787001584E-19</v>
      </c>
      <c r="BL3392" s="36">
        <f t="shared" si="3581"/>
        <v>2.077936226623095E-19</v>
      </c>
      <c r="BM3392" s="36">
        <f t="shared" si="3614"/>
        <v>4.6880049573609405E-16</v>
      </c>
      <c r="BN3392" s="36">
        <f t="shared" ca="1" si="3582"/>
        <v>0.70745920557727149</v>
      </c>
      <c r="BO3392" s="36">
        <f t="shared" ca="1" si="3599"/>
        <v>1</v>
      </c>
      <c r="BP3392" s="36">
        <f t="shared" si="3615"/>
        <v>-4.6880049573581026E-16</v>
      </c>
      <c r="BQ3392" s="36">
        <f t="shared" si="3616"/>
        <v>0.99999999999939471</v>
      </c>
      <c r="BR3392" s="2">
        <f t="shared" si="3605"/>
        <v>-5</v>
      </c>
      <c r="BS3392">
        <v>0</v>
      </c>
      <c r="BT3392" s="37">
        <f t="shared" si="3600"/>
        <v>1.1267982210096064</v>
      </c>
      <c r="BU3392" s="34">
        <f t="shared" si="3583"/>
        <v>12.286948587839021</v>
      </c>
      <c r="BV3392" s="34">
        <f t="shared" si="3584"/>
        <v>83.813188672748851</v>
      </c>
      <c r="BW3392" s="34">
        <f t="shared" si="3585"/>
        <v>-5</v>
      </c>
      <c r="BX3392" s="34">
        <f t="shared" si="3586"/>
        <v>-5</v>
      </c>
      <c r="BY3392" s="34">
        <f t="shared" si="3587"/>
        <v>23.682963211549872</v>
      </c>
      <c r="BZ3392" s="36">
        <f t="shared" si="3601"/>
        <v>1.1239882503836474E-3</v>
      </c>
      <c r="CA3392" s="34">
        <f t="shared" si="3602"/>
        <v>1.4306222546000438E-2</v>
      </c>
    </row>
    <row r="3393" spans="1:79" ht="13.2" x14ac:dyDescent="0.25">
      <c r="A3393" s="75">
        <f t="shared" si="3588"/>
        <v>9.2027397260273016</v>
      </c>
      <c r="B3393" s="34">
        <f t="shared" si="3606"/>
        <v>3358.999999999965</v>
      </c>
      <c r="C3393">
        <f t="shared" si="3589"/>
        <v>15</v>
      </c>
      <c r="D3393" s="35">
        <f t="shared" si="3549"/>
        <v>3000</v>
      </c>
      <c r="E3393" s="27">
        <v>0</v>
      </c>
      <c r="F3393" s="64">
        <f t="shared" si="3590"/>
        <v>0.46593146951268899</v>
      </c>
      <c r="G3393" s="34">
        <v>0</v>
      </c>
      <c r="H3393" s="34">
        <f t="shared" si="3550"/>
        <v>1</v>
      </c>
      <c r="I3393" s="34">
        <f t="shared" si="3591"/>
        <v>6192.2292298236371</v>
      </c>
      <c r="J3393" s="34">
        <f t="shared" si="3551"/>
        <v>88170.650718431745</v>
      </c>
      <c r="K3393" s="34">
        <f t="shared" si="3552"/>
        <v>77677.232966366981</v>
      </c>
      <c r="L3393" s="36">
        <f t="shared" si="3603"/>
        <v>18805.443308807822</v>
      </c>
      <c r="M3393" s="34">
        <f t="shared" si="3553"/>
        <v>52.228002934779802</v>
      </c>
      <c r="N3393" s="34">
        <f t="shared" si="3592"/>
        <v>743.67030572846772</v>
      </c>
      <c r="O3393" s="34">
        <f t="shared" si="3554"/>
        <v>4.9430669600601176</v>
      </c>
      <c r="P3393">
        <f t="shared" si="3607"/>
        <v>265.59018711157591</v>
      </c>
      <c r="Q3393" s="36">
        <f t="shared" si="3555"/>
        <v>653.87276570352196</v>
      </c>
      <c r="R3393" s="34">
        <f t="shared" si="3556"/>
        <v>444.46362089743138</v>
      </c>
      <c r="S3393" s="34">
        <f t="shared" si="3557"/>
        <v>209.40914480609055</v>
      </c>
      <c r="T3393" s="36">
        <f t="shared" si="3593"/>
        <v>-1.4954682649750057E-9</v>
      </c>
      <c r="U3393" s="36">
        <f t="shared" si="3558"/>
        <v>3397.1919069481951</v>
      </c>
      <c r="V3393" s="36">
        <f t="shared" si="3559"/>
        <v>2.6432872373690793E-2</v>
      </c>
      <c r="W3393" s="68">
        <f t="shared" si="3560"/>
        <v>53.729838025165208</v>
      </c>
      <c r="X3393">
        <f t="shared" si="3561"/>
        <v>12.288963798608952</v>
      </c>
      <c r="Y3393">
        <f t="shared" si="3562"/>
        <v>1.5373874768040686E-2</v>
      </c>
      <c r="Z3393" s="34">
        <f t="shared" si="3563"/>
        <v>6.2394342047891618E-4</v>
      </c>
      <c r="AA3393" s="36">
        <f t="shared" si="3564"/>
        <v>4.9195890673094057E-4</v>
      </c>
      <c r="AB3393" s="34">
        <f t="shared" si="3565"/>
        <v>1.7719373785567562E-3</v>
      </c>
      <c r="AC3393" s="36">
        <f t="shared" si="3566"/>
        <v>145.08163906712085</v>
      </c>
      <c r="AD3393" s="34">
        <f t="shared" si="3567"/>
        <v>33.79179471873465</v>
      </c>
      <c r="AE3393">
        <f t="shared" si="3594"/>
        <v>81877.407645912361</v>
      </c>
      <c r="AF3393" s="36">
        <f t="shared" si="3608"/>
        <v>33.79179471873465</v>
      </c>
      <c r="AG3393" s="34">
        <f t="shared" si="3568"/>
        <v>0</v>
      </c>
      <c r="AH3393">
        <f t="shared" si="3604"/>
        <v>0</v>
      </c>
      <c r="AI3393" s="29">
        <f t="shared" si="3595"/>
        <v>0</v>
      </c>
      <c r="AJ3393">
        <f t="shared" si="3596"/>
        <v>0</v>
      </c>
      <c r="AK3393" s="36">
        <f t="shared" si="3609"/>
        <v>-1.0603925402570713E-18</v>
      </c>
      <c r="AL3393" s="36">
        <f t="shared" si="3597"/>
        <v>-1.7658970260583988E-4</v>
      </c>
      <c r="AM3393" s="36">
        <f t="shared" si="3598"/>
        <v>-1.8728766223810968E-3</v>
      </c>
      <c r="AN3393" s="37">
        <f t="shared" si="3610"/>
        <v>5.5531574562277637E-17</v>
      </c>
      <c r="AO3393" s="36">
        <f t="shared" si="3611"/>
        <v>0.84888931516033317</v>
      </c>
      <c r="AP3393" s="36">
        <f t="shared" si="3612"/>
        <v>1.0550892619535506</v>
      </c>
      <c r="AQ3393" s="74">
        <f t="shared" si="3569"/>
        <v>1.395629450145004E-18</v>
      </c>
      <c r="AR3393" s="73">
        <f t="shared" si="3570"/>
        <v>1.0403573823817533E-18</v>
      </c>
      <c r="AS3393" s="72">
        <f t="shared" si="3613"/>
        <v>0.61172073497293156</v>
      </c>
      <c r="AT3393" s="37">
        <f t="shared" si="3571"/>
        <v>4.741221072618892E-15</v>
      </c>
      <c r="AU3393" s="37">
        <f t="shared" si="3572"/>
        <v>55.105205069764693</v>
      </c>
      <c r="AV3393" s="34">
        <f t="shared" si="3573"/>
        <v>0</v>
      </c>
      <c r="AW3393" s="34">
        <f t="shared" si="3574"/>
        <v>5.052868752572433</v>
      </c>
      <c r="AX3393" s="37">
        <f t="shared" si="3575"/>
        <v>25.071727842111581</v>
      </c>
      <c r="AY3393" s="7">
        <f t="shared" si="3576"/>
        <v>83.854434619849229</v>
      </c>
      <c r="AZ3393" s="37">
        <f t="shared" si="3577"/>
        <v>78.801565867276793</v>
      </c>
      <c r="BA3393" s="2">
        <f>BE3393*'mass balance'!$B$17+BF3393*'mass balance'!$C$17+BG3393*'mass balance'!$D$17+BH3393*'mass balance'!$E$17</f>
        <v>8.8591971081638306E-4</v>
      </c>
      <c r="BB3393" s="2">
        <f>BE3393*'mass balance'!$B$18+BF3393*'mass balance'!$C$18+BG3393*'mass balance'!$D$18+BH3393*'mass balance'!$E$18</f>
        <v>8.9954924482894274E-4</v>
      </c>
      <c r="BC3393" s="2">
        <f>BE3393*'mass balance'!$B$19+BF3393*'mass balance'!$C$19+BG3393*'mass balance'!$D$19+BH3393*'mass balance'!$E$19</f>
        <v>-1.1244365560361784E-3</v>
      </c>
      <c r="BD3393" s="2">
        <f>BE3393*'mass balance'!$B$20+BF3393*'mass balance'!$C$20+BG3393*'mass balance'!$D$20+BH3393*'mass balance'!$E$20</f>
        <v>4.0888602037679216E-5</v>
      </c>
      <c r="BE3393" s="2">
        <f>N3393*'mass balance'!$H$11+R3393*'mass balance'!$I$11+S3393*'mass balance'!$J$11</f>
        <v>-1.7706435850677802E-3</v>
      </c>
      <c r="BF3393" s="2">
        <f>N3393*'mass balance'!$H$12+R3393*'mass balance'!$I$12+S3393*'mass balance'!$J$12</f>
        <v>3.3179337707561659E-4</v>
      </c>
      <c r="BG3393" s="2">
        <f>N3393*'mass balance'!$H$13+R3393*'mass balance'!$I$13+S3393*'mass balance'!$J$13</f>
        <v>1.5482334487059606E-4</v>
      </c>
      <c r="BH3393" s="2">
        <f>N3393*'mass balance'!$H$14+R3393*'mass balance'!$I$14+S3393*'mass balance'!$J$14</f>
        <v>1.9366414211678844E-4</v>
      </c>
      <c r="BI3393" s="36">
        <f t="shared" si="3578"/>
        <v>7.8325413151257937E-20</v>
      </c>
      <c r="BJ3393" s="36">
        <f t="shared" si="3579"/>
        <v>6.4845808216006706E-23</v>
      </c>
      <c r="BK3393" s="36">
        <f t="shared" si="3580"/>
        <v>4.385634558824026E-19</v>
      </c>
      <c r="BL3393" s="36">
        <f t="shared" si="3581"/>
        <v>2.0783065060172017E-19</v>
      </c>
      <c r="BM3393" s="36">
        <f t="shared" si="3614"/>
        <v>4.6900828935875638E-16</v>
      </c>
      <c r="BN3393" s="36">
        <f t="shared" ca="1" si="3582"/>
        <v>0.83588448556416428</v>
      </c>
      <c r="BO3393" s="36">
        <f t="shared" ca="1" si="3599"/>
        <v>1</v>
      </c>
      <c r="BP3393" s="36">
        <f t="shared" si="3615"/>
        <v>-4.6900828935847229E-16</v>
      </c>
      <c r="BQ3393" s="36">
        <f t="shared" si="3616"/>
        <v>0.99999999999939426</v>
      </c>
      <c r="BR3393" s="2">
        <f t="shared" si="3605"/>
        <v>-5</v>
      </c>
      <c r="BS3393">
        <v>0</v>
      </c>
      <c r="BT3393" s="37">
        <f t="shared" si="3600"/>
        <v>1.1272476474262687</v>
      </c>
      <c r="BU3393" s="34">
        <f t="shared" si="3583"/>
        <v>12.288963798608952</v>
      </c>
      <c r="BV3393" s="34">
        <f t="shared" si="3584"/>
        <v>83.854434619849229</v>
      </c>
      <c r="BW3393" s="34">
        <f t="shared" si="3585"/>
        <v>-5</v>
      </c>
      <c r="BX3393" s="34">
        <f t="shared" si="3586"/>
        <v>-5</v>
      </c>
      <c r="BY3393" s="34">
        <f t="shared" si="3587"/>
        <v>23.690732443434513</v>
      </c>
      <c r="BZ3393" s="36">
        <f t="shared" si="3601"/>
        <v>1.1244365560361784E-3</v>
      </c>
      <c r="CA3393" s="34">
        <f t="shared" si="3602"/>
        <v>1.4304888932345069E-2</v>
      </c>
    </row>
    <row r="3394" spans="1:79" ht="13.2" x14ac:dyDescent="0.25">
      <c r="A3394" s="75">
        <f t="shared" si="3588"/>
        <v>9.2054794520546981</v>
      </c>
      <c r="B3394" s="34">
        <f t="shared" si="3606"/>
        <v>3359.999999999965</v>
      </c>
      <c r="C3394">
        <f t="shared" si="3589"/>
        <v>15</v>
      </c>
      <c r="D3394" s="35">
        <f t="shared" si="3549"/>
        <v>3000</v>
      </c>
      <c r="E3394" s="27">
        <v>0</v>
      </c>
      <c r="F3394" s="64">
        <f t="shared" si="3590"/>
        <v>0.46593146951268899</v>
      </c>
      <c r="G3394" s="34">
        <v>0</v>
      </c>
      <c r="H3394" s="34">
        <f t="shared" si="3550"/>
        <v>1</v>
      </c>
      <c r="I3394" s="34">
        <f t="shared" si="3591"/>
        <v>6192.2292298236371</v>
      </c>
      <c r="J3394" s="34">
        <f t="shared" si="3551"/>
        <v>88199.565905863725</v>
      </c>
      <c r="K3394" s="34">
        <f t="shared" si="3552"/>
        <v>77702.706882371</v>
      </c>
      <c r="L3394" s="36">
        <f t="shared" si="3603"/>
        <v>18814.694814138613</v>
      </c>
      <c r="M3394" s="34">
        <f t="shared" si="3553"/>
        <v>52.228002934779802</v>
      </c>
      <c r="N3394" s="34">
        <f t="shared" si="3592"/>
        <v>743.91418922147272</v>
      </c>
      <c r="O3394" s="34">
        <f t="shared" si="3554"/>
        <v>4.9430669600601176</v>
      </c>
      <c r="P3394">
        <f t="shared" si="3607"/>
        <v>265.72084656966575</v>
      </c>
      <c r="Q3394" s="36">
        <f t="shared" si="3555"/>
        <v>654.101443061959</v>
      </c>
      <c r="R3394" s="34">
        <f t="shared" si="3556"/>
        <v>444.65683733369531</v>
      </c>
      <c r="S3394" s="34">
        <f t="shared" si="3557"/>
        <v>209.44460572826372</v>
      </c>
      <c r="T3394" s="36">
        <f t="shared" si="3593"/>
        <v>-1.4891307007032744E-9</v>
      </c>
      <c r="U3394" s="36">
        <f t="shared" si="3558"/>
        <v>3397.1919069466994</v>
      </c>
      <c r="V3394" s="36">
        <f t="shared" si="3559"/>
        <v>2.6437348462979657E-2</v>
      </c>
      <c r="W3394" s="68">
        <f t="shared" si="3560"/>
        <v>53.756270897538897</v>
      </c>
      <c r="X3394">
        <f t="shared" si="3561"/>
        <v>12.29097868996222</v>
      </c>
      <c r="Y3394">
        <f t="shared" si="3562"/>
        <v>1.5373874768040686E-2</v>
      </c>
      <c r="Z3394" s="34">
        <f t="shared" si="3563"/>
        <v>6.2394342047891618E-4</v>
      </c>
      <c r="AA3394" s="36">
        <f t="shared" si="3564"/>
        <v>4.9180026853741499E-4</v>
      </c>
      <c r="AB3394" s="34">
        <f t="shared" si="3565"/>
        <v>1.7719373785567562E-3</v>
      </c>
      <c r="AC3394" s="36">
        <f t="shared" si="3566"/>
        <v>145.14151601127151</v>
      </c>
      <c r="AD3394" s="34">
        <f t="shared" si="3567"/>
        <v>33.79447475275802</v>
      </c>
      <c r="AE3394">
        <f t="shared" si="3594"/>
        <v>81911.199440631099</v>
      </c>
      <c r="AF3394" s="36">
        <f t="shared" si="3608"/>
        <v>33.79447475275802</v>
      </c>
      <c r="AG3394" s="34">
        <f t="shared" si="3568"/>
        <v>0</v>
      </c>
      <c r="AH3394">
        <f t="shared" si="3604"/>
        <v>0</v>
      </c>
      <c r="AI3394" s="29">
        <f t="shared" si="3595"/>
        <v>0</v>
      </c>
      <c r="AJ3394">
        <f t="shared" si="3596"/>
        <v>0</v>
      </c>
      <c r="AK3394" s="36">
        <f t="shared" si="3609"/>
        <v>-1.0403573823817533E-18</v>
      </c>
      <c r="AL3394" s="36">
        <f t="shared" si="3597"/>
        <v>-1.7655296763638095E-4</v>
      </c>
      <c r="AM3394" s="36">
        <f t="shared" si="3598"/>
        <v>-1.8695521009693568E-3</v>
      </c>
      <c r="AN3394" s="37">
        <f t="shared" si="3610"/>
        <v>5.4471182022020565E-17</v>
      </c>
      <c r="AO3394" s="36">
        <f t="shared" si="3611"/>
        <v>0.84871272545772736</v>
      </c>
      <c r="AP3394" s="36">
        <f t="shared" si="3612"/>
        <v>1.0532163853311696</v>
      </c>
      <c r="AQ3394" s="74">
        <f t="shared" si="3569"/>
        <v>1.3698341744639356E-18</v>
      </c>
      <c r="AR3394" s="73">
        <f t="shared" si="3570"/>
        <v>1.0206966970756625E-18</v>
      </c>
      <c r="AS3394" s="72">
        <f t="shared" si="3613"/>
        <v>0.61133905583966797</v>
      </c>
      <c r="AT3394" s="37">
        <f t="shared" si="3571"/>
        <v>4.6535895708471372E-15</v>
      </c>
      <c r="AU3394" s="37">
        <f t="shared" si="3572"/>
        <v>55.007388464034499</v>
      </c>
      <c r="AV3394" s="34">
        <f t="shared" si="3573"/>
        <v>0</v>
      </c>
      <c r="AW3394" s="34">
        <f t="shared" si="3574"/>
        <v>5.055354556359803</v>
      </c>
      <c r="AX3394" s="37">
        <f t="shared" si="3575"/>
        <v>25.084062101919596</v>
      </c>
      <c r="AY3394" s="7">
        <f t="shared" si="3576"/>
        <v>83.895687555818299</v>
      </c>
      <c r="AZ3394" s="37">
        <f t="shared" si="3577"/>
        <v>78.840332999458496</v>
      </c>
      <c r="BA3394" s="2">
        <f>BE3394*'mass balance'!$B$17+BF3394*'mass balance'!$C$17+BG3394*'mass balance'!$D$17+BH3394*'mass balance'!$E$17</f>
        <v>8.8627295409837335E-4</v>
      </c>
      <c r="BB3394" s="2">
        <f>BE3394*'mass balance'!$B$18+BF3394*'mass balance'!$C$18+BG3394*'mass balance'!$D$18+BH3394*'mass balance'!$E$18</f>
        <v>8.9990792262296384E-4</v>
      </c>
      <c r="BC3394" s="2">
        <f>BE3394*'mass balance'!$B$19+BF3394*'mass balance'!$C$19+BG3394*'mass balance'!$D$19+BH3394*'mass balance'!$E$19</f>
        <v>-1.1248849032787049E-3</v>
      </c>
      <c r="BD3394" s="2">
        <f>BE3394*'mass balance'!$B$20+BF3394*'mass balance'!$C$20+BG3394*'mass balance'!$D$20+BH3394*'mass balance'!$E$20</f>
        <v>4.0904905573771081E-5</v>
      </c>
      <c r="BE3394" s="2">
        <f>N3394*'mass balance'!$H$11+R3394*'mass balance'!$I$11+S3394*'mass balance'!$J$11</f>
        <v>-1.7712242600511254E-3</v>
      </c>
      <c r="BF3394" s="2">
        <f>N3394*'mass balance'!$H$12+R3394*'mass balance'!$I$12+S3394*'mass balance'!$J$12</f>
        <v>3.3184956229681572E-4</v>
      </c>
      <c r="BG3394" s="2">
        <f>N3394*'mass balance'!$H$13+R3394*'mass balance'!$I$13+S3394*'mass balance'!$J$13</f>
        <v>1.5484956234398901E-4</v>
      </c>
      <c r="BH3394" s="2">
        <f>N3394*'mass balance'!$H$14+R3394*'mass balance'!$I$14+S3394*'mass balance'!$J$14</f>
        <v>1.9372765344309183E-4</v>
      </c>
      <c r="BI3394" s="36">
        <f t="shared" si="3578"/>
        <v>7.8325413151257937E-20</v>
      </c>
      <c r="BJ3394" s="36">
        <f t="shared" si="3579"/>
        <v>6.4843611266986384E-23</v>
      </c>
      <c r="BK3394" s="36">
        <f t="shared" si="3580"/>
        <v>4.3862830169061858E-19</v>
      </c>
      <c r="BL3394" s="36">
        <f t="shared" si="3581"/>
        <v>2.078676878679323E-19</v>
      </c>
      <c r="BM3394" s="36">
        <f t="shared" si="3614"/>
        <v>4.6921612000935813E-16</v>
      </c>
      <c r="BN3394" s="36">
        <f t="shared" ca="1" si="3582"/>
        <v>0.1432737195029663</v>
      </c>
      <c r="BO3394" s="36">
        <f t="shared" ca="1" si="3599"/>
        <v>1</v>
      </c>
      <c r="BP3394" s="36">
        <f t="shared" si="3615"/>
        <v>-4.6921612000907374E-16</v>
      </c>
      <c r="BQ3394" s="36">
        <f t="shared" si="3616"/>
        <v>0.99999999999939382</v>
      </c>
      <c r="BR3394" s="2">
        <f t="shared" si="3605"/>
        <v>-5</v>
      </c>
      <c r="BS3394">
        <v>0</v>
      </c>
      <c r="BT3394" s="37">
        <f t="shared" si="3600"/>
        <v>1.1276971155369016</v>
      </c>
      <c r="BU3394" s="34">
        <f t="shared" si="3583"/>
        <v>12.29097868996222</v>
      </c>
      <c r="BV3394" s="34">
        <f t="shared" si="3584"/>
        <v>83.895687555818299</v>
      </c>
      <c r="BW3394" s="34">
        <f t="shared" si="3585"/>
        <v>-5</v>
      </c>
      <c r="BX3394" s="34">
        <f t="shared" si="3586"/>
        <v>-5</v>
      </c>
      <c r="BY3394" s="34">
        <f t="shared" si="3587"/>
        <v>23.698501717715935</v>
      </c>
      <c r="BZ3394" s="36">
        <f t="shared" si="3601"/>
        <v>1.1248849032787049E-3</v>
      </c>
      <c r="CA3394" s="34">
        <f t="shared" si="3602"/>
        <v>1.4303555967281962E-2</v>
      </c>
    </row>
    <row r="3395" spans="1:79" ht="13.2" x14ac:dyDescent="0.25">
      <c r="A3395" s="75">
        <f t="shared" si="3588"/>
        <v>9.2082191780820946</v>
      </c>
      <c r="B3395" s="34">
        <f t="shared" si="3606"/>
        <v>3360.9999999999645</v>
      </c>
      <c r="C3395">
        <f t="shared" si="3589"/>
        <v>15</v>
      </c>
      <c r="D3395" s="35">
        <f t="shared" si="3549"/>
        <v>3000</v>
      </c>
      <c r="E3395" s="27">
        <v>0</v>
      </c>
      <c r="F3395" s="64">
        <f t="shared" si="3590"/>
        <v>0.46593146951268899</v>
      </c>
      <c r="G3395" s="34">
        <v>0</v>
      </c>
      <c r="H3395" s="34">
        <f t="shared" si="3550"/>
        <v>1</v>
      </c>
      <c r="I3395" s="34">
        <f t="shared" si="3591"/>
        <v>6192.2292298236371</v>
      </c>
      <c r="J3395" s="34">
        <f t="shared" si="3551"/>
        <v>88228.48124955676</v>
      </c>
      <c r="K3395" s="34">
        <f t="shared" si="3552"/>
        <v>77728.180936039018</v>
      </c>
      <c r="L3395" s="36">
        <f t="shared" si="3603"/>
        <v>18823.947886100657</v>
      </c>
      <c r="M3395" s="34">
        <f t="shared" si="3553"/>
        <v>52.228002934779802</v>
      </c>
      <c r="N3395" s="34">
        <f t="shared" si="3592"/>
        <v>744.15807403245265</v>
      </c>
      <c r="O3395" s="34">
        <f t="shared" si="3554"/>
        <v>4.9430669600601176</v>
      </c>
      <c r="P3395">
        <f t="shared" si="3607"/>
        <v>265.85152815336471</v>
      </c>
      <c r="Q3395" s="36">
        <f t="shared" si="3555"/>
        <v>654.33012865957289</v>
      </c>
      <c r="R3395" s="34">
        <f t="shared" si="3556"/>
        <v>444.8500781494775</v>
      </c>
      <c r="S3395" s="34">
        <f t="shared" si="3557"/>
        <v>209.4800505100954</v>
      </c>
      <c r="T3395" s="36">
        <f t="shared" si="3593"/>
        <v>-1.4828216059215519E-9</v>
      </c>
      <c r="U3395" s="36">
        <f t="shared" si="3558"/>
        <v>3397.1919069452101</v>
      </c>
      <c r="V3395" s="36">
        <f t="shared" si="3559"/>
        <v>2.6441822514938252E-2</v>
      </c>
      <c r="W3395" s="68">
        <f t="shared" si="3560"/>
        <v>53.782708246001874</v>
      </c>
      <c r="X3395">
        <f t="shared" si="3561"/>
        <v>12.292993261949395</v>
      </c>
      <c r="Y3395">
        <f t="shared" si="3562"/>
        <v>1.5373874768040686E-2</v>
      </c>
      <c r="Z3395" s="34">
        <f t="shared" si="3563"/>
        <v>6.2394342047891618E-4</v>
      </c>
      <c r="AA3395" s="36">
        <f t="shared" si="3564"/>
        <v>4.9164170747953916E-4</v>
      </c>
      <c r="AB3395" s="34">
        <f t="shared" si="3565"/>
        <v>1.7719373785567562E-3</v>
      </c>
      <c r="AC3395" s="36">
        <f t="shared" si="3566"/>
        <v>145.2013977042746</v>
      </c>
      <c r="AD3395" s="34">
        <f t="shared" si="3567"/>
        <v>33.797152291838188</v>
      </c>
      <c r="AE3395">
        <f t="shared" si="3594"/>
        <v>81944.99391538385</v>
      </c>
      <c r="AF3395" s="36">
        <f t="shared" si="3608"/>
        <v>33.797152291838188</v>
      </c>
      <c r="AG3395" s="34">
        <f t="shared" si="3568"/>
        <v>0</v>
      </c>
      <c r="AH3395">
        <f t="shared" si="3604"/>
        <v>0</v>
      </c>
      <c r="AI3395" s="29">
        <f t="shared" si="3595"/>
        <v>0</v>
      </c>
      <c r="AJ3395">
        <f t="shared" si="3596"/>
        <v>0</v>
      </c>
      <c r="AK3395" s="36">
        <f t="shared" si="3609"/>
        <v>-1.0206966970756625E-18</v>
      </c>
      <c r="AL3395" s="36">
        <f t="shared" si="3597"/>
        <v>-1.7651624030869256E-4</v>
      </c>
      <c r="AM3395" s="36">
        <f t="shared" si="3598"/>
        <v>-1.8662334808767348E-3</v>
      </c>
      <c r="AN3395" s="37">
        <f t="shared" si="3610"/>
        <v>5.343082463963881E-17</v>
      </c>
      <c r="AO3395" s="36">
        <f t="shared" si="3611"/>
        <v>0.84853617249009095</v>
      </c>
      <c r="AP3395" s="36">
        <f t="shared" si="3612"/>
        <v>1.0513468332302003</v>
      </c>
      <c r="AQ3395" s="74">
        <f t="shared" si="3569"/>
        <v>1.3445103011951848E-18</v>
      </c>
      <c r="AR3395" s="73">
        <f t="shared" si="3570"/>
        <v>1.0014035621201132E-18</v>
      </c>
      <c r="AS3395" s="72">
        <f t="shared" si="3613"/>
        <v>0.61095761485259159</v>
      </c>
      <c r="AT3395" s="37">
        <f t="shared" si="3571"/>
        <v>4.5675595135352515E-15</v>
      </c>
      <c r="AU3395" s="37">
        <f t="shared" si="3572"/>
        <v>54.909745491418349</v>
      </c>
      <c r="AV3395" s="34">
        <f t="shared" si="3573"/>
        <v>0</v>
      </c>
      <c r="AW3395" s="34">
        <f t="shared" si="3574"/>
        <v>5.0578407810881734</v>
      </c>
      <c r="AX3395" s="37">
        <f t="shared" si="3575"/>
        <v>25.096398450386328</v>
      </c>
      <c r="AY3395" s="7">
        <f t="shared" si="3576"/>
        <v>83.93694747747638</v>
      </c>
      <c r="AZ3395" s="37">
        <f t="shared" si="3577"/>
        <v>78.879106696388206</v>
      </c>
      <c r="BA3395" s="2">
        <f>BE3395*'mass balance'!$B$17+BF3395*'mass balance'!$C$17+BG3395*'mass balance'!$D$17+BH3395*'mass balance'!$E$17</f>
        <v>8.8662623012500971E-4</v>
      </c>
      <c r="BB3395" s="2">
        <f>BE3395*'mass balance'!$B$18+BF3395*'mass balance'!$C$18+BG3395*'mass balance'!$D$18+BH3395*'mass balance'!$E$18</f>
        <v>9.0026663366539429E-4</v>
      </c>
      <c r="BC3395" s="2">
        <f>BE3395*'mass balance'!$B$19+BF3395*'mass balance'!$C$19+BG3395*'mass balance'!$D$19+BH3395*'mass balance'!$E$19</f>
        <v>-1.1253332920817432E-3</v>
      </c>
      <c r="BD3395" s="2">
        <f>BE3395*'mass balance'!$B$20+BF3395*'mass balance'!$C$20+BG3395*'mass balance'!$D$20+BH3395*'mass balance'!$E$20</f>
        <v>4.092121062115429E-5</v>
      </c>
      <c r="BE3395" s="2">
        <f>N3395*'mass balance'!$H$11+R3395*'mass balance'!$I$11+S3395*'mass balance'!$J$11</f>
        <v>-1.7718049381725061E-3</v>
      </c>
      <c r="BF3395" s="2">
        <f>N3395*'mass balance'!$H$12+R3395*'mass balance'!$I$12+S3395*'mass balance'!$J$12</f>
        <v>3.3190572194483173E-4</v>
      </c>
      <c r="BG3395" s="2">
        <f>N3395*'mass balance'!$H$13+R3395*'mass balance'!$I$13+S3395*'mass balance'!$J$13</f>
        <v>1.5487576788427544E-4</v>
      </c>
      <c r="BH3395" s="2">
        <f>N3395*'mass balance'!$H$14+R3395*'mass balance'!$I$14+S3395*'mass balance'!$J$14</f>
        <v>1.9379116511261785E-4</v>
      </c>
      <c r="BI3395" s="36">
        <f t="shared" si="3578"/>
        <v>7.8325413151257937E-20</v>
      </c>
      <c r="BJ3395" s="36">
        <f t="shared" si="3579"/>
        <v>6.4841421530290973E-23</v>
      </c>
      <c r="BK3395" s="36">
        <f t="shared" si="3580"/>
        <v>4.3869314530188555E-19</v>
      </c>
      <c r="BL3395" s="36">
        <f t="shared" si="3581"/>
        <v>2.079047344585671E-19</v>
      </c>
      <c r="BM3395" s="36">
        <f t="shared" si="3614"/>
        <v>4.6942398769722609E-16</v>
      </c>
      <c r="BN3395" s="36">
        <f t="shared" ca="1" si="3582"/>
        <v>0.23896849922495433</v>
      </c>
      <c r="BO3395" s="36">
        <f t="shared" ca="1" si="3599"/>
        <v>1</v>
      </c>
      <c r="BP3395" s="36">
        <f t="shared" si="3615"/>
        <v>-4.6942398769694131E-16</v>
      </c>
      <c r="BQ3395" s="36">
        <f t="shared" si="3616"/>
        <v>0.99999999999939337</v>
      </c>
      <c r="BR3395" s="2">
        <f t="shared" si="3605"/>
        <v>-5</v>
      </c>
      <c r="BS3395">
        <v>0</v>
      </c>
      <c r="BT3395" s="37">
        <f t="shared" si="3600"/>
        <v>1.1281466253119474</v>
      </c>
      <c r="BU3395" s="34">
        <f t="shared" si="3583"/>
        <v>12.292993261949395</v>
      </c>
      <c r="BV3395" s="34">
        <f t="shared" si="3584"/>
        <v>83.93694747747638</v>
      </c>
      <c r="BW3395" s="34">
        <f t="shared" si="3585"/>
        <v>-5</v>
      </c>
      <c r="BX3395" s="34">
        <f t="shared" si="3586"/>
        <v>-5</v>
      </c>
      <c r="BY3395" s="34">
        <f t="shared" si="3587"/>
        <v>23.70627103398342</v>
      </c>
      <c r="BZ3395" s="36">
        <f t="shared" si="3601"/>
        <v>1.1253332920817432E-3</v>
      </c>
      <c r="CA3395" s="34">
        <f t="shared" si="3602"/>
        <v>1.4302223650354854E-2</v>
      </c>
    </row>
    <row r="3396" spans="1:79" ht="13.2" x14ac:dyDescent="0.25">
      <c r="A3396" s="75">
        <f t="shared" si="3588"/>
        <v>9.210958904109491</v>
      </c>
      <c r="B3396" s="34">
        <f t="shared" si="3606"/>
        <v>3361.9999999999641</v>
      </c>
      <c r="C3396">
        <f t="shared" si="3589"/>
        <v>15</v>
      </c>
      <c r="D3396" s="35">
        <f t="shared" si="3549"/>
        <v>3000</v>
      </c>
      <c r="E3396" s="27">
        <v>0</v>
      </c>
      <c r="F3396" s="64">
        <f t="shared" si="3590"/>
        <v>0.46593146951268899</v>
      </c>
      <c r="G3396" s="34">
        <v>0</v>
      </c>
      <c r="H3396" s="34">
        <f t="shared" si="3550"/>
        <v>1</v>
      </c>
      <c r="I3396" s="34">
        <f t="shared" si="3591"/>
        <v>6192.2292298236371</v>
      </c>
      <c r="J3396" s="34">
        <f t="shared" si="3551"/>
        <v>88257.396747982639</v>
      </c>
      <c r="K3396" s="34">
        <f t="shared" si="3552"/>
        <v>77753.655126024736</v>
      </c>
      <c r="L3396" s="36">
        <f t="shared" si="3603"/>
        <v>18833.202523980886</v>
      </c>
      <c r="M3396" s="34">
        <f t="shared" si="3553"/>
        <v>52.228002934779802</v>
      </c>
      <c r="N3396" s="34">
        <f t="shared" si="3592"/>
        <v>744.40196014851779</v>
      </c>
      <c r="O3396" s="34">
        <f t="shared" si="3554"/>
        <v>4.9430669600601176</v>
      </c>
      <c r="P3396">
        <f t="shared" si="3607"/>
        <v>265.98223185260207</v>
      </c>
      <c r="Q3396" s="36">
        <f t="shared" si="3555"/>
        <v>654.55882248324406</v>
      </c>
      <c r="R3396" s="34">
        <f t="shared" si="3556"/>
        <v>445.04334333111831</v>
      </c>
      <c r="S3396" s="34">
        <f t="shared" si="3557"/>
        <v>209.51547915212572</v>
      </c>
      <c r="T3396" s="36">
        <f t="shared" si="3593"/>
        <v>-1.4765390840573591E-9</v>
      </c>
      <c r="U3396" s="36">
        <f t="shared" si="3558"/>
        <v>3397.1919069437272</v>
      </c>
      <c r="V3396" s="36">
        <f t="shared" si="3559"/>
        <v>2.6446294529634793E-2</v>
      </c>
      <c r="W3396" s="68">
        <f t="shared" si="3560"/>
        <v>53.809150068516814</v>
      </c>
      <c r="X3396">
        <f t="shared" si="3561"/>
        <v>12.295007514621021</v>
      </c>
      <c r="Y3396">
        <f t="shared" si="3562"/>
        <v>1.5373874768040686E-2</v>
      </c>
      <c r="Z3396" s="34">
        <f t="shared" si="3563"/>
        <v>6.2394342047891618E-4</v>
      </c>
      <c r="AA3396" s="36">
        <f t="shared" si="3564"/>
        <v>4.914832235030646E-4</v>
      </c>
      <c r="AB3396" s="34">
        <f t="shared" si="3565"/>
        <v>1.7719373785567562E-3</v>
      </c>
      <c r="AC3396" s="36">
        <f t="shared" si="3566"/>
        <v>145.26128414170927</v>
      </c>
      <c r="AD3396" s="34">
        <f t="shared" si="3567"/>
        <v>33.799827336806999</v>
      </c>
      <c r="AE3396">
        <f t="shared" si="3594"/>
        <v>81978.791067675687</v>
      </c>
      <c r="AF3396" s="36">
        <f t="shared" si="3608"/>
        <v>33.799827336806999</v>
      </c>
      <c r="AG3396" s="34">
        <f t="shared" si="3568"/>
        <v>0</v>
      </c>
      <c r="AH3396">
        <f t="shared" si="3604"/>
        <v>0</v>
      </c>
      <c r="AI3396" s="29">
        <f t="shared" si="3595"/>
        <v>0</v>
      </c>
      <c r="AJ3396">
        <f t="shared" si="3596"/>
        <v>0</v>
      </c>
      <c r="AK3396" s="36">
        <f t="shared" si="3609"/>
        <v>-1.0014035621201132E-18</v>
      </c>
      <c r="AL3396" s="36">
        <f t="shared" si="3597"/>
        <v>-1.7647952062118497E-4</v>
      </c>
      <c r="AM3396" s="36">
        <f t="shared" si="3598"/>
        <v>-1.8629207516278679E-3</v>
      </c>
      <c r="AN3396" s="37">
        <f t="shared" si="3610"/>
        <v>5.2410127942563145E-17</v>
      </c>
      <c r="AO3396" s="36">
        <f t="shared" si="3611"/>
        <v>0.84835965624978227</v>
      </c>
      <c r="AP3396" s="36">
        <f t="shared" si="3612"/>
        <v>1.0494805997493235</v>
      </c>
      <c r="AQ3396" s="74">
        <f t="shared" si="3569"/>
        <v>1.3196493148290808E-18</v>
      </c>
      <c r="AR3396" s="73">
        <f t="shared" si="3570"/>
        <v>9.8247118181678977E-19</v>
      </c>
      <c r="AS3396" s="72">
        <f t="shared" si="3613"/>
        <v>0.61057641186311296</v>
      </c>
      <c r="AT3396" s="37">
        <f t="shared" si="3571"/>
        <v>4.4831019718626981E-15</v>
      </c>
      <c r="AU3396" s="37">
        <f t="shared" si="3572"/>
        <v>54.812275843702132</v>
      </c>
      <c r="AV3396" s="34">
        <f t="shared" si="3573"/>
        <v>0</v>
      </c>
      <c r="AW3396" s="34">
        <f t="shared" si="3574"/>
        <v>5.060327426565947</v>
      </c>
      <c r="AX3396" s="37">
        <f t="shared" si="3575"/>
        <v>25.1087368865611</v>
      </c>
      <c r="AY3396" s="7">
        <f t="shared" si="3576"/>
        <v>83.978214381643866</v>
      </c>
      <c r="AZ3396" s="37">
        <f t="shared" si="3577"/>
        <v>78.917886955077918</v>
      </c>
      <c r="BA3396" s="2">
        <f>BE3396*'mass balance'!$B$17+BF3396*'mass balance'!$C$17+BG3396*'mass balance'!$D$17+BH3396*'mass balance'!$E$17</f>
        <v>8.8697953887306637E-4</v>
      </c>
      <c r="BB3396" s="2">
        <f>BE3396*'mass balance'!$B$18+BF3396*'mass balance'!$C$18+BG3396*'mass balance'!$D$18+BH3396*'mass balance'!$E$18</f>
        <v>9.0062537793265192E-4</v>
      </c>
      <c r="BC3396" s="2">
        <f>BE3396*'mass balance'!$B$19+BF3396*'mass balance'!$C$19+BG3396*'mass balance'!$D$19+BH3396*'mass balance'!$E$19</f>
        <v>-1.1257817224158151E-3</v>
      </c>
      <c r="BD3396" s="2">
        <f>BE3396*'mass balance'!$B$20+BF3396*'mass balance'!$C$20+BG3396*'mass balance'!$D$20+BH3396*'mass balance'!$E$20</f>
        <v>4.0937517178756917E-5</v>
      </c>
      <c r="BE3396" s="2">
        <f>N3396*'mass balance'!$H$11+R3396*'mass balance'!$I$11+S3396*'mass balance'!$J$11</f>
        <v>-1.7723856194012326E-3</v>
      </c>
      <c r="BF3396" s="2">
        <f>N3396*'mass balance'!$H$12+R3396*'mass balance'!$I$12+S3396*'mass balance'!$J$12</f>
        <v>3.3196185602052039E-4</v>
      </c>
      <c r="BG3396" s="2">
        <f>N3396*'mass balance'!$H$13+R3396*'mass balance'!$I$13+S3396*'mass balance'!$J$13</f>
        <v>1.5490196149185135E-4</v>
      </c>
      <c r="BH3396" s="2">
        <f>N3396*'mass balance'!$H$14+R3396*'mass balance'!$I$14+S3396*'mass balance'!$J$14</f>
        <v>1.9385467712200981E-4</v>
      </c>
      <c r="BI3396" s="36">
        <f t="shared" si="3578"/>
        <v>7.8325413151257937E-20</v>
      </c>
      <c r="BJ3396" s="36">
        <f t="shared" si="3579"/>
        <v>6.4839238996486803E-23</v>
      </c>
      <c r="BK3396" s="36">
        <f t="shared" si="3580"/>
        <v>4.3875798672341581E-19</v>
      </c>
      <c r="BL3396" s="36">
        <f t="shared" si="3581"/>
        <v>2.0794179037124691E-19</v>
      </c>
      <c r="BM3396" s="36">
        <f t="shared" si="3614"/>
        <v>4.696318924316847E-16</v>
      </c>
      <c r="BN3396" s="36">
        <f t="shared" ca="1" si="3582"/>
        <v>0.15445797685480878</v>
      </c>
      <c r="BO3396" s="36">
        <f t="shared" ca="1" si="3599"/>
        <v>1</v>
      </c>
      <c r="BP3396" s="36">
        <f t="shared" si="3615"/>
        <v>-4.6963189243139963E-16</v>
      </c>
      <c r="BQ3396" s="36">
        <f t="shared" si="3616"/>
        <v>0.99999999999939293</v>
      </c>
      <c r="BR3396" s="2">
        <f t="shared" si="3605"/>
        <v>-5</v>
      </c>
      <c r="BS3396">
        <v>0</v>
      </c>
      <c r="BT3396" s="37">
        <f t="shared" si="3600"/>
        <v>1.1285961767218546</v>
      </c>
      <c r="BU3396" s="34">
        <f t="shared" si="3583"/>
        <v>12.295007514621021</v>
      </c>
      <c r="BV3396" s="34">
        <f t="shared" si="3584"/>
        <v>83.978214381643866</v>
      </c>
      <c r="BW3396" s="34">
        <f t="shared" si="3585"/>
        <v>-5</v>
      </c>
      <c r="BX3396" s="34">
        <f t="shared" si="3586"/>
        <v>-5</v>
      </c>
      <c r="BY3396" s="34">
        <f t="shared" si="3587"/>
        <v>23.714040391826355</v>
      </c>
      <c r="BZ3396" s="36">
        <f t="shared" si="3601"/>
        <v>1.1257817224158151E-3</v>
      </c>
      <c r="CA3396" s="34">
        <f t="shared" si="3602"/>
        <v>1.4300891981107913E-2</v>
      </c>
    </row>
    <row r="3397" spans="1:79" ht="13.2" x14ac:dyDescent="0.25">
      <c r="A3397" s="75">
        <f t="shared" si="3588"/>
        <v>9.2136986301368875</v>
      </c>
      <c r="B3397" s="34">
        <f t="shared" si="3606"/>
        <v>3362.9999999999641</v>
      </c>
      <c r="C3397">
        <f t="shared" si="3589"/>
        <v>15</v>
      </c>
      <c r="D3397" s="35">
        <f t="shared" si="3549"/>
        <v>3000</v>
      </c>
      <c r="E3397" s="27">
        <v>0</v>
      </c>
      <c r="F3397" s="64">
        <f t="shared" si="3590"/>
        <v>0.46593146951268899</v>
      </c>
      <c r="G3397" s="34">
        <v>0</v>
      </c>
      <c r="H3397" s="34">
        <f t="shared" si="3550"/>
        <v>1</v>
      </c>
      <c r="I3397" s="34">
        <f t="shared" si="3591"/>
        <v>6192.2292298236371</v>
      </c>
      <c r="J3397" s="34">
        <f t="shared" si="3551"/>
        <v>88286.312399614108</v>
      </c>
      <c r="K3397" s="34">
        <f t="shared" si="3552"/>
        <v>77779.129450982655</v>
      </c>
      <c r="L3397" s="36">
        <f t="shared" si="3603"/>
        <v>18842.458727066256</v>
      </c>
      <c r="M3397" s="34">
        <f t="shared" si="3553"/>
        <v>52.228002934779802</v>
      </c>
      <c r="N3397" s="34">
        <f t="shared" si="3592"/>
        <v>744.64584755678686</v>
      </c>
      <c r="O3397" s="34">
        <f t="shared" si="3554"/>
        <v>4.9430669600601176</v>
      </c>
      <c r="P3397">
        <f t="shared" si="3607"/>
        <v>266.1129576573075</v>
      </c>
      <c r="Q3397" s="36">
        <f t="shared" si="3555"/>
        <v>654.78752451985713</v>
      </c>
      <c r="R3397" s="34">
        <f t="shared" si="3556"/>
        <v>445.23663286495957</v>
      </c>
      <c r="S3397" s="34">
        <f t="shared" si="3557"/>
        <v>209.5508916548975</v>
      </c>
      <c r="T3397" s="36">
        <f t="shared" si="3593"/>
        <v>-1.4702850033294149E-9</v>
      </c>
      <c r="U3397" s="36">
        <f t="shared" si="3558"/>
        <v>3397.1919069422506</v>
      </c>
      <c r="V3397" s="36">
        <f t="shared" si="3559"/>
        <v>2.645076450713776E-2</v>
      </c>
      <c r="W3397" s="68">
        <f t="shared" si="3560"/>
        <v>53.835596363046449</v>
      </c>
      <c r="X3397">
        <f t="shared" si="3561"/>
        <v>12.297021448027648</v>
      </c>
      <c r="Y3397">
        <f t="shared" si="3562"/>
        <v>1.5373874768040686E-2</v>
      </c>
      <c r="Z3397" s="34">
        <f t="shared" si="3563"/>
        <v>6.2394342047891618E-4</v>
      </c>
      <c r="AA3397" s="36">
        <f t="shared" si="3564"/>
        <v>4.913248165537915E-4</v>
      </c>
      <c r="AB3397" s="34">
        <f t="shared" si="3565"/>
        <v>1.7719373785567562E-3</v>
      </c>
      <c r="AC3397" s="36">
        <f t="shared" si="3566"/>
        <v>145.32117531915614</v>
      </c>
      <c r="AD3397" s="34">
        <f t="shared" si="3567"/>
        <v>33.802499888495987</v>
      </c>
      <c r="AE3397">
        <f t="shared" si="3594"/>
        <v>82012.590895012501</v>
      </c>
      <c r="AF3397" s="36">
        <f t="shared" si="3608"/>
        <v>33.802499888495987</v>
      </c>
      <c r="AG3397" s="34">
        <f t="shared" si="3568"/>
        <v>0</v>
      </c>
      <c r="AH3397">
        <f t="shared" si="3604"/>
        <v>0</v>
      </c>
      <c r="AI3397" s="29">
        <f t="shared" si="3595"/>
        <v>0</v>
      </c>
      <c r="AJ3397">
        <f t="shared" si="3596"/>
        <v>0</v>
      </c>
      <c r="AK3397" s="36">
        <f t="shared" si="3609"/>
        <v>-9.8247118181678977E-19</v>
      </c>
      <c r="AL3397" s="36">
        <f t="shared" si="3597"/>
        <v>-1.7644280857226886E-4</v>
      </c>
      <c r="AM3397" s="36">
        <f t="shared" si="3598"/>
        <v>-1.8596139027659882E-3</v>
      </c>
      <c r="AN3397" s="37">
        <f t="shared" si="3610"/>
        <v>5.1408724380443031E-17</v>
      </c>
      <c r="AO3397" s="36">
        <f t="shared" si="3611"/>
        <v>0.8481831767291611</v>
      </c>
      <c r="AP3397" s="36">
        <f t="shared" si="3612"/>
        <v>1.0476176789976956</v>
      </c>
      <c r="AQ3397" s="74">
        <f t="shared" si="3569"/>
        <v>1.29524285186739E-18</v>
      </c>
      <c r="AR3397" s="73">
        <f t="shared" si="3570"/>
        <v>9.6389288470187743E-19</v>
      </c>
      <c r="AS3397" s="72">
        <f t="shared" si="3613"/>
        <v>0.61019544672273496</v>
      </c>
      <c r="AT3397" s="37">
        <f t="shared" si="3571"/>
        <v>4.4001885334209699E-15</v>
      </c>
      <c r="AU3397" s="37">
        <f t="shared" si="3572"/>
        <v>54.714979213218854</v>
      </c>
      <c r="AV3397" s="34">
        <f t="shared" si="3573"/>
        <v>0</v>
      </c>
      <c r="AW3397" s="34">
        <f t="shared" si="3574"/>
        <v>5.0628144926015359</v>
      </c>
      <c r="AX3397" s="37">
        <f t="shared" si="3575"/>
        <v>25.121077409493278</v>
      </c>
      <c r="AY3397" s="7">
        <f t="shared" si="3576"/>
        <v>84.019488265141263</v>
      </c>
      <c r="AZ3397" s="37">
        <f t="shared" si="3577"/>
        <v>78.95667377253973</v>
      </c>
      <c r="BA3397" s="2">
        <f>BE3397*'mass balance'!$B$17+BF3397*'mass balance'!$C$17+BG3397*'mass balance'!$D$17+BH3397*'mass balance'!$E$17</f>
        <v>8.8733288031932374E-4</v>
      </c>
      <c r="BB3397" s="2">
        <f>BE3397*'mass balance'!$B$18+BF3397*'mass balance'!$C$18+BG3397*'mass balance'!$D$18+BH3397*'mass balance'!$E$18</f>
        <v>9.0098415540115946E-4</v>
      </c>
      <c r="BC3397" s="2">
        <f>BE3397*'mass balance'!$B$19+BF3397*'mass balance'!$C$19+BG3397*'mass balance'!$D$19+BH3397*'mass balance'!$E$19</f>
        <v>-1.1262301942514495E-3</v>
      </c>
      <c r="BD3397" s="2">
        <f>BE3397*'mass balance'!$B$20+BF3397*'mass balance'!$C$20+BG3397*'mass balance'!$D$20+BH3397*'mass balance'!$E$20</f>
        <v>4.0953825245507244E-5</v>
      </c>
      <c r="BE3397" s="2">
        <f>N3397*'mass balance'!$H$11+R3397*'mass balance'!$I$11+S3397*'mass balance'!$J$11</f>
        <v>-1.7729663037066353E-3</v>
      </c>
      <c r="BF3397" s="2">
        <f>N3397*'mass balance'!$H$12+R3397*'mass balance'!$I$12+S3397*'mass balance'!$J$12</f>
        <v>3.3201796452474175E-4</v>
      </c>
      <c r="BG3397" s="2">
        <f>N3397*'mass balance'!$H$13+R3397*'mass balance'!$I$13+S3397*'mass balance'!$J$13</f>
        <v>1.5492814316712033E-4</v>
      </c>
      <c r="BH3397" s="2">
        <f>N3397*'mass balance'!$H$14+R3397*'mass balance'!$I$14+S3397*'mass balance'!$J$14</f>
        <v>1.9391818946791321E-4</v>
      </c>
      <c r="BI3397" s="36">
        <f t="shared" si="3578"/>
        <v>7.8325413151257937E-20</v>
      </c>
      <c r="BJ3397" s="36">
        <f t="shared" si="3579"/>
        <v>6.4837063656155953E-23</v>
      </c>
      <c r="BK3397" s="36">
        <f t="shared" si="3580"/>
        <v>4.3882282596241225E-19</v>
      </c>
      <c r="BL3397" s="36">
        <f t="shared" si="3581"/>
        <v>2.0797885560359681E-19</v>
      </c>
      <c r="BM3397" s="36">
        <f t="shared" si="3614"/>
        <v>4.6983983422205593E-16</v>
      </c>
      <c r="BN3397" s="36">
        <f t="shared" ca="1" si="3582"/>
        <v>0.96837481028859806</v>
      </c>
      <c r="BO3397" s="36">
        <f t="shared" ca="1" si="3599"/>
        <v>1</v>
      </c>
      <c r="BP3397" s="36">
        <f t="shared" si="3615"/>
        <v>-4.6983983422177046E-16</v>
      </c>
      <c r="BQ3397" s="36">
        <f t="shared" si="3616"/>
        <v>0.99999999999939249</v>
      </c>
      <c r="BR3397" s="2">
        <f t="shared" si="3605"/>
        <v>-5</v>
      </c>
      <c r="BS3397">
        <v>0</v>
      </c>
      <c r="BT3397" s="37">
        <f t="shared" si="3600"/>
        <v>1.1290457697370782</v>
      </c>
      <c r="BU3397" s="34">
        <f t="shared" si="3583"/>
        <v>12.297021448027648</v>
      </c>
      <c r="BV3397" s="34">
        <f t="shared" si="3584"/>
        <v>84.019488265141263</v>
      </c>
      <c r="BW3397" s="34">
        <f t="shared" si="3585"/>
        <v>-5</v>
      </c>
      <c r="BX3397" s="34">
        <f t="shared" si="3586"/>
        <v>-5</v>
      </c>
      <c r="BY3397" s="34">
        <f t="shared" si="3587"/>
        <v>23.721809790834381</v>
      </c>
      <c r="BZ3397" s="36">
        <f t="shared" si="3601"/>
        <v>1.1262301942514495E-3</v>
      </c>
      <c r="CA3397" s="34">
        <f t="shared" si="3602"/>
        <v>1.4299560959085741E-2</v>
      </c>
    </row>
    <row r="3398" spans="1:79" ht="13.2" x14ac:dyDescent="0.25">
      <c r="A3398" s="75">
        <f t="shared" si="3588"/>
        <v>9.216438356164284</v>
      </c>
      <c r="B3398" s="34">
        <f t="shared" si="3606"/>
        <v>3363.9999999999636</v>
      </c>
      <c r="C3398">
        <f t="shared" si="3589"/>
        <v>15</v>
      </c>
      <c r="D3398" s="35">
        <f t="shared" si="3549"/>
        <v>3000</v>
      </c>
      <c r="E3398" s="27">
        <v>0</v>
      </c>
      <c r="F3398" s="64">
        <f t="shared" si="3590"/>
        <v>0.46593146951268899</v>
      </c>
      <c r="G3398" s="34">
        <v>0</v>
      </c>
      <c r="H3398" s="34">
        <f t="shared" si="3550"/>
        <v>1</v>
      </c>
      <c r="I3398" s="34">
        <f t="shared" si="3591"/>
        <v>6192.2292298236371</v>
      </c>
      <c r="J3398" s="34">
        <f t="shared" si="3551"/>
        <v>88315.228202924525</v>
      </c>
      <c r="K3398" s="34">
        <f t="shared" si="3552"/>
        <v>77804.603909567799</v>
      </c>
      <c r="L3398" s="36">
        <f t="shared" si="3603"/>
        <v>18851.716494643755</v>
      </c>
      <c r="M3398" s="34">
        <f t="shared" si="3553"/>
        <v>52.228002934779802</v>
      </c>
      <c r="N3398" s="34">
        <f t="shared" si="3592"/>
        <v>744.88973624438336</v>
      </c>
      <c r="O3398" s="34">
        <f t="shared" si="3554"/>
        <v>4.9430669600601176</v>
      </c>
      <c r="P3398">
        <f t="shared" si="3607"/>
        <v>266.24370555741109</v>
      </c>
      <c r="Q3398" s="36">
        <f t="shared" si="3555"/>
        <v>655.0162347563022</v>
      </c>
      <c r="R3398" s="34">
        <f t="shared" si="3556"/>
        <v>445.42994673734512</v>
      </c>
      <c r="S3398" s="34">
        <f t="shared" si="3557"/>
        <v>209.58628801895705</v>
      </c>
      <c r="T3398" s="36">
        <f t="shared" si="3593"/>
        <v>-1.4640593492731885E-9</v>
      </c>
      <c r="U3398" s="36">
        <f t="shared" si="3558"/>
        <v>3397.1919069407804</v>
      </c>
      <c r="V3398" s="36">
        <f t="shared" si="3559"/>
        <v>2.6455232447516117E-2</v>
      </c>
      <c r="W3398" s="68">
        <f t="shared" si="3560"/>
        <v>53.862047127553588</v>
      </c>
      <c r="X3398">
        <f t="shared" si="3561"/>
        <v>12.299035062219806</v>
      </c>
      <c r="Y3398">
        <f t="shared" si="3562"/>
        <v>1.5373874768040686E-2</v>
      </c>
      <c r="Z3398" s="34">
        <f t="shared" si="3563"/>
        <v>6.2394342047891618E-4</v>
      </c>
      <c r="AA3398" s="36">
        <f t="shared" si="3564"/>
        <v>4.9116648657757231E-4</v>
      </c>
      <c r="AB3398" s="34">
        <f t="shared" si="3565"/>
        <v>1.7719373785567562E-3</v>
      </c>
      <c r="AC3398" s="36">
        <f t="shared" si="3566"/>
        <v>145.38107123219723</v>
      </c>
      <c r="AD3398" s="34">
        <f t="shared" si="3567"/>
        <v>33.805169947736829</v>
      </c>
      <c r="AE3398">
        <f t="shared" si="3594"/>
        <v>82046.393394900995</v>
      </c>
      <c r="AF3398" s="36">
        <f t="shared" si="3608"/>
        <v>33.805169947736829</v>
      </c>
      <c r="AG3398" s="34">
        <f t="shared" si="3568"/>
        <v>0</v>
      </c>
      <c r="AH3398">
        <f t="shared" si="3604"/>
        <v>0</v>
      </c>
      <c r="AI3398" s="29">
        <f t="shared" si="3595"/>
        <v>0</v>
      </c>
      <c r="AJ3398">
        <f t="shared" si="3596"/>
        <v>0</v>
      </c>
      <c r="AK3398" s="36">
        <f t="shared" si="3609"/>
        <v>-9.6389288470187743E-19</v>
      </c>
      <c r="AL3398" s="36">
        <f t="shared" si="3597"/>
        <v>-1.7640610416035525E-4</v>
      </c>
      <c r="AM3398" s="36">
        <f t="shared" si="3598"/>
        <v>-1.85631292385289E-3</v>
      </c>
      <c r="AN3398" s="37">
        <f t="shared" si="3610"/>
        <v>5.0426253198626241E-17</v>
      </c>
      <c r="AO3398" s="36">
        <f t="shared" si="3611"/>
        <v>0.84800673392058878</v>
      </c>
      <c r="AP3398" s="36">
        <f t="shared" si="3612"/>
        <v>1.0457580650949296</v>
      </c>
      <c r="AQ3398" s="74">
        <f t="shared" si="3569"/>
        <v>1.2712826981425329E-18</v>
      </c>
      <c r="AR3398" s="73">
        <f t="shared" si="3570"/>
        <v>9.4566212130100493E-19</v>
      </c>
      <c r="AS3398" s="72">
        <f t="shared" si="3613"/>
        <v>0.60981471928305298</v>
      </c>
      <c r="AT3398" s="37">
        <f t="shared" si="3571"/>
        <v>4.3187912931064466E-15</v>
      </c>
      <c r="AU3398" s="37">
        <f t="shared" si="3572"/>
        <v>54.617855292847629</v>
      </c>
      <c r="AV3398" s="34">
        <f t="shared" si="3573"/>
        <v>0</v>
      </c>
      <c r="AW3398" s="34">
        <f t="shared" si="3574"/>
        <v>5.06530197900336</v>
      </c>
      <c r="AX3398" s="37">
        <f t="shared" si="3575"/>
        <v>25.133420018232258</v>
      </c>
      <c r="AY3398" s="7">
        <f t="shared" si="3576"/>
        <v>84.060769124789218</v>
      </c>
      <c r="AZ3398" s="37">
        <f t="shared" si="3577"/>
        <v>78.995467145785852</v>
      </c>
      <c r="BA3398" s="2">
        <f>BE3398*'mass balance'!$B$17+BF3398*'mass balance'!$C$17+BG3398*'mass balance'!$D$17+BH3398*'mass balance'!$E$17</f>
        <v>8.8768625444056535E-4</v>
      </c>
      <c r="BB3398" s="2">
        <f>BE3398*'mass balance'!$B$18+BF3398*'mass balance'!$C$18+BG3398*'mass balance'!$D$18+BH3398*'mass balance'!$E$18</f>
        <v>9.0134296604734343E-4</v>
      </c>
      <c r="BC3398" s="2">
        <f>BE3398*'mass balance'!$B$19+BF3398*'mass balance'!$C$19+BG3398*'mass balance'!$D$19+BH3398*'mass balance'!$E$19</f>
        <v>-1.1266787075591791E-3</v>
      </c>
      <c r="BD3398" s="2">
        <f>BE3398*'mass balance'!$B$20+BF3398*'mass balance'!$C$20+BG3398*'mass balance'!$D$20+BH3398*'mass balance'!$E$20</f>
        <v>4.0970134820333787E-5</v>
      </c>
      <c r="BE3398" s="2">
        <f>N3398*'mass balance'!$H$11+R3398*'mass balance'!$I$11+S3398*'mass balance'!$J$11</f>
        <v>-1.7735469910580555E-3</v>
      </c>
      <c r="BF3398" s="2">
        <f>N3398*'mass balance'!$H$12+R3398*'mass balance'!$I$12+S3398*'mass balance'!$J$12</f>
        <v>3.3207404745836142E-4</v>
      </c>
      <c r="BG3398" s="2">
        <f>N3398*'mass balance'!$H$13+R3398*'mass balance'!$I$13+S3398*'mass balance'!$J$13</f>
        <v>1.5495431291048491E-4</v>
      </c>
      <c r="BH3398" s="2">
        <f>N3398*'mass balance'!$H$14+R3398*'mass balance'!$I$14+S3398*'mass balance'!$J$14</f>
        <v>1.9398170214697481E-4</v>
      </c>
      <c r="BI3398" s="36">
        <f t="shared" si="3578"/>
        <v>7.8325413151257937E-20</v>
      </c>
      <c r="BJ3398" s="36">
        <f t="shared" si="3579"/>
        <v>6.4834895499894611E-23</v>
      </c>
      <c r="BK3398" s="36">
        <f t="shared" si="3580"/>
        <v>4.3888766302606841E-19</v>
      </c>
      <c r="BL3398" s="36">
        <f t="shared" si="3581"/>
        <v>2.0801593015324295E-19</v>
      </c>
      <c r="BM3398" s="36">
        <f t="shared" si="3614"/>
        <v>4.7004781307765949E-16</v>
      </c>
      <c r="BN3398" s="36">
        <f t="shared" ca="1" si="3582"/>
        <v>0.5381911806674623</v>
      </c>
      <c r="BO3398" s="36">
        <f t="shared" ca="1" si="3599"/>
        <v>1</v>
      </c>
      <c r="BP3398" s="36">
        <f t="shared" si="3615"/>
        <v>-4.7004781307737372E-16</v>
      </c>
      <c r="BQ3398" s="36">
        <f t="shared" si="3616"/>
        <v>0.99999999999939204</v>
      </c>
      <c r="BR3398" s="2">
        <f t="shared" si="3605"/>
        <v>-5</v>
      </c>
      <c r="BS3398">
        <v>0</v>
      </c>
      <c r="BT3398" s="37">
        <f t="shared" si="3600"/>
        <v>1.1294954043280769</v>
      </c>
      <c r="BU3398" s="34">
        <f t="shared" si="3583"/>
        <v>12.299035062219806</v>
      </c>
      <c r="BV3398" s="34">
        <f t="shared" si="3584"/>
        <v>84.060769124789218</v>
      </c>
      <c r="BW3398" s="34">
        <f t="shared" si="3585"/>
        <v>-5</v>
      </c>
      <c r="BX3398" s="34">
        <f t="shared" si="3586"/>
        <v>-5</v>
      </c>
      <c r="BY3398" s="34">
        <f t="shared" si="3587"/>
        <v>23.729579230597295</v>
      </c>
      <c r="BZ3398" s="36">
        <f t="shared" si="3601"/>
        <v>1.1266787075591791E-3</v>
      </c>
      <c r="CA3398" s="34">
        <f t="shared" si="3602"/>
        <v>1.4298230583833338E-2</v>
      </c>
    </row>
    <row r="3399" spans="1:79" ht="13.2" x14ac:dyDescent="0.25">
      <c r="A3399" s="75">
        <f t="shared" si="3588"/>
        <v>9.2191780821916804</v>
      </c>
      <c r="B3399" s="34">
        <f t="shared" si="3606"/>
        <v>3364.9999999999632</v>
      </c>
      <c r="C3399">
        <f t="shared" si="3589"/>
        <v>15</v>
      </c>
      <c r="D3399" s="35">
        <f t="shared" si="3549"/>
        <v>3000</v>
      </c>
      <c r="E3399" s="27">
        <v>0</v>
      </c>
      <c r="F3399" s="64">
        <f t="shared" si="3590"/>
        <v>0.46593146951268899</v>
      </c>
      <c r="G3399" s="34">
        <v>0</v>
      </c>
      <c r="H3399" s="34">
        <f t="shared" si="3550"/>
        <v>1</v>
      </c>
      <c r="I3399" s="34">
        <f t="shared" si="3591"/>
        <v>6192.2292298236371</v>
      </c>
      <c r="J3399" s="34">
        <f t="shared" si="3551"/>
        <v>88344.144156388007</v>
      </c>
      <c r="K3399" s="34">
        <f t="shared" si="3552"/>
        <v>77830.07850043592</v>
      </c>
      <c r="L3399" s="36">
        <f t="shared" si="3603"/>
        <v>18860.975826000387</v>
      </c>
      <c r="M3399" s="34">
        <f t="shared" si="3553"/>
        <v>52.228002934779802</v>
      </c>
      <c r="N3399" s="34">
        <f t="shared" si="3592"/>
        <v>745.13362619843724</v>
      </c>
      <c r="O3399" s="34">
        <f t="shared" si="3554"/>
        <v>4.9430669600601176</v>
      </c>
      <c r="P3399">
        <f t="shared" si="3607"/>
        <v>266.37447554284313</v>
      </c>
      <c r="Q3399" s="36">
        <f t="shared" si="3555"/>
        <v>655.2449531794731</v>
      </c>
      <c r="R3399" s="34">
        <f t="shared" si="3556"/>
        <v>445.62328493461985</v>
      </c>
      <c r="S3399" s="34">
        <f t="shared" si="3557"/>
        <v>209.62166824485328</v>
      </c>
      <c r="T3399" s="36">
        <f t="shared" si="3593"/>
        <v>-1.4578602262820611E-9</v>
      </c>
      <c r="U3399" s="36">
        <f t="shared" si="3558"/>
        <v>3397.1919069393161</v>
      </c>
      <c r="V3399" s="36">
        <f t="shared" si="3559"/>
        <v>2.6459698350839174E-2</v>
      </c>
      <c r="W3399" s="68">
        <f t="shared" si="3560"/>
        <v>53.888502360001105</v>
      </c>
      <c r="X3399">
        <f t="shared" si="3561"/>
        <v>12.30104835724803</v>
      </c>
      <c r="Y3399">
        <f t="shared" si="3562"/>
        <v>1.5373874768040686E-2</v>
      </c>
      <c r="Z3399" s="34">
        <f t="shared" si="3563"/>
        <v>6.2394342047891618E-4</v>
      </c>
      <c r="AA3399" s="36">
        <f t="shared" si="3564"/>
        <v>4.9100823352030956E-4</v>
      </c>
      <c r="AB3399" s="34">
        <f t="shared" si="3565"/>
        <v>1.7719373785567562E-3</v>
      </c>
      <c r="AC3399" s="36">
        <f t="shared" si="3566"/>
        <v>145.44097187641609</v>
      </c>
      <c r="AD3399" s="34">
        <f t="shared" si="3567"/>
        <v>33.807837515360603</v>
      </c>
      <c r="AE3399">
        <f t="shared" si="3594"/>
        <v>82080.198564848732</v>
      </c>
      <c r="AF3399" s="36">
        <f t="shared" si="3608"/>
        <v>33.807837515360603</v>
      </c>
      <c r="AG3399" s="34">
        <f t="shared" si="3568"/>
        <v>0</v>
      </c>
      <c r="AH3399">
        <f t="shared" si="3604"/>
        <v>0</v>
      </c>
      <c r="AI3399" s="29">
        <f t="shared" si="3595"/>
        <v>0</v>
      </c>
      <c r="AJ3399">
        <f t="shared" si="3596"/>
        <v>0</v>
      </c>
      <c r="AK3399" s="36">
        <f t="shared" si="3609"/>
        <v>-9.4566212130100493E-19</v>
      </c>
      <c r="AL3399" s="36">
        <f t="shared" si="3597"/>
        <v>-1.7636940738385541E-4</v>
      </c>
      <c r="AM3399" s="36">
        <f t="shared" si="3598"/>
        <v>-1.8530178044688949E-3</v>
      </c>
      <c r="AN3399" s="37">
        <f t="shared" si="3610"/>
        <v>4.9462360313924363E-17</v>
      </c>
      <c r="AO3399" s="36">
        <f t="shared" si="3611"/>
        <v>0.84783032781642842</v>
      </c>
      <c r="AP3399" s="36">
        <f t="shared" si="3612"/>
        <v>1.0439017521710767</v>
      </c>
      <c r="AQ3399" s="74">
        <f t="shared" si="3569"/>
        <v>1.2477607861834925E-18</v>
      </c>
      <c r="AR3399" s="73">
        <f t="shared" si="3570"/>
        <v>9.2777246192427826E-19</v>
      </c>
      <c r="AS3399" s="72">
        <f t="shared" si="3613"/>
        <v>0.60943422939575542</v>
      </c>
      <c r="AT3399" s="37">
        <f t="shared" si="3571"/>
        <v>4.2388828441718801E-15</v>
      </c>
      <c r="AU3399" s="37">
        <f t="shared" si="3572"/>
        <v>54.520903776012773</v>
      </c>
      <c r="AV3399" s="34">
        <f t="shared" si="3573"/>
        <v>0</v>
      </c>
      <c r="AW3399" s="34">
        <f t="shared" si="3574"/>
        <v>5.0677898855798418</v>
      </c>
      <c r="AX3399" s="37">
        <f t="shared" si="3575"/>
        <v>25.145764711827454</v>
      </c>
      <c r="AY3399" s="7">
        <f t="shared" si="3576"/>
        <v>84.102056957408408</v>
      </c>
      <c r="AZ3399" s="37">
        <f t="shared" si="3577"/>
        <v>79.034267071828566</v>
      </c>
      <c r="BA3399" s="2">
        <f>BE3399*'mass balance'!$B$17+BF3399*'mass balance'!$C$17+BG3399*'mass balance'!$D$17+BH3399*'mass balance'!$E$17</f>
        <v>8.8803966121358017E-4</v>
      </c>
      <c r="BB3399" s="2">
        <f>BE3399*'mass balance'!$B$18+BF3399*'mass balance'!$C$18+BG3399*'mass balance'!$D$18+BH3399*'mass balance'!$E$18</f>
        <v>9.0170180984763555E-4</v>
      </c>
      <c r="BC3399" s="2">
        <f>BE3399*'mass balance'!$B$19+BF3399*'mass balance'!$C$19+BG3399*'mass balance'!$D$19+BH3399*'mass balance'!$E$19</f>
        <v>-1.1271272623095438E-3</v>
      </c>
      <c r="BD3399" s="2">
        <f>BE3399*'mass balance'!$B$20+BF3399*'mass balance'!$C$20+BG3399*'mass balance'!$D$20+BH3399*'mass balance'!$E$20</f>
        <v>4.0986445902165238E-5</v>
      </c>
      <c r="BE3399" s="2">
        <f>N3399*'mass balance'!$H$11+R3399*'mass balance'!$I$11+S3399*'mass balance'!$J$11</f>
        <v>-1.7741276814248505E-3</v>
      </c>
      <c r="BF3399" s="2">
        <f>N3399*'mass balance'!$H$12+R3399*'mass balance'!$I$12+S3399*'mass balance'!$J$12</f>
        <v>3.3213010482224917E-4</v>
      </c>
      <c r="BG3399" s="2">
        <f>N3399*'mass balance'!$H$13+R3399*'mass balance'!$I$13+S3399*'mass balance'!$J$13</f>
        <v>1.5498047072235187E-4</v>
      </c>
      <c r="BH3399" s="2">
        <f>N3399*'mass balance'!$H$14+R3399*'mass balance'!$I$14+S3399*'mass balance'!$J$14</f>
        <v>1.9404521515584301E-4</v>
      </c>
      <c r="BI3399" s="36">
        <f t="shared" si="3578"/>
        <v>7.8325413151257937E-20</v>
      </c>
      <c r="BJ3399" s="36">
        <f t="shared" si="3579"/>
        <v>6.4832734518313679E-23</v>
      </c>
      <c r="BK3399" s="36">
        <f t="shared" si="3580"/>
        <v>4.3895249792156829E-19</v>
      </c>
      <c r="BL3399" s="36">
        <f t="shared" si="3581"/>
        <v>2.0805301401781345E-19</v>
      </c>
      <c r="BM3399" s="36">
        <f t="shared" si="3614"/>
        <v>4.702558290078127E-16</v>
      </c>
      <c r="BN3399" s="36">
        <f t="shared" ca="1" si="3582"/>
        <v>0.45021759445478648</v>
      </c>
      <c r="BO3399" s="36">
        <f t="shared" ca="1" si="3599"/>
        <v>1</v>
      </c>
      <c r="BP3399" s="36">
        <f t="shared" si="3615"/>
        <v>-4.7025582900752664E-16</v>
      </c>
      <c r="BQ3399" s="36">
        <f t="shared" si="3616"/>
        <v>0.9999999999993916</v>
      </c>
      <c r="BR3399" s="2">
        <f t="shared" si="3605"/>
        <v>-5</v>
      </c>
      <c r="BS3399">
        <v>0</v>
      </c>
      <c r="BT3399" s="37">
        <f t="shared" si="3600"/>
        <v>1.1299450804653175</v>
      </c>
      <c r="BU3399" s="34">
        <f t="shared" si="3583"/>
        <v>12.30104835724803</v>
      </c>
      <c r="BV3399" s="34">
        <f t="shared" si="3584"/>
        <v>84.102056957408408</v>
      </c>
      <c r="BW3399" s="34">
        <f t="shared" si="3585"/>
        <v>-5</v>
      </c>
      <c r="BX3399" s="34">
        <f t="shared" si="3586"/>
        <v>-5</v>
      </c>
      <c r="BY3399" s="34">
        <f t="shared" si="3587"/>
        <v>23.737348710705113</v>
      </c>
      <c r="BZ3399" s="36">
        <f t="shared" si="3601"/>
        <v>1.1271272623095438E-3</v>
      </c>
      <c r="CA3399" s="34">
        <f t="shared" si="3602"/>
        <v>1.4296900854896164E-2</v>
      </c>
    </row>
    <row r="3400" spans="1:79" ht="13.2" x14ac:dyDescent="0.25">
      <c r="A3400" s="75">
        <f t="shared" si="3588"/>
        <v>9.2219178082190769</v>
      </c>
      <c r="B3400" s="34">
        <f t="shared" si="3606"/>
        <v>3365.9999999999632</v>
      </c>
      <c r="C3400">
        <f t="shared" si="3589"/>
        <v>15</v>
      </c>
      <c r="D3400" s="35">
        <f t="shared" si="3549"/>
        <v>3000</v>
      </c>
      <c r="E3400" s="27">
        <v>0</v>
      </c>
      <c r="F3400" s="64">
        <f t="shared" si="3590"/>
        <v>0.46593146951268899</v>
      </c>
      <c r="G3400" s="34">
        <v>0</v>
      </c>
      <c r="H3400" s="34">
        <f t="shared" si="3550"/>
        <v>1</v>
      </c>
      <c r="I3400" s="34">
        <f t="shared" si="3591"/>
        <v>6192.2292298236371</v>
      </c>
      <c r="J3400" s="34">
        <f t="shared" si="3551"/>
        <v>88373.060258479381</v>
      </c>
      <c r="K3400" s="34">
        <f t="shared" si="3552"/>
        <v>77855.553222243339</v>
      </c>
      <c r="L3400" s="36">
        <f t="shared" si="3603"/>
        <v>18870.236720423181</v>
      </c>
      <c r="M3400" s="34">
        <f t="shared" si="3553"/>
        <v>52.228002934779802</v>
      </c>
      <c r="N3400" s="34">
        <f t="shared" si="3592"/>
        <v>745.37751740608451</v>
      </c>
      <c r="O3400" s="34">
        <f t="shared" si="3554"/>
        <v>4.9430669600601176</v>
      </c>
      <c r="P3400">
        <f t="shared" si="3607"/>
        <v>266.50526760353432</v>
      </c>
      <c r="Q3400" s="36">
        <f t="shared" si="3555"/>
        <v>655.47367977626925</v>
      </c>
      <c r="R3400" s="34">
        <f t="shared" si="3556"/>
        <v>445.81664744313059</v>
      </c>
      <c r="S3400" s="34">
        <f t="shared" si="3557"/>
        <v>209.65703233313869</v>
      </c>
      <c r="T3400" s="36">
        <f t="shared" si="3593"/>
        <v>-1.4516895016911503E-9</v>
      </c>
      <c r="U3400" s="36">
        <f t="shared" si="3558"/>
        <v>3397.1919069378582</v>
      </c>
      <c r="V3400" s="36">
        <f t="shared" si="3559"/>
        <v>2.6464162217176665E-2</v>
      </c>
      <c r="W3400" s="68">
        <f t="shared" si="3560"/>
        <v>53.914962058351946</v>
      </c>
      <c r="X3400">
        <f t="shared" si="3561"/>
        <v>12.303061333162834</v>
      </c>
      <c r="Y3400">
        <f t="shared" si="3562"/>
        <v>1.5373874768040686E-2</v>
      </c>
      <c r="Z3400" s="34">
        <f t="shared" si="3563"/>
        <v>6.2394342047891618E-4</v>
      </c>
      <c r="AA3400" s="36">
        <f t="shared" si="3564"/>
        <v>4.9085005732795676E-4</v>
      </c>
      <c r="AB3400" s="34">
        <f t="shared" si="3565"/>
        <v>1.7719373785567562E-3</v>
      </c>
      <c r="AC3400" s="36">
        <f t="shared" si="3566"/>
        <v>145.50087724739771</v>
      </c>
      <c r="AD3400" s="34">
        <f t="shared" si="3567"/>
        <v>33.810502592198532</v>
      </c>
      <c r="AE3400">
        <f t="shared" si="3594"/>
        <v>82114.006402364088</v>
      </c>
      <c r="AF3400" s="36">
        <f t="shared" si="3608"/>
        <v>33.810502592198532</v>
      </c>
      <c r="AG3400" s="34">
        <f t="shared" si="3568"/>
        <v>0</v>
      </c>
      <c r="AH3400">
        <f t="shared" si="3604"/>
        <v>0</v>
      </c>
      <c r="AI3400" s="29">
        <f t="shared" si="3595"/>
        <v>0</v>
      </c>
      <c r="AJ3400">
        <f t="shared" si="3596"/>
        <v>0</v>
      </c>
      <c r="AK3400" s="36">
        <f t="shared" si="3609"/>
        <v>-9.2777246192427826E-19</v>
      </c>
      <c r="AL3400" s="36">
        <f t="shared" si="3597"/>
        <v>-1.7633271824118104E-4</v>
      </c>
      <c r="AM3400" s="36">
        <f t="shared" si="3598"/>
        <v>-1.8497285342128221E-3</v>
      </c>
      <c r="AN3400" s="37">
        <f t="shared" si="3610"/>
        <v>4.8516698192623357E-17</v>
      </c>
      <c r="AO3400" s="36">
        <f t="shared" si="3611"/>
        <v>0.84765395840904456</v>
      </c>
      <c r="AP3400" s="36">
        <f t="shared" si="3612"/>
        <v>1.0420487343666078</v>
      </c>
      <c r="AQ3400" s="74">
        <f t="shared" si="3569"/>
        <v>1.2246691926276102E-18</v>
      </c>
      <c r="AR3400" s="73">
        <f t="shared" si="3570"/>
        <v>9.1021759450070478E-19</v>
      </c>
      <c r="AS3400" s="72">
        <f t="shared" si="3613"/>
        <v>0.6090539769126232</v>
      </c>
      <c r="AT3400" s="37">
        <f t="shared" si="3571"/>
        <v>4.1604362694337755E-15</v>
      </c>
      <c r="AU3400" s="37">
        <f t="shared" si="3572"/>
        <v>54.424124356682775</v>
      </c>
      <c r="AV3400" s="34">
        <f t="shared" si="3573"/>
        <v>0</v>
      </c>
      <c r="AW3400" s="34">
        <f t="shared" si="3574"/>
        <v>5.0702782121394128</v>
      </c>
      <c r="AX3400" s="37">
        <f t="shared" si="3575"/>
        <v>25.158111489328327</v>
      </c>
      <c r="AY3400" s="7">
        <f t="shared" si="3576"/>
        <v>84.143351759819694</v>
      </c>
      <c r="AZ3400" s="37">
        <f t="shared" si="3577"/>
        <v>79.073073547680281</v>
      </c>
      <c r="BA3400" s="2">
        <f>BE3400*'mass balance'!$B$17+BF3400*'mass balance'!$C$17+BG3400*'mass balance'!$D$17+BH3400*'mass balance'!$E$17</f>
        <v>8.8839310061516129E-4</v>
      </c>
      <c r="BB3400" s="2">
        <f>BE3400*'mass balance'!$B$18+BF3400*'mass balance'!$C$18+BG3400*'mass balance'!$D$18+BH3400*'mass balance'!$E$18</f>
        <v>9.0206068677847165E-4</v>
      </c>
      <c r="BC3400" s="2">
        <f>BE3400*'mass balance'!$B$19+BF3400*'mass balance'!$C$19+BG3400*'mass balance'!$D$19+BH3400*'mass balance'!$E$19</f>
        <v>-1.1275758584730893E-3</v>
      </c>
      <c r="BD3400" s="2">
        <f>BE3400*'mass balance'!$B$20+BF3400*'mass balance'!$C$20+BG3400*'mass balance'!$D$20+BH3400*'mass balance'!$E$20</f>
        <v>4.1002758489930523E-5</v>
      </c>
      <c r="BE3400" s="2">
        <f>N3400*'mass balance'!$H$11+R3400*'mass balance'!$I$11+S3400*'mass balance'!$J$11</f>
        <v>-1.7747083747763916E-3</v>
      </c>
      <c r="BF3400" s="2">
        <f>N3400*'mass balance'!$H$12+R3400*'mass balance'!$I$12+S3400*'mass balance'!$J$12</f>
        <v>3.3218613661728025E-4</v>
      </c>
      <c r="BG3400" s="2">
        <f>N3400*'mass balance'!$H$13+R3400*'mass balance'!$I$13+S3400*'mass balance'!$J$13</f>
        <v>1.5500661660312963E-4</v>
      </c>
      <c r="BH3400" s="2">
        <f>N3400*'mass balance'!$H$14+R3400*'mass balance'!$I$14+S3400*'mass balance'!$J$14</f>
        <v>1.941087284911678E-4</v>
      </c>
      <c r="BI3400" s="36">
        <f t="shared" si="3578"/>
        <v>7.8325413151257937E-20</v>
      </c>
      <c r="BJ3400" s="36">
        <f t="shared" si="3579"/>
        <v>6.4830580702039014E-23</v>
      </c>
      <c r="BK3400" s="36">
        <f t="shared" si="3580"/>
        <v>4.3901733065608658E-19</v>
      </c>
      <c r="BL3400" s="36">
        <f t="shared" si="3581"/>
        <v>2.0809010719493798E-19</v>
      </c>
      <c r="BM3400" s="36">
        <f t="shared" si="3614"/>
        <v>4.7046388202183053E-16</v>
      </c>
      <c r="BN3400" s="36">
        <f t="shared" ca="1" si="3582"/>
        <v>0.68979171579119758</v>
      </c>
      <c r="BO3400" s="36">
        <f t="shared" ca="1" si="3599"/>
        <v>1</v>
      </c>
      <c r="BP3400" s="36">
        <f t="shared" si="3615"/>
        <v>-4.7046388202154408E-16</v>
      </c>
      <c r="BQ3400" s="36">
        <f t="shared" si="3616"/>
        <v>0.99999999999939115</v>
      </c>
      <c r="BR3400" s="2">
        <f t="shared" si="3605"/>
        <v>-5</v>
      </c>
      <c r="BS3400">
        <v>0</v>
      </c>
      <c r="BT3400" s="37">
        <f t="shared" si="3600"/>
        <v>1.1303947981192719</v>
      </c>
      <c r="BU3400" s="34">
        <f t="shared" si="3583"/>
        <v>12.303061333162834</v>
      </c>
      <c r="BV3400" s="34">
        <f t="shared" si="3584"/>
        <v>84.143351759819694</v>
      </c>
      <c r="BW3400" s="34">
        <f t="shared" si="3585"/>
        <v>-5</v>
      </c>
      <c r="BX3400" s="34">
        <f t="shared" si="3586"/>
        <v>-5</v>
      </c>
      <c r="BY3400" s="34">
        <f t="shared" si="3587"/>
        <v>23.74511823074803</v>
      </c>
      <c r="BZ3400" s="36">
        <f t="shared" si="3601"/>
        <v>1.1275758584730893E-3</v>
      </c>
      <c r="CA3400" s="34">
        <f t="shared" si="3602"/>
        <v>1.4295571771820087E-2</v>
      </c>
    </row>
    <row r="3401" spans="1:79" ht="13.2" x14ac:dyDescent="0.25">
      <c r="A3401" s="75">
        <f t="shared" si="3588"/>
        <v>9.2246575342464734</v>
      </c>
      <c r="B3401" s="34">
        <f t="shared" si="3606"/>
        <v>3366.9999999999627</v>
      </c>
      <c r="C3401">
        <f t="shared" si="3589"/>
        <v>15</v>
      </c>
      <c r="D3401" s="35">
        <f t="shared" si="3549"/>
        <v>3000</v>
      </c>
      <c r="E3401" s="27">
        <v>0</v>
      </c>
      <c r="F3401" s="64">
        <f t="shared" si="3590"/>
        <v>0.46593146951268899</v>
      </c>
      <c r="G3401" s="34">
        <v>0</v>
      </c>
      <c r="H3401" s="34">
        <f t="shared" si="3550"/>
        <v>1</v>
      </c>
      <c r="I3401" s="34">
        <f t="shared" si="3591"/>
        <v>6192.2292298236371</v>
      </c>
      <c r="J3401" s="34">
        <f t="shared" si="3551"/>
        <v>88401.976507674161</v>
      </c>
      <c r="K3401" s="34">
        <f t="shared" si="3552"/>
        <v>77881.028073647001</v>
      </c>
      <c r="L3401" s="36">
        <f t="shared" si="3603"/>
        <v>18879.499177199192</v>
      </c>
      <c r="M3401" s="34">
        <f t="shared" si="3553"/>
        <v>52.228002934779802</v>
      </c>
      <c r="N3401" s="34">
        <f t="shared" si="3592"/>
        <v>745.62140985446717</v>
      </c>
      <c r="O3401" s="34">
        <f t="shared" si="3554"/>
        <v>4.9430669600601176</v>
      </c>
      <c r="P3401">
        <f t="shared" si="3607"/>
        <v>266.63608172941571</v>
      </c>
      <c r="Q3401" s="36">
        <f t="shared" si="3555"/>
        <v>655.70241453359472</v>
      </c>
      <c r="R3401" s="34">
        <f t="shared" si="3556"/>
        <v>446.0100342492259</v>
      </c>
      <c r="S3401" s="34">
        <f t="shared" si="3557"/>
        <v>209.69238028436882</v>
      </c>
      <c r="T3401" s="36">
        <f t="shared" si="3593"/>
        <v>-1.4455452805367673E-9</v>
      </c>
      <c r="U3401" s="36">
        <f t="shared" si="3558"/>
        <v>3397.1919069364067</v>
      </c>
      <c r="V3401" s="36">
        <f t="shared" si="3559"/>
        <v>2.6468624046598679E-2</v>
      </c>
      <c r="W3401" s="68">
        <f t="shared" si="3560"/>
        <v>53.94142622056912</v>
      </c>
      <c r="X3401">
        <f t="shared" si="3561"/>
        <v>12.305073990014732</v>
      </c>
      <c r="Y3401">
        <f t="shared" si="3562"/>
        <v>1.5373874768040686E-2</v>
      </c>
      <c r="Z3401" s="34">
        <f t="shared" si="3563"/>
        <v>6.2394342047891618E-4</v>
      </c>
      <c r="AA3401" s="36">
        <f t="shared" si="3564"/>
        <v>4.9069195794651749E-4</v>
      </c>
      <c r="AB3401" s="34">
        <f t="shared" si="3565"/>
        <v>1.7719373785567562E-3</v>
      </c>
      <c r="AC3401" s="36">
        <f t="shared" si="3566"/>
        <v>145.56078734072861</v>
      </c>
      <c r="AD3401" s="34">
        <f t="shared" si="3567"/>
        <v>33.813165179081579</v>
      </c>
      <c r="AE3401">
        <f t="shared" si="3594"/>
        <v>82147.816904956286</v>
      </c>
      <c r="AF3401" s="36">
        <f t="shared" si="3608"/>
        <v>33.813165179081579</v>
      </c>
      <c r="AG3401" s="34">
        <f t="shared" si="3568"/>
        <v>0</v>
      </c>
      <c r="AH3401">
        <f t="shared" si="3604"/>
        <v>0</v>
      </c>
      <c r="AI3401" s="29">
        <f t="shared" si="3595"/>
        <v>0</v>
      </c>
      <c r="AJ3401">
        <f t="shared" si="3596"/>
        <v>0</v>
      </c>
      <c r="AK3401" s="36">
        <f t="shared" si="3609"/>
        <v>-9.1021759450070478E-19</v>
      </c>
      <c r="AL3401" s="36">
        <f t="shared" si="3597"/>
        <v>-1.7629603673074406E-4</v>
      </c>
      <c r="AM3401" s="36">
        <f t="shared" si="3598"/>
        <v>-1.8464451027019524E-3</v>
      </c>
      <c r="AN3401" s="37">
        <f t="shared" si="3610"/>
        <v>4.7588925730699081E-17</v>
      </c>
      <c r="AO3401" s="36">
        <f t="shared" si="3611"/>
        <v>0.84747762569080343</v>
      </c>
      <c r="AP3401" s="36">
        <f t="shared" si="3612"/>
        <v>1.0401990058323951</v>
      </c>
      <c r="AQ3401" s="74">
        <f t="shared" si="3569"/>
        <v>1.2020001356774819E-18</v>
      </c>
      <c r="AR3401" s="73">
        <f t="shared" si="3570"/>
        <v>8.9299132245130226E-19</v>
      </c>
      <c r="AS3401" s="72">
        <f t="shared" si="3613"/>
        <v>0.60867396168552934</v>
      </c>
      <c r="AT3401" s="37">
        <f t="shared" si="3571"/>
        <v>4.0834251326329726E-15</v>
      </c>
      <c r="AU3401" s="37">
        <f t="shared" si="3572"/>
        <v>54.327516729369364</v>
      </c>
      <c r="AV3401" s="34">
        <f t="shared" si="3573"/>
        <v>0</v>
      </c>
      <c r="AW3401" s="34">
        <f t="shared" si="3574"/>
        <v>5.0727669584905088</v>
      </c>
      <c r="AX3401" s="37">
        <f t="shared" si="3575"/>
        <v>25.170460349784374</v>
      </c>
      <c r="AY3401" s="7">
        <f t="shared" si="3576"/>
        <v>84.184653528843995</v>
      </c>
      <c r="AZ3401" s="37">
        <f t="shared" si="3577"/>
        <v>79.111886570353491</v>
      </c>
      <c r="BA3401" s="2">
        <f>BE3401*'mass balance'!$B$17+BF3401*'mass balance'!$C$17+BG3401*'mass balance'!$D$17+BH3401*'mass balance'!$E$17</f>
        <v>8.8874657262210657E-4</v>
      </c>
      <c r="BB3401" s="2">
        <f>BE3401*'mass balance'!$B$18+BF3401*'mass balance'!$C$18+BG3401*'mass balance'!$D$18+BH3401*'mass balance'!$E$18</f>
        <v>9.0241959681629301E-4</v>
      </c>
      <c r="BC3401" s="2">
        <f>BE3401*'mass balance'!$B$19+BF3401*'mass balance'!$C$19+BG3401*'mass balance'!$D$19+BH3401*'mass balance'!$E$19</f>
        <v>-1.1280244960203659E-3</v>
      </c>
      <c r="BD3401" s="2">
        <f>BE3401*'mass balance'!$B$20+BF3401*'mass balance'!$C$20+BG3401*'mass balance'!$D$20+BH3401*'mass balance'!$E$20</f>
        <v>4.1019072582558766E-5</v>
      </c>
      <c r="BE3401" s="2">
        <f>N3401*'mass balance'!$H$11+R3401*'mass balance'!$I$11+S3401*'mass balance'!$J$11</f>
        <v>-1.7752890710820645E-3</v>
      </c>
      <c r="BF3401" s="2">
        <f>N3401*'mass balance'!$H$12+R3401*'mass balance'!$I$12+S3401*'mass balance'!$J$12</f>
        <v>3.32242142844335E-4</v>
      </c>
      <c r="BG3401" s="2">
        <f>N3401*'mass balance'!$H$13+R3401*'mass balance'!$I$13+S3401*'mass balance'!$J$13</f>
        <v>1.5503275055322828E-4</v>
      </c>
      <c r="BH3401" s="2">
        <f>N3401*'mass balance'!$H$14+R3401*'mass balance'!$I$14+S3401*'mass balance'!$J$14</f>
        <v>1.941722421496008E-4</v>
      </c>
      <c r="BI3401" s="36">
        <f t="shared" si="3578"/>
        <v>7.8325413151257937E-20</v>
      </c>
      <c r="BJ3401" s="36">
        <f t="shared" si="3579"/>
        <v>6.4828434041710952E-23</v>
      </c>
      <c r="BK3401" s="36">
        <f t="shared" si="3580"/>
        <v>4.3908216123678858E-19</v>
      </c>
      <c r="BL3401" s="36">
        <f t="shared" si="3581"/>
        <v>2.0812720968224836E-19</v>
      </c>
      <c r="BM3401" s="36">
        <f t="shared" si="3614"/>
        <v>4.7067197212902549E-16</v>
      </c>
      <c r="BN3401" s="36">
        <f t="shared" ca="1" si="3582"/>
        <v>0.39255410654915046</v>
      </c>
      <c r="BO3401" s="36">
        <f t="shared" ca="1" si="3599"/>
        <v>1</v>
      </c>
      <c r="BP3401" s="36">
        <f t="shared" si="3615"/>
        <v>-4.7067197212873874E-16</v>
      </c>
      <c r="BQ3401" s="36">
        <f t="shared" si="3616"/>
        <v>0.99999999999939071</v>
      </c>
      <c r="BR3401" s="2">
        <f t="shared" si="3605"/>
        <v>-5</v>
      </c>
      <c r="BS3401">
        <v>0</v>
      </c>
      <c r="BT3401" s="37">
        <f t="shared" si="3600"/>
        <v>1.1308445572604167</v>
      </c>
      <c r="BU3401" s="34">
        <f t="shared" si="3583"/>
        <v>12.305073990014732</v>
      </c>
      <c r="BV3401" s="34">
        <f t="shared" si="3584"/>
        <v>84.184653528843995</v>
      </c>
      <c r="BW3401" s="34">
        <f t="shared" si="3585"/>
        <v>-5</v>
      </c>
      <c r="BX3401" s="34">
        <f t="shared" si="3586"/>
        <v>-5</v>
      </c>
      <c r="BY3401" s="34">
        <f t="shared" si="3587"/>
        <v>23.752887790316425</v>
      </c>
      <c r="BZ3401" s="36">
        <f t="shared" si="3601"/>
        <v>1.1280244960203659E-3</v>
      </c>
      <c r="CA3401" s="34">
        <f t="shared" si="3602"/>
        <v>1.4294243334151396E-2</v>
      </c>
    </row>
    <row r="3402" spans="1:79" ht="13.2" x14ac:dyDescent="0.25">
      <c r="A3402" s="75">
        <f t="shared" si="3588"/>
        <v>9.2273972602738699</v>
      </c>
      <c r="B3402" s="34">
        <f t="shared" si="3606"/>
        <v>3367.9999999999627</v>
      </c>
      <c r="C3402">
        <f t="shared" si="3589"/>
        <v>15</v>
      </c>
      <c r="D3402" s="35">
        <f t="shared" si="3549"/>
        <v>3000</v>
      </c>
      <c r="E3402" s="27">
        <v>0</v>
      </c>
      <c r="F3402" s="64">
        <f t="shared" si="3590"/>
        <v>0.46593146951268899</v>
      </c>
      <c r="G3402" s="34">
        <v>0</v>
      </c>
      <c r="H3402" s="34">
        <f t="shared" si="3550"/>
        <v>1</v>
      </c>
      <c r="I3402" s="34">
        <f t="shared" si="3591"/>
        <v>6192.2292298236371</v>
      </c>
      <c r="J3402" s="34">
        <f t="shared" si="3551"/>
        <v>88430.892902448628</v>
      </c>
      <c r="K3402" s="34">
        <f t="shared" si="3552"/>
        <v>77906.50305330455</v>
      </c>
      <c r="L3402" s="36">
        <f t="shared" si="3603"/>
        <v>18888.763195615502</v>
      </c>
      <c r="M3402" s="34">
        <f t="shared" si="3553"/>
        <v>52.228002934779802</v>
      </c>
      <c r="N3402" s="34">
        <f t="shared" si="3592"/>
        <v>745.86530353073317</v>
      </c>
      <c r="O3402" s="34">
        <f t="shared" si="3554"/>
        <v>4.9430669600601176</v>
      </c>
      <c r="P3402">
        <f t="shared" si="3607"/>
        <v>266.76691791041873</v>
      </c>
      <c r="Q3402" s="36">
        <f t="shared" si="3555"/>
        <v>655.93115743835767</v>
      </c>
      <c r="R3402" s="34">
        <f t="shared" si="3556"/>
        <v>446.20344533925584</v>
      </c>
      <c r="S3402" s="34">
        <f t="shared" si="3557"/>
        <v>209.72771209910181</v>
      </c>
      <c r="T3402" s="36">
        <f t="shared" si="3593"/>
        <v>-1.4394275493323047E-9</v>
      </c>
      <c r="U3402" s="36">
        <f t="shared" si="3558"/>
        <v>3397.191906934961</v>
      </c>
      <c r="V3402" s="36">
        <f t="shared" si="3559"/>
        <v>2.6473083839175716E-2</v>
      </c>
      <c r="W3402" s="68">
        <f t="shared" si="3560"/>
        <v>53.967894844615721</v>
      </c>
      <c r="X3402">
        <f t="shared" si="3561"/>
        <v>12.307086327854229</v>
      </c>
      <c r="Y3402">
        <f t="shared" si="3562"/>
        <v>1.5373874768040686E-2</v>
      </c>
      <c r="Z3402" s="34">
        <f t="shared" si="3563"/>
        <v>6.2394342047891618E-4</v>
      </c>
      <c r="AA3402" s="36">
        <f t="shared" si="3564"/>
        <v>4.9053393532204619E-4</v>
      </c>
      <c r="AB3402" s="34">
        <f t="shared" si="3565"/>
        <v>1.7719373785567562E-3</v>
      </c>
      <c r="AC3402" s="36">
        <f t="shared" si="3566"/>
        <v>145.62070215199674</v>
      </c>
      <c r="AD3402" s="34">
        <f t="shared" si="3567"/>
        <v>33.8158252768404</v>
      </c>
      <c r="AE3402">
        <f t="shared" si="3594"/>
        <v>82181.630070135361</v>
      </c>
      <c r="AF3402" s="36">
        <f t="shared" si="3608"/>
        <v>33.8158252768404</v>
      </c>
      <c r="AG3402" s="34">
        <f t="shared" si="3568"/>
        <v>0</v>
      </c>
      <c r="AH3402">
        <f t="shared" si="3604"/>
        <v>0</v>
      </c>
      <c r="AI3402" s="29">
        <f t="shared" si="3595"/>
        <v>0</v>
      </c>
      <c r="AJ3402">
        <f t="shared" si="3596"/>
        <v>0</v>
      </c>
      <c r="AK3402" s="36">
        <f t="shared" si="3609"/>
        <v>-8.9299132245130226E-19</v>
      </c>
      <c r="AL3402" s="36">
        <f t="shared" si="3597"/>
        <v>-1.7625936285095681E-4</v>
      </c>
      <c r="AM3402" s="36">
        <f t="shared" si="3598"/>
        <v>-1.8431674995719979E-3</v>
      </c>
      <c r="AN3402" s="37">
        <f t="shared" si="3610"/>
        <v>4.6678708136198373E-17</v>
      </c>
      <c r="AO3402" s="36">
        <f t="shared" si="3611"/>
        <v>0.84730132965407268</v>
      </c>
      <c r="AP3402" s="36">
        <f t="shared" si="3612"/>
        <v>1.0383525607296931</v>
      </c>
      <c r="AQ3402" s="74">
        <f t="shared" si="3569"/>
        <v>1.1797459726021758E-18</v>
      </c>
      <c r="AR3402" s="73">
        <f t="shared" si="3570"/>
        <v>8.7608756260022222E-19</v>
      </c>
      <c r="AS3402" s="72">
        <f t="shared" si="3613"/>
        <v>0.60829418356643949</v>
      </c>
      <c r="AT3402" s="37">
        <f t="shared" si="3571"/>
        <v>4.0078234699458059E-15</v>
      </c>
      <c r="AU3402" s="37">
        <f t="shared" si="3572"/>
        <v>54.231080589126535</v>
      </c>
      <c r="AV3402" s="34">
        <f t="shared" si="3573"/>
        <v>0</v>
      </c>
      <c r="AW3402" s="34">
        <f t="shared" si="3574"/>
        <v>5.0752561244415775</v>
      </c>
      <c r="AX3402" s="37">
        <f t="shared" si="3575"/>
        <v>25.182811292245106</v>
      </c>
      <c r="AY3402" s="7">
        <f t="shared" si="3576"/>
        <v>84.225962261302413</v>
      </c>
      <c r="AZ3402" s="37">
        <f t="shared" si="3577"/>
        <v>79.150706136860833</v>
      </c>
      <c r="BA3402" s="2">
        <f>BE3402*'mass balance'!$B$17+BF3402*'mass balance'!$C$17+BG3402*'mass balance'!$D$17+BH3402*'mass balance'!$E$17</f>
        <v>8.8910007721121863E-4</v>
      </c>
      <c r="BB3402" s="2">
        <f>BE3402*'mass balance'!$B$18+BF3402*'mass balance'!$C$18+BG3402*'mass balance'!$D$18+BH3402*'mass balance'!$E$18</f>
        <v>9.0277853993754511E-4</v>
      </c>
      <c r="BC3402" s="2">
        <f>BE3402*'mass balance'!$B$19+BF3402*'mass balance'!$C$19+BG3402*'mass balance'!$D$19+BH3402*'mass balance'!$E$19</f>
        <v>-1.1284731749219312E-3</v>
      </c>
      <c r="BD3402" s="2">
        <f>BE3402*'mass balance'!$B$20+BF3402*'mass balance'!$C$20+BG3402*'mass balance'!$D$20+BH3402*'mass balance'!$E$20</f>
        <v>4.1035388178979319E-5</v>
      </c>
      <c r="BE3402" s="2">
        <f>N3402*'mass balance'!$H$11+R3402*'mass balance'!$I$11+S3402*'mass balance'!$J$11</f>
        <v>-1.7758697703112692E-3</v>
      </c>
      <c r="BF3402" s="2">
        <f>N3402*'mass balance'!$H$12+R3402*'mass balance'!$I$12+S3402*'mass balance'!$J$12</f>
        <v>3.3229812350429769E-4</v>
      </c>
      <c r="BG3402" s="2">
        <f>N3402*'mass balance'!$H$13+R3402*'mass balance'!$I$13+S3402*'mass balance'!$J$13</f>
        <v>1.550588725730613E-4</v>
      </c>
      <c r="BH3402" s="2">
        <f>N3402*'mass balance'!$H$14+R3402*'mass balance'!$I$14+S3402*'mass balance'!$J$14</f>
        <v>1.9423575612779507E-4</v>
      </c>
      <c r="BI3402" s="36">
        <f t="shared" si="3578"/>
        <v>7.8325413151257937E-20</v>
      </c>
      <c r="BJ3402" s="36">
        <f t="shared" si="3579"/>
        <v>6.4826294527984785E-23</v>
      </c>
      <c r="BK3402" s="36">
        <f t="shared" si="3580"/>
        <v>4.3914698967083029E-19</v>
      </c>
      <c r="BL3402" s="36">
        <f t="shared" si="3581"/>
        <v>2.0816432147737795E-19</v>
      </c>
      <c r="BM3402" s="36">
        <f t="shared" si="3614"/>
        <v>4.7088009933870772E-16</v>
      </c>
      <c r="BN3402" s="36">
        <f t="shared" ca="1" si="3582"/>
        <v>0.30015891993603017</v>
      </c>
      <c r="BO3402" s="36">
        <f t="shared" ca="1" si="3599"/>
        <v>1</v>
      </c>
      <c r="BP3402" s="36">
        <f t="shared" si="3615"/>
        <v>-4.7088009933842057E-16</v>
      </c>
      <c r="BQ3402" s="36">
        <f t="shared" si="3616"/>
        <v>0.99999999999939027</v>
      </c>
      <c r="BR3402" s="2">
        <f t="shared" si="3605"/>
        <v>-5</v>
      </c>
      <c r="BS3402">
        <v>0</v>
      </c>
      <c r="BT3402" s="37">
        <f t="shared" si="3600"/>
        <v>1.1312943578592358</v>
      </c>
      <c r="BU3402" s="34">
        <f t="shared" si="3583"/>
        <v>12.307086327854229</v>
      </c>
      <c r="BV3402" s="34">
        <f t="shared" si="3584"/>
        <v>84.225962261302413</v>
      </c>
      <c r="BW3402" s="34">
        <f t="shared" si="3585"/>
        <v>-5</v>
      </c>
      <c r="BX3402" s="34">
        <f t="shared" si="3586"/>
        <v>-5</v>
      </c>
      <c r="BY3402" s="34">
        <f t="shared" si="3587"/>
        <v>23.760657389000894</v>
      </c>
      <c r="BZ3402" s="36">
        <f t="shared" si="3601"/>
        <v>1.1284731749219312E-3</v>
      </c>
      <c r="CA3402" s="34">
        <f t="shared" si="3602"/>
        <v>1.4292915541436807E-2</v>
      </c>
    </row>
    <row r="3403" spans="1:79" ht="13.2" x14ac:dyDescent="0.25">
      <c r="A3403" s="75">
        <f t="shared" si="3588"/>
        <v>9.2301369863012663</v>
      </c>
      <c r="B3403" s="34">
        <f t="shared" si="3606"/>
        <v>3368.9999999999623</v>
      </c>
      <c r="C3403">
        <f t="shared" si="3589"/>
        <v>15</v>
      </c>
      <c r="D3403" s="35">
        <f t="shared" si="3549"/>
        <v>3000</v>
      </c>
      <c r="E3403" s="27">
        <v>0</v>
      </c>
      <c r="F3403" s="64">
        <f t="shared" si="3590"/>
        <v>0.46593146951268899</v>
      </c>
      <c r="G3403" s="34">
        <v>0</v>
      </c>
      <c r="H3403" s="34">
        <f t="shared" si="3550"/>
        <v>1</v>
      </c>
      <c r="I3403" s="34">
        <f t="shared" si="3591"/>
        <v>6192.2292298236371</v>
      </c>
      <c r="J3403" s="34">
        <f t="shared" si="3551"/>
        <v>88459.809441279722</v>
      </c>
      <c r="K3403" s="34">
        <f t="shared" si="3552"/>
        <v>77931.978159874154</v>
      </c>
      <c r="L3403" s="36">
        <f t="shared" si="3603"/>
        <v>18898.028774959213</v>
      </c>
      <c r="M3403" s="34">
        <f t="shared" si="3553"/>
        <v>52.228002934779802</v>
      </c>
      <c r="N3403" s="34">
        <f t="shared" si="3592"/>
        <v>746.10919842203668</v>
      </c>
      <c r="O3403" s="34">
        <f t="shared" si="3554"/>
        <v>4.9430669600601176</v>
      </c>
      <c r="P3403">
        <f t="shared" si="3607"/>
        <v>266.89777613647504</v>
      </c>
      <c r="Q3403" s="36">
        <f t="shared" si="3555"/>
        <v>656.15990847747207</v>
      </c>
      <c r="R3403" s="34">
        <f t="shared" si="3556"/>
        <v>446.39688069957231</v>
      </c>
      <c r="S3403" s="34">
        <f t="shared" si="3557"/>
        <v>209.76302777789974</v>
      </c>
      <c r="T3403" s="36">
        <f t="shared" si="3593"/>
        <v>-1.4333381745300321E-9</v>
      </c>
      <c r="U3403" s="36">
        <f t="shared" si="3558"/>
        <v>3397.1919069335218</v>
      </c>
      <c r="V3403" s="36">
        <f t="shared" si="3559"/>
        <v>2.6477541594978678E-2</v>
      </c>
      <c r="W3403" s="68">
        <f t="shared" si="3560"/>
        <v>53.994367928454899</v>
      </c>
      <c r="X3403">
        <f t="shared" si="3561"/>
        <v>12.309098346731819</v>
      </c>
      <c r="Y3403">
        <f t="shared" si="3562"/>
        <v>1.5373874768040686E-2</v>
      </c>
      <c r="Z3403" s="34">
        <f t="shared" si="3563"/>
        <v>6.2394342047891618E-4</v>
      </c>
      <c r="AA3403" s="36">
        <f t="shared" si="3564"/>
        <v>4.9037598940064782E-4</v>
      </c>
      <c r="AB3403" s="34">
        <f t="shared" si="3565"/>
        <v>1.7719373785567562E-3</v>
      </c>
      <c r="AC3403" s="36">
        <f t="shared" si="3566"/>
        <v>145.6806216767915</v>
      </c>
      <c r="AD3403" s="34">
        <f t="shared" si="3567"/>
        <v>33.818482886305787</v>
      </c>
      <c r="AE3403">
        <f t="shared" si="3594"/>
        <v>82215.445895412195</v>
      </c>
      <c r="AF3403" s="36">
        <f t="shared" si="3608"/>
        <v>33.818482886305787</v>
      </c>
      <c r="AG3403" s="34">
        <f t="shared" si="3568"/>
        <v>0</v>
      </c>
      <c r="AH3403">
        <f t="shared" si="3604"/>
        <v>0</v>
      </c>
      <c r="AI3403" s="29">
        <f t="shared" si="3595"/>
        <v>0</v>
      </c>
      <c r="AJ3403">
        <f t="shared" si="3596"/>
        <v>0</v>
      </c>
      <c r="AK3403" s="36">
        <f t="shared" si="3609"/>
        <v>-8.7608756260022222E-19</v>
      </c>
      <c r="AL3403" s="36">
        <f t="shared" si="3597"/>
        <v>-1.7622269660023192E-4</v>
      </c>
      <c r="AM3403" s="36">
        <f t="shared" si="3598"/>
        <v>-1.8398957144770672E-3</v>
      </c>
      <c r="AN3403" s="37">
        <f t="shared" si="3610"/>
        <v>4.5785716813747072E-17</v>
      </c>
      <c r="AO3403" s="36">
        <f t="shared" si="3611"/>
        <v>0.84712507029122175</v>
      </c>
      <c r="AP3403" s="36">
        <f t="shared" si="3612"/>
        <v>1.036509393230121</v>
      </c>
      <c r="AQ3403" s="74">
        <f t="shared" si="3569"/>
        <v>1.15789919728201E-18</v>
      </c>
      <c r="AR3403" s="73">
        <f t="shared" si="3570"/>
        <v>8.5950034312320341E-19</v>
      </c>
      <c r="AS3403" s="72">
        <f t="shared" si="3613"/>
        <v>0.60791464240741178</v>
      </c>
      <c r="AT3403" s="37">
        <f t="shared" si="3571"/>
        <v>3.9336057816432426E-15</v>
      </c>
      <c r="AU3403" s="37">
        <f t="shared" si="3572"/>
        <v>54.134815631549593</v>
      </c>
      <c r="AV3403" s="34">
        <f t="shared" si="3573"/>
        <v>0</v>
      </c>
      <c r="AW3403" s="34">
        <f t="shared" si="3574"/>
        <v>5.0777457098010679</v>
      </c>
      <c r="AX3403" s="37">
        <f t="shared" si="3575"/>
        <v>25.195164315760096</v>
      </c>
      <c r="AY3403" s="7">
        <f t="shared" si="3576"/>
        <v>84.267277954016066</v>
      </c>
      <c r="AZ3403" s="37">
        <f t="shared" si="3577"/>
        <v>79.189532244215002</v>
      </c>
      <c r="BA3403" s="2">
        <f>BE3403*'mass balance'!$B$17+BF3403*'mass balance'!$C$17+BG3403*'mass balance'!$D$17+BH3403*'mass balance'!$E$17</f>
        <v>8.8945361435930487E-4</v>
      </c>
      <c r="BB3403" s="2">
        <f>BE3403*'mass balance'!$B$18+BF3403*'mass balance'!$C$18+BG3403*'mass balance'!$D$18+BH3403*'mass balance'!$E$18</f>
        <v>9.0313751611867876E-4</v>
      </c>
      <c r="BC3403" s="2">
        <f>BE3403*'mass balance'!$B$19+BF3403*'mass balance'!$C$19+BG3403*'mass balance'!$D$19+BH3403*'mass balance'!$E$19</f>
        <v>-1.1289218951483486E-3</v>
      </c>
      <c r="BD3403" s="2">
        <f>BE3403*'mass balance'!$B$20+BF3403*'mass balance'!$C$20+BG3403*'mass balance'!$D$20+BH3403*'mass balance'!$E$20</f>
        <v>4.105170527812177E-5</v>
      </c>
      <c r="BE3403" s="2">
        <f>N3403*'mass balance'!$H$11+R3403*'mass balance'!$I$11+S3403*'mass balance'!$J$11</f>
        <v>-1.7764504724334205E-3</v>
      </c>
      <c r="BF3403" s="2">
        <f>N3403*'mass balance'!$H$12+R3403*'mass balance'!$I$12+S3403*'mass balance'!$J$12</f>
        <v>3.3235407859805893E-4</v>
      </c>
      <c r="BG3403" s="2">
        <f>N3403*'mass balance'!$H$13+R3403*'mass balance'!$I$13+S3403*'mass balance'!$J$13</f>
        <v>1.5508498266304251E-4</v>
      </c>
      <c r="BH3403" s="2">
        <f>N3403*'mass balance'!$H$14+R3403*'mass balance'!$I$14+S3403*'mass balance'!$J$14</f>
        <v>1.9429927042240535E-4</v>
      </c>
      <c r="BI3403" s="36">
        <f t="shared" si="3578"/>
        <v>7.8325413151257937E-20</v>
      </c>
      <c r="BJ3403" s="36">
        <f t="shared" si="3579"/>
        <v>6.4824162151529814E-23</v>
      </c>
      <c r="BK3403" s="36">
        <f t="shared" si="3580"/>
        <v>4.3921181596535825E-19</v>
      </c>
      <c r="BL3403" s="36">
        <f t="shared" si="3581"/>
        <v>2.0820144257796173E-19</v>
      </c>
      <c r="BM3403" s="36">
        <f t="shared" si="3614"/>
        <v>4.7108826366018508E-16</v>
      </c>
      <c r="BN3403" s="36">
        <f t="shared" ca="1" si="3582"/>
        <v>5.2817555233884428E-2</v>
      </c>
      <c r="BO3403" s="36">
        <f t="shared" ca="1" si="3599"/>
        <v>1</v>
      </c>
      <c r="BP3403" s="36">
        <f t="shared" si="3615"/>
        <v>-4.7108826365989763E-16</v>
      </c>
      <c r="BQ3403" s="36">
        <f t="shared" si="3616"/>
        <v>0.99999999999938982</v>
      </c>
      <c r="BR3403" s="2">
        <f t="shared" si="3605"/>
        <v>-5</v>
      </c>
      <c r="BS3403">
        <v>0</v>
      </c>
      <c r="BT3403" s="37">
        <f t="shared" si="3600"/>
        <v>1.1317441998862194</v>
      </c>
      <c r="BU3403" s="34">
        <f t="shared" si="3583"/>
        <v>12.309098346731819</v>
      </c>
      <c r="BV3403" s="34">
        <f t="shared" si="3584"/>
        <v>84.267277954016066</v>
      </c>
      <c r="BW3403" s="34">
        <f t="shared" si="3585"/>
        <v>-5</v>
      </c>
      <c r="BX3403" s="34">
        <f t="shared" si="3586"/>
        <v>-5</v>
      </c>
      <c r="BY3403" s="34">
        <f t="shared" si="3587"/>
        <v>23.7684270263922</v>
      </c>
      <c r="BZ3403" s="36">
        <f t="shared" si="3601"/>
        <v>1.1289218951483486E-3</v>
      </c>
      <c r="CA3403" s="34">
        <f t="shared" si="3602"/>
        <v>1.4291588393223477E-2</v>
      </c>
    </row>
    <row r="3404" spans="1:79" ht="13.2" x14ac:dyDescent="0.25">
      <c r="A3404" s="75">
        <f t="shared" si="3588"/>
        <v>9.2328767123286628</v>
      </c>
      <c r="B3404" s="34">
        <f t="shared" si="3606"/>
        <v>3369.9999999999618</v>
      </c>
      <c r="C3404">
        <f t="shared" si="3589"/>
        <v>15</v>
      </c>
      <c r="D3404" s="35">
        <f t="shared" si="3549"/>
        <v>3000</v>
      </c>
      <c r="E3404" s="27">
        <v>0</v>
      </c>
      <c r="F3404" s="64">
        <f t="shared" si="3590"/>
        <v>0.46593146951268899</v>
      </c>
      <c r="G3404" s="34">
        <v>0</v>
      </c>
      <c r="H3404" s="34">
        <f t="shared" si="3550"/>
        <v>1</v>
      </c>
      <c r="I3404" s="34">
        <f t="shared" si="3591"/>
        <v>6192.2292298236371</v>
      </c>
      <c r="J3404" s="34">
        <f t="shared" si="3551"/>
        <v>88488.726122645181</v>
      </c>
      <c r="K3404" s="34">
        <f t="shared" si="3552"/>
        <v>77957.453392014737</v>
      </c>
      <c r="L3404" s="36">
        <f t="shared" si="3603"/>
        <v>18907.295914517457</v>
      </c>
      <c r="M3404" s="34">
        <f t="shared" si="3553"/>
        <v>52.228002934779802</v>
      </c>
      <c r="N3404" s="34">
        <f t="shared" si="3592"/>
        <v>746.35309451553815</v>
      </c>
      <c r="O3404" s="34">
        <f t="shared" si="3554"/>
        <v>4.9430669600601176</v>
      </c>
      <c r="P3404">
        <f t="shared" si="3607"/>
        <v>267.02865639751684</v>
      </c>
      <c r="Q3404" s="36">
        <f t="shared" si="3555"/>
        <v>656.38866763785495</v>
      </c>
      <c r="R3404" s="34">
        <f t="shared" si="3556"/>
        <v>446.59034031652845</v>
      </c>
      <c r="S3404" s="34">
        <f t="shared" si="3557"/>
        <v>209.7983273213265</v>
      </c>
      <c r="T3404" s="36">
        <f t="shared" si="3593"/>
        <v>-1.4272752621291919E-9</v>
      </c>
      <c r="U3404" s="36">
        <f t="shared" si="3558"/>
        <v>3397.1919069320884</v>
      </c>
      <c r="V3404" s="36">
        <f t="shared" si="3559"/>
        <v>2.6481997314078798E-2</v>
      </c>
      <c r="W3404" s="68">
        <f t="shared" si="3560"/>
        <v>54.020845470049878</v>
      </c>
      <c r="X3404">
        <f t="shared" si="3561"/>
        <v>12.311110046697994</v>
      </c>
      <c r="Y3404">
        <f t="shared" si="3562"/>
        <v>1.5373874768040686E-2</v>
      </c>
      <c r="Z3404" s="34">
        <f t="shared" si="3563"/>
        <v>6.2394342047891618E-4</v>
      </c>
      <c r="AA3404" s="36">
        <f t="shared" si="3564"/>
        <v>4.9021812012847688E-4</v>
      </c>
      <c r="AB3404" s="34">
        <f t="shared" si="3565"/>
        <v>1.7719373785567562E-3</v>
      </c>
      <c r="AC3404" s="36">
        <f t="shared" si="3566"/>
        <v>145.74054591070382</v>
      </c>
      <c r="AD3404" s="34">
        <f t="shared" si="3567"/>
        <v>33.821138008307798</v>
      </c>
      <c r="AE3404">
        <f t="shared" si="3594"/>
        <v>82249.264378298496</v>
      </c>
      <c r="AF3404" s="36">
        <f t="shared" si="3608"/>
        <v>33.821138008307798</v>
      </c>
      <c r="AG3404" s="34">
        <f t="shared" si="3568"/>
        <v>0</v>
      </c>
      <c r="AH3404">
        <f t="shared" si="3604"/>
        <v>0</v>
      </c>
      <c r="AI3404" s="29">
        <f t="shared" si="3595"/>
        <v>0</v>
      </c>
      <c r="AJ3404">
        <f t="shared" si="3596"/>
        <v>0</v>
      </c>
      <c r="AK3404" s="36">
        <f t="shared" si="3609"/>
        <v>-8.5950034312320341E-19</v>
      </c>
      <c r="AL3404" s="36">
        <f t="shared" si="3597"/>
        <v>-1.7618603797698237E-4</v>
      </c>
      <c r="AM3404" s="36">
        <f t="shared" si="3598"/>
        <v>-1.8366297370896343E-3</v>
      </c>
      <c r="AN3404" s="37">
        <f t="shared" si="3610"/>
        <v>4.4909629251146851E-17</v>
      </c>
      <c r="AO3404" s="36">
        <f t="shared" si="3611"/>
        <v>0.84694884759462152</v>
      </c>
      <c r="AP3404" s="36">
        <f t="shared" si="3612"/>
        <v>1.0346694975156441</v>
      </c>
      <c r="AQ3404" s="74">
        <f t="shared" si="3569"/>
        <v>1.1364524377961426E-18</v>
      </c>
      <c r="AR3404" s="73">
        <f t="shared" si="3570"/>
        <v>8.4322380153270834E-19</v>
      </c>
      <c r="AS3404" s="72">
        <f t="shared" si="3613"/>
        <v>0.60753533806059645</v>
      </c>
      <c r="AT3404" s="37">
        <f t="shared" si="3571"/>
        <v>3.8607470238954614E-15</v>
      </c>
      <c r="AU3404" s="37">
        <f t="shared" si="3572"/>
        <v>54.038721552774199</v>
      </c>
      <c r="AV3404" s="34">
        <f t="shared" si="3573"/>
        <v>0</v>
      </c>
      <c r="AW3404" s="34">
        <f t="shared" si="3574"/>
        <v>5.0802357143774364</v>
      </c>
      <c r="AX3404" s="37">
        <f t="shared" si="3575"/>
        <v>25.207519419378912</v>
      </c>
      <c r="AY3404" s="7">
        <f t="shared" si="3576"/>
        <v>84.308600603806227</v>
      </c>
      <c r="AZ3404" s="37">
        <f t="shared" si="3577"/>
        <v>79.228364889428789</v>
      </c>
      <c r="BA3404" s="2">
        <f>BE3404*'mass balance'!$B$17+BF3404*'mass balance'!$C$17+BG3404*'mass balance'!$D$17+BH3404*'mass balance'!$E$17</f>
        <v>8.898071840431768E-4</v>
      </c>
      <c r="BB3404" s="2">
        <f>BE3404*'mass balance'!$B$18+BF3404*'mass balance'!$C$18+BG3404*'mass balance'!$D$18+BH3404*'mass balance'!$E$18</f>
        <v>9.0349652533614898E-4</v>
      </c>
      <c r="BC3404" s="2">
        <f>BE3404*'mass balance'!$B$19+BF3404*'mass balance'!$C$19+BG3404*'mass balance'!$D$19+BH3404*'mass balance'!$E$19</f>
        <v>-1.1293706566701861E-3</v>
      </c>
      <c r="BD3404" s="2">
        <f>BE3404*'mass balance'!$B$20+BF3404*'mass balance'!$C$20+BG3404*'mass balance'!$D$20+BH3404*'mass balance'!$E$20</f>
        <v>4.1068023878915847E-5</v>
      </c>
      <c r="BE3404" s="2">
        <f>N3404*'mass balance'!$H$11+R3404*'mass balance'!$I$11+S3404*'mass balance'!$J$11</f>
        <v>-1.7770311774179478E-3</v>
      </c>
      <c r="BF3404" s="2">
        <f>N3404*'mass balance'!$H$12+R3404*'mass balance'!$I$12+S3404*'mass balance'!$J$12</f>
        <v>3.324100081265121E-4</v>
      </c>
      <c r="BG3404" s="2">
        <f>N3404*'mass balance'!$H$13+R3404*'mass balance'!$I$13+S3404*'mass balance'!$J$13</f>
        <v>1.5511108082359162E-4</v>
      </c>
      <c r="BH3404" s="2">
        <f>N3404*'mass balance'!$H$14+R3404*'mass balance'!$I$14+S3404*'mass balance'!$J$14</f>
        <v>1.9436278503008803E-4</v>
      </c>
      <c r="BI3404" s="36">
        <f t="shared" si="3578"/>
        <v>7.8325413151257937E-20</v>
      </c>
      <c r="BJ3404" s="36">
        <f t="shared" si="3579"/>
        <v>6.4822036903030623E-23</v>
      </c>
      <c r="BK3404" s="36">
        <f t="shared" si="3580"/>
        <v>4.3927664012750977E-19</v>
      </c>
      <c r="BL3404" s="36">
        <f t="shared" si="3581"/>
        <v>2.0823857298163696E-19</v>
      </c>
      <c r="BM3404" s="36">
        <f t="shared" si="3614"/>
        <v>4.7129646510276307E-16</v>
      </c>
      <c r="BN3404" s="36">
        <f t="shared" ca="1" si="3582"/>
        <v>2.3632080826442192E-2</v>
      </c>
      <c r="BO3404" s="36">
        <f t="shared" ca="1" si="3599"/>
        <v>1</v>
      </c>
      <c r="BP3404" s="36">
        <f t="shared" si="3615"/>
        <v>-4.7129646510247533E-16</v>
      </c>
      <c r="BQ3404" s="36">
        <f t="shared" si="3616"/>
        <v>0.99999999999938938</v>
      </c>
      <c r="BR3404" s="2">
        <f t="shared" si="3605"/>
        <v>-5</v>
      </c>
      <c r="BS3404">
        <v>0</v>
      </c>
      <c r="BT3404" s="37">
        <f t="shared" si="3600"/>
        <v>1.1321940833118613</v>
      </c>
      <c r="BU3404" s="34">
        <f t="shared" si="3583"/>
        <v>12.311110046697994</v>
      </c>
      <c r="BV3404" s="34">
        <f t="shared" si="3584"/>
        <v>84.308600603806227</v>
      </c>
      <c r="BW3404" s="34">
        <f t="shared" si="3585"/>
        <v>-5</v>
      </c>
      <c r="BX3404" s="34">
        <f t="shared" si="3586"/>
        <v>-5</v>
      </c>
      <c r="BY3404" s="34">
        <f t="shared" si="3587"/>
        <v>23.776196702081325</v>
      </c>
      <c r="BZ3404" s="36">
        <f t="shared" si="3601"/>
        <v>1.1293706566701861E-3</v>
      </c>
      <c r="CA3404" s="34">
        <f t="shared" si="3602"/>
        <v>1.429026188905896E-2</v>
      </c>
    </row>
    <row r="3405" spans="1:79" ht="13.2" x14ac:dyDescent="0.25">
      <c r="A3405" s="75">
        <f t="shared" si="3588"/>
        <v>9.2356164383560593</v>
      </c>
      <c r="B3405" s="34">
        <f t="shared" si="3606"/>
        <v>3370.9999999999618</v>
      </c>
      <c r="C3405">
        <f t="shared" si="3589"/>
        <v>15</v>
      </c>
      <c r="D3405" s="35">
        <f t="shared" si="3549"/>
        <v>3000</v>
      </c>
      <c r="E3405" s="27">
        <v>0</v>
      </c>
      <c r="F3405" s="64">
        <f t="shared" si="3590"/>
        <v>0.46593146951268899</v>
      </c>
      <c r="G3405" s="34">
        <v>0</v>
      </c>
      <c r="H3405" s="34">
        <f t="shared" si="3550"/>
        <v>1</v>
      </c>
      <c r="I3405" s="34">
        <f t="shared" si="3591"/>
        <v>6192.2292298236371</v>
      </c>
      <c r="J3405" s="34">
        <f t="shared" si="3551"/>
        <v>88517.64294502337</v>
      </c>
      <c r="K3405" s="34">
        <f t="shared" si="3552"/>
        <v>77982.928748385777</v>
      </c>
      <c r="L3405" s="36">
        <f t="shared" si="3603"/>
        <v>18916.564613577386</v>
      </c>
      <c r="M3405" s="34">
        <f t="shared" si="3553"/>
        <v>52.228002934779802</v>
      </c>
      <c r="N3405" s="34">
        <f t="shared" si="3592"/>
        <v>746.59699179840334</v>
      </c>
      <c r="O3405" s="34">
        <f t="shared" si="3554"/>
        <v>4.9430669600601176</v>
      </c>
      <c r="P3405">
        <f t="shared" si="3607"/>
        <v>267.15955868347646</v>
      </c>
      <c r="Q3405" s="36">
        <f t="shared" si="3555"/>
        <v>656.61743490643005</v>
      </c>
      <c r="R3405" s="34">
        <f t="shared" si="3556"/>
        <v>446.78382417647947</v>
      </c>
      <c r="S3405" s="34">
        <f t="shared" si="3557"/>
        <v>209.83361072995058</v>
      </c>
      <c r="T3405" s="36">
        <f t="shared" si="3593"/>
        <v>-1.4212369193710942E-9</v>
      </c>
      <c r="U3405" s="36">
        <f t="shared" si="3558"/>
        <v>3397.1919069306609</v>
      </c>
      <c r="V3405" s="36">
        <f t="shared" si="3559"/>
        <v>2.6486450996547763E-2</v>
      </c>
      <c r="W3405" s="68">
        <f t="shared" si="3560"/>
        <v>54.047327467363957</v>
      </c>
      <c r="X3405">
        <f t="shared" si="3561"/>
        <v>12.31312142780323</v>
      </c>
      <c r="Y3405">
        <f t="shared" si="3562"/>
        <v>1.5373874768040686E-2</v>
      </c>
      <c r="Z3405" s="34">
        <f t="shared" si="3563"/>
        <v>6.2394342047891618E-4</v>
      </c>
      <c r="AA3405" s="36">
        <f t="shared" si="3564"/>
        <v>4.9006032745173929E-4</v>
      </c>
      <c r="AB3405" s="34">
        <f t="shared" si="3565"/>
        <v>1.7719373785567562E-3</v>
      </c>
      <c r="AC3405" s="36">
        <f t="shared" si="3566"/>
        <v>145.80047484932606</v>
      </c>
      <c r="AD3405" s="34">
        <f t="shared" si="3567"/>
        <v>33.823790643676944</v>
      </c>
      <c r="AE3405">
        <f t="shared" si="3594"/>
        <v>82283.085516306804</v>
      </c>
      <c r="AF3405" s="36">
        <f t="shared" si="3608"/>
        <v>33.823790643676944</v>
      </c>
      <c r="AG3405" s="34">
        <f t="shared" si="3568"/>
        <v>0</v>
      </c>
      <c r="AH3405">
        <f t="shared" si="3604"/>
        <v>0</v>
      </c>
      <c r="AI3405" s="29">
        <f t="shared" si="3595"/>
        <v>0</v>
      </c>
      <c r="AJ3405">
        <f t="shared" si="3596"/>
        <v>0</v>
      </c>
      <c r="AK3405" s="36">
        <f t="shared" si="3609"/>
        <v>-8.4322380153270834E-19</v>
      </c>
      <c r="AL3405" s="36">
        <f t="shared" si="3597"/>
        <v>-1.7614938697962145E-4</v>
      </c>
      <c r="AM3405" s="36">
        <f t="shared" si="3598"/>
        <v>-1.8333695571005062E-3</v>
      </c>
      <c r="AN3405" s="37">
        <f t="shared" si="3610"/>
        <v>4.4050128908023646E-17</v>
      </c>
      <c r="AO3405" s="36">
        <f t="shared" si="3611"/>
        <v>0.84677266155664455</v>
      </c>
      <c r="AP3405" s="36">
        <f t="shared" si="3612"/>
        <v>1.0328328677785545</v>
      </c>
      <c r="AQ3405" s="74">
        <f t="shared" si="3569"/>
        <v>1.1153984540522334E-18</v>
      </c>
      <c r="AR3405" s="73">
        <f t="shared" si="3570"/>
        <v>8.2725218269908619E-19</v>
      </c>
      <c r="AS3405" s="72">
        <f t="shared" si="3613"/>
        <v>0.60715627037823605</v>
      </c>
      <c r="AT3405" s="37">
        <f t="shared" si="3571"/>
        <v>3.7892226007193615E-15</v>
      </c>
      <c r="AU3405" s="37">
        <f t="shared" si="3572"/>
        <v>53.942798049475385</v>
      </c>
      <c r="AV3405" s="34">
        <f t="shared" si="3573"/>
        <v>0</v>
      </c>
      <c r="AW3405" s="34">
        <f t="shared" si="3574"/>
        <v>5.0827261379791482</v>
      </c>
      <c r="AX3405" s="37">
        <f t="shared" si="3575"/>
        <v>25.219876602151182</v>
      </c>
      <c r="AY3405" s="7">
        <f t="shared" si="3576"/>
        <v>84.349930207494296</v>
      </c>
      <c r="AZ3405" s="37">
        <f t="shared" si="3577"/>
        <v>79.267204069515145</v>
      </c>
      <c r="BA3405" s="2">
        <f>BE3405*'mass balance'!$B$17+BF3405*'mass balance'!$C$17+BG3405*'mass balance'!$D$17+BH3405*'mass balance'!$E$17</f>
        <v>8.9016078623965029E-4</v>
      </c>
      <c r="BB3405" s="2">
        <f>BE3405*'mass balance'!$B$18+BF3405*'mass balance'!$C$18+BG3405*'mass balance'!$D$18+BH3405*'mass balance'!$E$18</f>
        <v>9.0385556756641429E-4</v>
      </c>
      <c r="BC3405" s="2">
        <f>BE3405*'mass balance'!$B$19+BF3405*'mass balance'!$C$19+BG3405*'mass balance'!$D$19+BH3405*'mass balance'!$E$19</f>
        <v>-1.1298194594580179E-3</v>
      </c>
      <c r="BD3405" s="2">
        <f>BE3405*'mass balance'!$B$20+BF3405*'mass balance'!$C$20+BG3405*'mass balance'!$D$20+BH3405*'mass balance'!$E$20</f>
        <v>4.1084343980291559E-5</v>
      </c>
      <c r="BE3405" s="2">
        <f>N3405*'mass balance'!$H$11+R3405*'mass balance'!$I$11+S3405*'mass balance'!$J$11</f>
        <v>-1.7776118852342935E-3</v>
      </c>
      <c r="BF3405" s="2">
        <f>N3405*'mass balance'!$H$12+R3405*'mass balance'!$I$12+S3405*'mass balance'!$J$12</f>
        <v>3.3246591209055802E-4</v>
      </c>
      <c r="BG3405" s="2">
        <f>N3405*'mass balance'!$H$13+R3405*'mass balance'!$I$13+S3405*'mass balance'!$J$13</f>
        <v>1.5513716705512648E-4</v>
      </c>
      <c r="BH3405" s="2">
        <f>N3405*'mass balance'!$H$14+R3405*'mass balance'!$I$14+S3405*'mass balance'!$J$14</f>
        <v>1.9442629994750085E-4</v>
      </c>
      <c r="BI3405" s="36">
        <f t="shared" si="3578"/>
        <v>7.8325413151257937E-20</v>
      </c>
      <c r="BJ3405" s="36">
        <f t="shared" si="3579"/>
        <v>6.4819918773185854E-23</v>
      </c>
      <c r="BK3405" s="36">
        <f t="shared" si="3580"/>
        <v>4.3934146216441282E-19</v>
      </c>
      <c r="BL3405" s="36">
        <f t="shared" si="3581"/>
        <v>2.0827571268604205E-19</v>
      </c>
      <c r="BM3405" s="36">
        <f t="shared" si="3614"/>
        <v>4.7150470367574473E-16</v>
      </c>
      <c r="BN3405" s="36">
        <f t="shared" ca="1" si="3582"/>
        <v>0.51957627217294411</v>
      </c>
      <c r="BO3405" s="36">
        <f t="shared" ca="1" si="3599"/>
        <v>1</v>
      </c>
      <c r="BP3405" s="36">
        <f t="shared" si="3615"/>
        <v>-4.715047036754566E-16</v>
      </c>
      <c r="BQ3405" s="36">
        <f t="shared" si="3616"/>
        <v>0.99999999999938893</v>
      </c>
      <c r="BR3405" s="2">
        <f t="shared" si="3605"/>
        <v>-5</v>
      </c>
      <c r="BS3405">
        <v>0</v>
      </c>
      <c r="BT3405" s="37">
        <f t="shared" si="3600"/>
        <v>1.1326440081066629</v>
      </c>
      <c r="BU3405" s="34">
        <f t="shared" si="3583"/>
        <v>12.31312142780323</v>
      </c>
      <c r="BV3405" s="34">
        <f t="shared" si="3584"/>
        <v>84.349930207494296</v>
      </c>
      <c r="BW3405" s="34">
        <f t="shared" si="3585"/>
        <v>-5</v>
      </c>
      <c r="BX3405" s="34">
        <f t="shared" si="3586"/>
        <v>-5</v>
      </c>
      <c r="BY3405" s="34">
        <f t="shared" si="3587"/>
        <v>23.783966415659414</v>
      </c>
      <c r="BZ3405" s="36">
        <f t="shared" si="3601"/>
        <v>1.1298194594580179E-3</v>
      </c>
      <c r="CA3405" s="34">
        <f t="shared" si="3602"/>
        <v>1.4288936028491246E-2</v>
      </c>
    </row>
    <row r="3406" spans="1:79" ht="13.2" x14ac:dyDescent="0.25">
      <c r="A3406" s="75">
        <f t="shared" si="3588"/>
        <v>9.2383561643834557</v>
      </c>
      <c r="B3406" s="34">
        <f t="shared" si="3606"/>
        <v>3371.9999999999613</v>
      </c>
      <c r="C3406">
        <f t="shared" si="3589"/>
        <v>15</v>
      </c>
      <c r="D3406" s="35">
        <f t="shared" si="3549"/>
        <v>3000</v>
      </c>
      <c r="E3406" s="27">
        <v>0</v>
      </c>
      <c r="F3406" s="64">
        <f t="shared" si="3590"/>
        <v>0.46593146951268899</v>
      </c>
      <c r="G3406" s="34">
        <v>0</v>
      </c>
      <c r="H3406" s="34">
        <f t="shared" si="3550"/>
        <v>1</v>
      </c>
      <c r="I3406" s="34">
        <f t="shared" si="3591"/>
        <v>6192.2292298236371</v>
      </c>
      <c r="J3406" s="34">
        <f t="shared" si="3551"/>
        <v>88546.559906893439</v>
      </c>
      <c r="K3406" s="34">
        <f t="shared" si="3552"/>
        <v>78008.404227647377</v>
      </c>
      <c r="L3406" s="36">
        <f t="shared" si="3603"/>
        <v>18925.834871426177</v>
      </c>
      <c r="M3406" s="34">
        <f t="shared" si="3553"/>
        <v>52.228002934779802</v>
      </c>
      <c r="N3406" s="34">
        <f t="shared" si="3592"/>
        <v>746.84089025780474</v>
      </c>
      <c r="O3406" s="34">
        <f t="shared" si="3554"/>
        <v>4.9430669600601176</v>
      </c>
      <c r="P3406">
        <f t="shared" si="3607"/>
        <v>267.29048298428677</v>
      </c>
      <c r="Q3406" s="36">
        <f t="shared" si="3555"/>
        <v>656.84621027012417</v>
      </c>
      <c r="R3406" s="34">
        <f t="shared" si="3556"/>
        <v>446.97733226578197</v>
      </c>
      <c r="S3406" s="34">
        <f t="shared" si="3557"/>
        <v>209.86887800434221</v>
      </c>
      <c r="T3406" s="36">
        <f t="shared" si="3593"/>
        <v>-1.4152268917517538E-9</v>
      </c>
      <c r="U3406" s="36">
        <f t="shared" si="3558"/>
        <v>3397.1919069292398</v>
      </c>
      <c r="V3406" s="36">
        <f t="shared" si="3559"/>
        <v>2.6490902642457632E-2</v>
      </c>
      <c r="W3406" s="68">
        <f t="shared" si="3560"/>
        <v>54.073813918360507</v>
      </c>
      <c r="X3406">
        <f t="shared" si="3561"/>
        <v>12.315132490098001</v>
      </c>
      <c r="Y3406">
        <f t="shared" si="3562"/>
        <v>1.5373874768040686E-2</v>
      </c>
      <c r="Z3406" s="34">
        <f t="shared" si="3563"/>
        <v>6.2394342047891618E-4</v>
      </c>
      <c r="AA3406" s="36">
        <f t="shared" si="3564"/>
        <v>4.899026113166908E-4</v>
      </c>
      <c r="AB3406" s="34">
        <f t="shared" si="3565"/>
        <v>1.7719373785567562E-3</v>
      </c>
      <c r="AC3406" s="36">
        <f t="shared" si="3566"/>
        <v>145.86040848825206</v>
      </c>
      <c r="AD3406" s="34">
        <f t="shared" si="3567"/>
        <v>33.826440793243137</v>
      </c>
      <c r="AE3406">
        <f t="shared" si="3594"/>
        <v>82316.909306950474</v>
      </c>
      <c r="AF3406" s="36">
        <f t="shared" si="3608"/>
        <v>33.826440793243137</v>
      </c>
      <c r="AG3406" s="34">
        <f t="shared" si="3568"/>
        <v>0</v>
      </c>
      <c r="AH3406">
        <f t="shared" si="3604"/>
        <v>0</v>
      </c>
      <c r="AI3406" s="29">
        <f t="shared" si="3595"/>
        <v>0</v>
      </c>
      <c r="AJ3406">
        <f t="shared" si="3596"/>
        <v>0</v>
      </c>
      <c r="AK3406" s="36">
        <f t="shared" si="3609"/>
        <v>-8.2725218269908619E-19</v>
      </c>
      <c r="AL3406" s="36">
        <f t="shared" si="3597"/>
        <v>-1.761127436065628E-4</v>
      </c>
      <c r="AM3406" s="36">
        <f t="shared" si="3598"/>
        <v>-1.8301151642187885E-3</v>
      </c>
      <c r="AN3406" s="37">
        <f t="shared" si="3610"/>
        <v>4.320690510649094E-17</v>
      </c>
      <c r="AO3406" s="36">
        <f t="shared" si="3611"/>
        <v>0.84659651216966492</v>
      </c>
      <c r="AP3406" s="36">
        <f t="shared" si="3612"/>
        <v>1.0309994982214541</v>
      </c>
      <c r="AQ3406" s="74">
        <f t="shared" si="3569"/>
        <v>1.094730135457456E-18</v>
      </c>
      <c r="AR3406" s="73">
        <f t="shared" si="3570"/>
        <v>8.1157983690712945E-19</v>
      </c>
      <c r="AS3406" s="72">
        <f t="shared" si="3613"/>
        <v>0.60677743921266536</v>
      </c>
      <c r="AT3406" s="37">
        <f t="shared" si="3571"/>
        <v>3.7190083560665431E-15</v>
      </c>
      <c r="AU3406" s="37">
        <f t="shared" si="3572"/>
        <v>53.847044818866607</v>
      </c>
      <c r="AV3406" s="34">
        <f t="shared" si="3573"/>
        <v>0</v>
      </c>
      <c r="AW3406" s="34">
        <f t="shared" si="3574"/>
        <v>5.0852169804146738</v>
      </c>
      <c r="AX3406" s="37">
        <f t="shared" si="3575"/>
        <v>25.232235863126572</v>
      </c>
      <c r="AY3406" s="7">
        <f t="shared" si="3576"/>
        <v>84.391266761901747</v>
      </c>
      <c r="AZ3406" s="37">
        <f t="shared" si="3577"/>
        <v>79.306049781487076</v>
      </c>
      <c r="BA3406" s="2">
        <f>BE3406*'mass balance'!$B$17+BF3406*'mass balance'!$C$17+BG3406*'mass balance'!$D$17+BH3406*'mass balance'!$E$17</f>
        <v>8.9051442092554715E-4</v>
      </c>
      <c r="BB3406" s="2">
        <f>BE3406*'mass balance'!$B$18+BF3406*'mass balance'!$C$18+BG3406*'mass balance'!$D$18+BH3406*'mass balance'!$E$18</f>
        <v>9.0421464278594033E-4</v>
      </c>
      <c r="BC3406" s="2">
        <f>BE3406*'mass balance'!$B$19+BF3406*'mass balance'!$C$19+BG3406*'mass balance'!$D$19+BH3406*'mass balance'!$E$19</f>
        <v>-1.130268303482425E-3</v>
      </c>
      <c r="BD3406" s="2">
        <f>BE3406*'mass balance'!$B$20+BF3406*'mass balance'!$C$20+BG3406*'mass balance'!$D$20+BH3406*'mass balance'!$E$20</f>
        <v>4.1100665581179102E-5</v>
      </c>
      <c r="BE3406" s="2">
        <f>N3406*'mass balance'!$H$11+R3406*'mass balance'!$I$11+S3406*'mass balance'!$J$11</f>
        <v>-1.7781925958519158E-3</v>
      </c>
      <c r="BF3406" s="2">
        <f>N3406*'mass balance'!$H$12+R3406*'mass balance'!$I$12+S3406*'mass balance'!$J$12</f>
        <v>3.3252179049110011E-4</v>
      </c>
      <c r="BG3406" s="2">
        <f>N3406*'mass balance'!$H$13+R3406*'mass balance'!$I$13+S3406*'mass balance'!$J$13</f>
        <v>1.5516324135806986E-4</v>
      </c>
      <c r="BH3406" s="2">
        <f>N3406*'mass balance'!$H$14+R3406*'mass balance'!$I$14+S3406*'mass balance'!$J$14</f>
        <v>1.9448981517130329E-4</v>
      </c>
      <c r="BI3406" s="36">
        <f t="shared" si="3578"/>
        <v>7.8325413151257937E-20</v>
      </c>
      <c r="BJ3406" s="36">
        <f t="shared" si="3579"/>
        <v>6.4817807752708866E-23</v>
      </c>
      <c r="BK3406" s="36">
        <f t="shared" si="3580"/>
        <v>4.39406282083186E-19</v>
      </c>
      <c r="BL3406" s="36">
        <f t="shared" si="3581"/>
        <v>2.0831286168881742E-19</v>
      </c>
      <c r="BM3406" s="36">
        <f t="shared" si="3614"/>
        <v>4.7171297938843073E-16</v>
      </c>
      <c r="BN3406" s="36">
        <f t="shared" ca="1" si="3582"/>
        <v>0.38468061610363358</v>
      </c>
      <c r="BO3406" s="36">
        <f t="shared" ca="1" si="3599"/>
        <v>1</v>
      </c>
      <c r="BP3406" s="36">
        <f t="shared" si="3615"/>
        <v>-4.7171297938814231E-16</v>
      </c>
      <c r="BQ3406" s="36">
        <f t="shared" si="3616"/>
        <v>0.99999999999938849</v>
      </c>
      <c r="BR3406" s="2">
        <f t="shared" si="3605"/>
        <v>-5</v>
      </c>
      <c r="BS3406">
        <v>0</v>
      </c>
      <c r="BT3406" s="37">
        <f t="shared" si="3600"/>
        <v>1.133093974241131</v>
      </c>
      <c r="BU3406" s="34">
        <f t="shared" si="3583"/>
        <v>12.315132490098001</v>
      </c>
      <c r="BV3406" s="34">
        <f t="shared" si="3584"/>
        <v>84.391266761901747</v>
      </c>
      <c r="BW3406" s="34">
        <f t="shared" si="3585"/>
        <v>-5</v>
      </c>
      <c r="BX3406" s="34">
        <f t="shared" si="3586"/>
        <v>-5</v>
      </c>
      <c r="BY3406" s="34">
        <f t="shared" si="3587"/>
        <v>23.791736166717833</v>
      </c>
      <c r="BZ3406" s="36">
        <f t="shared" si="3601"/>
        <v>1.130268303482425E-3</v>
      </c>
      <c r="CA3406" s="34">
        <f t="shared" si="3602"/>
        <v>1.4287610811068748E-2</v>
      </c>
    </row>
    <row r="3407" spans="1:79" ht="13.2" x14ac:dyDescent="0.25">
      <c r="A3407" s="75">
        <f t="shared" si="3588"/>
        <v>9.2410958904108522</v>
      </c>
      <c r="B3407" s="34">
        <f t="shared" si="3606"/>
        <v>3372.9999999999609</v>
      </c>
      <c r="C3407">
        <f t="shared" si="3589"/>
        <v>15</v>
      </c>
      <c r="D3407" s="35">
        <f t="shared" si="3549"/>
        <v>3000</v>
      </c>
      <c r="E3407" s="27">
        <v>0</v>
      </c>
      <c r="F3407" s="64">
        <f t="shared" si="3590"/>
        <v>0.46593146951268899</v>
      </c>
      <c r="G3407" s="34">
        <v>0</v>
      </c>
      <c r="H3407" s="34">
        <f t="shared" si="3550"/>
        <v>1</v>
      </c>
      <c r="I3407" s="34">
        <f t="shared" si="3591"/>
        <v>6192.2292298236371</v>
      </c>
      <c r="J3407" s="34">
        <f t="shared" si="3551"/>
        <v>88575.477006735237</v>
      </c>
      <c r="K3407" s="34">
        <f t="shared" si="3552"/>
        <v>78033.879828460354</v>
      </c>
      <c r="L3407" s="36">
        <f t="shared" si="3603"/>
        <v>18935.106687351039</v>
      </c>
      <c r="M3407" s="34">
        <f t="shared" si="3553"/>
        <v>52.228002934779802</v>
      </c>
      <c r="N3407" s="34">
        <f t="shared" si="3592"/>
        <v>747.08478988092088</v>
      </c>
      <c r="O3407" s="34">
        <f t="shared" si="3554"/>
        <v>4.9430669600601176</v>
      </c>
      <c r="P3407">
        <f t="shared" si="3607"/>
        <v>267.42142928988085</v>
      </c>
      <c r="Q3407" s="36">
        <f t="shared" si="3555"/>
        <v>657.07499371586982</v>
      </c>
      <c r="R3407" s="34">
        <f t="shared" si="3556"/>
        <v>447.17086457079415</v>
      </c>
      <c r="S3407" s="34">
        <f t="shared" si="3557"/>
        <v>209.90412914507561</v>
      </c>
      <c r="T3407" s="36">
        <f t="shared" si="3593"/>
        <v>-1.4092432862314141E-9</v>
      </c>
      <c r="U3407" s="36">
        <f t="shared" si="3558"/>
        <v>3397.1919069278247</v>
      </c>
      <c r="V3407" s="36">
        <f t="shared" si="3559"/>
        <v>2.6495352251880832E-2</v>
      </c>
      <c r="W3407" s="68">
        <f t="shared" si="3560"/>
        <v>54.100304821002965</v>
      </c>
      <c r="X3407">
        <f t="shared" si="3561"/>
        <v>12.317143233632777</v>
      </c>
      <c r="Y3407">
        <f t="shared" si="3562"/>
        <v>1.5373874768040686E-2</v>
      </c>
      <c r="Z3407" s="34">
        <f t="shared" si="3563"/>
        <v>6.2394342047891618E-4</v>
      </c>
      <c r="AA3407" s="36">
        <f t="shared" si="3564"/>
        <v>4.8974497166963719E-4</v>
      </c>
      <c r="AB3407" s="34">
        <f t="shared" si="3565"/>
        <v>1.7719373785567562E-3</v>
      </c>
      <c r="AC3407" s="36">
        <f t="shared" si="3566"/>
        <v>145.92034682307715</v>
      </c>
      <c r="AD3407" s="34">
        <f t="shared" si="3567"/>
        <v>33.829088457836207</v>
      </c>
      <c r="AE3407">
        <f t="shared" si="3594"/>
        <v>82350.735747743718</v>
      </c>
      <c r="AF3407" s="36">
        <f t="shared" si="3608"/>
        <v>33.829088457836207</v>
      </c>
      <c r="AG3407" s="34">
        <f t="shared" si="3568"/>
        <v>0</v>
      </c>
      <c r="AH3407">
        <f t="shared" si="3604"/>
        <v>0</v>
      </c>
      <c r="AI3407" s="29">
        <f t="shared" si="3595"/>
        <v>0</v>
      </c>
      <c r="AJ3407">
        <f t="shared" si="3596"/>
        <v>0</v>
      </c>
      <c r="AK3407" s="36">
        <f t="shared" si="3609"/>
        <v>-8.1157983690712945E-19</v>
      </c>
      <c r="AL3407" s="36">
        <f t="shared" si="3597"/>
        <v>-1.7607610785622035E-4</v>
      </c>
      <c r="AM3407" s="36">
        <f t="shared" si="3598"/>
        <v>-1.8268665481718542E-3</v>
      </c>
      <c r="AN3407" s="37">
        <f t="shared" si="3610"/>
        <v>4.2379652923791854E-17</v>
      </c>
      <c r="AO3407" s="36">
        <f t="shared" si="3611"/>
        <v>0.8464203994260584</v>
      </c>
      <c r="AP3407" s="36">
        <f t="shared" si="3612"/>
        <v>1.0291693830572353</v>
      </c>
      <c r="AQ3407" s="74">
        <f t="shared" si="3569"/>
        <v>1.0744404986301449E-18</v>
      </c>
      <c r="AR3407" s="73">
        <f t="shared" si="3570"/>
        <v>7.962012179473993E-19</v>
      </c>
      <c r="AS3407" s="72">
        <f t="shared" si="3613"/>
        <v>0.60639884441631142</v>
      </c>
      <c r="AT3407" s="37">
        <f t="shared" si="3571"/>
        <v>3.6500805660493312E-15</v>
      </c>
      <c r="AU3407" s="37">
        <f t="shared" si="3572"/>
        <v>53.7514615586988</v>
      </c>
      <c r="AV3407" s="34">
        <f t="shared" si="3573"/>
        <v>0</v>
      </c>
      <c r="AW3407" s="34">
        <f t="shared" si="3574"/>
        <v>5.087708241492491</v>
      </c>
      <c r="AX3407" s="37">
        <f t="shared" si="3575"/>
        <v>25.244597201354757</v>
      </c>
      <c r="AY3407" s="7">
        <f t="shared" si="3576"/>
        <v>84.432610263850222</v>
      </c>
      <c r="AZ3407" s="37">
        <f t="shared" si="3577"/>
        <v>79.344902022357729</v>
      </c>
      <c r="BA3407" s="2">
        <f>BE3407*'mass balance'!$B$17+BF3407*'mass balance'!$C$17+BG3407*'mass balance'!$D$17+BH3407*'mass balance'!$E$17</f>
        <v>8.908680880776918E-4</v>
      </c>
      <c r="BB3407" s="2">
        <f>BE3407*'mass balance'!$B$18+BF3407*'mass balance'!$C$18+BG3407*'mass balance'!$D$18+BH3407*'mass balance'!$E$18</f>
        <v>9.0457375097119494E-4</v>
      </c>
      <c r="BC3407" s="2">
        <f>BE3407*'mass balance'!$B$19+BF3407*'mass balance'!$C$19+BG3407*'mass balance'!$D$19+BH3407*'mass balance'!$E$19</f>
        <v>-1.1307171887139937E-3</v>
      </c>
      <c r="BD3407" s="2">
        <f>BE3407*'mass balance'!$B$20+BF3407*'mass balance'!$C$20+BG3407*'mass balance'!$D$20+BH3407*'mass balance'!$E$20</f>
        <v>4.1116988680508845E-5</v>
      </c>
      <c r="BE3407" s="2">
        <f>N3407*'mass balance'!$H$11+R3407*'mass balance'!$I$11+S3407*'mass balance'!$J$11</f>
        <v>-1.7787733092402877E-3</v>
      </c>
      <c r="BF3407" s="2">
        <f>N3407*'mass balance'!$H$12+R3407*'mass balance'!$I$12+S3407*'mass balance'!$J$12</f>
        <v>3.3257764332904821E-4</v>
      </c>
      <c r="BG3407" s="2">
        <f>N3407*'mass balance'!$H$13+R3407*'mass balance'!$I$13+S3407*'mass balance'!$J$13</f>
        <v>1.5518930373284673E-4</v>
      </c>
      <c r="BH3407" s="2">
        <f>N3407*'mass balance'!$H$14+R3407*'mass balance'!$I$14+S3407*'mass balance'!$J$14</f>
        <v>1.9455333069815645E-4</v>
      </c>
      <c r="BI3407" s="36">
        <f t="shared" si="3578"/>
        <v>7.8325413151257937E-20</v>
      </c>
      <c r="BJ3407" s="36">
        <f t="shared" si="3579"/>
        <v>6.4815703832327454E-23</v>
      </c>
      <c r="BK3407" s="36">
        <f t="shared" si="3580"/>
        <v>4.3947109989093871E-19</v>
      </c>
      <c r="BL3407" s="36">
        <f t="shared" si="3581"/>
        <v>2.0835001998760534E-19</v>
      </c>
      <c r="BM3407" s="36">
        <f t="shared" si="3614"/>
        <v>4.7192129225011958E-16</v>
      </c>
      <c r="BN3407" s="36">
        <f t="shared" ca="1" si="3582"/>
        <v>0.8856196384994357</v>
      </c>
      <c r="BO3407" s="36">
        <f t="shared" ca="1" si="3599"/>
        <v>1</v>
      </c>
      <c r="BP3407" s="36">
        <f t="shared" si="3615"/>
        <v>-4.7192129224983076E-16</v>
      </c>
      <c r="BQ3407" s="36">
        <f t="shared" si="3616"/>
        <v>0.99999999999938805</v>
      </c>
      <c r="BR3407" s="2">
        <f t="shared" si="3605"/>
        <v>-5</v>
      </c>
      <c r="BS3407">
        <v>0</v>
      </c>
      <c r="BT3407" s="37">
        <f t="shared" si="3600"/>
        <v>1.1335439816857786</v>
      </c>
      <c r="BU3407" s="34">
        <f t="shared" si="3583"/>
        <v>12.317143233632777</v>
      </c>
      <c r="BV3407" s="34">
        <f t="shared" si="3584"/>
        <v>84.432610263850222</v>
      </c>
      <c r="BW3407" s="34">
        <f t="shared" si="3585"/>
        <v>-5</v>
      </c>
      <c r="BX3407" s="34">
        <f t="shared" si="3586"/>
        <v>-5</v>
      </c>
      <c r="BY3407" s="34">
        <f t="shared" si="3587"/>
        <v>23.799505954848119</v>
      </c>
      <c r="BZ3407" s="36">
        <f t="shared" si="3601"/>
        <v>1.1307171887139937E-3</v>
      </c>
      <c r="CA3407" s="34">
        <f t="shared" si="3602"/>
        <v>1.4286286236340297E-2</v>
      </c>
    </row>
    <row r="3408" spans="1:79" ht="13.2" x14ac:dyDescent="0.25">
      <c r="A3408" s="75">
        <f t="shared" si="3588"/>
        <v>9.2438356164382487</v>
      </c>
      <c r="B3408" s="34">
        <f t="shared" si="3606"/>
        <v>3373.9999999999609</v>
      </c>
      <c r="C3408">
        <f t="shared" si="3589"/>
        <v>15</v>
      </c>
      <c r="D3408" s="35">
        <f t="shared" si="3549"/>
        <v>3000</v>
      </c>
      <c r="E3408" s="27">
        <v>0</v>
      </c>
      <c r="F3408" s="64">
        <f t="shared" si="3590"/>
        <v>0.46593146951268899</v>
      </c>
      <c r="G3408" s="34">
        <v>0</v>
      </c>
      <c r="H3408" s="34">
        <f t="shared" si="3550"/>
        <v>1</v>
      </c>
      <c r="I3408" s="34">
        <f t="shared" si="3591"/>
        <v>6192.2292298236371</v>
      </c>
      <c r="J3408" s="34">
        <f t="shared" si="3551"/>
        <v>88604.394243029252</v>
      </c>
      <c r="K3408" s="34">
        <f t="shared" si="3552"/>
        <v>78059.355549486019</v>
      </c>
      <c r="L3408" s="36">
        <f t="shared" si="3603"/>
        <v>18944.380060639196</v>
      </c>
      <c r="M3408" s="34">
        <f t="shared" si="3553"/>
        <v>52.228002934779802</v>
      </c>
      <c r="N3408" s="34">
        <f t="shared" si="3592"/>
        <v>747.32869065493549</v>
      </c>
      <c r="O3408" s="34">
        <f t="shared" si="3554"/>
        <v>4.9430669600601176</v>
      </c>
      <c r="P3408">
        <f t="shared" si="3607"/>
        <v>267.55239759019224</v>
      </c>
      <c r="Q3408" s="36">
        <f t="shared" si="3555"/>
        <v>657.30378523060392</v>
      </c>
      <c r="R3408" s="34">
        <f t="shared" si="3556"/>
        <v>447.36442107787627</v>
      </c>
      <c r="S3408" s="34">
        <f t="shared" si="3557"/>
        <v>209.93936415272765</v>
      </c>
      <c r="T3408" s="36">
        <f t="shared" si="3593"/>
        <v>-1.4032860894019304E-9</v>
      </c>
      <c r="U3408" s="36">
        <f t="shared" si="3558"/>
        <v>3397.1919069264154</v>
      </c>
      <c r="V3408" s="36">
        <f t="shared" si="3559"/>
        <v>2.6499799824890199E-2</v>
      </c>
      <c r="W3408" s="68">
        <f t="shared" si="3560"/>
        <v>54.126800173254843</v>
      </c>
      <c r="X3408">
        <f t="shared" si="3561"/>
        <v>12.319153658458005</v>
      </c>
      <c r="Y3408">
        <f t="shared" si="3562"/>
        <v>1.5373874768040686E-2</v>
      </c>
      <c r="Z3408" s="34">
        <f t="shared" si="3563"/>
        <v>6.2394342047891618E-4</v>
      </c>
      <c r="AA3408" s="36">
        <f t="shared" si="3564"/>
        <v>4.895874084569346E-4</v>
      </c>
      <c r="AB3408" s="34">
        <f t="shared" si="3565"/>
        <v>1.7719373785567562E-3</v>
      </c>
      <c r="AC3408" s="36">
        <f t="shared" si="3566"/>
        <v>145.98028984939808</v>
      </c>
      <c r="AD3408" s="34">
        <f t="shared" si="3567"/>
        <v>33.831733638285954</v>
      </c>
      <c r="AE3408">
        <f t="shared" si="3594"/>
        <v>82384.564836201549</v>
      </c>
      <c r="AF3408" s="36">
        <f t="shared" si="3608"/>
        <v>33.831733638285954</v>
      </c>
      <c r="AG3408" s="34">
        <f t="shared" si="3568"/>
        <v>0</v>
      </c>
      <c r="AH3408">
        <f t="shared" si="3604"/>
        <v>0</v>
      </c>
      <c r="AI3408" s="29">
        <f t="shared" si="3595"/>
        <v>0</v>
      </c>
      <c r="AJ3408">
        <f t="shared" si="3596"/>
        <v>0</v>
      </c>
      <c r="AK3408" s="36">
        <f t="shared" si="3609"/>
        <v>-7.962012179473993E-19</v>
      </c>
      <c r="AL3408" s="36">
        <f t="shared" si="3597"/>
        <v>-1.7603947972700843E-4</v>
      </c>
      <c r="AM3408" s="36">
        <f t="shared" si="3598"/>
        <v>-1.8236236987053112E-3</v>
      </c>
      <c r="AN3408" s="37">
        <f t="shared" si="3610"/>
        <v>4.1568073086884723E-17</v>
      </c>
      <c r="AO3408" s="36">
        <f t="shared" si="3611"/>
        <v>0.84624432331820221</v>
      </c>
      <c r="AP3408" s="36">
        <f t="shared" si="3612"/>
        <v>1.0273425165090635</v>
      </c>
      <c r="AQ3408" s="74">
        <f t="shared" si="3569"/>
        <v>1.0545226851513836E-18</v>
      </c>
      <c r="AR3408" s="73">
        <f t="shared" si="3570"/>
        <v>7.8111088124170284E-19</v>
      </c>
      <c r="AS3408" s="72">
        <f t="shared" si="3613"/>
        <v>0.60602048584169299</v>
      </c>
      <c r="AT3408" s="37">
        <f t="shared" si="3571"/>
        <v>3.5824159313024909E-15</v>
      </c>
      <c r="AU3408" s="37">
        <f t="shared" si="3572"/>
        <v>53.656047967259433</v>
      </c>
      <c r="AV3408" s="34">
        <f t="shared" si="3573"/>
        <v>0</v>
      </c>
      <c r="AW3408" s="34">
        <f t="shared" si="3574"/>
        <v>5.0901999210210835</v>
      </c>
      <c r="AX3408" s="37">
        <f t="shared" si="3575"/>
        <v>25.256960615885472</v>
      </c>
      <c r="AY3408" s="7">
        <f t="shared" si="3576"/>
        <v>84.473960710161393</v>
      </c>
      <c r="AZ3408" s="37">
        <f t="shared" si="3577"/>
        <v>79.383760789140311</v>
      </c>
      <c r="BA3408" s="2">
        <f>BE3408*'mass balance'!$B$17+BF3408*'mass balance'!$C$17+BG3408*'mass balance'!$D$17+BH3408*'mass balance'!$E$17</f>
        <v>8.9122178767291548E-4</v>
      </c>
      <c r="BB3408" s="2">
        <f>BE3408*'mass balance'!$B$18+BF3408*'mass balance'!$C$18+BG3408*'mass balance'!$D$18+BH3408*'mass balance'!$E$18</f>
        <v>9.0493289209865287E-4</v>
      </c>
      <c r="BC3408" s="2">
        <f>BE3408*'mass balance'!$B$19+BF3408*'mass balance'!$C$19+BG3408*'mass balance'!$D$19+BH3408*'mass balance'!$E$19</f>
        <v>-1.1311661151233159E-3</v>
      </c>
      <c r="BD3408" s="2">
        <f>BE3408*'mass balance'!$B$20+BF3408*'mass balance'!$C$20+BG3408*'mass balance'!$D$20+BH3408*'mass balance'!$E$20</f>
        <v>4.1133313277211485E-5</v>
      </c>
      <c r="BE3408" s="2">
        <f>N3408*'mass balance'!$H$11+R3408*'mass balance'!$I$11+S3408*'mass balance'!$J$11</f>
        <v>-1.779354025368894E-3</v>
      </c>
      <c r="BF3408" s="2">
        <f>N3408*'mass balance'!$H$12+R3408*'mass balance'!$I$12+S3408*'mass balance'!$J$12</f>
        <v>3.3263347060531631E-4</v>
      </c>
      <c r="BG3408" s="2">
        <f>N3408*'mass balance'!$H$13+R3408*'mass balance'!$I$13+S3408*'mass balance'!$J$13</f>
        <v>1.5521535417988187E-4</v>
      </c>
      <c r="BH3408" s="2">
        <f>N3408*'mass balance'!$H$14+R3408*'mass balance'!$I$14+S3408*'mass balance'!$J$14</f>
        <v>1.9461684652472276E-4</v>
      </c>
      <c r="BI3408" s="36">
        <f t="shared" si="3578"/>
        <v>7.8325413151257937E-20</v>
      </c>
      <c r="BJ3408" s="36">
        <f t="shared" si="3579"/>
        <v>6.4813607002784036E-23</v>
      </c>
      <c r="BK3408" s="36">
        <f t="shared" si="3580"/>
        <v>4.3953591559477107E-19</v>
      </c>
      <c r="BL3408" s="36">
        <f t="shared" si="3581"/>
        <v>2.0838718758004967E-19</v>
      </c>
      <c r="BM3408" s="36">
        <f t="shared" si="3614"/>
        <v>4.721296422701072E-16</v>
      </c>
      <c r="BN3408" s="36">
        <f t="shared" ca="1" si="3582"/>
        <v>0.93899741143918913</v>
      </c>
      <c r="BO3408" s="36">
        <f t="shared" ca="1" si="3599"/>
        <v>1</v>
      </c>
      <c r="BP3408" s="36">
        <f t="shared" si="3615"/>
        <v>-4.7212964226981809E-16</v>
      </c>
      <c r="BQ3408" s="36">
        <f t="shared" si="3616"/>
        <v>0.9999999999993876</v>
      </c>
      <c r="BR3408" s="2">
        <f t="shared" si="3605"/>
        <v>-5</v>
      </c>
      <c r="BS3408">
        <v>0</v>
      </c>
      <c r="BT3408" s="37">
        <f t="shared" si="3600"/>
        <v>1.133994030411124</v>
      </c>
      <c r="BU3408" s="34">
        <f t="shared" si="3583"/>
        <v>12.319153658458005</v>
      </c>
      <c r="BV3408" s="34">
        <f t="shared" si="3584"/>
        <v>84.473960710161393</v>
      </c>
      <c r="BW3408" s="34">
        <f t="shared" si="3585"/>
        <v>-5</v>
      </c>
      <c r="BX3408" s="34">
        <f t="shared" si="3586"/>
        <v>-5</v>
      </c>
      <c r="BY3408" s="34">
        <f t="shared" si="3587"/>
        <v>23.807275779642005</v>
      </c>
      <c r="BZ3408" s="36">
        <f t="shared" si="3601"/>
        <v>1.1311661151233159E-3</v>
      </c>
      <c r="CA3408" s="34">
        <f t="shared" si="3602"/>
        <v>1.4284962303855151E-2</v>
      </c>
    </row>
    <row r="3409" spans="1:79" ht="13.2" x14ac:dyDescent="0.25">
      <c r="A3409" s="75">
        <f t="shared" si="3588"/>
        <v>9.2465753424656452</v>
      </c>
      <c r="B3409" s="34">
        <f t="shared" si="3606"/>
        <v>3374.9999999999604</v>
      </c>
      <c r="C3409">
        <f t="shared" si="3589"/>
        <v>15</v>
      </c>
      <c r="D3409" s="35">
        <f t="shared" si="3549"/>
        <v>3000</v>
      </c>
      <c r="E3409" s="27">
        <v>0</v>
      </c>
      <c r="F3409" s="64">
        <f t="shared" si="3590"/>
        <v>0.46593146951268899</v>
      </c>
      <c r="G3409" s="34">
        <v>0</v>
      </c>
      <c r="H3409" s="34">
        <f t="shared" si="3550"/>
        <v>1</v>
      </c>
      <c r="I3409" s="34">
        <f t="shared" si="3591"/>
        <v>6192.2292298236371</v>
      </c>
      <c r="J3409" s="34">
        <f t="shared" si="3551"/>
        <v>88633.311614256832</v>
      </c>
      <c r="K3409" s="34">
        <f t="shared" si="3552"/>
        <v>78084.831389386454</v>
      </c>
      <c r="L3409" s="36">
        <f t="shared" si="3603"/>
        <v>18953.654990577907</v>
      </c>
      <c r="M3409" s="34">
        <f t="shared" si="3553"/>
        <v>52.228002934779802</v>
      </c>
      <c r="N3409" s="34">
        <f t="shared" si="3592"/>
        <v>747.57259256703946</v>
      </c>
      <c r="O3409" s="34">
        <f t="shared" si="3554"/>
        <v>4.9430669600601176</v>
      </c>
      <c r="P3409">
        <f t="shared" si="3607"/>
        <v>267.68338787515489</v>
      </c>
      <c r="Q3409" s="36">
        <f t="shared" si="3555"/>
        <v>657.53258480126794</v>
      </c>
      <c r="R3409" s="34">
        <f t="shared" si="3556"/>
        <v>447.55800177338978</v>
      </c>
      <c r="S3409" s="34">
        <f t="shared" si="3557"/>
        <v>209.97458302787817</v>
      </c>
      <c r="T3409" s="36">
        <f t="shared" si="3593"/>
        <v>-1.3973552878681061E-9</v>
      </c>
      <c r="U3409" s="36">
        <f t="shared" si="3558"/>
        <v>3397.1919069250121</v>
      </c>
      <c r="V3409" s="36">
        <f t="shared" si="3559"/>
        <v>2.6504245361558914E-2</v>
      </c>
      <c r="W3409" s="68">
        <f t="shared" si="3560"/>
        <v>54.153299973079733</v>
      </c>
      <c r="X3409">
        <f t="shared" si="3561"/>
        <v>12.321163764624139</v>
      </c>
      <c r="Y3409">
        <f t="shared" si="3562"/>
        <v>1.5373874768040686E-2</v>
      </c>
      <c r="Z3409" s="34">
        <f t="shared" si="3563"/>
        <v>6.2394342047891618E-4</v>
      </c>
      <c r="AA3409" s="36">
        <f t="shared" si="3564"/>
        <v>4.8942992162498867E-4</v>
      </c>
      <c r="AB3409" s="34">
        <f t="shared" si="3565"/>
        <v>1.7719373785567562E-3</v>
      </c>
      <c r="AC3409" s="36">
        <f t="shared" si="3566"/>
        <v>146.04023756281316</v>
      </c>
      <c r="AD3409" s="34">
        <f t="shared" si="3567"/>
        <v>33.834376335421723</v>
      </c>
      <c r="AE3409">
        <f t="shared" si="3594"/>
        <v>82418.396569839839</v>
      </c>
      <c r="AF3409" s="36">
        <f t="shared" si="3608"/>
        <v>33.834376335421723</v>
      </c>
      <c r="AG3409" s="34">
        <f t="shared" si="3568"/>
        <v>0</v>
      </c>
      <c r="AH3409">
        <f t="shared" si="3604"/>
        <v>0</v>
      </c>
      <c r="AI3409" s="29">
        <f t="shared" si="3595"/>
        <v>0</v>
      </c>
      <c r="AJ3409">
        <f t="shared" si="3596"/>
        <v>0</v>
      </c>
      <c r="AK3409" s="36">
        <f t="shared" si="3609"/>
        <v>-7.8111088124170284E-19</v>
      </c>
      <c r="AL3409" s="36">
        <f t="shared" si="3597"/>
        <v>-1.7600285921734162E-4</v>
      </c>
      <c r="AM3409" s="36">
        <f t="shared" si="3598"/>
        <v>-1.8203866055829707E-3</v>
      </c>
      <c r="AN3409" s="37">
        <f t="shared" si="3610"/>
        <v>4.0771871868937323E-17</v>
      </c>
      <c r="AO3409" s="36">
        <f t="shared" si="3611"/>
        <v>0.84606828383847521</v>
      </c>
      <c r="AP3409" s="36">
        <f t="shared" si="3612"/>
        <v>1.0255188928103582</v>
      </c>
      <c r="AQ3409" s="74">
        <f t="shared" si="3569"/>
        <v>1.0349699593558363E-18</v>
      </c>
      <c r="AR3409" s="73">
        <f t="shared" si="3570"/>
        <v>7.6630348200212202E-19</v>
      </c>
      <c r="AS3409" s="72">
        <f t="shared" si="3613"/>
        <v>0.60564236334142119</v>
      </c>
      <c r="AT3409" s="37">
        <f t="shared" si="3571"/>
        <v>3.5159915694782575E-15</v>
      </c>
      <c r="AU3409" s="37">
        <f t="shared" si="3572"/>
        <v>53.560803743371523</v>
      </c>
      <c r="AV3409" s="34">
        <f t="shared" si="3573"/>
        <v>0</v>
      </c>
      <c r="AW3409" s="34">
        <f t="shared" si="3574"/>
        <v>5.0926920188089442</v>
      </c>
      <c r="AX3409" s="37">
        <f t="shared" si="3575"/>
        <v>25.26932610576846</v>
      </c>
      <c r="AY3409" s="7">
        <f t="shared" si="3576"/>
        <v>84.515318097657143</v>
      </c>
      <c r="AZ3409" s="37">
        <f t="shared" si="3577"/>
        <v>79.422626078848197</v>
      </c>
      <c r="BA3409" s="2">
        <f>BE3409*'mass balance'!$B$17+BF3409*'mass balance'!$C$17+BG3409*'mass balance'!$D$17+BH3409*'mass balance'!$E$17</f>
        <v>8.9157551968805195E-4</v>
      </c>
      <c r="BB3409" s="2">
        <f>BE3409*'mass balance'!$B$18+BF3409*'mass balance'!$C$18+BG3409*'mass balance'!$D$18+BH3409*'mass balance'!$E$18</f>
        <v>9.052920661447915E-4</v>
      </c>
      <c r="BC3409" s="2">
        <f>BE3409*'mass balance'!$B$19+BF3409*'mass balance'!$C$19+BG3409*'mass balance'!$D$19+BH3409*'mass balance'!$E$19</f>
        <v>-1.1316150826809891E-3</v>
      </c>
      <c r="BD3409" s="2">
        <f>BE3409*'mass balance'!$B$20+BF3409*'mass balance'!$C$20+BG3409*'mass balance'!$D$20+BH3409*'mass balance'!$E$20</f>
        <v>4.1149639370217789E-5</v>
      </c>
      <c r="BE3409" s="2">
        <f>N3409*'mass balance'!$H$11+R3409*'mass balance'!$I$11+S3409*'mass balance'!$J$11</f>
        <v>-1.7799347442072366E-3</v>
      </c>
      <c r="BF3409" s="2">
        <f>N3409*'mass balance'!$H$12+R3409*'mass balance'!$I$12+S3409*'mass balance'!$J$12</f>
        <v>3.3268927232082312E-4</v>
      </c>
      <c r="BG3409" s="2">
        <f>N3409*'mass balance'!$H$13+R3409*'mass balance'!$I$13+S3409*'mass balance'!$J$13</f>
        <v>1.5524139269960599E-4</v>
      </c>
      <c r="BH3409" s="2">
        <f>N3409*'mass balance'!$H$14+R3409*'mass balance'!$I$14+S3409*'mass balance'!$J$14</f>
        <v>1.9468036264766651E-4</v>
      </c>
      <c r="BI3409" s="36">
        <f t="shared" si="3578"/>
        <v>7.8325413151257937E-20</v>
      </c>
      <c r="BJ3409" s="36">
        <f t="shared" si="3579"/>
        <v>6.4811517254835606E-23</v>
      </c>
      <c r="BK3409" s="36">
        <f t="shared" si="3580"/>
        <v>4.3960072920177388E-19</v>
      </c>
      <c r="BL3409" s="36">
        <f t="shared" si="3581"/>
        <v>2.084243644637964E-19</v>
      </c>
      <c r="BM3409" s="36">
        <f t="shared" si="3614"/>
        <v>4.7233802945768728E-16</v>
      </c>
      <c r="BN3409" s="36">
        <f t="shared" ca="1" si="3582"/>
        <v>0.98606855655187986</v>
      </c>
      <c r="BO3409" s="36">
        <f t="shared" ca="1" si="3599"/>
        <v>1</v>
      </c>
      <c r="BP3409" s="36">
        <f t="shared" si="3615"/>
        <v>-4.7233802945739776E-16</v>
      </c>
      <c r="BQ3409" s="36">
        <f t="shared" si="3616"/>
        <v>0.99999999999938716</v>
      </c>
      <c r="BR3409" s="2">
        <f t="shared" si="3605"/>
        <v>-5</v>
      </c>
      <c r="BS3409">
        <v>0</v>
      </c>
      <c r="BT3409" s="37">
        <f t="shared" si="3600"/>
        <v>1.1344441203876914</v>
      </c>
      <c r="BU3409" s="34">
        <f t="shared" si="3583"/>
        <v>12.321163764624139</v>
      </c>
      <c r="BV3409" s="34">
        <f t="shared" si="3584"/>
        <v>84.515318097657143</v>
      </c>
      <c r="BW3409" s="34">
        <f t="shared" si="3585"/>
        <v>-5</v>
      </c>
      <c r="BX3409" s="34">
        <f t="shared" si="3586"/>
        <v>-5</v>
      </c>
      <c r="BY3409" s="34">
        <f t="shared" si="3587"/>
        <v>23.815045640691434</v>
      </c>
      <c r="BZ3409" s="36">
        <f t="shared" si="3601"/>
        <v>1.1316150826809891E-3</v>
      </c>
      <c r="CA3409" s="34">
        <f t="shared" si="3602"/>
        <v>1.4283639013162977E-2</v>
      </c>
    </row>
    <row r="3410" spans="1:79" ht="13.2" x14ac:dyDescent="0.25">
      <c r="A3410" s="75">
        <f t="shared" si="3588"/>
        <v>9.2493150684930416</v>
      </c>
      <c r="B3410" s="34">
        <f t="shared" si="3606"/>
        <v>3375.99999999996</v>
      </c>
      <c r="C3410">
        <f t="shared" si="3589"/>
        <v>15</v>
      </c>
      <c r="D3410" s="35">
        <f t="shared" si="3549"/>
        <v>3000</v>
      </c>
      <c r="E3410" s="27">
        <v>0</v>
      </c>
      <c r="F3410" s="64">
        <f t="shared" si="3590"/>
        <v>0.46593146951268899</v>
      </c>
      <c r="G3410" s="34">
        <v>0</v>
      </c>
      <c r="H3410" s="34">
        <f t="shared" si="3550"/>
        <v>1</v>
      </c>
      <c r="I3410" s="34">
        <f t="shared" si="3591"/>
        <v>6192.2292298236371</v>
      </c>
      <c r="J3410" s="34">
        <f t="shared" si="3551"/>
        <v>88662.229118899893</v>
      </c>
      <c r="K3410" s="34">
        <f t="shared" si="3552"/>
        <v>78110.307346824251</v>
      </c>
      <c r="L3410" s="36">
        <f t="shared" si="3603"/>
        <v>18962.931476454451</v>
      </c>
      <c r="M3410" s="34">
        <f t="shared" si="3553"/>
        <v>52.228002934779802</v>
      </c>
      <c r="N3410" s="34">
        <f t="shared" si="3592"/>
        <v>747.81649560442872</v>
      </c>
      <c r="O3410" s="34">
        <f t="shared" si="3554"/>
        <v>4.9430669600601176</v>
      </c>
      <c r="P3410">
        <f t="shared" si="3607"/>
        <v>267.81440013470291</v>
      </c>
      <c r="Q3410" s="36">
        <f t="shared" si="3555"/>
        <v>657.7613924148086</v>
      </c>
      <c r="R3410" s="34">
        <f t="shared" si="3556"/>
        <v>447.75160664369798</v>
      </c>
      <c r="S3410" s="34">
        <f t="shared" si="3557"/>
        <v>210.00978577111064</v>
      </c>
      <c r="T3410" s="36">
        <f t="shared" si="3593"/>
        <v>-1.3914489904690452E-9</v>
      </c>
      <c r="U3410" s="36">
        <f t="shared" si="3558"/>
        <v>3397.1919069236146</v>
      </c>
      <c r="V3410" s="36">
        <f t="shared" si="3559"/>
        <v>2.6508688861960623E-2</v>
      </c>
      <c r="W3410" s="68">
        <f t="shared" si="3560"/>
        <v>54.179804218441291</v>
      </c>
      <c r="X3410">
        <f t="shared" si="3561"/>
        <v>12.323173552181617</v>
      </c>
      <c r="Y3410">
        <f t="shared" si="3562"/>
        <v>1.5373874768040686E-2</v>
      </c>
      <c r="Z3410" s="34">
        <f t="shared" si="3563"/>
        <v>6.2394342047891618E-4</v>
      </c>
      <c r="AA3410" s="36">
        <f t="shared" si="3564"/>
        <v>4.8927251112025627E-4</v>
      </c>
      <c r="AB3410" s="34">
        <f t="shared" si="3565"/>
        <v>1.7719373785567562E-3</v>
      </c>
      <c r="AC3410" s="36">
        <f t="shared" si="3566"/>
        <v>146.10018995892204</v>
      </c>
      <c r="AD3410" s="34">
        <f t="shared" si="3567"/>
        <v>33.837016550073002</v>
      </c>
      <c r="AE3410">
        <f t="shared" si="3594"/>
        <v>82452.230946175259</v>
      </c>
      <c r="AF3410" s="36">
        <f t="shared" si="3608"/>
        <v>33.837016550073002</v>
      </c>
      <c r="AG3410" s="34">
        <f t="shared" si="3568"/>
        <v>0</v>
      </c>
      <c r="AH3410">
        <f t="shared" si="3604"/>
        <v>0</v>
      </c>
      <c r="AI3410" s="29">
        <f t="shared" si="3595"/>
        <v>0</v>
      </c>
      <c r="AJ3410">
        <f t="shared" si="3596"/>
        <v>0</v>
      </c>
      <c r="AK3410" s="36">
        <f t="shared" si="3609"/>
        <v>-7.6630348200212202E-19</v>
      </c>
      <c r="AL3410" s="36">
        <f t="shared" si="3597"/>
        <v>-1.7596624632563489E-4</v>
      </c>
      <c r="AM3410" s="36">
        <f t="shared" si="3598"/>
        <v>-1.817155258586813E-3</v>
      </c>
      <c r="AN3410" s="37">
        <f t="shared" si="3610"/>
        <v>3.9990760987695622E-17</v>
      </c>
      <c r="AO3410" s="36">
        <f t="shared" si="3611"/>
        <v>0.84589228097925784</v>
      </c>
      <c r="AP3410" s="36">
        <f t="shared" si="3612"/>
        <v>1.0236985062047752</v>
      </c>
      <c r="AQ3410" s="74">
        <f t="shared" si="3569"/>
        <v>1.0157757061611555E-18</v>
      </c>
      <c r="AR3410" s="73">
        <f t="shared" si="3570"/>
        <v>7.5177377342299486E-19</v>
      </c>
      <c r="AS3410" s="72">
        <f t="shared" si="3613"/>
        <v>0.60526447676819894</v>
      </c>
      <c r="AT3410" s="37">
        <f t="shared" si="3571"/>
        <v>3.4507850078724188E-15</v>
      </c>
      <c r="AU3410" s="37">
        <f t="shared" si="3572"/>
        <v>53.4657285863927</v>
      </c>
      <c r="AV3410" s="34">
        <f t="shared" si="3573"/>
        <v>0</v>
      </c>
      <c r="AW3410" s="34">
        <f t="shared" si="3574"/>
        <v>5.0951845346645692</v>
      </c>
      <c r="AX3410" s="37">
        <f t="shared" si="3575"/>
        <v>25.281693670053521</v>
      </c>
      <c r="AY3410" s="7">
        <f t="shared" si="3576"/>
        <v>84.556682423159387</v>
      </c>
      <c r="AZ3410" s="37">
        <f t="shared" si="3577"/>
        <v>79.461497888494819</v>
      </c>
      <c r="BA3410" s="2">
        <f>BE3410*'mass balance'!$B$17+BF3410*'mass balance'!$C$17+BG3410*'mass balance'!$D$17+BH3410*'mass balance'!$E$17</f>
        <v>8.9192928409994134E-4</v>
      </c>
      <c r="BB3410" s="2">
        <f>BE3410*'mass balance'!$B$18+BF3410*'mass balance'!$C$18+BG3410*'mass balance'!$D$18+BH3410*'mass balance'!$E$18</f>
        <v>9.0565127308609415E-4</v>
      </c>
      <c r="BC3410" s="2">
        <f>BE3410*'mass balance'!$B$19+BF3410*'mass balance'!$C$19+BG3410*'mass balance'!$D$19+BH3410*'mass balance'!$E$19</f>
        <v>-1.1320640913576178E-3</v>
      </c>
      <c r="BD3410" s="2">
        <f>BE3410*'mass balance'!$B$20+BF3410*'mass balance'!$C$20+BG3410*'mass balance'!$D$20+BH3410*'mass balance'!$E$20</f>
        <v>4.1165966958458823E-5</v>
      </c>
      <c r="BE3410" s="2">
        <f>N3410*'mass balance'!$H$11+R3410*'mass balance'!$I$11+S3410*'mass balance'!$J$11</f>
        <v>-1.7805154657248301E-3</v>
      </c>
      <c r="BF3410" s="2">
        <f>N3410*'mass balance'!$H$12+R3410*'mass balance'!$I$12+S3410*'mass balance'!$J$12</f>
        <v>3.3274504847649312E-4</v>
      </c>
      <c r="BG3410" s="2">
        <f>N3410*'mass balance'!$H$13+R3410*'mass balance'!$I$13+S3410*'mass balance'!$J$13</f>
        <v>1.5526741929244842E-4</v>
      </c>
      <c r="BH3410" s="2">
        <f>N3410*'mass balance'!$H$14+R3410*'mass balance'!$I$14+S3410*'mass balance'!$J$14</f>
        <v>1.9474387906365329E-4</v>
      </c>
      <c r="BI3410" s="36">
        <f t="shared" si="3578"/>
        <v>7.8325413151257937E-20</v>
      </c>
      <c r="BJ3410" s="36">
        <f t="shared" si="3579"/>
        <v>6.4809434579253122E-23</v>
      </c>
      <c r="BK3410" s="36">
        <f t="shared" si="3580"/>
        <v>4.3966554071902869E-19</v>
      </c>
      <c r="BL3410" s="36">
        <f t="shared" si="3581"/>
        <v>2.0846155063649261E-19</v>
      </c>
      <c r="BM3410" s="36">
        <f t="shared" si="3614"/>
        <v>4.725464538221511E-16</v>
      </c>
      <c r="BN3410" s="36">
        <f t="shared" ca="1" si="3582"/>
        <v>0.927367522011876</v>
      </c>
      <c r="BO3410" s="36">
        <f t="shared" ca="1" si="3599"/>
        <v>1</v>
      </c>
      <c r="BP3410" s="36">
        <f t="shared" si="3615"/>
        <v>-4.7254645382186129E-16</v>
      </c>
      <c r="BQ3410" s="36">
        <f t="shared" si="3616"/>
        <v>0.99999999999938671</v>
      </c>
      <c r="BR3410" s="2">
        <f t="shared" si="3605"/>
        <v>-5</v>
      </c>
      <c r="BS3410">
        <v>0</v>
      </c>
      <c r="BT3410" s="37">
        <f t="shared" si="3600"/>
        <v>1.1348942515860119</v>
      </c>
      <c r="BU3410" s="34">
        <f t="shared" si="3583"/>
        <v>12.323173552181617</v>
      </c>
      <c r="BV3410" s="34">
        <f t="shared" si="3584"/>
        <v>84.556682423159387</v>
      </c>
      <c r="BW3410" s="34">
        <f t="shared" si="3585"/>
        <v>-5</v>
      </c>
      <c r="BX3410" s="34">
        <f t="shared" si="3586"/>
        <v>-5</v>
      </c>
      <c r="BY3410" s="34">
        <f t="shared" si="3587"/>
        <v>23.822815537588514</v>
      </c>
      <c r="BZ3410" s="36">
        <f t="shared" si="3601"/>
        <v>1.1320640913576178E-3</v>
      </c>
      <c r="CA3410" s="34">
        <f t="shared" si="3602"/>
        <v>1.4282316363813883E-2</v>
      </c>
    </row>
    <row r="3411" spans="1:79" ht="13.2" x14ac:dyDescent="0.25">
      <c r="A3411" s="75">
        <f t="shared" si="3588"/>
        <v>9.2520547945204381</v>
      </c>
      <c r="B3411" s="34">
        <f t="shared" si="3606"/>
        <v>3376.99999999996</v>
      </c>
      <c r="C3411">
        <f t="shared" si="3589"/>
        <v>15</v>
      </c>
      <c r="D3411" s="35">
        <f t="shared" si="3549"/>
        <v>3000</v>
      </c>
      <c r="E3411" s="27">
        <v>0</v>
      </c>
      <c r="F3411" s="64">
        <f t="shared" si="3590"/>
        <v>0.46593146951268899</v>
      </c>
      <c r="G3411" s="34">
        <v>0</v>
      </c>
      <c r="H3411" s="34">
        <f t="shared" si="3550"/>
        <v>1</v>
      </c>
      <c r="I3411" s="34">
        <f t="shared" si="3591"/>
        <v>6192.2292298236371</v>
      </c>
      <c r="J3411" s="34">
        <f t="shared" si="3551"/>
        <v>88691.146755441237</v>
      </c>
      <c r="K3411" s="34">
        <f t="shared" si="3552"/>
        <v>78135.783420462758</v>
      </c>
      <c r="L3411" s="36">
        <f t="shared" si="3603"/>
        <v>18972.209517556137</v>
      </c>
      <c r="M3411" s="34">
        <f t="shared" si="3553"/>
        <v>52.228002934779802</v>
      </c>
      <c r="N3411" s="34">
        <f t="shared" si="3592"/>
        <v>748.06039975430645</v>
      </c>
      <c r="O3411" s="34">
        <f t="shared" si="3554"/>
        <v>4.9430669600601176</v>
      </c>
      <c r="P3411">
        <f t="shared" si="3607"/>
        <v>267.94543435877097</v>
      </c>
      <c r="Q3411" s="36">
        <f t="shared" si="3555"/>
        <v>657.99020805817656</v>
      </c>
      <c r="R3411" s="34">
        <f t="shared" si="3556"/>
        <v>447.9452356751658</v>
      </c>
      <c r="S3411" s="34">
        <f t="shared" si="3557"/>
        <v>210.04497238301079</v>
      </c>
      <c r="T3411" s="36">
        <f t="shared" si="3593"/>
        <v>-1.3855690622263355E-9</v>
      </c>
      <c r="U3411" s="36">
        <f t="shared" si="3558"/>
        <v>3397.1919069222231</v>
      </c>
      <c r="V3411" s="36">
        <f t="shared" si="3559"/>
        <v>2.6513130326169261E-2</v>
      </c>
      <c r="W3411" s="68">
        <f t="shared" si="3560"/>
        <v>54.20631290730325</v>
      </c>
      <c r="X3411">
        <f t="shared" si="3561"/>
        <v>12.325183021180877</v>
      </c>
      <c r="Y3411">
        <f t="shared" si="3562"/>
        <v>1.5373874768040686E-2</v>
      </c>
      <c r="Z3411" s="34">
        <f t="shared" si="3563"/>
        <v>6.2394342047891618E-4</v>
      </c>
      <c r="AA3411" s="36">
        <f t="shared" si="3564"/>
        <v>4.8911517688924255E-4</v>
      </c>
      <c r="AB3411" s="34">
        <f t="shared" si="3565"/>
        <v>1.7719373785567562E-3</v>
      </c>
      <c r="AC3411" s="36">
        <f t="shared" si="3566"/>
        <v>146.16014703332596</v>
      </c>
      <c r="AD3411" s="34">
        <f t="shared" si="3567"/>
        <v>33.839654283068853</v>
      </c>
      <c r="AE3411">
        <f t="shared" si="3594"/>
        <v>82486.067962725327</v>
      </c>
      <c r="AF3411" s="36">
        <f t="shared" si="3608"/>
        <v>33.839654283068853</v>
      </c>
      <c r="AG3411" s="34">
        <f t="shared" si="3568"/>
        <v>0</v>
      </c>
      <c r="AH3411">
        <f t="shared" si="3604"/>
        <v>0</v>
      </c>
      <c r="AI3411" s="29">
        <f t="shared" si="3595"/>
        <v>0</v>
      </c>
      <c r="AJ3411">
        <f t="shared" si="3596"/>
        <v>0</v>
      </c>
      <c r="AK3411" s="36">
        <f t="shared" si="3609"/>
        <v>-7.5177377342299486E-19</v>
      </c>
      <c r="AL3411" s="36">
        <f t="shared" si="3597"/>
        <v>-1.7592964105030351E-4</v>
      </c>
      <c r="AM3411" s="36">
        <f t="shared" si="3598"/>
        <v>-1.8139296475169564E-3</v>
      </c>
      <c r="AN3411" s="37">
        <f t="shared" si="3610"/>
        <v>3.9224457505693503E-17</v>
      </c>
      <c r="AO3411" s="36">
        <f t="shared" si="3611"/>
        <v>0.84571631473293218</v>
      </c>
      <c r="AP3411" s="36">
        <f t="shared" si="3612"/>
        <v>1.0218813509461884</v>
      </c>
      <c r="AQ3411" s="74">
        <f t="shared" si="3569"/>
        <v>9.9693342893529499E-19</v>
      </c>
      <c r="AR3411" s="73">
        <f t="shared" si="3570"/>
        <v>7.3751660490527374E-19</v>
      </c>
      <c r="AS3411" s="72">
        <f t="shared" si="3613"/>
        <v>0.60488682597482113</v>
      </c>
      <c r="AT3411" s="37">
        <f t="shared" si="3571"/>
        <v>3.3867741761791672E-15</v>
      </c>
      <c r="AU3411" s="37">
        <f t="shared" si="3572"/>
        <v>53.370822196214277</v>
      </c>
      <c r="AV3411" s="34">
        <f t="shared" si="3573"/>
        <v>0</v>
      </c>
      <c r="AW3411" s="34">
        <f t="shared" si="3574"/>
        <v>5.0976774683964656</v>
      </c>
      <c r="AX3411" s="37">
        <f t="shared" si="3575"/>
        <v>25.294063307790481</v>
      </c>
      <c r="AY3411" s="7">
        <f t="shared" si="3576"/>
        <v>84.598053683490193</v>
      </c>
      <c r="AZ3411" s="37">
        <f t="shared" si="3577"/>
        <v>79.500376215093723</v>
      </c>
      <c r="BA3411" s="2">
        <f>BE3411*'mass balance'!$B$17+BF3411*'mass balance'!$C$17+BG3411*'mass balance'!$D$17+BH3411*'mass balance'!$E$17</f>
        <v>8.9228308088542684E-4</v>
      </c>
      <c r="BB3411" s="2">
        <f>BE3411*'mass balance'!$B$18+BF3411*'mass balance'!$C$18+BG3411*'mass balance'!$D$18+BH3411*'mass balance'!$E$18</f>
        <v>9.0601051289904882E-4</v>
      </c>
      <c r="BC3411" s="2">
        <f>BE3411*'mass balance'!$B$19+BF3411*'mass balance'!$C$19+BG3411*'mass balance'!$D$19+BH3411*'mass balance'!$E$19</f>
        <v>-1.1325131411238109E-3</v>
      </c>
      <c r="BD3411" s="2">
        <f>BE3411*'mass balance'!$B$20+BF3411*'mass balance'!$C$20+BG3411*'mass balance'!$D$20+BH3411*'mass balance'!$E$20</f>
        <v>4.118229604086586E-5</v>
      </c>
      <c r="BE3411" s="2">
        <f>N3411*'mass balance'!$H$11+R3411*'mass balance'!$I$11+S3411*'mass balance'!$J$11</f>
        <v>-1.7810961898912056E-3</v>
      </c>
      <c r="BF3411" s="2">
        <f>N3411*'mass balance'!$H$12+R3411*'mass balance'!$I$12+S3411*'mass balance'!$J$12</f>
        <v>3.3280079907325435E-4</v>
      </c>
      <c r="BG3411" s="2">
        <f>N3411*'mass balance'!$H$13+R3411*'mass balance'!$I$13+S3411*'mass balance'!$J$13</f>
        <v>1.5529343395884453E-4</v>
      </c>
      <c r="BH3411" s="2">
        <f>N3411*'mass balance'!$H$14+R3411*'mass balance'!$I$14+S3411*'mass balance'!$J$14</f>
        <v>1.9480739576935061E-4</v>
      </c>
      <c r="BI3411" s="36">
        <f t="shared" si="3578"/>
        <v>7.8325413151257937E-20</v>
      </c>
      <c r="BJ3411" s="36">
        <f t="shared" si="3579"/>
        <v>6.4807358966822355E-23</v>
      </c>
      <c r="BK3411" s="36">
        <f t="shared" si="3580"/>
        <v>4.3973035015360799E-19</v>
      </c>
      <c r="BL3411" s="36">
        <f t="shared" si="3581"/>
        <v>2.0849874609578811E-19</v>
      </c>
      <c r="BM3411" s="36">
        <f t="shared" si="3614"/>
        <v>4.727549153727876E-16</v>
      </c>
      <c r="BN3411" s="36">
        <f t="shared" ca="1" si="3582"/>
        <v>0.19503297656532192</v>
      </c>
      <c r="BO3411" s="36">
        <f t="shared" ca="1" si="3599"/>
        <v>1</v>
      </c>
      <c r="BP3411" s="36">
        <f t="shared" si="3615"/>
        <v>-4.727549153724975E-16</v>
      </c>
      <c r="BQ3411" s="36">
        <f t="shared" si="3616"/>
        <v>0.99999999999938627</v>
      </c>
      <c r="BR3411" s="2">
        <f t="shared" si="3605"/>
        <v>-5</v>
      </c>
      <c r="BS3411">
        <v>0</v>
      </c>
      <c r="BT3411" s="37">
        <f t="shared" si="3600"/>
        <v>1.1353444239766204</v>
      </c>
      <c r="BU3411" s="34">
        <f t="shared" si="3583"/>
        <v>12.325183021180877</v>
      </c>
      <c r="BV3411" s="34">
        <f t="shared" si="3584"/>
        <v>84.598053683490193</v>
      </c>
      <c r="BW3411" s="34">
        <f t="shared" si="3585"/>
        <v>-5</v>
      </c>
      <c r="BX3411" s="34">
        <f t="shared" si="3586"/>
        <v>-5</v>
      </c>
      <c r="BY3411" s="34">
        <f t="shared" si="3587"/>
        <v>23.830585469925584</v>
      </c>
      <c r="BZ3411" s="36">
        <f t="shared" si="3601"/>
        <v>1.1325131411238109E-3</v>
      </c>
      <c r="CA3411" s="34">
        <f t="shared" si="3602"/>
        <v>1.4280994355358371E-2</v>
      </c>
    </row>
    <row r="3412" spans="1:79" ht="13.2" x14ac:dyDescent="0.25">
      <c r="A3412" s="75">
        <f t="shared" si="3588"/>
        <v>9.2547945205478346</v>
      </c>
      <c r="B3412" s="34">
        <f t="shared" si="3606"/>
        <v>3377.9999999999595</v>
      </c>
      <c r="C3412">
        <f t="shared" si="3589"/>
        <v>15</v>
      </c>
      <c r="D3412" s="35">
        <f t="shared" si="3549"/>
        <v>3000</v>
      </c>
      <c r="E3412" s="27">
        <v>0</v>
      </c>
      <c r="F3412" s="64">
        <f t="shared" si="3590"/>
        <v>0.46593146951268899</v>
      </c>
      <c r="G3412" s="34">
        <v>0</v>
      </c>
      <c r="H3412" s="34">
        <f t="shared" si="3550"/>
        <v>1</v>
      </c>
      <c r="I3412" s="34">
        <f t="shared" si="3591"/>
        <v>6192.2292298236371</v>
      </c>
      <c r="J3412" s="34">
        <f t="shared" si="3551"/>
        <v>88720.064522364177</v>
      </c>
      <c r="K3412" s="34">
        <f t="shared" si="3552"/>
        <v>78161.259608965818</v>
      </c>
      <c r="L3412" s="36">
        <f t="shared" si="3603"/>
        <v>18981.489113170297</v>
      </c>
      <c r="M3412" s="34">
        <f t="shared" si="3553"/>
        <v>52.228002934779802</v>
      </c>
      <c r="N3412" s="34">
        <f t="shared" si="3592"/>
        <v>748.30430500388024</v>
      </c>
      <c r="O3412" s="34">
        <f t="shared" si="3554"/>
        <v>4.9430669600601176</v>
      </c>
      <c r="P3412">
        <f t="shared" si="3607"/>
        <v>268.07649053729403</v>
      </c>
      <c r="Q3412" s="36">
        <f t="shared" si="3555"/>
        <v>658.21903171832821</v>
      </c>
      <c r="R3412" s="34">
        <f t="shared" si="3556"/>
        <v>448.13888885415992</v>
      </c>
      <c r="S3412" s="34">
        <f t="shared" si="3557"/>
        <v>210.08014286416829</v>
      </c>
      <c r="T3412" s="36">
        <f t="shared" si="3593"/>
        <v>-1.3797154897830943E-9</v>
      </c>
      <c r="U3412" s="36">
        <f t="shared" si="3558"/>
        <v>3397.1919069208375</v>
      </c>
      <c r="V3412" s="36">
        <f t="shared" si="3559"/>
        <v>2.6517569754259271E-2</v>
      </c>
      <c r="W3412" s="68">
        <f t="shared" si="3560"/>
        <v>54.232826037629422</v>
      </c>
      <c r="X3412">
        <f t="shared" si="3561"/>
        <v>12.327192171672337</v>
      </c>
      <c r="Y3412">
        <f t="shared" si="3562"/>
        <v>1.5373874768040686E-2</v>
      </c>
      <c r="Z3412" s="34">
        <f t="shared" si="3563"/>
        <v>6.2394342047891618E-4</v>
      </c>
      <c r="AA3412" s="36">
        <f t="shared" si="3564"/>
        <v>4.8895791887850479E-4</v>
      </c>
      <c r="AB3412" s="34">
        <f t="shared" si="3565"/>
        <v>1.7719373785567562E-3</v>
      </c>
      <c r="AC3412" s="36">
        <f t="shared" si="3566"/>
        <v>146.22010878162757</v>
      </c>
      <c r="AD3412" s="34">
        <f t="shared" si="3567"/>
        <v>33.842289535238308</v>
      </c>
      <c r="AE3412">
        <f t="shared" si="3594"/>
        <v>82519.907617008401</v>
      </c>
      <c r="AF3412" s="36">
        <f t="shared" si="3608"/>
        <v>33.842289535238308</v>
      </c>
      <c r="AG3412" s="34">
        <f t="shared" si="3568"/>
        <v>0</v>
      </c>
      <c r="AH3412">
        <f t="shared" si="3604"/>
        <v>0</v>
      </c>
      <c r="AI3412" s="29">
        <f t="shared" si="3595"/>
        <v>0</v>
      </c>
      <c r="AJ3412">
        <f t="shared" si="3596"/>
        <v>0</v>
      </c>
      <c r="AK3412" s="36">
        <f t="shared" si="3609"/>
        <v>-7.3751660490527374E-19</v>
      </c>
      <c r="AL3412" s="36">
        <f t="shared" si="3597"/>
        <v>-1.7589304338976307E-4</v>
      </c>
      <c r="AM3412" s="36">
        <f t="shared" si="3598"/>
        <v>-1.8107097621916253E-3</v>
      </c>
      <c r="AN3412" s="37">
        <f t="shared" si="3610"/>
        <v>3.8472683732270508E-17</v>
      </c>
      <c r="AO3412" s="36">
        <f t="shared" si="3611"/>
        <v>0.8455403850918819</v>
      </c>
      <c r="AP3412" s="36">
        <f t="shared" si="3612"/>
        <v>1.0200674212986713</v>
      </c>
      <c r="AQ3412" s="74">
        <f t="shared" si="3569"/>
        <v>9.7843674740107781E-19</v>
      </c>
      <c r="AR3412" s="73">
        <f t="shared" si="3570"/>
        <v>7.2352692031268281E-19</v>
      </c>
      <c r="AS3412" s="72">
        <f t="shared" si="3613"/>
        <v>0.60450941081417453</v>
      </c>
      <c r="AT3412" s="37">
        <f t="shared" si="3571"/>
        <v>3.3239373993725162E-15</v>
      </c>
      <c r="AU3412" s="37">
        <f t="shared" si="3572"/>
        <v>53.276084273260274</v>
      </c>
      <c r="AV3412" s="34">
        <f t="shared" si="3573"/>
        <v>0</v>
      </c>
      <c r="AW3412" s="34">
        <f t="shared" si="3574"/>
        <v>5.1001708198131448</v>
      </c>
      <c r="AX3412" s="37">
        <f t="shared" si="3575"/>
        <v>25.306435018029202</v>
      </c>
      <c r="AY3412" s="7">
        <f t="shared" si="3576"/>
        <v>84.639431875471772</v>
      </c>
      <c r="AZ3412" s="37">
        <f t="shared" si="3577"/>
        <v>79.539261055658628</v>
      </c>
      <c r="BA3412" s="2">
        <f>BE3412*'mass balance'!$B$17+BF3412*'mass balance'!$C$17+BG3412*'mass balance'!$D$17+BH3412*'mass balance'!$E$17</f>
        <v>8.9263691002135757E-4</v>
      </c>
      <c r="BB3412" s="2">
        <f>BE3412*'mass balance'!$B$18+BF3412*'mass balance'!$C$18+BG3412*'mass balance'!$D$18+BH3412*'mass balance'!$E$18</f>
        <v>9.0636978556014772E-4</v>
      </c>
      <c r="BC3412" s="2">
        <f>BE3412*'mass balance'!$B$19+BF3412*'mass balance'!$C$19+BG3412*'mass balance'!$D$19+BH3412*'mass balance'!$E$19</f>
        <v>-1.1329622319501845E-3</v>
      </c>
      <c r="BD3412" s="2">
        <f>BE3412*'mass balance'!$B$20+BF3412*'mass balance'!$C$20+BG3412*'mass balance'!$D$20+BH3412*'mass balance'!$E$20</f>
        <v>4.1198626616370345E-5</v>
      </c>
      <c r="BE3412" s="2">
        <f>N3412*'mass balance'!$H$11+R3412*'mass balance'!$I$11+S3412*'mass balance'!$J$11</f>
        <v>-1.7816769166759052E-3</v>
      </c>
      <c r="BF3412" s="2">
        <f>N3412*'mass balance'!$H$12+R3412*'mass balance'!$I$12+S3412*'mass balance'!$J$12</f>
        <v>3.3285652411204112E-4</v>
      </c>
      <c r="BG3412" s="2">
        <f>N3412*'mass balance'!$H$13+R3412*'mass balance'!$I$13+S3412*'mass balance'!$J$13</f>
        <v>1.5531943669922773E-4</v>
      </c>
      <c r="BH3412" s="2">
        <f>N3412*'mass balance'!$H$14+R3412*'mass balance'!$I$14+S3412*'mass balance'!$J$14</f>
        <v>1.9487091276142711E-4</v>
      </c>
      <c r="BI3412" s="36">
        <f t="shared" si="3578"/>
        <v>7.8325413151257937E-20</v>
      </c>
      <c r="BJ3412" s="36">
        <f t="shared" si="3579"/>
        <v>6.480529040834318E-23</v>
      </c>
      <c r="BK3412" s="36">
        <f t="shared" si="3580"/>
        <v>4.3979515751257483E-19</v>
      </c>
      <c r="BL3412" s="36">
        <f t="shared" si="3581"/>
        <v>2.085359508393332E-19</v>
      </c>
      <c r="BM3412" s="36">
        <f t="shared" si="3614"/>
        <v>4.7296341411888336E-16</v>
      </c>
      <c r="BN3412" s="36">
        <f t="shared" ca="1" si="3582"/>
        <v>0.87911869843566126</v>
      </c>
      <c r="BO3412" s="36">
        <f t="shared" ca="1" si="3599"/>
        <v>1</v>
      </c>
      <c r="BP3412" s="36">
        <f t="shared" si="3615"/>
        <v>-4.7296341411859287E-16</v>
      </c>
      <c r="BQ3412" s="36">
        <f t="shared" si="3616"/>
        <v>0.99999999999938582</v>
      </c>
      <c r="BR3412" s="2">
        <f t="shared" si="3605"/>
        <v>-5</v>
      </c>
      <c r="BS3412">
        <v>0</v>
      </c>
      <c r="BT3412" s="37">
        <f t="shared" si="3600"/>
        <v>1.1357946375300598</v>
      </c>
      <c r="BU3412" s="34">
        <f t="shared" si="3583"/>
        <v>12.327192171672337</v>
      </c>
      <c r="BV3412" s="34">
        <f t="shared" si="3584"/>
        <v>84.639431875471772</v>
      </c>
      <c r="BW3412" s="34">
        <f t="shared" si="3585"/>
        <v>-5</v>
      </c>
      <c r="BX3412" s="34">
        <f t="shared" si="3586"/>
        <v>-5</v>
      </c>
      <c r="BY3412" s="34">
        <f t="shared" si="3587"/>
        <v>23.838355437295121</v>
      </c>
      <c r="BZ3412" s="36">
        <f t="shared" si="3601"/>
        <v>1.1329622319501845E-3</v>
      </c>
      <c r="CA3412" s="34">
        <f t="shared" si="3602"/>
        <v>1.4279672987347378E-2</v>
      </c>
    </row>
    <row r="3413" spans="1:79" ht="13.2" x14ac:dyDescent="0.25">
      <c r="A3413" s="75">
        <f t="shared" si="3588"/>
        <v>9.2575342465752311</v>
      </c>
      <c r="B3413" s="34">
        <f t="shared" si="3606"/>
        <v>3378.9999999999595</v>
      </c>
      <c r="C3413">
        <f t="shared" si="3589"/>
        <v>15</v>
      </c>
      <c r="D3413" s="35">
        <f t="shared" si="3549"/>
        <v>3000</v>
      </c>
      <c r="E3413" s="27">
        <v>0</v>
      </c>
      <c r="F3413" s="64">
        <f t="shared" si="3590"/>
        <v>0.46593146951268899</v>
      </c>
      <c r="G3413" s="34">
        <v>0</v>
      </c>
      <c r="H3413" s="34">
        <f t="shared" si="3550"/>
        <v>1</v>
      </c>
      <c r="I3413" s="34">
        <f t="shared" si="3591"/>
        <v>6192.2292298236371</v>
      </c>
      <c r="J3413" s="34">
        <f t="shared" si="3551"/>
        <v>88748.982418152926</v>
      </c>
      <c r="K3413" s="34">
        <f t="shared" si="3552"/>
        <v>78186.735910998046</v>
      </c>
      <c r="L3413" s="36">
        <f t="shared" si="3603"/>
        <v>18990.77026258429</v>
      </c>
      <c r="M3413" s="34">
        <f t="shared" si="3553"/>
        <v>52.228002934779802</v>
      </c>
      <c r="N3413" s="34">
        <f t="shared" si="3592"/>
        <v>748.54821134036547</v>
      </c>
      <c r="O3413" s="34">
        <f t="shared" si="3554"/>
        <v>4.9430669600601176</v>
      </c>
      <c r="P3413">
        <f t="shared" si="3607"/>
        <v>268.20756866020741</v>
      </c>
      <c r="Q3413" s="36">
        <f t="shared" si="3555"/>
        <v>658.44786338222298</v>
      </c>
      <c r="R3413" s="34">
        <f t="shared" si="3556"/>
        <v>448.33256616704836</v>
      </c>
      <c r="S3413" s="34">
        <f t="shared" si="3557"/>
        <v>210.11529721517462</v>
      </c>
      <c r="T3413" s="36">
        <f t="shared" si="3593"/>
        <v>-1.3738882597953253E-9</v>
      </c>
      <c r="U3413" s="36">
        <f t="shared" si="3558"/>
        <v>3397.1919069194578</v>
      </c>
      <c r="V3413" s="36">
        <f t="shared" si="3559"/>
        <v>2.6522007146305336E-2</v>
      </c>
      <c r="W3413" s="68">
        <f t="shared" si="3560"/>
        <v>54.259343607383684</v>
      </c>
      <c r="X3413">
        <f t="shared" si="3561"/>
        <v>12.329201003706421</v>
      </c>
      <c r="Y3413">
        <f t="shared" si="3562"/>
        <v>1.5373874768040686E-2</v>
      </c>
      <c r="Z3413" s="34">
        <f t="shared" si="3563"/>
        <v>6.2394342047891618E-4</v>
      </c>
      <c r="AA3413" s="36">
        <f t="shared" si="3564"/>
        <v>4.8880073703464757E-4</v>
      </c>
      <c r="AB3413" s="34">
        <f t="shared" si="3565"/>
        <v>1.7719373785567562E-3</v>
      </c>
      <c r="AC3413" s="36">
        <f t="shared" si="3566"/>
        <v>146.280075199431</v>
      </c>
      <c r="AD3413" s="34">
        <f t="shared" si="3567"/>
        <v>33.844922307409945</v>
      </c>
      <c r="AE3413">
        <f t="shared" si="3594"/>
        <v>82553.749906543642</v>
      </c>
      <c r="AF3413" s="36">
        <f t="shared" si="3608"/>
        <v>33.844922307409945</v>
      </c>
      <c r="AG3413" s="34">
        <f t="shared" si="3568"/>
        <v>0</v>
      </c>
      <c r="AH3413">
        <f t="shared" si="3604"/>
        <v>0</v>
      </c>
      <c r="AI3413" s="29">
        <f t="shared" si="3595"/>
        <v>0</v>
      </c>
      <c r="AJ3413">
        <f t="shared" si="3596"/>
        <v>0</v>
      </c>
      <c r="AK3413" s="36">
        <f t="shared" si="3609"/>
        <v>-7.2352692031268281E-19</v>
      </c>
      <c r="AL3413" s="36">
        <f t="shared" si="3597"/>
        <v>-1.7585645334242955E-4</v>
      </c>
      <c r="AM3413" s="36">
        <f t="shared" si="3598"/>
        <v>-1.8074955924471177E-3</v>
      </c>
      <c r="AN3413" s="37">
        <f t="shared" si="3610"/>
        <v>3.7735167127365237E-17</v>
      </c>
      <c r="AO3413" s="36">
        <f t="shared" si="3611"/>
        <v>0.84536449204849218</v>
      </c>
      <c r="AP3413" s="36">
        <f t="shared" si="3612"/>
        <v>1.0182567115364798</v>
      </c>
      <c r="AQ3413" s="74">
        <f t="shared" si="3569"/>
        <v>9.6027939557737591E-19</v>
      </c>
      <c r="AR3413" s="73">
        <f t="shared" si="3570"/>
        <v>7.0979975625911362E-19</v>
      </c>
      <c r="AS3413" s="72">
        <f t="shared" si="3613"/>
        <v>0.60413223113923764</v>
      </c>
      <c r="AT3413" s="37">
        <f t="shared" si="3571"/>
        <v>3.2622533907120896E-15</v>
      </c>
      <c r="AU3413" s="37">
        <f t="shared" si="3572"/>
        <v>53.181514518486495</v>
      </c>
      <c r="AV3413" s="34">
        <f t="shared" si="3573"/>
        <v>0</v>
      </c>
      <c r="AW3413" s="34">
        <f t="shared" si="3574"/>
        <v>5.1026645887231261</v>
      </c>
      <c r="AX3413" s="37">
        <f t="shared" si="3575"/>
        <v>25.318808799819568</v>
      </c>
      <c r="AY3413" s="7">
        <f t="shared" si="3576"/>
        <v>84.680816995926378</v>
      </c>
      <c r="AZ3413" s="37">
        <f t="shared" si="3577"/>
        <v>79.578152407203248</v>
      </c>
      <c r="BA3413" s="2">
        <f>BE3413*'mass balance'!$B$17+BF3413*'mass balance'!$C$17+BG3413*'mass balance'!$D$17+BH3413*'mass balance'!$E$17</f>
        <v>8.9299077148458637E-4</v>
      </c>
      <c r="BB3413" s="2">
        <f>BE3413*'mass balance'!$B$18+BF3413*'mass balance'!$C$18+BG3413*'mass balance'!$D$18+BH3413*'mass balance'!$E$18</f>
        <v>9.0672909104588795E-4</v>
      </c>
      <c r="BC3413" s="2">
        <f>BE3413*'mass balance'!$B$19+BF3413*'mass balance'!$C$19+BG3413*'mass balance'!$D$19+BH3413*'mass balance'!$E$19</f>
        <v>-1.1334113638073596E-3</v>
      </c>
      <c r="BD3413" s="2">
        <f>BE3413*'mass balance'!$B$20+BF3413*'mass balance'!$C$20+BG3413*'mass balance'!$D$20+BH3413*'mass balance'!$E$20</f>
        <v>4.1214958683903979E-5</v>
      </c>
      <c r="BE3413" s="2">
        <f>N3413*'mass balance'!$H$11+R3413*'mass balance'!$I$11+S3413*'mass balance'!$J$11</f>
        <v>-1.782257646048489E-3</v>
      </c>
      <c r="BF3413" s="2">
        <f>N3413*'mass balance'!$H$12+R3413*'mass balance'!$I$12+S3413*'mass balance'!$J$12</f>
        <v>3.3291222359379055E-4</v>
      </c>
      <c r="BG3413" s="2">
        <f>N3413*'mass balance'!$H$13+R3413*'mass balance'!$I$13+S3413*'mass balance'!$J$13</f>
        <v>1.5534542751403864E-4</v>
      </c>
      <c r="BH3413" s="2">
        <f>N3413*'mass balance'!$H$14+R3413*'mass balance'!$I$14+S3413*'mass balance'!$J$14</f>
        <v>1.9493443003655347E-4</v>
      </c>
      <c r="BI3413" s="36">
        <f t="shared" si="3578"/>
        <v>7.8325413151257937E-20</v>
      </c>
      <c r="BJ3413" s="36">
        <f t="shared" si="3579"/>
        <v>6.4803228894630238E-23</v>
      </c>
      <c r="BK3413" s="36">
        <f t="shared" si="3580"/>
        <v>4.3985996280298314E-19</v>
      </c>
      <c r="BL3413" s="36">
        <f t="shared" si="3581"/>
        <v>2.0857316486478123E-19</v>
      </c>
      <c r="BM3413" s="36">
        <f t="shared" si="3614"/>
        <v>4.7317195006972268E-16</v>
      </c>
      <c r="BN3413" s="36">
        <f t="shared" ca="1" si="3582"/>
        <v>0.70813095275484816</v>
      </c>
      <c r="BO3413" s="36">
        <f t="shared" ca="1" si="3599"/>
        <v>1</v>
      </c>
      <c r="BP3413" s="36">
        <f t="shared" si="3615"/>
        <v>-4.7317195006943189E-16</v>
      </c>
      <c r="BQ3413" s="36">
        <f t="shared" si="3616"/>
        <v>0.99999999999938538</v>
      </c>
      <c r="BR3413" s="2">
        <f t="shared" si="3605"/>
        <v>-5</v>
      </c>
      <c r="BS3413">
        <v>0</v>
      </c>
      <c r="BT3413" s="37">
        <f t="shared" si="3600"/>
        <v>1.136244892216878</v>
      </c>
      <c r="BU3413" s="34">
        <f t="shared" si="3583"/>
        <v>12.329201003706421</v>
      </c>
      <c r="BV3413" s="34">
        <f t="shared" si="3584"/>
        <v>84.680816995926378</v>
      </c>
      <c r="BW3413" s="34">
        <f t="shared" si="3585"/>
        <v>-5</v>
      </c>
      <c r="BX3413" s="34">
        <f t="shared" si="3586"/>
        <v>-5</v>
      </c>
      <c r="BY3413" s="34">
        <f t="shared" si="3587"/>
        <v>23.846125439289843</v>
      </c>
      <c r="BZ3413" s="36">
        <f t="shared" si="3601"/>
        <v>1.1334113638073596E-3</v>
      </c>
      <c r="CA3413" s="34">
        <f t="shared" si="3602"/>
        <v>1.4278352259332267E-2</v>
      </c>
    </row>
    <row r="3414" spans="1:79" ht="13.2" x14ac:dyDescent="0.25">
      <c r="A3414" s="75">
        <f t="shared" si="3588"/>
        <v>9.2602739726026275</v>
      </c>
      <c r="B3414" s="34">
        <f t="shared" si="3606"/>
        <v>3379.9999999999591</v>
      </c>
      <c r="C3414">
        <f t="shared" si="3589"/>
        <v>15</v>
      </c>
      <c r="D3414" s="35">
        <f t="shared" si="3549"/>
        <v>3000</v>
      </c>
      <c r="E3414" s="27">
        <v>0</v>
      </c>
      <c r="F3414" s="64">
        <f t="shared" si="3590"/>
        <v>0.46593146951268899</v>
      </c>
      <c r="G3414" s="34">
        <v>0</v>
      </c>
      <c r="H3414" s="34">
        <f t="shared" si="3550"/>
        <v>1</v>
      </c>
      <c r="I3414" s="34">
        <f t="shared" si="3591"/>
        <v>6192.2292298236371</v>
      </c>
      <c r="J3414" s="34">
        <f t="shared" si="3551"/>
        <v>88777.900441292251</v>
      </c>
      <c r="K3414" s="34">
        <f t="shared" si="3552"/>
        <v>78212.212325224507</v>
      </c>
      <c r="L3414" s="36">
        <f t="shared" si="3603"/>
        <v>19000.052965085495</v>
      </c>
      <c r="M3414" s="34">
        <f t="shared" si="3553"/>
        <v>52.228002934779802</v>
      </c>
      <c r="N3414" s="34">
        <f t="shared" si="3592"/>
        <v>748.79211875098167</v>
      </c>
      <c r="O3414" s="34">
        <f t="shared" si="3554"/>
        <v>4.9430669600601176</v>
      </c>
      <c r="P3414">
        <f t="shared" si="3607"/>
        <v>268.33866871744681</v>
      </c>
      <c r="Q3414" s="36">
        <f t="shared" si="3555"/>
        <v>658.67670303682735</v>
      </c>
      <c r="R3414" s="34">
        <f t="shared" si="3556"/>
        <v>448.52626760020132</v>
      </c>
      <c r="S3414" s="34">
        <f t="shared" si="3557"/>
        <v>210.15043543662603</v>
      </c>
      <c r="T3414" s="36">
        <f t="shared" si="3593"/>
        <v>-1.3680854823769795E-9</v>
      </c>
      <c r="U3414" s="36">
        <f t="shared" si="3558"/>
        <v>3397.191906918084</v>
      </c>
      <c r="V3414" s="36">
        <f t="shared" si="3559"/>
        <v>2.6526442502382636E-2</v>
      </c>
      <c r="W3414" s="68">
        <f t="shared" si="3560"/>
        <v>54.285865614529989</v>
      </c>
      <c r="X3414">
        <f t="shared" si="3561"/>
        <v>12.33120951733353</v>
      </c>
      <c r="Y3414">
        <f t="shared" si="3562"/>
        <v>1.5373874768040686E-2</v>
      </c>
      <c r="Z3414" s="34">
        <f t="shared" si="3563"/>
        <v>6.2394342047891618E-4</v>
      </c>
      <c r="AA3414" s="36">
        <f t="shared" si="3564"/>
        <v>4.8864363130432704E-4</v>
      </c>
      <c r="AB3414" s="34">
        <f t="shared" si="3565"/>
        <v>1.7719373785567562E-3</v>
      </c>
      <c r="AC3414" s="36">
        <f t="shared" si="3566"/>
        <v>146.34004628234186</v>
      </c>
      <c r="AD3414" s="34">
        <f t="shared" si="3567"/>
        <v>33.847552600412655</v>
      </c>
      <c r="AE3414">
        <f t="shared" si="3594"/>
        <v>82587.594828851055</v>
      </c>
      <c r="AF3414" s="36">
        <f t="shared" si="3608"/>
        <v>33.847552600412655</v>
      </c>
      <c r="AG3414" s="34">
        <f t="shared" si="3568"/>
        <v>0</v>
      </c>
      <c r="AH3414">
        <f t="shared" si="3604"/>
        <v>0</v>
      </c>
      <c r="AI3414" s="29">
        <f t="shared" si="3595"/>
        <v>0</v>
      </c>
      <c r="AJ3414">
        <f t="shared" si="3596"/>
        <v>0</v>
      </c>
      <c r="AK3414" s="36">
        <f t="shared" si="3609"/>
        <v>-7.0979975625911362E-19</v>
      </c>
      <c r="AL3414" s="36">
        <f t="shared" si="3597"/>
        <v>-1.7581987090671921E-4</v>
      </c>
      <c r="AM3414" s="36">
        <f t="shared" si="3598"/>
        <v>-1.8042871281377729E-3</v>
      </c>
      <c r="AN3414" s="37">
        <f t="shared" si="3610"/>
        <v>3.7011640207052553E-17</v>
      </c>
      <c r="AO3414" s="36">
        <f t="shared" si="3611"/>
        <v>0.84518863559514978</v>
      </c>
      <c r="AP3414" s="36">
        <f t="shared" si="3612"/>
        <v>1.0164492159440326</v>
      </c>
      <c r="AQ3414" s="74">
        <f t="shared" si="3569"/>
        <v>9.4245521975626685E-19</v>
      </c>
      <c r="AR3414" s="73">
        <f t="shared" si="3570"/>
        <v>6.9633024042670575E-19</v>
      </c>
      <c r="AS3414" s="72">
        <f t="shared" si="3613"/>
        <v>0.60375528680308066</v>
      </c>
      <c r="AT3414" s="37">
        <f t="shared" si="3571"/>
        <v>3.2017012448711389E-15</v>
      </c>
      <c r="AU3414" s="37">
        <f t="shared" si="3572"/>
        <v>53.087112633379562</v>
      </c>
      <c r="AV3414" s="34">
        <f t="shared" si="3573"/>
        <v>0</v>
      </c>
      <c r="AW3414" s="34">
        <f t="shared" si="3574"/>
        <v>5.1051587749349343</v>
      </c>
      <c r="AX3414" s="37">
        <f t="shared" si="3575"/>
        <v>25.331184652211519</v>
      </c>
      <c r="AY3414" s="7">
        <f t="shared" si="3576"/>
        <v>84.722209041676436</v>
      </c>
      <c r="AZ3414" s="37">
        <f t="shared" si="3577"/>
        <v>79.617050266741501</v>
      </c>
      <c r="BA3414" s="2">
        <f>BE3414*'mass balance'!$B$17+BF3414*'mass balance'!$C$17+BG3414*'mass balance'!$D$17+BH3414*'mass balance'!$E$17</f>
        <v>8.9334466525197115E-4</v>
      </c>
      <c r="BB3414" s="2">
        <f>BE3414*'mass balance'!$B$18+BF3414*'mass balance'!$C$18+BG3414*'mass balance'!$D$18+BH3414*'mass balance'!$E$18</f>
        <v>9.0708842933277085E-4</v>
      </c>
      <c r="BC3414" s="2">
        <f>BE3414*'mass balance'!$B$19+BF3414*'mass balance'!$C$19+BG3414*'mass balance'!$D$19+BH3414*'mass balance'!$E$19</f>
        <v>-1.1338605366659636E-3</v>
      </c>
      <c r="BD3414" s="2">
        <f>BE3414*'mass balance'!$B$20+BF3414*'mass balance'!$C$20+BG3414*'mass balance'!$D$20+BH3414*'mass balance'!$E$20</f>
        <v>4.1231292242398669E-5</v>
      </c>
      <c r="BE3414" s="2">
        <f>N3414*'mass balance'!$H$11+R3414*'mass balance'!$I$11+S3414*'mass balance'!$J$11</f>
        <v>-1.7828383779785277E-3</v>
      </c>
      <c r="BF3414" s="2">
        <f>N3414*'mass balance'!$H$12+R3414*'mass balance'!$I$12+S3414*'mass balance'!$J$12</f>
        <v>3.3296789751944737E-4</v>
      </c>
      <c r="BG3414" s="2">
        <f>N3414*'mass balance'!$H$13+R3414*'mass balance'!$I$13+S3414*'mass balance'!$J$13</f>
        <v>1.5537140640371435E-4</v>
      </c>
      <c r="BH3414" s="2">
        <f>N3414*'mass balance'!$H$14+R3414*'mass balance'!$I$14+S3414*'mass balance'!$J$14</f>
        <v>1.9499794759140145E-4</v>
      </c>
      <c r="BI3414" s="36">
        <f t="shared" si="3578"/>
        <v>7.8325413151257937E-20</v>
      </c>
      <c r="BJ3414" s="36">
        <f t="shared" si="3579"/>
        <v>6.4801174416511992E-23</v>
      </c>
      <c r="BK3414" s="36">
        <f t="shared" si="3580"/>
        <v>4.3992476603187777E-19</v>
      </c>
      <c r="BL3414" s="36">
        <f t="shared" si="3581"/>
        <v>2.0861038816978656E-19</v>
      </c>
      <c r="BM3414" s="36">
        <f t="shared" si="3614"/>
        <v>4.7338052323458749E-16</v>
      </c>
      <c r="BN3414" s="36">
        <f t="shared" ca="1" si="3582"/>
        <v>0.6550983897305932</v>
      </c>
      <c r="BO3414" s="36">
        <f t="shared" ca="1" si="3599"/>
        <v>1</v>
      </c>
      <c r="BP3414" s="36">
        <f t="shared" si="3615"/>
        <v>-4.733805232342963E-16</v>
      </c>
      <c r="BQ3414" s="36">
        <f t="shared" si="3616"/>
        <v>0.99999999999938494</v>
      </c>
      <c r="BR3414" s="2">
        <f t="shared" si="3605"/>
        <v>-5</v>
      </c>
      <c r="BS3414">
        <v>0</v>
      </c>
      <c r="BT3414" s="37">
        <f t="shared" si="3600"/>
        <v>1.1366951880076284</v>
      </c>
      <c r="BU3414" s="34">
        <f t="shared" si="3583"/>
        <v>12.33120951733353</v>
      </c>
      <c r="BV3414" s="34">
        <f t="shared" si="3584"/>
        <v>84.722209041676436</v>
      </c>
      <c r="BW3414" s="34">
        <f t="shared" si="3585"/>
        <v>-5</v>
      </c>
      <c r="BX3414" s="34">
        <f t="shared" si="3586"/>
        <v>-5</v>
      </c>
      <c r="BY3414" s="34">
        <f t="shared" si="3587"/>
        <v>23.853895475502625</v>
      </c>
      <c r="BZ3414" s="36">
        <f t="shared" si="3601"/>
        <v>1.1338605366659636E-3</v>
      </c>
      <c r="CA3414" s="34">
        <f t="shared" si="3602"/>
        <v>1.42770321708648E-2</v>
      </c>
    </row>
    <row r="3415" spans="1:79" ht="13.2" x14ac:dyDescent="0.25">
      <c r="A3415" s="75">
        <f t="shared" si="3588"/>
        <v>9.263013698630024</v>
      </c>
      <c r="B3415" s="34">
        <f t="shared" si="3606"/>
        <v>3380.9999999999586</v>
      </c>
      <c r="C3415">
        <f t="shared" si="3589"/>
        <v>15</v>
      </c>
      <c r="D3415" s="35">
        <f t="shared" si="3549"/>
        <v>3000</v>
      </c>
      <c r="E3415" s="27">
        <v>0</v>
      </c>
      <c r="F3415" s="64">
        <f t="shared" si="3590"/>
        <v>0.46593146951268899</v>
      </c>
      <c r="G3415" s="34">
        <v>0</v>
      </c>
      <c r="H3415" s="34">
        <f t="shared" si="3550"/>
        <v>1</v>
      </c>
      <c r="I3415" s="34">
        <f t="shared" si="3591"/>
        <v>6192.2292298236371</v>
      </c>
      <c r="J3415" s="34">
        <f t="shared" si="3551"/>
        <v>88806.818590267765</v>
      </c>
      <c r="K3415" s="34">
        <f t="shared" si="3552"/>
        <v>78237.688850311082</v>
      </c>
      <c r="L3415" s="36">
        <f t="shared" si="3603"/>
        <v>19009.33721996133</v>
      </c>
      <c r="M3415" s="34">
        <f t="shared" si="3553"/>
        <v>52.228002934779802</v>
      </c>
      <c r="N3415" s="34">
        <f t="shared" si="3592"/>
        <v>749.03602722295602</v>
      </c>
      <c r="O3415" s="34">
        <f t="shared" si="3554"/>
        <v>4.9430669600601176</v>
      </c>
      <c r="P3415">
        <f t="shared" si="3607"/>
        <v>268.46979069894826</v>
      </c>
      <c r="Q3415" s="36">
        <f t="shared" si="3555"/>
        <v>658.90555066911054</v>
      </c>
      <c r="R3415" s="34">
        <f t="shared" si="3556"/>
        <v>448.71999313999015</v>
      </c>
      <c r="S3415" s="34">
        <f t="shared" si="3557"/>
        <v>210.18555752912039</v>
      </c>
      <c r="T3415" s="36">
        <f t="shared" si="3593"/>
        <v>-1.3623108976252096E-9</v>
      </c>
      <c r="U3415" s="36">
        <f t="shared" si="3558"/>
        <v>3397.1919069167161</v>
      </c>
      <c r="V3415" s="36">
        <f t="shared" si="3559"/>
        <v>2.6530875822566722E-2</v>
      </c>
      <c r="W3415" s="68">
        <f t="shared" si="3560"/>
        <v>54.312392057032369</v>
      </c>
      <c r="X3415">
        <f t="shared" si="3561"/>
        <v>12.333217712604073</v>
      </c>
      <c r="Y3415">
        <f t="shared" si="3562"/>
        <v>1.5373874768040686E-2</v>
      </c>
      <c r="Z3415" s="34">
        <f t="shared" si="3563"/>
        <v>6.2394342047891618E-4</v>
      </c>
      <c r="AA3415" s="36">
        <f t="shared" si="3564"/>
        <v>4.8848660163424904E-4</v>
      </c>
      <c r="AB3415" s="34">
        <f t="shared" si="3565"/>
        <v>1.7719373785567562E-3</v>
      </c>
      <c r="AC3415" s="36">
        <f t="shared" si="3566"/>
        <v>146.40002202596719</v>
      </c>
      <c r="AD3415" s="34">
        <f t="shared" si="3567"/>
        <v>33.850180415074703</v>
      </c>
      <c r="AE3415">
        <f t="shared" si="3594"/>
        <v>82621.442381451474</v>
      </c>
      <c r="AF3415" s="36">
        <f t="shared" si="3608"/>
        <v>33.850180415074703</v>
      </c>
      <c r="AG3415" s="34">
        <f t="shared" si="3568"/>
        <v>0</v>
      </c>
      <c r="AH3415">
        <f t="shared" si="3604"/>
        <v>0</v>
      </c>
      <c r="AI3415" s="29">
        <f t="shared" si="3595"/>
        <v>0</v>
      </c>
      <c r="AJ3415">
        <f t="shared" si="3596"/>
        <v>0</v>
      </c>
      <c r="AK3415" s="36">
        <f t="shared" si="3609"/>
        <v>-6.9633024042670575E-19</v>
      </c>
      <c r="AL3415" s="36">
        <f t="shared" si="3597"/>
        <v>-1.7578329608104864E-4</v>
      </c>
      <c r="AM3415" s="36">
        <f t="shared" si="3598"/>
        <v>-1.801084359135939E-3</v>
      </c>
      <c r="AN3415" s="37">
        <f t="shared" si="3610"/>
        <v>3.6301840450793437E-17</v>
      </c>
      <c r="AO3415" s="36">
        <f t="shared" si="3611"/>
        <v>0.84501281572424303</v>
      </c>
      <c r="AP3415" s="36">
        <f t="shared" si="3612"/>
        <v>1.0146449288158947</v>
      </c>
      <c r="AQ3415" s="74">
        <f t="shared" si="3569"/>
        <v>9.2495817651555253E-19</v>
      </c>
      <c r="AR3415" s="73">
        <f t="shared" si="3570"/>
        <v>6.83113589914069E-19</v>
      </c>
      <c r="AS3415" s="72">
        <f t="shared" si="3613"/>
        <v>0.60337857765886549</v>
      </c>
      <c r="AT3415" s="37">
        <f t="shared" si="3571"/>
        <v>3.1422604311846835E-15</v>
      </c>
      <c r="AU3415" s="37">
        <f t="shared" si="3572"/>
        <v>52.992878319955992</v>
      </c>
      <c r="AV3415" s="34">
        <f t="shared" si="3573"/>
        <v>0</v>
      </c>
      <c r="AW3415" s="34">
        <f t="shared" si="3574"/>
        <v>5.1076533782571039</v>
      </c>
      <c r="AX3415" s="37">
        <f t="shared" si="3575"/>
        <v>25.343562574255007</v>
      </c>
      <c r="AY3415" s="7">
        <f t="shared" si="3576"/>
        <v>84.76360800954447</v>
      </c>
      <c r="AZ3415" s="37">
        <f t="shared" si="3577"/>
        <v>79.655954631287372</v>
      </c>
      <c r="BA3415" s="2">
        <f>BE3415*'mass balance'!$B$17+BF3415*'mass balance'!$C$17+BG3415*'mass balance'!$D$17+BH3415*'mass balance'!$E$17</f>
        <v>8.9369859130037439E-4</v>
      </c>
      <c r="BB3415" s="2">
        <f>BE3415*'mass balance'!$B$18+BF3415*'mass balance'!$C$18+BG3415*'mass balance'!$D$18+BH3415*'mass balance'!$E$18</f>
        <v>9.0744780039730315E-4</v>
      </c>
      <c r="BC3415" s="2">
        <f>BE3415*'mass balance'!$B$19+BF3415*'mass balance'!$C$19+BG3415*'mass balance'!$D$19+BH3415*'mass balance'!$E$19</f>
        <v>-1.1343097504966288E-3</v>
      </c>
      <c r="BD3415" s="2">
        <f>BE3415*'mass balance'!$B$20+BF3415*'mass balance'!$C$20+BG3415*'mass balance'!$D$20+BH3415*'mass balance'!$E$20</f>
        <v>4.1247627290786501E-5</v>
      </c>
      <c r="BE3415" s="2">
        <f>N3415*'mass balance'!$H$11+R3415*'mass balance'!$I$11+S3415*'mass balance'!$J$11</f>
        <v>-1.7834191124356095E-3</v>
      </c>
      <c r="BF3415" s="2">
        <f>N3415*'mass balance'!$H$12+R3415*'mass balance'!$I$12+S3415*'mass balance'!$J$12</f>
        <v>3.3302354588995889E-4</v>
      </c>
      <c r="BG3415" s="2">
        <f>N3415*'mass balance'!$H$13+R3415*'mass balance'!$I$13+S3415*'mass balance'!$J$13</f>
        <v>1.5539737336869901E-4</v>
      </c>
      <c r="BH3415" s="2">
        <f>N3415*'mass balance'!$H$14+R3415*'mass balance'!$I$14+S3415*'mass balance'!$J$14</f>
        <v>1.9506146542264477E-4</v>
      </c>
      <c r="BI3415" s="36">
        <f t="shared" si="3578"/>
        <v>7.8325413151257937E-20</v>
      </c>
      <c r="BJ3415" s="36">
        <f t="shared" si="3579"/>
        <v>6.4799126964831529E-23</v>
      </c>
      <c r="BK3415" s="36">
        <f t="shared" si="3580"/>
        <v>4.3998956720629424E-19</v>
      </c>
      <c r="BL3415" s="36">
        <f t="shared" si="3581"/>
        <v>2.0864762075200526E-19</v>
      </c>
      <c r="BM3415" s="36">
        <f t="shared" si="3614"/>
        <v>4.7358913362275726E-16</v>
      </c>
      <c r="BN3415" s="36">
        <f t="shared" ca="1" si="3582"/>
        <v>0.82781955860189693</v>
      </c>
      <c r="BO3415" s="36">
        <f t="shared" ca="1" si="3599"/>
        <v>1</v>
      </c>
      <c r="BP3415" s="36">
        <f t="shared" si="3615"/>
        <v>-4.7358913362246577E-16</v>
      </c>
      <c r="BQ3415" s="36">
        <f t="shared" si="3616"/>
        <v>0.99999999999938449</v>
      </c>
      <c r="BR3415" s="2">
        <f t="shared" si="3605"/>
        <v>-5</v>
      </c>
      <c r="BS3415">
        <v>0</v>
      </c>
      <c r="BT3415" s="37">
        <f t="shared" si="3600"/>
        <v>1.1371455248728704</v>
      </c>
      <c r="BU3415" s="34">
        <f t="shared" si="3583"/>
        <v>12.333217712604073</v>
      </c>
      <c r="BV3415" s="34">
        <f t="shared" si="3584"/>
        <v>84.76360800954447</v>
      </c>
      <c r="BW3415" s="34">
        <f t="shared" si="3585"/>
        <v>-5</v>
      </c>
      <c r="BX3415" s="34">
        <f t="shared" si="3586"/>
        <v>-5</v>
      </c>
      <c r="BY3415" s="34">
        <f t="shared" si="3587"/>
        <v>23.861665545526559</v>
      </c>
      <c r="BZ3415" s="36">
        <f t="shared" si="3601"/>
        <v>1.1343097504966288E-3</v>
      </c>
      <c r="CA3415" s="34">
        <f t="shared" si="3602"/>
        <v>1.4275712721497167E-2</v>
      </c>
    </row>
    <row r="3416" spans="1:79" ht="13.2" x14ac:dyDescent="0.25">
      <c r="A3416" s="75">
        <f t="shared" si="3588"/>
        <v>9.2657534246574205</v>
      </c>
      <c r="B3416" s="34">
        <f t="shared" si="3606"/>
        <v>3381.9999999999586</v>
      </c>
      <c r="C3416">
        <f t="shared" si="3589"/>
        <v>15</v>
      </c>
      <c r="D3416" s="35">
        <f t="shared" si="3549"/>
        <v>3000</v>
      </c>
      <c r="E3416" s="27">
        <v>0</v>
      </c>
      <c r="F3416" s="64">
        <f t="shared" si="3590"/>
        <v>0.46593146951268899</v>
      </c>
      <c r="G3416" s="34">
        <v>0</v>
      </c>
      <c r="H3416" s="34">
        <f t="shared" si="3550"/>
        <v>1</v>
      </c>
      <c r="I3416" s="34">
        <f t="shared" si="3591"/>
        <v>6192.2292298236371</v>
      </c>
      <c r="J3416" s="34">
        <f t="shared" si="3551"/>
        <v>88835.736863565704</v>
      </c>
      <c r="K3416" s="34">
        <f t="shared" si="3552"/>
        <v>78263.165484924146</v>
      </c>
      <c r="L3416" s="36">
        <f t="shared" si="3603"/>
        <v>19018.623026499226</v>
      </c>
      <c r="M3416" s="34">
        <f t="shared" si="3553"/>
        <v>52.228002934779802</v>
      </c>
      <c r="N3416" s="34">
        <f t="shared" si="3592"/>
        <v>749.27993674352092</v>
      </c>
      <c r="O3416" s="34">
        <f t="shared" si="3554"/>
        <v>4.9430669600601176</v>
      </c>
      <c r="P3416">
        <f t="shared" si="3607"/>
        <v>268.60093459464827</v>
      </c>
      <c r="Q3416" s="36">
        <f t="shared" si="3555"/>
        <v>659.13440626604722</v>
      </c>
      <c r="R3416" s="34">
        <f t="shared" si="3556"/>
        <v>448.91374277278817</v>
      </c>
      <c r="S3416" s="34">
        <f t="shared" si="3557"/>
        <v>210.22066349325905</v>
      </c>
      <c r="T3416" s="36">
        <f t="shared" si="3593"/>
        <v>-1.3565588634860346E-9</v>
      </c>
      <c r="U3416" s="36">
        <f t="shared" si="3558"/>
        <v>3397.1919069153537</v>
      </c>
      <c r="V3416" s="36">
        <f t="shared" si="3559"/>
        <v>2.6535307106933456E-2</v>
      </c>
      <c r="W3416" s="68">
        <f t="shared" si="3560"/>
        <v>54.338922932854935</v>
      </c>
      <c r="X3416">
        <f t="shared" si="3561"/>
        <v>12.335225589568438</v>
      </c>
      <c r="Y3416">
        <f t="shared" si="3562"/>
        <v>1.5373874768040686E-2</v>
      </c>
      <c r="Z3416" s="34">
        <f t="shared" si="3563"/>
        <v>6.2394342047891618E-4</v>
      </c>
      <c r="AA3416" s="36">
        <f t="shared" si="3564"/>
        <v>4.8832964797116763E-4</v>
      </c>
      <c r="AB3416" s="34">
        <f t="shared" si="3565"/>
        <v>1.7719373785567562E-3</v>
      </c>
      <c r="AC3416" s="36">
        <f t="shared" si="3566"/>
        <v>146.46000242591555</v>
      </c>
      <c r="AD3416" s="34">
        <f t="shared" si="3567"/>
        <v>33.852805752224356</v>
      </c>
      <c r="AE3416">
        <f t="shared" si="3594"/>
        <v>82655.292561866547</v>
      </c>
      <c r="AF3416" s="36">
        <f t="shared" si="3608"/>
        <v>33.852805752224356</v>
      </c>
      <c r="AG3416" s="34">
        <f t="shared" si="3568"/>
        <v>0</v>
      </c>
      <c r="AH3416">
        <f t="shared" si="3604"/>
        <v>0</v>
      </c>
      <c r="AI3416" s="29">
        <f t="shared" si="3595"/>
        <v>0</v>
      </c>
      <c r="AJ3416">
        <f t="shared" si="3596"/>
        <v>0</v>
      </c>
      <c r="AK3416" s="36">
        <f t="shared" si="3609"/>
        <v>-6.83113589914069E-19</v>
      </c>
      <c r="AL3416" s="36">
        <f t="shared" si="3597"/>
        <v>-1.7574672886383475E-4</v>
      </c>
      <c r="AM3416" s="36">
        <f t="shared" si="3598"/>
        <v>-1.7978872753319428E-3</v>
      </c>
      <c r="AN3416" s="37">
        <f t="shared" si="3610"/>
        <v>3.5605510210366729E-17</v>
      </c>
      <c r="AO3416" s="36">
        <f t="shared" si="3611"/>
        <v>0.84483703242816199</v>
      </c>
      <c r="AP3416" s="36">
        <f t="shared" si="3612"/>
        <v>1.0128438444567589</v>
      </c>
      <c r="AQ3416" s="74">
        <f t="shared" si="3569"/>
        <v>9.0778233076602415E-19</v>
      </c>
      <c r="AR3416" s="73">
        <f t="shared" si="3570"/>
        <v>6.7014510961411442E-19</v>
      </c>
      <c r="AS3416" s="72">
        <f t="shared" si="3613"/>
        <v>0.60300210355984563</v>
      </c>
      <c r="AT3416" s="37">
        <f t="shared" si="3571"/>
        <v>3.0839107870156997E-15</v>
      </c>
      <c r="AU3416" s="37">
        <f t="shared" si="3572"/>
        <v>52.898811280761258</v>
      </c>
      <c r="AV3416" s="34">
        <f t="shared" si="3573"/>
        <v>0</v>
      </c>
      <c r="AW3416" s="34">
        <f t="shared" si="3574"/>
        <v>5.1101483984981737</v>
      </c>
      <c r="AX3416" s="37">
        <f t="shared" si="3575"/>
        <v>25.355942565000042</v>
      </c>
      <c r="AY3416" s="7">
        <f t="shared" si="3576"/>
        <v>84.805013896353145</v>
      </c>
      <c r="AZ3416" s="37">
        <f t="shared" si="3577"/>
        <v>79.694865497854977</v>
      </c>
      <c r="BA3416" s="2">
        <f>BE3416*'mass balance'!$B$17+BF3416*'mass balance'!$C$17+BG3416*'mass balance'!$D$17+BH3416*'mass balance'!$E$17</f>
        <v>8.9405254960666259E-4</v>
      </c>
      <c r="BB3416" s="2">
        <f>BE3416*'mass balance'!$B$18+BF3416*'mass balance'!$C$18+BG3416*'mass balance'!$D$18+BH3416*'mass balance'!$E$18</f>
        <v>9.0780720421599595E-4</v>
      </c>
      <c r="BC3416" s="2">
        <f>BE3416*'mass balance'!$B$19+BF3416*'mass balance'!$C$19+BG3416*'mass balance'!$D$19+BH3416*'mass balance'!$E$19</f>
        <v>-1.1347590052699949E-3</v>
      </c>
      <c r="BD3416" s="2">
        <f>BE3416*'mass balance'!$B$20+BF3416*'mass balance'!$C$20+BG3416*'mass balance'!$D$20+BH3416*'mass balance'!$E$20</f>
        <v>4.1263963827999807E-5</v>
      </c>
      <c r="BE3416" s="2">
        <f>N3416*'mass balance'!$H$11+R3416*'mass balance'!$I$11+S3416*'mass balance'!$J$11</f>
        <v>-1.7839998493893354E-3</v>
      </c>
      <c r="BF3416" s="2">
        <f>N3416*'mass balance'!$H$12+R3416*'mass balance'!$I$12+S3416*'mass balance'!$J$12</f>
        <v>3.3307916870627786E-4</v>
      </c>
      <c r="BG3416" s="2">
        <f>N3416*'mass balance'!$H$13+R3416*'mass balance'!$I$13+S3416*'mass balance'!$J$13</f>
        <v>1.5542332840943741E-4</v>
      </c>
      <c r="BH3416" s="2">
        <f>N3416*'mass balance'!$H$14+R3416*'mass balance'!$I$14+S3416*'mass balance'!$J$14</f>
        <v>1.9512498352695855E-4</v>
      </c>
      <c r="BI3416" s="36">
        <f t="shared" si="3578"/>
        <v>7.8325413151257937E-20</v>
      </c>
      <c r="BJ3416" s="36">
        <f t="shared" si="3579"/>
        <v>6.4797086530446137E-23</v>
      </c>
      <c r="BK3416" s="36">
        <f t="shared" si="3580"/>
        <v>4.4005436633325911E-19</v>
      </c>
      <c r="BL3416" s="36">
        <f t="shared" si="3581"/>
        <v>2.0868486260909595E-19</v>
      </c>
      <c r="BM3416" s="36">
        <f t="shared" si="3614"/>
        <v>4.7379778124350928E-16</v>
      </c>
      <c r="BN3416" s="36">
        <f t="shared" ca="1" si="3582"/>
        <v>0.32022709992625775</v>
      </c>
      <c r="BO3416" s="36">
        <f t="shared" ca="1" si="3599"/>
        <v>1</v>
      </c>
      <c r="BP3416" s="36">
        <f t="shared" si="3615"/>
        <v>-4.7379778124321741E-16</v>
      </c>
      <c r="BQ3416" s="36">
        <f t="shared" si="3616"/>
        <v>0.99999999999938405</v>
      </c>
      <c r="BR3416" s="2">
        <f t="shared" si="3605"/>
        <v>-5</v>
      </c>
      <c r="BS3416">
        <v>0</v>
      </c>
      <c r="BT3416" s="37">
        <f t="shared" si="3600"/>
        <v>1.1375959027831697</v>
      </c>
      <c r="BU3416" s="34">
        <f t="shared" si="3583"/>
        <v>12.335225589568438</v>
      </c>
      <c r="BV3416" s="34">
        <f t="shared" si="3584"/>
        <v>84.805013896353145</v>
      </c>
      <c r="BW3416" s="34">
        <f t="shared" si="3585"/>
        <v>-5</v>
      </c>
      <c r="BX3416" s="34">
        <f t="shared" si="3586"/>
        <v>-5</v>
      </c>
      <c r="BY3416" s="34">
        <f t="shared" si="3587"/>
        <v>23.869435648954916</v>
      </c>
      <c r="BZ3416" s="36">
        <f t="shared" si="3601"/>
        <v>1.1347590052699949E-3</v>
      </c>
      <c r="CA3416" s="34">
        <f t="shared" si="3602"/>
        <v>1.4274393910781976E-2</v>
      </c>
    </row>
    <row r="3417" spans="1:79" ht="13.2" x14ac:dyDescent="0.25">
      <c r="A3417" s="75">
        <f t="shared" si="3588"/>
        <v>9.2684931506848169</v>
      </c>
      <c r="B3417" s="34">
        <f t="shared" si="3606"/>
        <v>3382.9999999999582</v>
      </c>
      <c r="C3417">
        <f t="shared" si="3589"/>
        <v>15</v>
      </c>
      <c r="D3417" s="35">
        <f t="shared" si="3549"/>
        <v>3000</v>
      </c>
      <c r="E3417" s="27">
        <v>0</v>
      </c>
      <c r="F3417" s="64">
        <f t="shared" si="3590"/>
        <v>0.46593146951268899</v>
      </c>
      <c r="G3417" s="34">
        <v>0</v>
      </c>
      <c r="H3417" s="34">
        <f t="shared" si="3550"/>
        <v>1</v>
      </c>
      <c r="I3417" s="34">
        <f t="shared" si="3591"/>
        <v>6192.2292298236371</v>
      </c>
      <c r="J3417" s="34">
        <f t="shared" si="3551"/>
        <v>88864.655259673105</v>
      </c>
      <c r="K3417" s="34">
        <f t="shared" si="3552"/>
        <v>78288.642227730772</v>
      </c>
      <c r="L3417" s="36">
        <f t="shared" si="3603"/>
        <v>19027.910383986655</v>
      </c>
      <c r="M3417" s="34">
        <f t="shared" si="3553"/>
        <v>52.228002934779802</v>
      </c>
      <c r="N3417" s="34">
        <f t="shared" si="3592"/>
        <v>749.52384729991502</v>
      </c>
      <c r="O3417" s="34">
        <f t="shared" si="3554"/>
        <v>4.9430669600601176</v>
      </c>
      <c r="P3417">
        <f t="shared" si="3607"/>
        <v>268.73210039448355</v>
      </c>
      <c r="Q3417" s="36">
        <f t="shared" si="3555"/>
        <v>659.36326981461673</v>
      </c>
      <c r="R3417" s="34">
        <f t="shared" si="3556"/>
        <v>449.10751648497012</v>
      </c>
      <c r="S3417" s="34">
        <f t="shared" si="3557"/>
        <v>210.25575332964661</v>
      </c>
      <c r="T3417" s="36">
        <f t="shared" si="3593"/>
        <v>-1.350833119775838E-9</v>
      </c>
      <c r="U3417" s="36">
        <f t="shared" si="3558"/>
        <v>3397.1919069139972</v>
      </c>
      <c r="V3417" s="36">
        <f t="shared" si="3559"/>
        <v>2.6539736355559194E-2</v>
      </c>
      <c r="W3417" s="68">
        <f t="shared" si="3560"/>
        <v>54.365458239961868</v>
      </c>
      <c r="X3417">
        <f t="shared" si="3561"/>
        <v>12.337233148277013</v>
      </c>
      <c r="Y3417">
        <f t="shared" si="3562"/>
        <v>1.5373874768040686E-2</v>
      </c>
      <c r="Z3417" s="34">
        <f t="shared" si="3563"/>
        <v>6.2394342047891618E-4</v>
      </c>
      <c r="AA3417" s="36">
        <f t="shared" si="3564"/>
        <v>4.8817277026188844E-4</v>
      </c>
      <c r="AB3417" s="34">
        <f t="shared" si="3565"/>
        <v>1.7719373785567562E-3</v>
      </c>
      <c r="AC3417" s="36">
        <f t="shared" si="3566"/>
        <v>146.51998747779695</v>
      </c>
      <c r="AD3417" s="34">
        <f t="shared" si="3567"/>
        <v>33.855428612689622</v>
      </c>
      <c r="AE3417">
        <f t="shared" si="3594"/>
        <v>82689.145367618767</v>
      </c>
      <c r="AF3417" s="36">
        <f t="shared" si="3608"/>
        <v>33.855428612689622</v>
      </c>
      <c r="AG3417" s="34">
        <f t="shared" si="3568"/>
        <v>0</v>
      </c>
      <c r="AH3417">
        <f t="shared" si="3604"/>
        <v>0</v>
      </c>
      <c r="AI3417" s="29">
        <f t="shared" si="3595"/>
        <v>0</v>
      </c>
      <c r="AJ3417">
        <f t="shared" si="3596"/>
        <v>0</v>
      </c>
      <c r="AK3417" s="36">
        <f t="shared" si="3609"/>
        <v>-6.7014510961411442E-19</v>
      </c>
      <c r="AL3417" s="36">
        <f t="shared" si="3597"/>
        <v>-1.757101692534948E-4</v>
      </c>
      <c r="AM3417" s="36">
        <f t="shared" si="3598"/>
        <v>-1.794695866634056E-3</v>
      </c>
      <c r="AN3417" s="37">
        <f t="shared" si="3610"/>
        <v>3.4922396620452658E-17</v>
      </c>
      <c r="AO3417" s="36">
        <f t="shared" si="3611"/>
        <v>0.84466128569929821</v>
      </c>
      <c r="AP3417" s="36">
        <f t="shared" si="3612"/>
        <v>1.011045957181427</v>
      </c>
      <c r="AQ3417" s="74">
        <f t="shared" si="3569"/>
        <v>8.9092185383287678E-19</v>
      </c>
      <c r="AR3417" s="73">
        <f t="shared" si="3570"/>
        <v>6.574201906209696E-19</v>
      </c>
      <c r="AS3417" s="72">
        <f t="shared" si="3613"/>
        <v>0.60262586435936638</v>
      </c>
      <c r="AT3417" s="37">
        <f t="shared" si="3571"/>
        <v>3.0266325112373133E-15</v>
      </c>
      <c r="AU3417" s="37">
        <f t="shared" si="3572"/>
        <v>52.804911218868824</v>
      </c>
      <c r="AV3417" s="34">
        <f t="shared" si="3573"/>
        <v>0</v>
      </c>
      <c r="AW3417" s="34">
        <f t="shared" si="3574"/>
        <v>5.1126438354666943</v>
      </c>
      <c r="AX3417" s="37">
        <f t="shared" si="3575"/>
        <v>25.368324623496655</v>
      </c>
      <c r="AY3417" s="7">
        <f t="shared" si="3576"/>
        <v>84.846426698925214</v>
      </c>
      <c r="AZ3417" s="37">
        <f t="shared" si="3577"/>
        <v>79.733782863458515</v>
      </c>
      <c r="BA3417" s="2">
        <f>BE3417*'mass balance'!$B$17+BF3417*'mass balance'!$C$17+BG3417*'mass balance'!$D$17+BH3417*'mass balance'!$E$17</f>
        <v>8.9440654014770764E-4</v>
      </c>
      <c r="BB3417" s="2">
        <f>BE3417*'mass balance'!$B$18+BF3417*'mass balance'!$C$18+BG3417*'mass balance'!$D$18+BH3417*'mass balance'!$E$18</f>
        <v>9.081666407653651E-4</v>
      </c>
      <c r="BC3417" s="2">
        <f>BE3417*'mass balance'!$B$19+BF3417*'mass balance'!$C$19+BG3417*'mass balance'!$D$19+BH3417*'mass balance'!$E$19</f>
        <v>-1.1352083009567064E-3</v>
      </c>
      <c r="BD3417" s="2">
        <f>BE3417*'mass balance'!$B$20+BF3417*'mass balance'!$C$20+BG3417*'mass balance'!$D$20+BH3417*'mass balance'!$E$20</f>
        <v>4.1280301852971137E-5</v>
      </c>
      <c r="BE3417" s="2">
        <f>N3417*'mass balance'!$H$11+R3417*'mass balance'!$I$11+S3417*'mass balance'!$J$11</f>
        <v>-1.7845805888093214E-3</v>
      </c>
      <c r="BF3417" s="2">
        <f>N3417*'mass balance'!$H$12+R3417*'mass balance'!$I$12+S3417*'mass balance'!$J$12</f>
        <v>3.3313476596936222E-4</v>
      </c>
      <c r="BG3417" s="2">
        <f>N3417*'mass balance'!$H$13+R3417*'mass balance'!$I$13+S3417*'mass balance'!$J$13</f>
        <v>1.5544927152637619E-4</v>
      </c>
      <c r="BH3417" s="2">
        <f>N3417*'mass balance'!$H$14+R3417*'mass balance'!$I$14+S3417*'mass balance'!$J$14</f>
        <v>1.951885019010195E-4</v>
      </c>
      <c r="BI3417" s="36">
        <f t="shared" si="3578"/>
        <v>7.8325413151257937E-20</v>
      </c>
      <c r="BJ3417" s="36">
        <f t="shared" si="3579"/>
        <v>6.4795053104227162E-23</v>
      </c>
      <c r="BK3417" s="36">
        <f t="shared" si="3580"/>
        <v>4.4011916341978951E-19</v>
      </c>
      <c r="BL3417" s="36">
        <f t="shared" si="3581"/>
        <v>2.0872211373871777E-19</v>
      </c>
      <c r="BM3417" s="36">
        <f t="shared" si="3614"/>
        <v>4.7400646610611841E-16</v>
      </c>
      <c r="BN3417" s="36">
        <f t="shared" ca="1" si="3582"/>
        <v>0.10327143942841688</v>
      </c>
      <c r="BO3417" s="36">
        <f t="shared" ca="1" si="3599"/>
        <v>1</v>
      </c>
      <c r="BP3417" s="36">
        <f t="shared" si="3615"/>
        <v>-4.7400646610582623E-16</v>
      </c>
      <c r="BQ3417" s="36">
        <f t="shared" si="3616"/>
        <v>0.9999999999993836</v>
      </c>
      <c r="BR3417" s="2">
        <f t="shared" si="3605"/>
        <v>-5</v>
      </c>
      <c r="BS3417">
        <v>0</v>
      </c>
      <c r="BT3417" s="37">
        <f t="shared" si="3600"/>
        <v>1.1380463217090981</v>
      </c>
      <c r="BU3417" s="34">
        <f t="shared" si="3583"/>
        <v>12.337233148277013</v>
      </c>
      <c r="BV3417" s="34">
        <f t="shared" si="3584"/>
        <v>84.846426698925214</v>
      </c>
      <c r="BW3417" s="34">
        <f t="shared" si="3585"/>
        <v>-5</v>
      </c>
      <c r="BX3417" s="34">
        <f t="shared" si="3586"/>
        <v>-5</v>
      </c>
      <c r="BY3417" s="34">
        <f t="shared" si="3587"/>
        <v>23.877205785381168</v>
      </c>
      <c r="BZ3417" s="36">
        <f t="shared" si="3601"/>
        <v>1.1352083009567064E-3</v>
      </c>
      <c r="CA3417" s="34">
        <f t="shared" si="3602"/>
        <v>1.4273075738272259E-2</v>
      </c>
    </row>
    <row r="3418" spans="1:79" ht="13.2" x14ac:dyDescent="0.25">
      <c r="A3418" s="75">
        <f t="shared" si="3588"/>
        <v>9.2712328767122134</v>
      </c>
      <c r="B3418" s="34">
        <f t="shared" si="3606"/>
        <v>3383.9999999999577</v>
      </c>
      <c r="C3418">
        <f t="shared" si="3589"/>
        <v>15</v>
      </c>
      <c r="D3418" s="35">
        <f t="shared" si="3549"/>
        <v>3000</v>
      </c>
      <c r="E3418" s="27">
        <v>0</v>
      </c>
      <c r="F3418" s="64">
        <f t="shared" si="3590"/>
        <v>0.46593146951268899</v>
      </c>
      <c r="G3418" s="34">
        <v>0</v>
      </c>
      <c r="H3418" s="34">
        <f t="shared" si="3550"/>
        <v>1</v>
      </c>
      <c r="I3418" s="34">
        <f t="shared" si="3591"/>
        <v>6192.2292298236371</v>
      </c>
      <c r="J3418" s="34">
        <f t="shared" si="3551"/>
        <v>88893.573777077603</v>
      </c>
      <c r="K3418" s="34">
        <f t="shared" si="3552"/>
        <v>78314.119077398645</v>
      </c>
      <c r="L3418" s="36">
        <f t="shared" si="3603"/>
        <v>19037.199291711098</v>
      </c>
      <c r="M3418" s="34">
        <f t="shared" si="3553"/>
        <v>52.228002934779802</v>
      </c>
      <c r="N3418" s="34">
        <f t="shared" si="3592"/>
        <v>749.76775887938254</v>
      </c>
      <c r="O3418" s="34">
        <f t="shared" si="3554"/>
        <v>4.9430669600601176</v>
      </c>
      <c r="P3418">
        <f t="shared" si="3607"/>
        <v>268.86328808839147</v>
      </c>
      <c r="Q3418" s="36">
        <f t="shared" si="3555"/>
        <v>659.59214130180351</v>
      </c>
      <c r="R3418" s="34">
        <f t="shared" si="3556"/>
        <v>449.30131426291285</v>
      </c>
      <c r="S3418" s="34">
        <f t="shared" si="3557"/>
        <v>210.29082703889065</v>
      </c>
      <c r="T3418" s="36">
        <f t="shared" si="3593"/>
        <v>-1.3451317778803676E-9</v>
      </c>
      <c r="U3418" s="36">
        <f t="shared" si="3558"/>
        <v>3397.1919069126461</v>
      </c>
      <c r="V3418" s="36">
        <f t="shared" si="3559"/>
        <v>2.6544163568520573E-2</v>
      </c>
      <c r="W3418" s="68">
        <f t="shared" si="3560"/>
        <v>54.391997976317427</v>
      </c>
      <c r="X3418">
        <f t="shared" si="3561"/>
        <v>12.339240388780171</v>
      </c>
      <c r="Y3418">
        <f t="shared" si="3562"/>
        <v>1.5373874768040686E-2</v>
      </c>
      <c r="Z3418" s="34">
        <f t="shared" si="3563"/>
        <v>6.2394342047891618E-4</v>
      </c>
      <c r="AA3418" s="36">
        <f t="shared" si="3564"/>
        <v>4.8801596845326491E-4</v>
      </c>
      <c r="AB3418" s="34">
        <f t="shared" si="3565"/>
        <v>1.7719373785567562E-3</v>
      </c>
      <c r="AC3418" s="36">
        <f t="shared" si="3566"/>
        <v>146.57997717722282</v>
      </c>
      <c r="AD3418" s="34">
        <f t="shared" si="3567"/>
        <v>33.858048997298567</v>
      </c>
      <c r="AE3418">
        <f t="shared" si="3594"/>
        <v>82723.000796231456</v>
      </c>
      <c r="AF3418" s="36">
        <f t="shared" si="3608"/>
        <v>33.858048997298567</v>
      </c>
      <c r="AG3418" s="34">
        <f t="shared" si="3568"/>
        <v>0</v>
      </c>
      <c r="AH3418">
        <f t="shared" si="3604"/>
        <v>0</v>
      </c>
      <c r="AI3418" s="29">
        <f t="shared" si="3595"/>
        <v>0</v>
      </c>
      <c r="AJ3418">
        <f t="shared" si="3596"/>
        <v>0</v>
      </c>
      <c r="AK3418" s="36">
        <f t="shared" si="3609"/>
        <v>-6.574201906209696E-19</v>
      </c>
      <c r="AL3418" s="36">
        <f t="shared" si="3597"/>
        <v>-1.7567361724844639E-4</v>
      </c>
      <c r="AM3418" s="36">
        <f t="shared" si="3598"/>
        <v>-1.7915101229684638E-3</v>
      </c>
      <c r="AN3418" s="37">
        <f t="shared" si="3610"/>
        <v>3.4252251510838544E-17</v>
      </c>
      <c r="AO3418" s="36">
        <f t="shared" si="3611"/>
        <v>0.84448557553004477</v>
      </c>
      <c r="AP3418" s="36">
        <f t="shared" si="3612"/>
        <v>1.0092512613147928</v>
      </c>
      <c r="AQ3418" s="74">
        <f t="shared" si="3569"/>
        <v>8.7437102157068486E-19</v>
      </c>
      <c r="AR3418" s="73">
        <f t="shared" si="3570"/>
        <v>6.4493430866546158E-19</v>
      </c>
      <c r="AS3418" s="72">
        <f t="shared" si="3613"/>
        <v>0.6022498599108641</v>
      </c>
      <c r="AT3418" s="37">
        <f t="shared" si="3571"/>
        <v>2.9704061578290134E-15</v>
      </c>
      <c r="AU3418" s="37">
        <f t="shared" si="3572"/>
        <v>52.71117783787922</v>
      </c>
      <c r="AV3418" s="34">
        <f t="shared" si="3573"/>
        <v>0</v>
      </c>
      <c r="AW3418" s="34">
        <f t="shared" si="3574"/>
        <v>5.1151396889712153</v>
      </c>
      <c r="AX3418" s="37">
        <f t="shared" si="3575"/>
        <v>25.380708748794916</v>
      </c>
      <c r="AY3418" s="7">
        <f t="shared" si="3576"/>
        <v>84.887846414083555</v>
      </c>
      <c r="AZ3418" s="37">
        <f t="shared" si="3577"/>
        <v>79.772706725112343</v>
      </c>
      <c r="BA3418" s="2">
        <f>BE3418*'mass balance'!$B$17+BF3418*'mass balance'!$C$17+BG3418*'mass balance'!$D$17+BH3418*'mass balance'!$E$17</f>
        <v>8.9476056290038611E-4</v>
      </c>
      <c r="BB3418" s="2">
        <f>BE3418*'mass balance'!$B$18+BF3418*'mass balance'!$C$18+BG3418*'mass balance'!$D$18+BH3418*'mass balance'!$E$18</f>
        <v>9.0852611002193058E-4</v>
      </c>
      <c r="BC3418" s="2">
        <f>BE3418*'mass balance'!$B$19+BF3418*'mass balance'!$C$19+BG3418*'mass balance'!$D$19+BH3418*'mass balance'!$E$19</f>
        <v>-1.135657637527413E-3</v>
      </c>
      <c r="BD3418" s="2">
        <f>BE3418*'mass balance'!$B$20+BF3418*'mass balance'!$C$20+BG3418*'mass balance'!$D$20+BH3418*'mass balance'!$E$20</f>
        <v>4.1296641364633202E-5</v>
      </c>
      <c r="BE3418" s="2">
        <f>N3418*'mass balance'!$H$11+R3418*'mass balance'!$I$11+S3418*'mass balance'!$J$11</f>
        <v>-1.7851613306651963E-3</v>
      </c>
      <c r="BF3418" s="2">
        <f>N3418*'mass balance'!$H$12+R3418*'mass balance'!$I$12+S3418*'mass balance'!$J$12</f>
        <v>3.331903376801747E-4</v>
      </c>
      <c r="BG3418" s="2">
        <f>N3418*'mass balance'!$H$13+R3418*'mass balance'!$I$13+S3418*'mass balance'!$J$13</f>
        <v>1.5547520271996383E-4</v>
      </c>
      <c r="BH3418" s="2">
        <f>N3418*'mass balance'!$H$14+R3418*'mass balance'!$I$14+S3418*'mass balance'!$J$14</f>
        <v>1.9525202054150584E-4</v>
      </c>
      <c r="BI3418" s="36">
        <f t="shared" si="3578"/>
        <v>7.8325413151257937E-20</v>
      </c>
      <c r="BJ3418" s="36">
        <f t="shared" si="3579"/>
        <v>6.4793026677060573E-23</v>
      </c>
      <c r="BK3418" s="36">
        <f t="shared" si="3580"/>
        <v>4.401839584728937E-19</v>
      </c>
      <c r="BL3418" s="36">
        <f t="shared" si="3581"/>
        <v>2.0875937413853283E-19</v>
      </c>
      <c r="BM3418" s="36">
        <f t="shared" si="3614"/>
        <v>4.7421518821985709E-16</v>
      </c>
      <c r="BN3418" s="36">
        <f t="shared" ca="1" si="3582"/>
        <v>0.15409924870845837</v>
      </c>
      <c r="BO3418" s="36">
        <f t="shared" ca="1" si="3599"/>
        <v>1</v>
      </c>
      <c r="BP3418" s="36">
        <f t="shared" si="3615"/>
        <v>-4.7421518821956462E-16</v>
      </c>
      <c r="BQ3418" s="36">
        <f t="shared" si="3616"/>
        <v>0.99999999999938316</v>
      </c>
      <c r="BR3418" s="2">
        <f t="shared" si="3605"/>
        <v>-5</v>
      </c>
      <c r="BS3418">
        <v>0</v>
      </c>
      <c r="BT3418" s="37">
        <f t="shared" si="3600"/>
        <v>1.1384967816212315</v>
      </c>
      <c r="BU3418" s="34">
        <f t="shared" si="3583"/>
        <v>12.339240388780171</v>
      </c>
      <c r="BV3418" s="34">
        <f t="shared" si="3584"/>
        <v>84.887846414083555</v>
      </c>
      <c r="BW3418" s="34">
        <f t="shared" si="3585"/>
        <v>-5</v>
      </c>
      <c r="BX3418" s="34">
        <f t="shared" si="3586"/>
        <v>-5</v>
      </c>
      <c r="BY3418" s="34">
        <f t="shared" si="3587"/>
        <v>23.884975954398961</v>
      </c>
      <c r="BZ3418" s="36">
        <f t="shared" si="3601"/>
        <v>1.135657637527413E-3</v>
      </c>
      <c r="CA3418" s="34">
        <f t="shared" si="3602"/>
        <v>1.4271758203521433E-2</v>
      </c>
    </row>
    <row r="3419" spans="1:79" ht="13.2" x14ac:dyDescent="0.25">
      <c r="A3419" s="75">
        <f t="shared" si="3588"/>
        <v>9.2739726027396099</v>
      </c>
      <c r="B3419" s="34">
        <f t="shared" si="3606"/>
        <v>3384.9999999999577</v>
      </c>
      <c r="C3419">
        <f t="shared" si="3589"/>
        <v>15</v>
      </c>
      <c r="D3419" s="35">
        <f t="shared" si="3549"/>
        <v>3000</v>
      </c>
      <c r="E3419" s="27">
        <v>0</v>
      </c>
      <c r="F3419" s="64">
        <f t="shared" si="3590"/>
        <v>0.46593146951268899</v>
      </c>
      <c r="G3419" s="34">
        <v>0</v>
      </c>
      <c r="H3419" s="34">
        <f t="shared" si="3550"/>
        <v>1</v>
      </c>
      <c r="I3419" s="34">
        <f t="shared" si="3591"/>
        <v>6192.2292298236371</v>
      </c>
      <c r="J3419" s="34">
        <f t="shared" si="3551"/>
        <v>88922.492414267661</v>
      </c>
      <c r="K3419" s="34">
        <f t="shared" si="3552"/>
        <v>78339.596032596077</v>
      </c>
      <c r="L3419" s="36">
        <f t="shared" si="3603"/>
        <v>19046.489748960084</v>
      </c>
      <c r="M3419" s="34">
        <f t="shared" si="3553"/>
        <v>52.228002934779802</v>
      </c>
      <c r="N3419" s="34">
        <f t="shared" si="3592"/>
        <v>750.01167146917464</v>
      </c>
      <c r="O3419" s="34">
        <f t="shared" si="3554"/>
        <v>4.9430669600601176</v>
      </c>
      <c r="P3419">
        <f t="shared" si="3607"/>
        <v>268.99449766630943</v>
      </c>
      <c r="Q3419" s="36">
        <f t="shared" si="3555"/>
        <v>659.82102071459587</v>
      </c>
      <c r="R3419" s="34">
        <f t="shared" si="3556"/>
        <v>449.4951360929943</v>
      </c>
      <c r="S3419" s="34">
        <f t="shared" si="3557"/>
        <v>210.32588462160157</v>
      </c>
      <c r="T3419" s="36">
        <f t="shared" si="3593"/>
        <v>-1.3394548254466586E-9</v>
      </c>
      <c r="U3419" s="36">
        <f t="shared" si="3558"/>
        <v>3397.191906911301</v>
      </c>
      <c r="V3419" s="36">
        <f t="shared" si="3559"/>
        <v>2.6548588745894695E-2</v>
      </c>
      <c r="W3419" s="68">
        <f t="shared" si="3560"/>
        <v>54.41854213988595</v>
      </c>
      <c r="X3419">
        <f t="shared" si="3561"/>
        <v>12.341247311128287</v>
      </c>
      <c r="Y3419">
        <f t="shared" si="3562"/>
        <v>1.5373874768040686E-2</v>
      </c>
      <c r="Z3419" s="34">
        <f t="shared" si="3563"/>
        <v>6.2394342047891618E-4</v>
      </c>
      <c r="AA3419" s="36">
        <f t="shared" si="3564"/>
        <v>4.8785924249220128E-4</v>
      </c>
      <c r="AB3419" s="34">
        <f t="shared" si="3565"/>
        <v>1.7719373785567562E-3</v>
      </c>
      <c r="AC3419" s="36">
        <f t="shared" si="3566"/>
        <v>146.63997151980612</v>
      </c>
      <c r="AD3419" s="34">
        <f t="shared" si="3567"/>
        <v>33.860666906878748</v>
      </c>
      <c r="AE3419">
        <f t="shared" si="3594"/>
        <v>82756.858845228751</v>
      </c>
      <c r="AF3419" s="36">
        <f t="shared" si="3608"/>
        <v>33.860666906878748</v>
      </c>
      <c r="AG3419" s="34">
        <f t="shared" si="3568"/>
        <v>0</v>
      </c>
      <c r="AH3419">
        <f t="shared" si="3604"/>
        <v>0</v>
      </c>
      <c r="AI3419" s="29">
        <f t="shared" si="3595"/>
        <v>0</v>
      </c>
      <c r="AJ3419">
        <f t="shared" si="3596"/>
        <v>0</v>
      </c>
      <c r="AK3419" s="36">
        <f t="shared" si="3609"/>
        <v>-6.4493430866546158E-19</v>
      </c>
      <c r="AL3419" s="36">
        <f t="shared" si="3597"/>
        <v>-1.7563707284710741E-4</v>
      </c>
      <c r="AM3419" s="36">
        <f t="shared" si="3598"/>
        <v>-1.7883300342792334E-3</v>
      </c>
      <c r="AN3419" s="37">
        <f t="shared" si="3610"/>
        <v>3.3594831320217575E-17</v>
      </c>
      <c r="AO3419" s="36">
        <f t="shared" si="3611"/>
        <v>0.84430990191279631</v>
      </c>
      <c r="AP3419" s="36">
        <f t="shared" si="3612"/>
        <v>1.0074597511918244</v>
      </c>
      <c r="AQ3419" s="74">
        <f t="shared" si="3569"/>
        <v>8.5812421251135386E-19</v>
      </c>
      <c r="AR3419" s="73">
        <f t="shared" si="3570"/>
        <v>6.3268302257866313E-19</v>
      </c>
      <c r="AS3419" s="72">
        <f t="shared" si="3613"/>
        <v>0.60187409006786685</v>
      </c>
      <c r="AT3419" s="37">
        <f t="shared" si="3571"/>
        <v>2.9152126295848846E-15</v>
      </c>
      <c r="AU3419" s="37">
        <f t="shared" si="3572"/>
        <v>52.617610841919131</v>
      </c>
      <c r="AV3419" s="34">
        <f t="shared" si="3573"/>
        <v>0</v>
      </c>
      <c r="AW3419" s="34">
        <f t="shared" si="3574"/>
        <v>5.1176359588203031</v>
      </c>
      <c r="AX3419" s="37">
        <f t="shared" si="3575"/>
        <v>25.393094939944937</v>
      </c>
      <c r="AY3419" s="7">
        <f t="shared" si="3576"/>
        <v>84.929273038651189</v>
      </c>
      <c r="AZ3419" s="37">
        <f t="shared" si="3577"/>
        <v>79.811637079830888</v>
      </c>
      <c r="BA3419" s="2">
        <f>BE3419*'mass balance'!$B$17+BF3419*'mass balance'!$C$17+BG3419*'mass balance'!$D$17+BH3419*'mass balance'!$E$17</f>
        <v>8.9511461784157816E-4</v>
      </c>
      <c r="BB3419" s="2">
        <f>BE3419*'mass balance'!$B$18+BF3419*'mass balance'!$C$18+BG3419*'mass balance'!$D$18+BH3419*'mass balance'!$E$18</f>
        <v>9.0888561196221811E-4</v>
      </c>
      <c r="BC3419" s="2">
        <f>BE3419*'mass balance'!$B$19+BF3419*'mass balance'!$C$19+BG3419*'mass balance'!$D$19+BH3419*'mass balance'!$E$19</f>
        <v>-1.1361070149527724E-3</v>
      </c>
      <c r="BD3419" s="2">
        <f>BE3419*'mass balance'!$B$20+BF3419*'mass balance'!$C$20+BG3419*'mass balance'!$D$20+BH3419*'mass balance'!$E$20</f>
        <v>4.1312982361919004E-5</v>
      </c>
      <c r="BE3419" s="2">
        <f>N3419*'mass balance'!$H$11+R3419*'mass balance'!$I$11+S3419*'mass balance'!$J$11</f>
        <v>-1.7857420749266063E-3</v>
      </c>
      <c r="BF3419" s="2">
        <f>N3419*'mass balance'!$H$12+R3419*'mass balance'!$I$12+S3419*'mass balance'!$J$12</f>
        <v>3.3324588383968235E-4</v>
      </c>
      <c r="BG3419" s="2">
        <f>N3419*'mass balance'!$H$13+R3419*'mass balance'!$I$13+S3419*'mass balance'!$J$13</f>
        <v>1.5550112199065309E-4</v>
      </c>
      <c r="BH3419" s="2">
        <f>N3419*'mass balance'!$H$14+R3419*'mass balance'!$I$14+S3419*'mass balance'!$J$14</f>
        <v>1.9531553944509753E-4</v>
      </c>
      <c r="BI3419" s="36">
        <f t="shared" si="3578"/>
        <v>7.8325413151257937E-20</v>
      </c>
      <c r="BJ3419" s="36">
        <f t="shared" si="3579"/>
        <v>6.4791007239846115E-23</v>
      </c>
      <c r="BK3419" s="36">
        <f t="shared" si="3580"/>
        <v>4.4024875149957081E-19</v>
      </c>
      <c r="BL3419" s="36">
        <f t="shared" si="3581"/>
        <v>2.0879664380620431E-19</v>
      </c>
      <c r="BM3419" s="36">
        <f t="shared" si="3614"/>
        <v>4.7442394759399564E-16</v>
      </c>
      <c r="BN3419" s="36">
        <f t="shared" ca="1" si="3582"/>
        <v>0.83115864984765286</v>
      </c>
      <c r="BO3419" s="36">
        <f t="shared" ca="1" si="3599"/>
        <v>1</v>
      </c>
      <c r="BP3419" s="36">
        <f t="shared" si="3615"/>
        <v>-4.7442394759370278E-16</v>
      </c>
      <c r="BQ3419" s="36">
        <f t="shared" si="3616"/>
        <v>0.99999999999938272</v>
      </c>
      <c r="BR3419" s="2">
        <f t="shared" si="3605"/>
        <v>-5</v>
      </c>
      <c r="BS3419">
        <v>0</v>
      </c>
      <c r="BT3419" s="37">
        <f t="shared" si="3600"/>
        <v>1.1389472824901543</v>
      </c>
      <c r="BU3419" s="34">
        <f t="shared" si="3583"/>
        <v>12.341247311128287</v>
      </c>
      <c r="BV3419" s="34">
        <f t="shared" si="3584"/>
        <v>84.929273038651189</v>
      </c>
      <c r="BW3419" s="34">
        <f t="shared" si="3585"/>
        <v>-5</v>
      </c>
      <c r="BX3419" s="34">
        <f t="shared" si="3586"/>
        <v>-5</v>
      </c>
      <c r="BY3419" s="34">
        <f t="shared" si="3587"/>
        <v>23.892746155602154</v>
      </c>
      <c r="BZ3419" s="36">
        <f t="shared" si="3601"/>
        <v>1.1361070149527724E-3</v>
      </c>
      <c r="CA3419" s="34">
        <f t="shared" si="3602"/>
        <v>1.4270441306083376E-2</v>
      </c>
    </row>
    <row r="3420" spans="1:79" ht="13.2" x14ac:dyDescent="0.25">
      <c r="A3420" s="75">
        <f t="shared" si="3588"/>
        <v>9.2767123287670064</v>
      </c>
      <c r="B3420" s="34">
        <f t="shared" si="3606"/>
        <v>3385.9999999999573</v>
      </c>
      <c r="C3420">
        <f t="shared" si="3589"/>
        <v>15</v>
      </c>
      <c r="D3420" s="35">
        <f t="shared" si="3549"/>
        <v>3000</v>
      </c>
      <c r="E3420" s="27">
        <v>0</v>
      </c>
      <c r="F3420" s="64">
        <f t="shared" si="3590"/>
        <v>0.46593146951268899</v>
      </c>
      <c r="G3420" s="34">
        <v>0</v>
      </c>
      <c r="H3420" s="34">
        <f t="shared" si="3550"/>
        <v>1</v>
      </c>
      <c r="I3420" s="34">
        <f t="shared" si="3591"/>
        <v>6192.2292298236371</v>
      </c>
      <c r="J3420" s="34">
        <f t="shared" si="3551"/>
        <v>88951.411169732339</v>
      </c>
      <c r="K3420" s="34">
        <f t="shared" si="3552"/>
        <v>78365.073091991973</v>
      </c>
      <c r="L3420" s="36">
        <f t="shared" si="3603"/>
        <v>19055.781755021148</v>
      </c>
      <c r="M3420" s="34">
        <f t="shared" si="3553"/>
        <v>52.228002934779802</v>
      </c>
      <c r="N3420" s="34">
        <f t="shared" si="3592"/>
        <v>750.25558505654715</v>
      </c>
      <c r="O3420" s="34">
        <f t="shared" si="3554"/>
        <v>4.9430669600601176</v>
      </c>
      <c r="P3420">
        <f t="shared" si="3607"/>
        <v>269.12572911817551</v>
      </c>
      <c r="Q3420" s="36">
        <f t="shared" si="3555"/>
        <v>660.04990803998794</v>
      </c>
      <c r="R3420" s="34">
        <f t="shared" si="3556"/>
        <v>449.68898196159461</v>
      </c>
      <c r="S3420" s="34">
        <f t="shared" si="3557"/>
        <v>210.36092607839331</v>
      </c>
      <c r="T3420" s="36">
        <f t="shared" si="3593"/>
        <v>-1.3338059995812662E-9</v>
      </c>
      <c r="U3420" s="36">
        <f t="shared" si="3558"/>
        <v>3397.1919069099617</v>
      </c>
      <c r="V3420" s="36">
        <f t="shared" si="3559"/>
        <v>2.6553011887759007E-2</v>
      </c>
      <c r="W3420" s="68">
        <f t="shared" si="3560"/>
        <v>54.445090728631847</v>
      </c>
      <c r="X3420">
        <f t="shared" si="3561"/>
        <v>12.343253915371717</v>
      </c>
      <c r="Y3420">
        <f t="shared" si="3562"/>
        <v>1.5373874768040686E-2</v>
      </c>
      <c r="Z3420" s="34">
        <f t="shared" si="3563"/>
        <v>6.2394342047891618E-4</v>
      </c>
      <c r="AA3420" s="36">
        <f t="shared" si="3564"/>
        <v>4.8770259232565078E-4</v>
      </c>
      <c r="AB3420" s="34">
        <f t="shared" si="3565"/>
        <v>1.7719373785567562E-3</v>
      </c>
      <c r="AC3420" s="36">
        <f t="shared" si="3566"/>
        <v>146.69997050116129</v>
      </c>
      <c r="AD3420" s="34">
        <f t="shared" si="3567"/>
        <v>33.863282342257833</v>
      </c>
      <c r="AE3420">
        <f t="shared" si="3594"/>
        <v>82790.719512135634</v>
      </c>
      <c r="AF3420" s="36">
        <f t="shared" si="3608"/>
        <v>33.863282342257833</v>
      </c>
      <c r="AG3420" s="34">
        <f t="shared" si="3568"/>
        <v>0</v>
      </c>
      <c r="AH3420">
        <f t="shared" si="3604"/>
        <v>0</v>
      </c>
      <c r="AI3420" s="29">
        <f t="shared" si="3595"/>
        <v>0</v>
      </c>
      <c r="AJ3420">
        <f t="shared" si="3596"/>
        <v>0</v>
      </c>
      <c r="AK3420" s="36">
        <f t="shared" si="3609"/>
        <v>-6.3268302257866313E-19</v>
      </c>
      <c r="AL3420" s="36">
        <f t="shared" si="3597"/>
        <v>-1.7560053604789608E-4</v>
      </c>
      <c r="AM3420" s="36">
        <f t="shared" si="3598"/>
        <v>-1.7851555905282828E-3</v>
      </c>
      <c r="AN3420" s="37">
        <f t="shared" si="3610"/>
        <v>3.2949897011552117E-17</v>
      </c>
      <c r="AO3420" s="36">
        <f t="shared" si="3611"/>
        <v>0.84413426483994924</v>
      </c>
      <c r="AP3420" s="36">
        <f t="shared" si="3612"/>
        <v>1.0056714211575453</v>
      </c>
      <c r="AQ3420" s="74">
        <f t="shared" si="3569"/>
        <v>8.4217590604448373E-19</v>
      </c>
      <c r="AR3420" s="73">
        <f t="shared" si="3570"/>
        <v>6.2066197278300326E-19</v>
      </c>
      <c r="AS3420" s="72">
        <f t="shared" si="3613"/>
        <v>0.60149855468399427</v>
      </c>
      <c r="AT3420" s="37">
        <f t="shared" si="3571"/>
        <v>2.8610331719319575E-15</v>
      </c>
      <c r="AU3420" s="37">
        <f t="shared" si="3572"/>
        <v>52.524209935640449</v>
      </c>
      <c r="AV3420" s="34">
        <f t="shared" si="3573"/>
        <v>0</v>
      </c>
      <c r="AW3420" s="34">
        <f t="shared" si="3574"/>
        <v>5.1201326448225242</v>
      </c>
      <c r="AX3420" s="37">
        <f t="shared" si="3575"/>
        <v>25.405483195996858</v>
      </c>
      <c r="AY3420" s="7">
        <f t="shared" si="3576"/>
        <v>84.970706569451224</v>
      </c>
      <c r="AZ3420" s="37">
        <f t="shared" si="3577"/>
        <v>79.850573924628705</v>
      </c>
      <c r="BA3420" s="2">
        <f>BE3420*'mass balance'!$B$17+BF3420*'mass balance'!$C$17+BG3420*'mass balance'!$D$17+BH3420*'mass balance'!$E$17</f>
        <v>8.9546870494816989E-4</v>
      </c>
      <c r="BB3420" s="2">
        <f>BE3420*'mass balance'!$B$18+BF3420*'mass balance'!$C$18+BG3420*'mass balance'!$D$18+BH3420*'mass balance'!$E$18</f>
        <v>9.092451465627573E-4</v>
      </c>
      <c r="BC3420" s="2">
        <f>BE3420*'mass balance'!$B$19+BF3420*'mass balance'!$C$19+BG3420*'mass balance'!$D$19+BH3420*'mass balance'!$E$19</f>
        <v>-1.1365564332034464E-3</v>
      </c>
      <c r="BD3420" s="2">
        <f>BE3420*'mass balance'!$B$20+BF3420*'mass balance'!$C$20+BG3420*'mass balance'!$D$20+BH3420*'mass balance'!$E$20</f>
        <v>4.1329324843761696E-5</v>
      </c>
      <c r="BE3420" s="2">
        <f>N3420*'mass balance'!$H$11+R3420*'mass balance'!$I$11+S3420*'mass balance'!$J$11</f>
        <v>-1.7863228215632073E-3</v>
      </c>
      <c r="BF3420" s="2">
        <f>N3420*'mass balance'!$H$12+R3420*'mass balance'!$I$12+S3420*'mass balance'!$J$12</f>
        <v>3.3330140444885796E-4</v>
      </c>
      <c r="BG3420" s="2">
        <f>N3420*'mass balance'!$H$13+R3420*'mass balance'!$I$13+S3420*'mass balance'!$J$13</f>
        <v>1.5552702933889528E-4</v>
      </c>
      <c r="BH3420" s="2">
        <f>N3420*'mass balance'!$H$14+R3420*'mass balance'!$I$14+S3420*'mass balance'!$J$14</f>
        <v>1.9537905860847579E-4</v>
      </c>
      <c r="BI3420" s="36">
        <f t="shared" si="3578"/>
        <v>7.8325413151257937E-20</v>
      </c>
      <c r="BJ3420" s="36">
        <f t="shared" si="3579"/>
        <v>6.4788994783498063E-23</v>
      </c>
      <c r="BK3420" s="36">
        <f t="shared" si="3580"/>
        <v>4.403135425068107E-19</v>
      </c>
      <c r="BL3420" s="36">
        <f t="shared" si="3581"/>
        <v>2.0883392273939715E-19</v>
      </c>
      <c r="BM3420" s="36">
        <f t="shared" si="3614"/>
        <v>4.7463274423780189E-16</v>
      </c>
      <c r="BN3420" s="36">
        <f t="shared" ca="1" si="3582"/>
        <v>0.45755121206667604</v>
      </c>
      <c r="BO3420" s="36">
        <f t="shared" ca="1" si="3599"/>
        <v>1</v>
      </c>
      <c r="BP3420" s="36">
        <f t="shared" si="3615"/>
        <v>-4.7463274423750873E-16</v>
      </c>
      <c r="BQ3420" s="36">
        <f t="shared" si="3616"/>
        <v>0.99999999999938227</v>
      </c>
      <c r="BR3420" s="2">
        <f t="shared" si="3605"/>
        <v>-5</v>
      </c>
      <c r="BS3420">
        <v>0</v>
      </c>
      <c r="BT3420" s="37">
        <f t="shared" si="3600"/>
        <v>1.1393978242864551</v>
      </c>
      <c r="BU3420" s="34">
        <f t="shared" si="3583"/>
        <v>12.343253915371717</v>
      </c>
      <c r="BV3420" s="34">
        <f t="shared" si="3584"/>
        <v>84.970706569451224</v>
      </c>
      <c r="BW3420" s="34">
        <f t="shared" si="3585"/>
        <v>-5</v>
      </c>
      <c r="BX3420" s="34">
        <f t="shared" si="3586"/>
        <v>-5</v>
      </c>
      <c r="BY3420" s="34">
        <f t="shared" si="3587"/>
        <v>23.900516388584762</v>
      </c>
      <c r="BZ3420" s="36">
        <f t="shared" si="3601"/>
        <v>1.1365564332034464E-3</v>
      </c>
      <c r="CA3420" s="34">
        <f t="shared" si="3602"/>
        <v>1.4269125045512353E-2</v>
      </c>
    </row>
    <row r="3421" spans="1:79" ht="13.2" x14ac:dyDescent="0.25">
      <c r="A3421" s="75">
        <f t="shared" si="3588"/>
        <v>9.2794520547944028</v>
      </c>
      <c r="B3421" s="34">
        <f t="shared" si="3606"/>
        <v>3386.9999999999573</v>
      </c>
      <c r="C3421">
        <f t="shared" si="3589"/>
        <v>15</v>
      </c>
      <c r="D3421" s="35">
        <f t="shared" si="3549"/>
        <v>3000</v>
      </c>
      <c r="E3421" s="27">
        <v>0</v>
      </c>
      <c r="F3421" s="64">
        <f t="shared" si="3590"/>
        <v>0.46593146951268899</v>
      </c>
      <c r="G3421" s="34">
        <v>0</v>
      </c>
      <c r="H3421" s="34">
        <f t="shared" si="3550"/>
        <v>1</v>
      </c>
      <c r="I3421" s="34">
        <f t="shared" si="3591"/>
        <v>6192.2292298236371</v>
      </c>
      <c r="J3421" s="34">
        <f t="shared" si="3551"/>
        <v>88980.33004196157</v>
      </c>
      <c r="K3421" s="34">
        <f t="shared" si="3552"/>
        <v>78390.550254255955</v>
      </c>
      <c r="L3421" s="36">
        <f t="shared" si="3603"/>
        <v>19065.075309181862</v>
      </c>
      <c r="M3421" s="34">
        <f t="shared" si="3553"/>
        <v>52.228002934779802</v>
      </c>
      <c r="N3421" s="34">
        <f t="shared" si="3592"/>
        <v>750.49949962876372</v>
      </c>
      <c r="O3421" s="34">
        <f t="shared" si="3554"/>
        <v>4.9430669600601176</v>
      </c>
      <c r="P3421">
        <f t="shared" si="3607"/>
        <v>269.25698243392799</v>
      </c>
      <c r="Q3421" s="36">
        <f t="shared" si="3555"/>
        <v>660.278803264977</v>
      </c>
      <c r="R3421" s="34">
        <f t="shared" si="3556"/>
        <v>449.88285185509505</v>
      </c>
      <c r="S3421" s="34">
        <f t="shared" si="3557"/>
        <v>210.39595140988189</v>
      </c>
      <c r="T3421" s="36">
        <f t="shared" si="3593"/>
        <v>-1.3281796628695718E-9</v>
      </c>
      <c r="U3421" s="36">
        <f t="shared" si="3558"/>
        <v>3397.191906908628</v>
      </c>
      <c r="V3421" s="36">
        <f t="shared" si="3559"/>
        <v>2.6557432994191325E-2</v>
      </c>
      <c r="W3421" s="68">
        <f t="shared" si="3560"/>
        <v>54.471643740519603</v>
      </c>
      <c r="X3421">
        <f t="shared" si="3561"/>
        <v>12.345260201560819</v>
      </c>
      <c r="Y3421">
        <f t="shared" si="3562"/>
        <v>1.5373874768040686E-2</v>
      </c>
      <c r="Z3421" s="34">
        <f t="shared" si="3563"/>
        <v>6.2394342047891618E-4</v>
      </c>
      <c r="AA3421" s="36">
        <f t="shared" si="3564"/>
        <v>4.8754601790061556E-4</v>
      </c>
      <c r="AB3421" s="34">
        <f t="shared" si="3565"/>
        <v>1.7719373785567562E-3</v>
      </c>
      <c r="AC3421" s="36">
        <f t="shared" si="3566"/>
        <v>146.75997411690415</v>
      </c>
      <c r="AD3421" s="34">
        <f t="shared" si="3567"/>
        <v>33.865895304262978</v>
      </c>
      <c r="AE3421">
        <f t="shared" si="3594"/>
        <v>82824.582794477887</v>
      </c>
      <c r="AF3421" s="36">
        <f t="shared" si="3608"/>
        <v>33.865895304262978</v>
      </c>
      <c r="AG3421" s="34">
        <f t="shared" si="3568"/>
        <v>0</v>
      </c>
      <c r="AH3421">
        <f t="shared" si="3604"/>
        <v>0</v>
      </c>
      <c r="AI3421" s="29">
        <f t="shared" si="3595"/>
        <v>0</v>
      </c>
      <c r="AJ3421">
        <f t="shared" si="3596"/>
        <v>0</v>
      </c>
      <c r="AK3421" s="36">
        <f t="shared" si="3609"/>
        <v>-6.2066197278300326E-19</v>
      </c>
      <c r="AL3421" s="36">
        <f t="shared" si="3597"/>
        <v>-1.7556400684923105E-4</v>
      </c>
      <c r="AM3421" s="36">
        <f t="shared" si="3598"/>
        <v>-1.7819867816953479E-3</v>
      </c>
      <c r="AN3421" s="37">
        <f t="shared" si="3610"/>
        <v>3.2317213988973452E-17</v>
      </c>
      <c r="AO3421" s="36">
        <f t="shared" si="3611"/>
        <v>0.84395866430390132</v>
      </c>
      <c r="AP3421" s="36">
        <f t="shared" si="3612"/>
        <v>1.0038862655670169</v>
      </c>
      <c r="AQ3421" s="74">
        <f t="shared" si="3569"/>
        <v>8.2652068062958283E-19</v>
      </c>
      <c r="AR3421" s="73">
        <f t="shared" si="3570"/>
        <v>6.0886687981045645E-19</v>
      </c>
      <c r="AS3421" s="72">
        <f t="shared" si="3613"/>
        <v>0.60112325361295682</v>
      </c>
      <c r="AT3421" s="37">
        <f t="shared" si="3571"/>
        <v>2.8078493668567535E-15</v>
      </c>
      <c r="AU3421" s="37">
        <f t="shared" si="3572"/>
        <v>52.430974824219291</v>
      </c>
      <c r="AV3421" s="34">
        <f t="shared" si="3573"/>
        <v>0</v>
      </c>
      <c r="AW3421" s="34">
        <f t="shared" si="3574"/>
        <v>5.1226297467864557</v>
      </c>
      <c r="AX3421" s="37">
        <f t="shared" si="3575"/>
        <v>25.417873516000849</v>
      </c>
      <c r="AY3421" s="7">
        <f t="shared" si="3576"/>
        <v>85.012147003306907</v>
      </c>
      <c r="AZ3421" s="37">
        <f t="shared" si="3577"/>
        <v>79.889517256520449</v>
      </c>
      <c r="BA3421" s="2">
        <f>BE3421*'mass balance'!$B$17+BF3421*'mass balance'!$C$17+BG3421*'mass balance'!$D$17+BH3421*'mass balance'!$E$17</f>
        <v>8.9582282419705078E-4</v>
      </c>
      <c r="BB3421" s="2">
        <f>BE3421*'mass balance'!$B$18+BF3421*'mass balance'!$C$18+BG3421*'mass balance'!$D$18+BH3421*'mass balance'!$E$18</f>
        <v>9.0960471380008279E-4</v>
      </c>
      <c r="BC3421" s="2">
        <f>BE3421*'mass balance'!$B$19+BF3421*'mass balance'!$C$19+BG3421*'mass balance'!$D$19+BH3421*'mass balance'!$E$19</f>
        <v>-1.1370058922501034E-3</v>
      </c>
      <c r="BD3421" s="2">
        <f>BE3421*'mass balance'!$B$20+BF3421*'mass balance'!$C$20+BG3421*'mass balance'!$D$20+BH3421*'mass balance'!$E$20</f>
        <v>4.1345668809094659E-5</v>
      </c>
      <c r="BE3421" s="2">
        <f>N3421*'mass balance'!$H$11+R3421*'mass balance'!$I$11+S3421*'mass balance'!$J$11</f>
        <v>-1.7869035705446754E-3</v>
      </c>
      <c r="BF3421" s="2">
        <f>N3421*'mass balance'!$H$12+R3421*'mass balance'!$I$12+S3421*'mass balance'!$J$12</f>
        <v>3.333568995086776E-4</v>
      </c>
      <c r="BG3421" s="2">
        <f>N3421*'mass balance'!$H$13+R3421*'mass balance'!$I$13+S3421*'mass balance'!$J$13</f>
        <v>1.5555292476514954E-4</v>
      </c>
      <c r="BH3421" s="2">
        <f>N3421*'mass balance'!$H$14+R3421*'mass balance'!$I$14+S3421*'mass balance'!$J$14</f>
        <v>1.9544257802832384E-4</v>
      </c>
      <c r="BI3421" s="36">
        <f t="shared" si="3578"/>
        <v>7.8325413151257937E-20</v>
      </c>
      <c r="BJ3421" s="36">
        <f t="shared" si="3579"/>
        <v>6.478698929894447E-23</v>
      </c>
      <c r="BK3421" s="36">
        <f t="shared" si="3580"/>
        <v>4.403783315015942E-19</v>
      </c>
      <c r="BL3421" s="36">
        <f t="shared" si="3581"/>
        <v>2.088712109357784E-19</v>
      </c>
      <c r="BM3421" s="36">
        <f t="shared" si="3614"/>
        <v>4.7484157816054129E-16</v>
      </c>
      <c r="BN3421" s="36">
        <f t="shared" ca="1" si="3582"/>
        <v>0.40795055777301692</v>
      </c>
      <c r="BO3421" s="36">
        <f t="shared" ca="1" si="3599"/>
        <v>1</v>
      </c>
      <c r="BP3421" s="36">
        <f t="shared" si="3615"/>
        <v>-4.7484157816024774E-16</v>
      </c>
      <c r="BQ3421" s="36">
        <f t="shared" si="3616"/>
        <v>0.99999999999938183</v>
      </c>
      <c r="BR3421" s="2">
        <f t="shared" si="3605"/>
        <v>-5</v>
      </c>
      <c r="BS3421">
        <v>0</v>
      </c>
      <c r="BT3421" s="37">
        <f t="shared" si="3600"/>
        <v>1.1398484069807286</v>
      </c>
      <c r="BU3421" s="34">
        <f t="shared" si="3583"/>
        <v>12.345260201560819</v>
      </c>
      <c r="BV3421" s="34">
        <f t="shared" si="3584"/>
        <v>85.012147003306907</v>
      </c>
      <c r="BW3421" s="34">
        <f t="shared" si="3585"/>
        <v>-5</v>
      </c>
      <c r="BX3421" s="34">
        <f t="shared" si="3586"/>
        <v>-5</v>
      </c>
      <c r="BY3421" s="34">
        <f t="shared" si="3587"/>
        <v>23.908286652941054</v>
      </c>
      <c r="BZ3421" s="36">
        <f t="shared" si="3601"/>
        <v>1.1370058922501034E-3</v>
      </c>
      <c r="CA3421" s="34">
        <f t="shared" si="3602"/>
        <v>1.4267809421363053E-2</v>
      </c>
    </row>
    <row r="3422" spans="1:79" ht="13.2" x14ac:dyDescent="0.25">
      <c r="A3422" s="75">
        <f t="shared" si="3588"/>
        <v>9.2821917808217993</v>
      </c>
      <c r="B3422" s="34">
        <f t="shared" si="3606"/>
        <v>3387.9999999999568</v>
      </c>
      <c r="C3422">
        <f t="shared" si="3589"/>
        <v>15</v>
      </c>
      <c r="D3422" s="35">
        <f t="shared" si="3549"/>
        <v>3000</v>
      </c>
      <c r="E3422" s="27">
        <v>0</v>
      </c>
      <c r="F3422" s="64">
        <f t="shared" si="3590"/>
        <v>0.46593146951268899</v>
      </c>
      <c r="G3422" s="34">
        <v>0</v>
      </c>
      <c r="H3422" s="34">
        <f t="shared" si="3550"/>
        <v>1</v>
      </c>
      <c r="I3422" s="34">
        <f t="shared" si="3591"/>
        <v>6192.2292298236371</v>
      </c>
      <c r="J3422" s="34">
        <f t="shared" si="3551"/>
        <v>89009.24902944584</v>
      </c>
      <c r="K3422" s="34">
        <f t="shared" si="3552"/>
        <v>78416.027518058152</v>
      </c>
      <c r="L3422" s="36">
        <f t="shared" si="3603"/>
        <v>19074.370410729825</v>
      </c>
      <c r="M3422" s="34">
        <f t="shared" si="3553"/>
        <v>52.228002934779802</v>
      </c>
      <c r="N3422" s="34">
        <f t="shared" si="3592"/>
        <v>750.7434151730921</v>
      </c>
      <c r="O3422" s="34">
        <f t="shared" si="3554"/>
        <v>4.9430669600601176</v>
      </c>
      <c r="P3422">
        <f t="shared" si="3607"/>
        <v>269.38825760350556</v>
      </c>
      <c r="Q3422" s="36">
        <f t="shared" si="3555"/>
        <v>660.50770637656649</v>
      </c>
      <c r="R3422" s="34">
        <f t="shared" si="3556"/>
        <v>450.07674575987915</v>
      </c>
      <c r="S3422" s="34">
        <f t="shared" si="3557"/>
        <v>210.43096061668737</v>
      </c>
      <c r="T3422" s="36">
        <f t="shared" si="3593"/>
        <v>-1.3225776780233394E-9</v>
      </c>
      <c r="U3422" s="36">
        <f t="shared" si="3558"/>
        <v>3397.1919069072997</v>
      </c>
      <c r="V3422" s="36">
        <f t="shared" si="3559"/>
        <v>2.6561852065269859E-2</v>
      </c>
      <c r="W3422" s="68">
        <f t="shared" si="3560"/>
        <v>54.498201173513792</v>
      </c>
      <c r="X3422">
        <f t="shared" si="3561"/>
        <v>12.347266169745936</v>
      </c>
      <c r="Y3422">
        <f t="shared" si="3562"/>
        <v>1.5373874768040686E-2</v>
      </c>
      <c r="Z3422" s="34">
        <f t="shared" si="3563"/>
        <v>6.2394342047891618E-4</v>
      </c>
      <c r="AA3422" s="36">
        <f t="shared" si="3564"/>
        <v>4.873895191641474E-4</v>
      </c>
      <c r="AB3422" s="34">
        <f t="shared" si="3565"/>
        <v>1.7719373785567562E-3</v>
      </c>
      <c r="AC3422" s="36">
        <f t="shared" si="3566"/>
        <v>146.81998236265207</v>
      </c>
      <c r="AD3422" s="34">
        <f t="shared" si="3567"/>
        <v>33.868505793721482</v>
      </c>
      <c r="AE3422">
        <f t="shared" si="3594"/>
        <v>82858.448689782148</v>
      </c>
      <c r="AF3422" s="36">
        <f t="shared" si="3608"/>
        <v>33.868505793721482</v>
      </c>
      <c r="AG3422" s="34">
        <f t="shared" si="3568"/>
        <v>0</v>
      </c>
      <c r="AH3422">
        <f t="shared" si="3604"/>
        <v>0</v>
      </c>
      <c r="AI3422" s="29">
        <f t="shared" si="3595"/>
        <v>0</v>
      </c>
      <c r="AJ3422">
        <f t="shared" si="3596"/>
        <v>0</v>
      </c>
      <c r="AK3422" s="36">
        <f t="shared" si="3609"/>
        <v>-6.0886687981045645E-19</v>
      </c>
      <c r="AL3422" s="36">
        <f t="shared" si="3597"/>
        <v>-1.7552748524953115E-4</v>
      </c>
      <c r="AM3422" s="36">
        <f t="shared" si="3598"/>
        <v>-1.7788235977779512E-3</v>
      </c>
      <c r="AN3422" s="37">
        <f t="shared" si="3610"/>
        <v>3.1696552016190449E-17</v>
      </c>
      <c r="AO3422" s="36">
        <f t="shared" si="3611"/>
        <v>0.84378310029705206</v>
      </c>
      <c r="AP3422" s="36">
        <f t="shared" si="3612"/>
        <v>1.0021042787853216</v>
      </c>
      <c r="AQ3422" s="74">
        <f t="shared" si="3569"/>
        <v>8.1115321203958064E-19</v>
      </c>
      <c r="AR3422" s="73">
        <f t="shared" si="3570"/>
        <v>5.9729354284732614E-19</v>
      </c>
      <c r="AS3422" s="72">
        <f t="shared" si="3613"/>
        <v>0.60074818670855668</v>
      </c>
      <c r="AT3422" s="37">
        <f t="shared" si="3571"/>
        <v>2.7556431269381581E-15</v>
      </c>
      <c r="AU3422" s="37">
        <f t="shared" si="3572"/>
        <v>52.337905213355171</v>
      </c>
      <c r="AV3422" s="34">
        <f t="shared" si="3573"/>
        <v>0</v>
      </c>
      <c r="AW3422" s="34">
        <f t="shared" si="3574"/>
        <v>5.1251272645206791</v>
      </c>
      <c r="AX3422" s="37">
        <f t="shared" si="3575"/>
        <v>25.430265899007129</v>
      </c>
      <c r="AY3422" s="7">
        <f t="shared" si="3576"/>
        <v>85.053594337041602</v>
      </c>
      <c r="AZ3422" s="37">
        <f t="shared" si="3577"/>
        <v>79.928467072520917</v>
      </c>
      <c r="BA3422" s="2">
        <f>BE3422*'mass balance'!$B$17+BF3422*'mass balance'!$C$17+BG3422*'mass balance'!$D$17+BH3422*'mass balance'!$E$17</f>
        <v>8.9617697556511648E-4</v>
      </c>
      <c r="BB3422" s="2">
        <f>BE3422*'mass balance'!$B$18+BF3422*'mass balance'!$C$18+BG3422*'mass balance'!$D$18+BH3422*'mass balance'!$E$18</f>
        <v>9.0996431365073373E-4</v>
      </c>
      <c r="BC3422" s="2">
        <f>BE3422*'mass balance'!$B$19+BF3422*'mass balance'!$C$19+BG3422*'mass balance'!$D$19+BH3422*'mass balance'!$E$19</f>
        <v>-1.137455392063417E-3</v>
      </c>
      <c r="BD3422" s="2">
        <f>BE3422*'mass balance'!$B$20+BF3422*'mass balance'!$C$20+BG3422*'mass balance'!$D$20+BH3422*'mass balance'!$E$20</f>
        <v>4.1362014256851519E-5</v>
      </c>
      <c r="BE3422" s="2">
        <f>N3422*'mass balance'!$H$11+R3422*'mass balance'!$I$11+S3422*'mass balance'!$J$11</f>
        <v>-1.7874843218406954E-3</v>
      </c>
      <c r="BF3422" s="2">
        <f>N3422*'mass balance'!$H$12+R3422*'mass balance'!$I$12+S3422*'mass balance'!$J$12</f>
        <v>3.3341236902012365E-4</v>
      </c>
      <c r="BG3422" s="2">
        <f>N3422*'mass balance'!$H$13+R3422*'mass balance'!$I$13+S3422*'mass balance'!$J$13</f>
        <v>1.5557880826987168E-4</v>
      </c>
      <c r="BH3422" s="2">
        <f>N3422*'mass balance'!$H$14+R3422*'mass balance'!$I$14+S3422*'mass balance'!$J$14</f>
        <v>1.9550609770132603E-4</v>
      </c>
      <c r="BI3422" s="36">
        <f t="shared" si="3578"/>
        <v>7.8325413151257937E-20</v>
      </c>
      <c r="BJ3422" s="36">
        <f t="shared" si="3579"/>
        <v>6.4784990777128011E-23</v>
      </c>
      <c r="BK3422" s="36">
        <f t="shared" si="3580"/>
        <v>4.4044311849089318E-19</v>
      </c>
      <c r="BL3422" s="36">
        <f t="shared" si="3581"/>
        <v>2.0890850839301684E-19</v>
      </c>
      <c r="BM3422" s="36">
        <f t="shared" si="3614"/>
        <v>4.7505044937147706E-16</v>
      </c>
      <c r="BN3422" s="36">
        <f t="shared" ca="1" si="3582"/>
        <v>0.59135766726664474</v>
      </c>
      <c r="BO3422" s="36">
        <f t="shared" ca="1" si="3599"/>
        <v>1</v>
      </c>
      <c r="BP3422" s="36">
        <f t="shared" si="3615"/>
        <v>-4.7505044937118321E-16</v>
      </c>
      <c r="BQ3422" s="36">
        <f t="shared" si="3616"/>
        <v>0.99999999999938138</v>
      </c>
      <c r="BR3422" s="2">
        <f t="shared" si="3605"/>
        <v>-5</v>
      </c>
      <c r="BS3422">
        <v>0</v>
      </c>
      <c r="BT3422" s="37">
        <f t="shared" si="3600"/>
        <v>1.1402990305435756</v>
      </c>
      <c r="BU3422" s="34">
        <f t="shared" si="3583"/>
        <v>12.347266169745936</v>
      </c>
      <c r="BV3422" s="34">
        <f t="shared" si="3584"/>
        <v>85.053594337041602</v>
      </c>
      <c r="BW3422" s="34">
        <f t="shared" si="3585"/>
        <v>-5</v>
      </c>
      <c r="BX3422" s="34">
        <f t="shared" si="3586"/>
        <v>-5</v>
      </c>
      <c r="BY3422" s="34">
        <f t="shared" si="3587"/>
        <v>23.916056948265435</v>
      </c>
      <c r="BZ3422" s="36">
        <f t="shared" si="3601"/>
        <v>1.137455392063417E-3</v>
      </c>
      <c r="CA3422" s="34">
        <f t="shared" si="3602"/>
        <v>1.4266494433190573E-2</v>
      </c>
    </row>
    <row r="3423" spans="1:79" ht="13.2" x14ac:dyDescent="0.25">
      <c r="A3423" s="75">
        <f t="shared" si="3588"/>
        <v>9.2849315068491958</v>
      </c>
      <c r="B3423" s="34">
        <f t="shared" si="3606"/>
        <v>3388.9999999999563</v>
      </c>
      <c r="C3423">
        <f t="shared" si="3589"/>
        <v>15</v>
      </c>
      <c r="D3423" s="35">
        <f t="shared" si="3549"/>
        <v>3000</v>
      </c>
      <c r="E3423" s="27">
        <v>0</v>
      </c>
      <c r="F3423" s="64">
        <f t="shared" si="3590"/>
        <v>0.46593146951268899</v>
      </c>
      <c r="G3423" s="34">
        <v>0</v>
      </c>
      <c r="H3423" s="34">
        <f t="shared" si="3550"/>
        <v>1</v>
      </c>
      <c r="I3423" s="34">
        <f t="shared" si="3591"/>
        <v>6192.2292298236371</v>
      </c>
      <c r="J3423" s="34">
        <f t="shared" si="3551"/>
        <v>89038.168130676393</v>
      </c>
      <c r="K3423" s="34">
        <f t="shared" si="3552"/>
        <v>78441.504882069436</v>
      </c>
      <c r="L3423" s="36">
        <f t="shared" si="3603"/>
        <v>19083.667058952673</v>
      </c>
      <c r="M3423" s="34">
        <f t="shared" si="3553"/>
        <v>52.228002934779802</v>
      </c>
      <c r="N3423" s="34">
        <f t="shared" si="3592"/>
        <v>750.98733167680723</v>
      </c>
      <c r="O3423" s="34">
        <f t="shared" si="3554"/>
        <v>4.9430669600601176</v>
      </c>
      <c r="P3423">
        <f t="shared" si="3607"/>
        <v>269.51955461684742</v>
      </c>
      <c r="Q3423" s="36">
        <f t="shared" si="3555"/>
        <v>660.73661736176427</v>
      </c>
      <c r="R3423" s="34">
        <f t="shared" si="3556"/>
        <v>450.27066366233169</v>
      </c>
      <c r="S3423" s="34">
        <f t="shared" si="3557"/>
        <v>210.46595369943262</v>
      </c>
      <c r="T3423" s="36">
        <f t="shared" si="3593"/>
        <v>-1.3170000327375638E-9</v>
      </c>
      <c r="U3423" s="36">
        <f t="shared" si="3558"/>
        <v>3397.1919069059772</v>
      </c>
      <c r="V3423" s="36">
        <f t="shared" si="3559"/>
        <v>2.6566269101073257E-2</v>
      </c>
      <c r="W3423" s="68">
        <f t="shared" si="3560"/>
        <v>54.524763025579063</v>
      </c>
      <c r="X3423">
        <f t="shared" si="3561"/>
        <v>12.349271819977405</v>
      </c>
      <c r="Y3423">
        <f t="shared" si="3562"/>
        <v>1.5373874768040686E-2</v>
      </c>
      <c r="Z3423" s="34">
        <f t="shared" si="3563"/>
        <v>6.2394342047891618E-4</v>
      </c>
      <c r="AA3423" s="36">
        <f t="shared" si="3564"/>
        <v>4.8723309606334814E-4</v>
      </c>
      <c r="AB3423" s="34">
        <f t="shared" si="3565"/>
        <v>1.7719373785567562E-3</v>
      </c>
      <c r="AC3423" s="36">
        <f t="shared" si="3566"/>
        <v>146.87999523402382</v>
      </c>
      <c r="AD3423" s="34">
        <f t="shared" si="3567"/>
        <v>33.871113811460418</v>
      </c>
      <c r="AE3423">
        <f t="shared" si="3594"/>
        <v>82892.317195575873</v>
      </c>
      <c r="AF3423" s="36">
        <f t="shared" si="3608"/>
        <v>33.871113811460418</v>
      </c>
      <c r="AG3423" s="34">
        <f t="shared" si="3568"/>
        <v>0</v>
      </c>
      <c r="AH3423">
        <f t="shared" si="3604"/>
        <v>0</v>
      </c>
      <c r="AI3423" s="29">
        <f t="shared" si="3595"/>
        <v>0</v>
      </c>
      <c r="AJ3423">
        <f t="shared" si="3596"/>
        <v>0</v>
      </c>
      <c r="AK3423" s="36">
        <f t="shared" si="3609"/>
        <v>-5.9729354284732614E-19</v>
      </c>
      <c r="AL3423" s="36">
        <f t="shared" si="3597"/>
        <v>-1.7549097124721567E-4</v>
      </c>
      <c r="AM3423" s="36">
        <f t="shared" si="3598"/>
        <v>-1.7756660287913714E-3</v>
      </c>
      <c r="AN3423" s="37">
        <f t="shared" si="3610"/>
        <v>3.1087685136379994E-17</v>
      </c>
      <c r="AO3423" s="36">
        <f t="shared" si="3611"/>
        <v>0.84360757281180254</v>
      </c>
      <c r="AP3423" s="36">
        <f t="shared" si="3612"/>
        <v>1.0003254551875436</v>
      </c>
      <c r="AQ3423" s="74">
        <f t="shared" si="3569"/>
        <v>7.9606827163509787E-19</v>
      </c>
      <c r="AR3423" s="73">
        <f t="shared" si="3570"/>
        <v>5.8593783830515411E-19</v>
      </c>
      <c r="AS3423" s="72">
        <f t="shared" si="3613"/>
        <v>0.60037335382468726</v>
      </c>
      <c r="AT3423" s="37">
        <f t="shared" si="3571"/>
        <v>2.7043966894847899E-15</v>
      </c>
      <c r="AU3423" s="37">
        <f t="shared" si="3572"/>
        <v>52.245000809269968</v>
      </c>
      <c r="AV3423" s="34">
        <f t="shared" si="3573"/>
        <v>0</v>
      </c>
      <c r="AW3423" s="34">
        <f t="shared" si="3574"/>
        <v>5.1276251978337894</v>
      </c>
      <c r="AX3423" s="37">
        <f t="shared" si="3575"/>
        <v>25.44266034406596</v>
      </c>
      <c r="AY3423" s="7">
        <f t="shared" si="3576"/>
        <v>85.095048567478813</v>
      </c>
      <c r="AZ3423" s="37">
        <f t="shared" si="3577"/>
        <v>79.967423369645019</v>
      </c>
      <c r="BA3423" s="2">
        <f>BE3423*'mass balance'!$B$17+BF3423*'mass balance'!$C$17+BG3423*'mass balance'!$D$17+BH3423*'mass balance'!$E$17</f>
        <v>8.9653115902926512E-4</v>
      </c>
      <c r="BB3423" s="2">
        <f>BE3423*'mass balance'!$B$18+BF3423*'mass balance'!$C$18+BG3423*'mass balance'!$D$18+BH3423*'mass balance'!$E$18</f>
        <v>9.1032394609125394E-4</v>
      </c>
      <c r="BC3423" s="2">
        <f>BE3423*'mass balance'!$B$19+BF3423*'mass balance'!$C$19+BG3423*'mass balance'!$D$19+BH3423*'mass balance'!$E$19</f>
        <v>-1.1379049326140673E-3</v>
      </c>
      <c r="BD3423" s="2">
        <f>BE3423*'mass balance'!$B$20+BF3423*'mass balance'!$C$20+BG3423*'mass balance'!$D$20+BH3423*'mass balance'!$E$20</f>
        <v>4.1378361185966094E-5</v>
      </c>
      <c r="BE3423" s="2">
        <f>N3423*'mass balance'!$H$11+R3423*'mass balance'!$I$11+S3423*'mass balance'!$J$11</f>
        <v>-1.7880650754209695E-3</v>
      </c>
      <c r="BF3423" s="2">
        <f>N3423*'mass balance'!$H$12+R3423*'mass balance'!$I$12+S3423*'mass balance'!$J$12</f>
        <v>3.3346781298418301E-4</v>
      </c>
      <c r="BG3423" s="2">
        <f>N3423*'mass balance'!$H$13+R3423*'mass balance'!$I$13+S3423*'mass balance'!$J$13</f>
        <v>1.5560467985352222E-4</v>
      </c>
      <c r="BH3423" s="2">
        <f>N3423*'mass balance'!$H$14+R3423*'mass balance'!$I$14+S3423*'mass balance'!$J$14</f>
        <v>1.9556961762416851E-4</v>
      </c>
      <c r="BI3423" s="36">
        <f t="shared" si="3578"/>
        <v>7.8325413151257937E-20</v>
      </c>
      <c r="BJ3423" s="36">
        <f t="shared" si="3579"/>
        <v>6.478299920900476E-23</v>
      </c>
      <c r="BK3423" s="36">
        <f t="shared" si="3580"/>
        <v>4.4050790348167035E-19</v>
      </c>
      <c r="BL3423" s="36">
        <f t="shared" si="3581"/>
        <v>2.0894581510878244E-19</v>
      </c>
      <c r="BM3423" s="36">
        <f t="shared" si="3614"/>
        <v>4.7525935787987012E-16</v>
      </c>
      <c r="BN3423" s="36">
        <f t="shared" ca="1" si="3582"/>
        <v>4.1861644284149513E-2</v>
      </c>
      <c r="BO3423" s="36">
        <f t="shared" ca="1" si="3599"/>
        <v>1</v>
      </c>
      <c r="BP3423" s="36">
        <f t="shared" si="3615"/>
        <v>-4.7525935787957588E-16</v>
      </c>
      <c r="BQ3423" s="36">
        <f t="shared" si="3616"/>
        <v>0.99999999999938094</v>
      </c>
      <c r="BR3423" s="2">
        <f t="shared" si="3605"/>
        <v>-5</v>
      </c>
      <c r="BS3423">
        <v>0</v>
      </c>
      <c r="BT3423" s="37">
        <f t="shared" si="3600"/>
        <v>1.1407496949456024</v>
      </c>
      <c r="BU3423" s="34">
        <f t="shared" si="3583"/>
        <v>12.349271819977405</v>
      </c>
      <c r="BV3423" s="34">
        <f t="shared" si="3584"/>
        <v>85.095048567478813</v>
      </c>
      <c r="BW3423" s="34">
        <f t="shared" si="3585"/>
        <v>-5</v>
      </c>
      <c r="BX3423" s="34">
        <f t="shared" si="3586"/>
        <v>-5</v>
      </c>
      <c r="BY3423" s="34">
        <f t="shared" si="3587"/>
        <v>23.923827274152508</v>
      </c>
      <c r="BZ3423" s="36">
        <f t="shared" si="3601"/>
        <v>1.1379049326140673E-3</v>
      </c>
      <c r="CA3423" s="34">
        <f t="shared" si="3602"/>
        <v>1.4265180080550421E-2</v>
      </c>
    </row>
    <row r="3424" spans="1:79" ht="13.2" x14ac:dyDescent="0.25">
      <c r="A3424" s="75">
        <f t="shared" si="3588"/>
        <v>9.2876712328765922</v>
      </c>
      <c r="B3424" s="34">
        <f t="shared" si="3606"/>
        <v>3389.9999999999563</v>
      </c>
      <c r="C3424">
        <f t="shared" si="3589"/>
        <v>15</v>
      </c>
      <c r="D3424" s="35">
        <f t="shared" si="3549"/>
        <v>3000</v>
      </c>
      <c r="E3424" s="27">
        <v>0</v>
      </c>
      <c r="F3424" s="64">
        <f t="shared" si="3590"/>
        <v>0.46593146951268899</v>
      </c>
      <c r="G3424" s="34">
        <v>0</v>
      </c>
      <c r="H3424" s="34">
        <f t="shared" si="3550"/>
        <v>1</v>
      </c>
      <c r="I3424" s="34">
        <f t="shared" si="3591"/>
        <v>6192.2292298236371</v>
      </c>
      <c r="J3424" s="34">
        <f t="shared" si="3551"/>
        <v>89067.087344145257</v>
      </c>
      <c r="K3424" s="34">
        <f t="shared" si="3552"/>
        <v>78466.982344961245</v>
      </c>
      <c r="L3424" s="36">
        <f t="shared" si="3603"/>
        <v>19092.965253138049</v>
      </c>
      <c r="M3424" s="34">
        <f t="shared" si="3553"/>
        <v>52.228002934779802</v>
      </c>
      <c r="N3424" s="34">
        <f t="shared" si="3592"/>
        <v>751.23124912718981</v>
      </c>
      <c r="O3424" s="34">
        <f t="shared" si="3554"/>
        <v>4.9430669600601176</v>
      </c>
      <c r="P3424">
        <f t="shared" si="3607"/>
        <v>269.65087346389299</v>
      </c>
      <c r="Q3424" s="36">
        <f t="shared" si="3555"/>
        <v>660.96553620758198</v>
      </c>
      <c r="R3424" s="34">
        <f t="shared" si="3556"/>
        <v>450.46460554883913</v>
      </c>
      <c r="S3424" s="34">
        <f t="shared" si="3557"/>
        <v>210.50093065874285</v>
      </c>
      <c r="T3424" s="36">
        <f t="shared" si="3593"/>
        <v>-1.3114485882250958E-9</v>
      </c>
      <c r="U3424" s="36">
        <f t="shared" si="3558"/>
        <v>3397.1919069046603</v>
      </c>
      <c r="V3424" s="36">
        <f t="shared" si="3559"/>
        <v>2.6570684101680443E-2</v>
      </c>
      <c r="W3424" s="68">
        <f t="shared" si="3560"/>
        <v>54.551329294680137</v>
      </c>
      <c r="X3424">
        <f t="shared" si="3561"/>
        <v>12.35127715230556</v>
      </c>
      <c r="Y3424">
        <f t="shared" si="3562"/>
        <v>1.5373874768040686E-2</v>
      </c>
      <c r="Z3424" s="34">
        <f t="shared" si="3563"/>
        <v>6.2394342047891618E-4</v>
      </c>
      <c r="AA3424" s="36">
        <f t="shared" si="3564"/>
        <v>4.8707674854536721E-4</v>
      </c>
      <c r="AB3424" s="34">
        <f t="shared" si="3565"/>
        <v>1.7719373785567562E-3</v>
      </c>
      <c r="AC3424" s="36">
        <f t="shared" si="3566"/>
        <v>146.94001272663971</v>
      </c>
      <c r="AD3424" s="34">
        <f t="shared" si="3567"/>
        <v>33.873719358306431</v>
      </c>
      <c r="AE3424">
        <f t="shared" si="3594"/>
        <v>82926.188309387333</v>
      </c>
      <c r="AF3424" s="36">
        <f t="shared" si="3608"/>
        <v>33.873719358306431</v>
      </c>
      <c r="AG3424" s="34">
        <f t="shared" si="3568"/>
        <v>0</v>
      </c>
      <c r="AH3424">
        <f t="shared" si="3604"/>
        <v>0</v>
      </c>
      <c r="AI3424" s="29">
        <f t="shared" si="3595"/>
        <v>0</v>
      </c>
      <c r="AJ3424">
        <f t="shared" si="3596"/>
        <v>0</v>
      </c>
      <c r="AK3424" s="36">
        <f t="shared" si="3609"/>
        <v>-5.8593783830515411E-19</v>
      </c>
      <c r="AL3424" s="36">
        <f t="shared" si="3597"/>
        <v>-1.7545446484070411E-4</v>
      </c>
      <c r="AM3424" s="36">
        <f t="shared" si="3598"/>
        <v>-1.7725140647686095E-3</v>
      </c>
      <c r="AN3424" s="37">
        <f t="shared" si="3610"/>
        <v>3.0490391593532667E-17</v>
      </c>
      <c r="AO3424" s="36">
        <f t="shared" si="3611"/>
        <v>0.84343208184055529</v>
      </c>
      <c r="AP3424" s="36">
        <f t="shared" si="3612"/>
        <v>0.99854978915875214</v>
      </c>
      <c r="AQ3424" s="74">
        <f t="shared" si="3569"/>
        <v>7.8126072466894509E-19</v>
      </c>
      <c r="AR3424" s="73">
        <f t="shared" si="3570"/>
        <v>5.7479571841729169E-19</v>
      </c>
      <c r="AS3424" s="72">
        <f t="shared" si="3613"/>
        <v>0.59999875481533294</v>
      </c>
      <c r="AT3424" s="37">
        <f t="shared" si="3571"/>
        <v>2.6540926107750559E-15</v>
      </c>
      <c r="AU3424" s="37">
        <f t="shared" si="3572"/>
        <v>52.152261318707062</v>
      </c>
      <c r="AV3424" s="34">
        <f t="shared" si="3573"/>
        <v>0</v>
      </c>
      <c r="AW3424" s="34">
        <f t="shared" si="3574"/>
        <v>5.1301235465343824</v>
      </c>
      <c r="AX3424" s="37">
        <f t="shared" si="3575"/>
        <v>25.455056850227621</v>
      </c>
      <c r="AY3424" s="7">
        <f t="shared" si="3576"/>
        <v>85.136509691442143</v>
      </c>
      <c r="AZ3424" s="37">
        <f t="shared" si="3577"/>
        <v>80.006386144907765</v>
      </c>
      <c r="BA3424" s="2">
        <f>BE3424*'mass balance'!$B$17+BF3424*'mass balance'!$C$17+BG3424*'mass balance'!$D$17+BH3424*'mass balance'!$E$17</f>
        <v>8.9688537456640138E-4</v>
      </c>
      <c r="BB3424" s="2">
        <f>BE3424*'mass balance'!$B$18+BF3424*'mass balance'!$C$18+BG3424*'mass balance'!$D$18+BH3424*'mass balance'!$E$18</f>
        <v>9.1068361109819236E-4</v>
      </c>
      <c r="BC3424" s="2">
        <f>BE3424*'mass balance'!$B$19+BF3424*'mass balance'!$C$19+BG3424*'mass balance'!$D$19+BH3424*'mass balance'!$E$19</f>
        <v>-1.1383545138727402E-3</v>
      </c>
      <c r="BD3424" s="2">
        <f>BE3424*'mass balance'!$B$20+BF3424*'mass balance'!$C$20+BG3424*'mass balance'!$D$20+BH3424*'mass balance'!$E$20</f>
        <v>4.1394709595372367E-5</v>
      </c>
      <c r="BE3424" s="2">
        <f>N3424*'mass balance'!$H$11+R3424*'mass balance'!$I$11+S3424*'mass balance'!$J$11</f>
        <v>-1.7886458312552137E-3</v>
      </c>
      <c r="BF3424" s="2">
        <f>N3424*'mass balance'!$H$12+R3424*'mass balance'!$I$12+S3424*'mass balance'!$J$12</f>
        <v>3.3352323140184632E-4</v>
      </c>
      <c r="BG3424" s="2">
        <f>N3424*'mass balance'!$H$13+R3424*'mass balance'!$I$13+S3424*'mass balance'!$J$13</f>
        <v>1.5563053951656524E-4</v>
      </c>
      <c r="BH3424" s="2">
        <f>N3424*'mass balance'!$H$14+R3424*'mass balance'!$I$14+S3424*'mass balance'!$J$14</f>
        <v>1.9563313779353899E-4</v>
      </c>
      <c r="BI3424" s="36">
        <f t="shared" si="3578"/>
        <v>7.8325413151257937E-20</v>
      </c>
      <c r="BJ3424" s="36">
        <f t="shared" si="3579"/>
        <v>6.4781014585545793E-23</v>
      </c>
      <c r="BK3424" s="36">
        <f t="shared" si="3580"/>
        <v>4.4057268648087937E-19</v>
      </c>
      <c r="BL3424" s="36">
        <f t="shared" si="3581"/>
        <v>2.0898313108074782E-19</v>
      </c>
      <c r="BM3424" s="36">
        <f t="shared" si="3614"/>
        <v>4.7546830369497895E-16</v>
      </c>
      <c r="BN3424" s="36">
        <f t="shared" ca="1" si="3582"/>
        <v>0.22349711835337005</v>
      </c>
      <c r="BO3424" s="36">
        <f t="shared" ca="1" si="3599"/>
        <v>1</v>
      </c>
      <c r="BP3424" s="36">
        <f t="shared" si="3615"/>
        <v>-4.7546830369468441E-16</v>
      </c>
      <c r="BQ3424" s="36">
        <f t="shared" si="3616"/>
        <v>0.9999999999993805</v>
      </c>
      <c r="BR3424" s="2">
        <f t="shared" si="3605"/>
        <v>-5</v>
      </c>
      <c r="BS3424">
        <v>0</v>
      </c>
      <c r="BT3424" s="37">
        <f t="shared" si="3600"/>
        <v>1.1412004001574221</v>
      </c>
      <c r="BU3424" s="34">
        <f t="shared" si="3583"/>
        <v>12.35127715230556</v>
      </c>
      <c r="BV3424" s="34">
        <f t="shared" si="3584"/>
        <v>85.136509691442143</v>
      </c>
      <c r="BW3424" s="34">
        <f t="shared" si="3585"/>
        <v>-5</v>
      </c>
      <c r="BX3424" s="34">
        <f t="shared" si="3586"/>
        <v>-5</v>
      </c>
      <c r="BY3424" s="34">
        <f t="shared" si="3587"/>
        <v>23.9315976301971</v>
      </c>
      <c r="BZ3424" s="36">
        <f t="shared" si="3601"/>
        <v>1.1383545138727402E-3</v>
      </c>
      <c r="CA3424" s="34">
        <f t="shared" si="3602"/>
        <v>1.4263866362998538E-2</v>
      </c>
    </row>
    <row r="3425" spans="1:79" ht="13.2" x14ac:dyDescent="0.25">
      <c r="A3425" s="75">
        <f t="shared" si="3588"/>
        <v>9.2904109589039887</v>
      </c>
      <c r="B3425" s="34">
        <f t="shared" si="3606"/>
        <v>3390.9999999999559</v>
      </c>
      <c r="C3425">
        <f t="shared" si="3589"/>
        <v>15</v>
      </c>
      <c r="D3425" s="35">
        <f t="shared" si="3549"/>
        <v>3000</v>
      </c>
      <c r="E3425" s="27">
        <v>0</v>
      </c>
      <c r="F3425" s="64">
        <f t="shared" si="3590"/>
        <v>0.46593146951268899</v>
      </c>
      <c r="G3425" s="34">
        <v>0</v>
      </c>
      <c r="H3425" s="34">
        <f t="shared" si="3550"/>
        <v>1</v>
      </c>
      <c r="I3425" s="34">
        <f t="shared" si="3591"/>
        <v>6192.2292298236371</v>
      </c>
      <c r="J3425" s="34">
        <f t="shared" si="3551"/>
        <v>89096.006668345086</v>
      </c>
      <c r="K3425" s="34">
        <f t="shared" si="3552"/>
        <v>78492.459905405616</v>
      </c>
      <c r="L3425" s="36">
        <f t="shared" si="3603"/>
        <v>19102.264992573637</v>
      </c>
      <c r="M3425" s="34">
        <f t="shared" si="3553"/>
        <v>52.228002934779802</v>
      </c>
      <c r="N3425" s="34">
        <f t="shared" si="3592"/>
        <v>751.47516751152648</v>
      </c>
      <c r="O3425" s="34">
        <f t="shared" si="3554"/>
        <v>4.9430669600601176</v>
      </c>
      <c r="P3425">
        <f t="shared" si="3607"/>
        <v>269.7822141345822</v>
      </c>
      <c r="Q3425" s="36">
        <f t="shared" si="3555"/>
        <v>661.19446290103724</v>
      </c>
      <c r="R3425" s="34">
        <f t="shared" si="3556"/>
        <v>450.65857140578998</v>
      </c>
      <c r="S3425" s="34">
        <f t="shared" si="3557"/>
        <v>210.53589149524728</v>
      </c>
      <c r="T3425" s="36">
        <f t="shared" si="3593"/>
        <v>-1.3059195848884988E-9</v>
      </c>
      <c r="U3425" s="36">
        <f t="shared" si="3558"/>
        <v>3397.1919069033488</v>
      </c>
      <c r="V3425" s="36">
        <f t="shared" si="3559"/>
        <v>2.6575097067170799E-2</v>
      </c>
      <c r="W3425" s="68">
        <f t="shared" si="3560"/>
        <v>54.577899978781815</v>
      </c>
      <c r="X3425">
        <f t="shared" si="3561"/>
        <v>12.353282166780721</v>
      </c>
      <c r="Y3425">
        <f t="shared" si="3562"/>
        <v>1.5373874768040686E-2</v>
      </c>
      <c r="Z3425" s="34">
        <f t="shared" si="3563"/>
        <v>6.2394342047891618E-4</v>
      </c>
      <c r="AA3425" s="36">
        <f t="shared" si="3564"/>
        <v>4.8692047655740449E-4</v>
      </c>
      <c r="AB3425" s="34">
        <f t="shared" si="3565"/>
        <v>1.7719373785567562E-3</v>
      </c>
      <c r="AC3425" s="36">
        <f t="shared" si="3566"/>
        <v>147.00003483612144</v>
      </c>
      <c r="AD3425" s="34">
        <f t="shared" si="3567"/>
        <v>33.876322435086308</v>
      </c>
      <c r="AE3425">
        <f t="shared" si="3594"/>
        <v>82960.06202874564</v>
      </c>
      <c r="AF3425" s="36">
        <f t="shared" si="3608"/>
        <v>33.876322435086308</v>
      </c>
      <c r="AG3425" s="34">
        <f t="shared" si="3568"/>
        <v>0</v>
      </c>
      <c r="AH3425">
        <f t="shared" si="3604"/>
        <v>0</v>
      </c>
      <c r="AI3425" s="29">
        <f t="shared" si="3595"/>
        <v>0</v>
      </c>
      <c r="AJ3425">
        <f t="shared" si="3596"/>
        <v>0</v>
      </c>
      <c r="AK3425" s="36">
        <f t="shared" si="3609"/>
        <v>-5.7479571841729169E-19</v>
      </c>
      <c r="AL3425" s="36">
        <f t="shared" si="3597"/>
        <v>-1.7541796602841639E-4</v>
      </c>
      <c r="AM3425" s="36">
        <f t="shared" si="3598"/>
        <v>-1.7693676957603606E-3</v>
      </c>
      <c r="AN3425" s="37">
        <f t="shared" si="3610"/>
        <v>2.9904453755227512E-17</v>
      </c>
      <c r="AO3425" s="36">
        <f t="shared" si="3611"/>
        <v>0.84325662737571461</v>
      </c>
      <c r="AP3425" s="36">
        <f t="shared" si="3612"/>
        <v>0.99677727509398351</v>
      </c>
      <c r="AQ3425" s="74">
        <f t="shared" si="3569"/>
        <v>7.6672552862032441E-19</v>
      </c>
      <c r="AR3425" s="73">
        <f t="shared" si="3570"/>
        <v>5.6386320986067711E-19</v>
      </c>
      <c r="AS3425" s="72">
        <f t="shared" si="3613"/>
        <v>0.59962438953456909</v>
      </c>
      <c r="AT3425" s="37">
        <f t="shared" si="3571"/>
        <v>2.6047137603981115E-15</v>
      </c>
      <c r="AU3425" s="37">
        <f t="shared" si="3572"/>
        <v>52.059686448930385</v>
      </c>
      <c r="AV3425" s="34">
        <f t="shared" si="3573"/>
        <v>0</v>
      </c>
      <c r="AW3425" s="34">
        <f t="shared" si="3574"/>
        <v>5.1326223104310644</v>
      </c>
      <c r="AX3425" s="37">
        <f t="shared" si="3575"/>
        <v>25.467455416542435</v>
      </c>
      <c r="AY3425" s="7">
        <f t="shared" si="3576"/>
        <v>85.17797770575531</v>
      </c>
      <c r="AZ3425" s="37">
        <f t="shared" si="3577"/>
        <v>80.04535539532425</v>
      </c>
      <c r="BA3425" s="2">
        <f>BE3425*'mass balance'!$B$17+BF3425*'mass balance'!$C$17+BG3425*'mass balance'!$D$17+BH3425*'mass balance'!$E$17</f>
        <v>8.9723962215343357E-4</v>
      </c>
      <c r="BB3425" s="2">
        <f>BE3425*'mass balance'!$B$18+BF3425*'mass balance'!$C$18+BG3425*'mass balance'!$D$18+BH3425*'mass balance'!$E$18</f>
        <v>9.110433086481017E-4</v>
      </c>
      <c r="BC3425" s="2">
        <f>BE3425*'mass balance'!$B$19+BF3425*'mass balance'!$C$19+BG3425*'mass balance'!$D$19+BH3425*'mass balance'!$E$19</f>
        <v>-1.1388041358101272E-3</v>
      </c>
      <c r="BD3425" s="2">
        <f>BE3425*'mass balance'!$B$20+BF3425*'mass balance'!$C$20+BG3425*'mass balance'!$D$20+BH3425*'mass balance'!$E$20</f>
        <v>4.141105948400463E-5</v>
      </c>
      <c r="BE3425" s="2">
        <f>N3425*'mass balance'!$H$11+R3425*'mass balance'!$I$11+S3425*'mass balance'!$J$11</f>
        <v>-1.789226589313158E-3</v>
      </c>
      <c r="BF3425" s="2">
        <f>N3425*'mass balance'!$H$12+R3425*'mass balance'!$I$12+S3425*'mass balance'!$J$12</f>
        <v>3.335786242741105E-4</v>
      </c>
      <c r="BG3425" s="2">
        <f>N3425*'mass balance'!$H$13+R3425*'mass balance'!$I$13+S3425*'mass balance'!$J$13</f>
        <v>1.5565638725946424E-4</v>
      </c>
      <c r="BH3425" s="2">
        <f>N3425*'mass balance'!$H$14+R3425*'mass balance'!$I$14+S3425*'mass balance'!$J$14</f>
        <v>1.9569665820612665E-4</v>
      </c>
      <c r="BI3425" s="36">
        <f t="shared" si="3578"/>
        <v>7.8325413151257937E-20</v>
      </c>
      <c r="BJ3425" s="36">
        <f t="shared" si="3579"/>
        <v>6.4779036897735351E-23</v>
      </c>
      <c r="BK3425" s="36">
        <f t="shared" si="3580"/>
        <v>4.4063746749546488E-19</v>
      </c>
      <c r="BL3425" s="36">
        <f t="shared" si="3581"/>
        <v>2.0902045630658669E-19</v>
      </c>
      <c r="BM3425" s="36">
        <f t="shared" si="3614"/>
        <v>4.7567728682605973E-16</v>
      </c>
      <c r="BN3425" s="36">
        <f t="shared" ca="1" si="3582"/>
        <v>3.1779986972048535E-2</v>
      </c>
      <c r="BO3425" s="36">
        <f t="shared" ca="1" si="3599"/>
        <v>1</v>
      </c>
      <c r="BP3425" s="36">
        <f t="shared" si="3615"/>
        <v>-4.7567728682576479E-16</v>
      </c>
      <c r="BQ3425" s="36">
        <f t="shared" si="3616"/>
        <v>0.99999999999938005</v>
      </c>
      <c r="BR3425" s="2">
        <f t="shared" si="3605"/>
        <v>-5</v>
      </c>
      <c r="BS3425">
        <v>0</v>
      </c>
      <c r="BT3425" s="37">
        <f t="shared" si="3600"/>
        <v>1.1416511461496526</v>
      </c>
      <c r="BU3425" s="34">
        <f t="shared" si="3583"/>
        <v>12.353282166780721</v>
      </c>
      <c r="BV3425" s="34">
        <f t="shared" si="3584"/>
        <v>85.17797770575531</v>
      </c>
      <c r="BW3425" s="34">
        <f t="shared" si="3585"/>
        <v>-5</v>
      </c>
      <c r="BX3425" s="34">
        <f t="shared" si="3586"/>
        <v>-5</v>
      </c>
      <c r="BY3425" s="34">
        <f t="shared" si="3587"/>
        <v>23.939368015994191</v>
      </c>
      <c r="BZ3425" s="36">
        <f t="shared" si="3601"/>
        <v>1.1388041358101272E-3</v>
      </c>
      <c r="CA3425" s="34">
        <f t="shared" si="3602"/>
        <v>1.426255328009126E-2</v>
      </c>
    </row>
    <row r="3426" spans="1:79" ht="13.2" x14ac:dyDescent="0.25">
      <c r="A3426" s="75">
        <f t="shared" si="3588"/>
        <v>9.2931506849313852</v>
      </c>
      <c r="B3426" s="34">
        <f t="shared" si="3606"/>
        <v>3391.9999999999554</v>
      </c>
      <c r="C3426">
        <f t="shared" si="3589"/>
        <v>15</v>
      </c>
      <c r="D3426" s="35">
        <f t="shared" ref="D3426:D3489" si="3617">IF($B$31=1,$B$28,IF(E3426=0,$B$28,0))</f>
        <v>3000</v>
      </c>
      <c r="E3426" s="27">
        <v>0</v>
      </c>
      <c r="F3426" s="64">
        <f t="shared" si="3590"/>
        <v>0.46593146951268899</v>
      </c>
      <c r="G3426" s="34">
        <v>0</v>
      </c>
      <c r="H3426" s="34">
        <f t="shared" ref="H3426:H3489" si="3618">IF(AE3426&gt;$F$24,IF(L3426&gt;0,1,0),1)</f>
        <v>1</v>
      </c>
      <c r="I3426" s="34">
        <f t="shared" si="3591"/>
        <v>6192.2292298236371</v>
      </c>
      <c r="J3426" s="34">
        <f t="shared" ref="J3426:J3489" si="3619">IF(AE3426&lt;$F$24,0,I3426*W3426^(2/3))</f>
        <v>89124.926101769277</v>
      </c>
      <c r="K3426" s="34">
        <f t="shared" ref="K3426:K3489" si="3620">IF(AE3426&lt;$F$24,0,IF(E3426&gt;=0,I3426*(D3426/($F$29+D3426))*W3426^(2/3)-1*(M3426/$D$25)*W3426^(2/3),-1*(M3426/$D$25)*W3426^(2/3)))</f>
        <v>78517.937562075298</v>
      </c>
      <c r="L3426" s="36">
        <f t="shared" si="3603"/>
        <v>19111.566276547146</v>
      </c>
      <c r="M3426" s="34">
        <f t="shared" ref="M3426:M3489" si="3621">$H$24*F3426</f>
        <v>52.228002934779802</v>
      </c>
      <c r="N3426" s="34">
        <f t="shared" si="3592"/>
        <v>751.71908681710966</v>
      </c>
      <c r="O3426" s="34">
        <f t="shared" ref="O3426:O3489" si="3622">$D$29*F3426</f>
        <v>4.9430669600601176</v>
      </c>
      <c r="P3426">
        <f t="shared" si="3607"/>
        <v>269.9135766188553</v>
      </c>
      <c r="Q3426" s="36">
        <f t="shared" ref="Q3426:Q3489" si="3623">W3426*U3426*($D$30*(Y3426/W3426^(1/3))+O3426)/($D$27*U3426+$D$30)</f>
        <v>661.42339742915135</v>
      </c>
      <c r="R3426" s="34">
        <f t="shared" ref="R3426:R3489" si="3624">IF(AE3426&gt;=$F$25,P3426+AC3426+(1-$D$28)*AG3426,P3426+AC3426+AF3426)</f>
        <v>450.85256121957394</v>
      </c>
      <c r="S3426" s="34">
        <f t="shared" ref="S3426:S3489" si="3625">Q3426-P3426-AC3426-AG3426-AF3426</f>
        <v>210.57083620957738</v>
      </c>
      <c r="T3426" s="36">
        <f t="shared" si="3593"/>
        <v>-1.300414884268501E-9</v>
      </c>
      <c r="U3426" s="36">
        <f t="shared" ref="U3426:U3489" si="3626">IF(AE3426&lt;$F$24,AT3426,U3425+T3425)</f>
        <v>3397.1919069020428</v>
      </c>
      <c r="V3426" s="36">
        <f t="shared" ref="V3426:V3489" si="3627">W3426*AA3426</f>
        <v>2.65795079976241E-2</v>
      </c>
      <c r="W3426" s="68">
        <f t="shared" ref="W3426:W3489" si="3628">IF(AE3426&lt;$F$24,AS3426,W3425+V3425)</f>
        <v>54.604475075848988</v>
      </c>
      <c r="X3426">
        <f t="shared" ref="X3426:X3489" si="3629">W3426^(1/3)/$L$24</f>
        <v>12.355286863453198</v>
      </c>
      <c r="Y3426">
        <f t="shared" ref="Y3426:Y3489" si="3630">M3426/$H$30</f>
        <v>1.5373874768040686E-2</v>
      </c>
      <c r="Z3426" s="34">
        <f t="shared" ref="Z3426:Z3489" si="3631">$H$28*F3426</f>
        <v>6.2394342047891618E-4</v>
      </c>
      <c r="AA3426" s="36">
        <f t="shared" ref="AA3426:AA3489" si="3632">Y3426*(((U3426/$H$30)/W3426^(1/3)-(1+G3426/W3426^(1/3))/$H$29^(1/3))/(U3426/$H$30+$H$27))</f>
        <v>4.8676428004670901E-4</v>
      </c>
      <c r="AB3426" s="34">
        <f t="shared" ref="AB3426:AB3489" si="3633">$D$31*F3426</f>
        <v>1.7719373785567562E-3</v>
      </c>
      <c r="AC3426" s="36">
        <f t="shared" ref="AC3426:AC3489" si="3634">AB3426*AE3426</f>
        <v>147.0600615580922</v>
      </c>
      <c r="AD3426" s="34">
        <f t="shared" ref="AD3426:AD3489" si="3635">IF(AE3426&lt;$F$24,AM3426*M3426,IF(AE3426&lt;$F$25,(1-$D$27)*Q3426-AC3426,0))</f>
        <v>33.878923042626468</v>
      </c>
      <c r="AE3426">
        <f t="shared" si="3594"/>
        <v>82993.938351180725</v>
      </c>
      <c r="AF3426" s="36">
        <f t="shared" si="3608"/>
        <v>33.878923042626468</v>
      </c>
      <c r="AG3426" s="34">
        <f t="shared" ref="AG3426:AG3489" si="3636">IF(AE3426&gt;=$F$25,(1-$D$27)*Q3426-AC3426,0)</f>
        <v>0</v>
      </c>
      <c r="AH3426">
        <f t="shared" si="3604"/>
        <v>0</v>
      </c>
      <c r="AI3426" s="29">
        <f t="shared" si="3595"/>
        <v>0</v>
      </c>
      <c r="AJ3426">
        <f t="shared" si="3596"/>
        <v>0</v>
      </c>
      <c r="AK3426" s="36">
        <f t="shared" si="3609"/>
        <v>-5.6386320986067711E-19</v>
      </c>
      <c r="AL3426" s="36">
        <f t="shared" si="3597"/>
        <v>-1.7538147480877274E-4</v>
      </c>
      <c r="AM3426" s="36">
        <f t="shared" si="3598"/>
        <v>-1.7662269118349796E-3</v>
      </c>
      <c r="AN3426" s="37">
        <f t="shared" si="3610"/>
        <v>2.932965803681022E-17</v>
      </c>
      <c r="AO3426" s="36">
        <f t="shared" si="3611"/>
        <v>0.84308120940968623</v>
      </c>
      <c r="AP3426" s="36">
        <f t="shared" si="3612"/>
        <v>0.99500790739822309</v>
      </c>
      <c r="AQ3426" s="74">
        <f t="shared" ref="AQ3426:AQ3489" si="3637">(AN3426*Y3426)/AO3426^3</f>
        <v>7.5245773155822013E-19</v>
      </c>
      <c r="AR3426" s="73">
        <f t="shared" ref="AR3426:AR3489" si="3638">AO3426^2*(($H$27*AQ3426)/($H$27+AQ3426))*(1+((Z3426*AO3426)/Y3426))</f>
        <v>5.5313641240237123E-19</v>
      </c>
      <c r="AS3426" s="72">
        <f t="shared" si="3613"/>
        <v>0.59925025783656249</v>
      </c>
      <c r="AT3426" s="37">
        <f t="shared" ref="AT3426:AT3489" si="3639">AN3426*M3426/AS3426</f>
        <v>2.5562433156939886E-15</v>
      </c>
      <c r="AU3426" s="37">
        <f t="shared" ref="AU3426:AU3489" si="3640">AP3426*M3426</f>
        <v>51.967275907723504</v>
      </c>
      <c r="AV3426" s="34">
        <f t="shared" ref="AV3426:AV3489" si="3641">(((AH3426+AJ3426)/$X$27)*$L$29)/(1-$J$24)</f>
        <v>0</v>
      </c>
      <c r="AW3426" s="34">
        <f t="shared" ref="AW3426:AW3489" si="3642">L3426/$L$25/(1-$L$26)</f>
        <v>5.1351214893324491</v>
      </c>
      <c r="AX3426" s="37">
        <f t="shared" ref="AX3426:AX3489" si="3643">(((U3426*W3426)/$X$27)*$L$29)/$X$24</f>
        <v>25.479856042060767</v>
      </c>
      <c r="AY3426" s="7">
        <f t="shared" ref="AY3426:AY3489" si="3644">AX3426+W3426+AV3426+AW3426</f>
        <v>85.219452607242204</v>
      </c>
      <c r="AZ3426" s="37">
        <f t="shared" ref="AZ3426:AZ3489" si="3645">AX3426+W3426</f>
        <v>80.084331117909755</v>
      </c>
      <c r="BA3426" s="2">
        <f>BE3426*'mass balance'!$B$17+BF3426*'mass balance'!$C$17+BG3426*'mass balance'!$D$17+BH3426*'mass balance'!$E$17</f>
        <v>8.9759390176727492E-4</v>
      </c>
      <c r="BB3426" s="2">
        <f>BE3426*'mass balance'!$B$18+BF3426*'mass balance'!$C$18+BG3426*'mass balance'!$D$18+BH3426*'mass balance'!$E$18</f>
        <v>9.1140303871754087E-4</v>
      </c>
      <c r="BC3426" s="2">
        <f>BE3426*'mass balance'!$B$19+BF3426*'mass balance'!$C$19+BG3426*'mass balance'!$D$19+BH3426*'mass balance'!$E$19</f>
        <v>-1.1392537983969258E-3</v>
      </c>
      <c r="BD3426" s="2">
        <f>BE3426*'mass balance'!$B$20+BF3426*'mass balance'!$C$20+BG3426*'mass balance'!$D$20+BH3426*'mass balance'!$E$20</f>
        <v>4.1427410850797307E-5</v>
      </c>
      <c r="BE3426" s="2">
        <f>N3426*'mass balance'!$H$11+R3426*'mass balance'!$I$11+S3426*'mass balance'!$J$11</f>
        <v>-1.7898073495645466E-3</v>
      </c>
      <c r="BF3426" s="2">
        <f>N3426*'mass balance'!$H$12+R3426*'mass balance'!$I$12+S3426*'mass balance'!$J$12</f>
        <v>3.3363399160197605E-4</v>
      </c>
      <c r="BG3426" s="2">
        <f>N3426*'mass balance'!$H$13+R3426*'mass balance'!$I$13+S3426*'mass balance'!$J$13</f>
        <v>1.556822230826868E-4</v>
      </c>
      <c r="BH3426" s="2">
        <f>N3426*'mass balance'!$H$14+R3426*'mass balance'!$I$14+S3426*'mass balance'!$J$14</f>
        <v>1.9576017885862229E-4</v>
      </c>
      <c r="BI3426" s="36">
        <f t="shared" ref="BI3426:BI3489" si="3646">$F$26*EXP($P$24*(1/(273+$P$29)-1/(273+C3426)))/(1+EXP($P$25*(1/(273+C3426)-1/$P$27))+EXP($P$26*(1/$P$28-1/(273+C3426))))</f>
        <v>7.8325413151257937E-20</v>
      </c>
      <c r="BJ3426" s="36">
        <f t="shared" ref="BJ3426:BJ3489" si="3647">($F$27*(W3426/$H$29)*BK3426+BI3426)*(U3426/$H$30)*((Y3426/W3426^(1/3))-AA3426)-AA3426*BK3426</f>
        <v>6.4777066136571968E-23</v>
      </c>
      <c r="BK3426" s="36">
        <f t="shared" ref="BK3426:BK3489" si="3648">IF(AE3426&gt;$F$24,BK3425+BJ3425,0)</f>
        <v>4.4070224653236261E-19</v>
      </c>
      <c r="BL3426" s="36">
        <f t="shared" ref="BL3426:BL3489" si="3649">BK3426-AA3426*BM3426</f>
        <v>2.0905779078397464E-19</v>
      </c>
      <c r="BM3426" s="36">
        <f t="shared" si="3614"/>
        <v>4.7588630728236629E-16</v>
      </c>
      <c r="BN3426" s="36">
        <f t="shared" ref="BN3426:BN3489" ca="1" si="3650">RAND()</f>
        <v>0.26380966382412063</v>
      </c>
      <c r="BO3426" s="36">
        <f t="shared" ca="1" si="3599"/>
        <v>1</v>
      </c>
      <c r="BP3426" s="36">
        <f t="shared" si="3615"/>
        <v>-4.7588630728207106E-16</v>
      </c>
      <c r="BQ3426" s="36">
        <f t="shared" si="3616"/>
        <v>0.99999999999937961</v>
      </c>
      <c r="BR3426" s="2">
        <f t="shared" si="3605"/>
        <v>-5</v>
      </c>
      <c r="BS3426">
        <v>0</v>
      </c>
      <c r="BT3426" s="37">
        <f t="shared" si="3600"/>
        <v>1.1421019328929181</v>
      </c>
      <c r="BU3426" s="34">
        <f t="shared" ref="BU3426:BU3489" si="3651">IF(AE3426&lt;=$F$25,X3426,-5)</f>
        <v>12.355286863453198</v>
      </c>
      <c r="BV3426" s="34">
        <f t="shared" ref="BV3426:BV3489" si="3652">IF(AE3426&lt;=$F$25,AY3426,-5)</f>
        <v>85.219452607242204</v>
      </c>
      <c r="BW3426" s="34">
        <f t="shared" ref="BW3426:BW3489" si="3653">IF(AE3426&lt;=$F$24,X3426,-5)</f>
        <v>-5</v>
      </c>
      <c r="BX3426" s="34">
        <f t="shared" ref="BX3426:BX3489" si="3654">IF(AE3426&lt;=$F$24,AY3426,-5)</f>
        <v>-5</v>
      </c>
      <c r="BY3426" s="34">
        <f t="shared" ref="BY3426:BY3489" si="3655">J3426/$L$25/(1-$L$26)</f>
        <v>23.947138431138981</v>
      </c>
      <c r="BZ3426" s="36">
        <f t="shared" si="3601"/>
        <v>1.1392537983969258E-3</v>
      </c>
      <c r="CA3426" s="34">
        <f t="shared" si="3602"/>
        <v>1.4261240831385339E-2</v>
      </c>
    </row>
    <row r="3427" spans="1:79" ht="13.2" x14ac:dyDescent="0.25">
      <c r="A3427" s="75">
        <f t="shared" ref="A3427:A3490" si="3656">IF($B$31=24,A3426+1/(365*24),A3426+1/365)</f>
        <v>9.2958904109587817</v>
      </c>
      <c r="B3427" s="34">
        <f t="shared" si="3606"/>
        <v>3392.9999999999554</v>
      </c>
      <c r="C3427">
        <f t="shared" ref="C3427:C3490" si="3657">$B$29</f>
        <v>15</v>
      </c>
      <c r="D3427" s="35">
        <f t="shared" si="3617"/>
        <v>3000</v>
      </c>
      <c r="E3427" s="27">
        <v>0</v>
      </c>
      <c r="F3427" s="64">
        <f t="shared" ref="F3427:F3490" si="3658">EXP($P$24*(1/($P$29)-1/(273+C3427)))/(1+EXP($P$25*(1/(273+C3427)-1/$P$27))+EXP($P$26*(1/$P$28-1/(273+C3427))))</f>
        <v>0.46593146951268899</v>
      </c>
      <c r="G3427" s="34">
        <v>0</v>
      </c>
      <c r="H3427" s="34">
        <f t="shared" si="3618"/>
        <v>1</v>
      </c>
      <c r="I3427" s="34">
        <f t="shared" ref="I3427:I3490" si="3659">$H$25*F3427</f>
        <v>6192.2292298236371</v>
      </c>
      <c r="J3427" s="34">
        <f t="shared" si="3619"/>
        <v>89153.845642911911</v>
      </c>
      <c r="K3427" s="34">
        <f t="shared" si="3620"/>
        <v>78543.415313643578</v>
      </c>
      <c r="L3427" s="36">
        <f t="shared" si="3603"/>
        <v>19120.869104346315</v>
      </c>
      <c r="M3427" s="34">
        <f t="shared" si="3621"/>
        <v>52.228002934779802</v>
      </c>
      <c r="N3427" s="34">
        <f t="shared" ref="N3427:N3490" si="3660">IF(AE3427&lt;$F$24,0,IF(L3427&gt;0.0000001*$F$28*W3427,H3427*M3427*W3427^(2/3),0))</f>
        <v>751.96300703123802</v>
      </c>
      <c r="O3427" s="34">
        <f t="shared" si="3622"/>
        <v>4.9430669600601176</v>
      </c>
      <c r="P3427">
        <f t="shared" si="3607"/>
        <v>270.04496090665305</v>
      </c>
      <c r="Q3427" s="36">
        <f t="shared" si="3623"/>
        <v>661.65233977895105</v>
      </c>
      <c r="R3427" s="34">
        <f t="shared" si="3624"/>
        <v>451.04657497658297</v>
      </c>
      <c r="S3427" s="34">
        <f t="shared" si="3625"/>
        <v>210.60576480236813</v>
      </c>
      <c r="T3427" s="36">
        <f t="shared" ref="T3427:T3490" si="3661">IF(AE3427&lt;$F$24,(M3427*0-U3427*Y3427)/W3427^(1/3),IF(L3427/$F$28&lt;0.0000001,(M3427*0-U3427*Y3427)/W3427^(1/3),(M3427*H3427-U3427*Y3427)/W3427^(1/3)))</f>
        <v>-1.2949344741073921E-9</v>
      </c>
      <c r="U3427" s="36">
        <f t="shared" si="3626"/>
        <v>3397.1919069007422</v>
      </c>
      <c r="V3427" s="36">
        <f t="shared" si="3627"/>
        <v>2.6583916893120448E-2</v>
      </c>
      <c r="W3427" s="68">
        <f t="shared" si="3628"/>
        <v>54.631054583846613</v>
      </c>
      <c r="X3427">
        <f t="shared" si="3629"/>
        <v>12.3572912423733</v>
      </c>
      <c r="Y3427">
        <f t="shared" si="3630"/>
        <v>1.5373874768040686E-2</v>
      </c>
      <c r="Z3427" s="34">
        <f t="shared" si="3631"/>
        <v>6.2394342047891618E-4</v>
      </c>
      <c r="AA3427" s="36">
        <f t="shared" si="3632"/>
        <v>4.8660815896057802E-4</v>
      </c>
      <c r="AB3427" s="34">
        <f t="shared" si="3633"/>
        <v>1.7719373785567562E-3</v>
      </c>
      <c r="AC3427" s="36">
        <f t="shared" si="3634"/>
        <v>147.12009288817669</v>
      </c>
      <c r="AD3427" s="34">
        <f t="shared" si="3635"/>
        <v>33.881521181753186</v>
      </c>
      <c r="AE3427">
        <f t="shared" ref="AE3427:AE3490" si="3662">IF(AE3426&lt;$F$24,AU3427,AE3426+AD3426)</f>
        <v>83027.817274223358</v>
      </c>
      <c r="AF3427" s="36">
        <f t="shared" si="3608"/>
        <v>33.881521181753186</v>
      </c>
      <c r="AG3427" s="34">
        <f t="shared" si="3636"/>
        <v>0</v>
      </c>
      <c r="AH3427">
        <f t="shared" si="3604"/>
        <v>0</v>
      </c>
      <c r="AI3427" s="29">
        <f t="shared" ref="AI3427:AI3490" si="3663">IF(AE3426&gt;=$F$25,IF(B3426&gt;=$J$29,IF(AH3426&gt;($D$28/$J$30)*((1-$D$27)*($H$30*(Y3427*W3427^(2/3)+Z3427*W3427)/(1+(1/$H$27)))-AC3427),($D$28/$J$30)*((1-$D$27)*($H$30*(Y3427*W3427^(2/3)+Z3427*W3427)/(1+(1/$H$27)))-AC3427),AG3427),0),0)</f>
        <v>0</v>
      </c>
      <c r="AJ3427">
        <f t="shared" ref="AJ3427:AJ3490" si="3664">IF(AJ3426&gt;$J$27*$J$28,0,AI3427+AJ3426)</f>
        <v>0</v>
      </c>
      <c r="AK3427" s="36">
        <f t="shared" si="3609"/>
        <v>-5.5313641240237123E-19</v>
      </c>
      <c r="AL3427" s="36">
        <f t="shared" ref="AL3427:AL3490" si="3665">(Y3426*AQ3426-Z3426*$H$27*AO3426)/(3*(AQ3426+$H$27))</f>
        <v>-1.7534499118019366E-4</v>
      </c>
      <c r="AM3427" s="36">
        <f t="shared" ref="AM3427:AM3490" si="3666">(1-$D$27)*AR3426-AB3426*AP3426</f>
        <v>-1.7630917030784508E-3</v>
      </c>
      <c r="AN3427" s="37">
        <f t="shared" si="3610"/>
        <v>2.8765794826949545E-17</v>
      </c>
      <c r="AO3427" s="36">
        <f t="shared" si="3611"/>
        <v>0.84290582793487745</v>
      </c>
      <c r="AP3427" s="36">
        <f t="shared" si="3612"/>
        <v>0.99324168048638806</v>
      </c>
      <c r="AQ3427" s="74">
        <f t="shared" si="3637"/>
        <v>7.3845247053347681E-19</v>
      </c>
      <c r="AR3427" s="73">
        <f t="shared" si="3638"/>
        <v>5.4261149757041354E-19</v>
      </c>
      <c r="AS3427" s="72">
        <f t="shared" si="3613"/>
        <v>0.59887635957557062</v>
      </c>
      <c r="AT3427" s="37">
        <f t="shared" si="3639"/>
        <v>2.5086647562911744E-15</v>
      </c>
      <c r="AU3427" s="37">
        <f t="shared" si="3640"/>
        <v>51.875029403388695</v>
      </c>
      <c r="AV3427" s="34">
        <f t="shared" si="3641"/>
        <v>0</v>
      </c>
      <c r="AW3427" s="34">
        <f t="shared" si="3642"/>
        <v>5.137621083047156</v>
      </c>
      <c r="AX3427" s="37">
        <f t="shared" si="3643"/>
        <v>25.492258725833011</v>
      </c>
      <c r="AY3427" s="7">
        <f t="shared" si="3644"/>
        <v>85.260934392726767</v>
      </c>
      <c r="AZ3427" s="37">
        <f t="shared" si="3645"/>
        <v>80.123313309679617</v>
      </c>
      <c r="BA3427" s="2">
        <f>BE3427*'mass balance'!$B$17+BF3427*'mass balance'!$C$17+BG3427*'mass balance'!$D$17+BH3427*'mass balance'!$E$17</f>
        <v>8.9794821338484362E-4</v>
      </c>
      <c r="BB3427" s="2">
        <f>BE3427*'mass balance'!$B$18+BF3427*'mass balance'!$C$18+BG3427*'mass balance'!$D$18+BH3427*'mass balance'!$E$18</f>
        <v>9.1176280128307222E-4</v>
      </c>
      <c r="BC3427" s="2">
        <f>BE3427*'mass balance'!$B$19+BF3427*'mass balance'!$C$19+BG3427*'mass balance'!$D$19+BH3427*'mass balance'!$E$19</f>
        <v>-1.13970350160384E-3</v>
      </c>
      <c r="BD3427" s="2">
        <f>BE3427*'mass balance'!$B$20+BF3427*'mass balance'!$C$20+BG3427*'mass balance'!$D$20+BH3427*'mass balance'!$E$20</f>
        <v>4.144376369468509E-5</v>
      </c>
      <c r="BE3427" s="2">
        <f>N3427*'mass balance'!$H$11+R3427*'mass balance'!$I$11+S3427*'mass balance'!$J$11</f>
        <v>-1.7903881119791379E-3</v>
      </c>
      <c r="BF3427" s="2">
        <f>N3427*'mass balance'!$H$12+R3427*'mass balance'!$I$12+S3427*'mass balance'!$J$12</f>
        <v>3.3368933338644911E-4</v>
      </c>
      <c r="BG3427" s="2">
        <f>N3427*'mass balance'!$H$13+R3427*'mass balance'!$I$13+S3427*'mass balance'!$J$13</f>
        <v>1.5570804698670154E-4</v>
      </c>
      <c r="BH3427" s="2">
        <f>N3427*'mass balance'!$H$14+R3427*'mass balance'!$I$14+S3427*'mass balance'!$J$14</f>
        <v>1.9582369974771821E-4</v>
      </c>
      <c r="BI3427" s="36">
        <f t="shared" si="3646"/>
        <v>7.8325413151257937E-20</v>
      </c>
      <c r="BJ3427" s="36">
        <f t="shared" si="3647"/>
        <v>6.4775102293068377E-23</v>
      </c>
      <c r="BK3427" s="36">
        <f t="shared" si="3648"/>
        <v>4.4076702359849917E-19</v>
      </c>
      <c r="BL3427" s="36">
        <f t="shared" si="3649"/>
        <v>2.0909513451058924E-19</v>
      </c>
      <c r="BM3427" s="36">
        <f t="shared" si="3614"/>
        <v>4.7609536507315031E-16</v>
      </c>
      <c r="BN3427" s="36">
        <f t="shared" ca="1" si="3650"/>
        <v>0.17719721086709417</v>
      </c>
      <c r="BO3427" s="36">
        <f t="shared" ref="BO3427:BO3490" ca="1" si="3667">IF(BO3426=1,IF(BN3427&lt;BM3427,0,1),0)</f>
        <v>1</v>
      </c>
      <c r="BP3427" s="36">
        <f t="shared" si="3615"/>
        <v>-4.7609536507285469E-16</v>
      </c>
      <c r="BQ3427" s="36">
        <f t="shared" si="3616"/>
        <v>0.99999999999937916</v>
      </c>
      <c r="BR3427" s="2">
        <f t="shared" si="3605"/>
        <v>-5</v>
      </c>
      <c r="BS3427">
        <v>0</v>
      </c>
      <c r="BT3427" s="37">
        <f t="shared" ref="BT3427:BT3490" si="3668">IF($B$31=24,(-1*BC3427*(0.082058*(20+273.15))/(0.082058*293.15))*24.06*1000,(-1*BC3427*(0.082058*(20+273.15))/(0.082058*293.15))*24.06*1000/24)</f>
        <v>1.1425527603578496</v>
      </c>
      <c r="BU3427" s="34">
        <f t="shared" si="3651"/>
        <v>12.3572912423733</v>
      </c>
      <c r="BV3427" s="34">
        <f t="shared" si="3652"/>
        <v>85.260934392726767</v>
      </c>
      <c r="BW3427" s="34">
        <f t="shared" si="3653"/>
        <v>-5</v>
      </c>
      <c r="BX3427" s="34">
        <f t="shared" si="3654"/>
        <v>-5</v>
      </c>
      <c r="BY3427" s="34">
        <f t="shared" si="3655"/>
        <v>23.954908875226831</v>
      </c>
      <c r="BZ3427" s="36">
        <f t="shared" ref="BZ3427:BZ3490" si="3669">BC3427*-1</f>
        <v>1.13970350160384E-3</v>
      </c>
      <c r="CA3427" s="34">
        <f t="shared" ref="CA3427:CA3490" si="3670">BT3427/AZ3427</f>
        <v>1.4259929016437953E-2</v>
      </c>
    </row>
    <row r="3428" spans="1:79" ht="13.2" x14ac:dyDescent="0.25">
      <c r="A3428" s="75">
        <f t="shared" si="3656"/>
        <v>9.2986301369861781</v>
      </c>
      <c r="B3428" s="34">
        <f t="shared" si="3606"/>
        <v>3393.999999999955</v>
      </c>
      <c r="C3428">
        <f t="shared" si="3657"/>
        <v>15</v>
      </c>
      <c r="D3428" s="35">
        <f t="shared" si="3617"/>
        <v>3000</v>
      </c>
      <c r="E3428" s="27">
        <v>0</v>
      </c>
      <c r="F3428" s="64">
        <f t="shared" si="3658"/>
        <v>0.46593146951268899</v>
      </c>
      <c r="G3428" s="34">
        <v>0</v>
      </c>
      <c r="H3428" s="34">
        <f t="shared" si="3618"/>
        <v>1</v>
      </c>
      <c r="I3428" s="34">
        <f t="shared" si="3659"/>
        <v>6192.2292298236371</v>
      </c>
      <c r="J3428" s="34">
        <f t="shared" si="3619"/>
        <v>89182.765290267867</v>
      </c>
      <c r="K3428" s="34">
        <f t="shared" si="3620"/>
        <v>78568.893158784442</v>
      </c>
      <c r="L3428" s="36">
        <f t="shared" ref="L3428:L3491" si="3671">IF(L3427+K3428&gt;$F$28*W3428,$F$28*W3428,L3427+K3428)</f>
        <v>19130.173475258907</v>
      </c>
      <c r="M3428" s="34">
        <f t="shared" si="3621"/>
        <v>52.228002934779802</v>
      </c>
      <c r="N3428" s="34">
        <f t="shared" si="3660"/>
        <v>752.20692814121651</v>
      </c>
      <c r="O3428" s="34">
        <f t="shared" si="3622"/>
        <v>4.9430669600601176</v>
      </c>
      <c r="P3428">
        <f t="shared" si="3607"/>
        <v>270.17636698791642</v>
      </c>
      <c r="Q3428" s="36">
        <f t="shared" si="3623"/>
        <v>661.88128993746705</v>
      </c>
      <c r="R3428" s="34">
        <f t="shared" si="3624"/>
        <v>451.2406126632099</v>
      </c>
      <c r="S3428" s="34">
        <f t="shared" si="3625"/>
        <v>210.64067727425711</v>
      </c>
      <c r="T3428" s="36">
        <f t="shared" si="3661"/>
        <v>-1.2894783421592508E-9</v>
      </c>
      <c r="U3428" s="36">
        <f t="shared" si="3626"/>
        <v>3397.1919068994471</v>
      </c>
      <c r="V3428" s="36">
        <f t="shared" si="3627"/>
        <v>2.6588323753740338E-2</v>
      </c>
      <c r="W3428" s="68">
        <f t="shared" si="3628"/>
        <v>54.657638500739736</v>
      </c>
      <c r="X3428">
        <f t="shared" si="3629"/>
        <v>12.359295303591328</v>
      </c>
      <c r="Y3428">
        <f t="shared" si="3630"/>
        <v>1.5373874768040686E-2</v>
      </c>
      <c r="Z3428" s="34">
        <f t="shared" si="3631"/>
        <v>6.2394342047891618E-4</v>
      </c>
      <c r="AA3428" s="36">
        <f t="shared" si="3632"/>
        <v>4.8645211324635789E-4</v>
      </c>
      <c r="AB3428" s="34">
        <f t="shared" si="3633"/>
        <v>1.7719373785567562E-3</v>
      </c>
      <c r="AC3428" s="36">
        <f t="shared" si="3634"/>
        <v>147.18012882200102</v>
      </c>
      <c r="AD3428" s="34">
        <f t="shared" si="3635"/>
        <v>33.884116853292483</v>
      </c>
      <c r="AE3428">
        <f t="shared" si="3662"/>
        <v>83061.698795405115</v>
      </c>
      <c r="AF3428" s="36">
        <f t="shared" si="3608"/>
        <v>33.884116853292483</v>
      </c>
      <c r="AG3428" s="34">
        <f t="shared" si="3636"/>
        <v>0</v>
      </c>
      <c r="AH3428">
        <f t="shared" ref="AH3428:AH3491" si="3672">IF(AH3427&lt;0,0,AH3427*$D$28+AG3428-AI3427)</f>
        <v>0</v>
      </c>
      <c r="AI3428" s="29">
        <f t="shared" si="3663"/>
        <v>0</v>
      </c>
      <c r="AJ3428">
        <f t="shared" si="3664"/>
        <v>0</v>
      </c>
      <c r="AK3428" s="36">
        <f t="shared" si="3609"/>
        <v>-5.4261149757041354E-19</v>
      </c>
      <c r="AL3428" s="36">
        <f t="shared" si="3665"/>
        <v>-1.7530851514110005E-4</v>
      </c>
      <c r="AM3428" s="36">
        <f t="shared" si="3666"/>
        <v>-1.7599620595943573E-3</v>
      </c>
      <c r="AN3428" s="37">
        <f t="shared" si="3610"/>
        <v>2.8212658414547176E-17</v>
      </c>
      <c r="AO3428" s="36">
        <f t="shared" si="3611"/>
        <v>0.84273048294369723</v>
      </c>
      <c r="AP3428" s="36">
        <f t="shared" si="3612"/>
        <v>0.99147858878330963</v>
      </c>
      <c r="AQ3428" s="74">
        <f t="shared" si="3637"/>
        <v>7.2470496999906323E-19</v>
      </c>
      <c r="AR3428" s="73">
        <f t="shared" si="3638"/>
        <v>5.3228470734856526E-19</v>
      </c>
      <c r="AS3428" s="72">
        <f t="shared" si="3613"/>
        <v>0.59850269460594185</v>
      </c>
      <c r="AT3428" s="37">
        <f t="shared" si="3639"/>
        <v>2.4619618587399445E-15</v>
      </c>
      <c r="AU3428" s="37">
        <f t="shared" si="3640"/>
        <v>51.782946644746033</v>
      </c>
      <c r="AV3428" s="34">
        <f t="shared" si="3641"/>
        <v>0</v>
      </c>
      <c r="AW3428" s="34">
        <f t="shared" si="3642"/>
        <v>5.1401210913838149</v>
      </c>
      <c r="AX3428" s="37">
        <f t="shared" si="3643"/>
        <v>25.504663466909619</v>
      </c>
      <c r="AY3428" s="7">
        <f t="shared" si="3644"/>
        <v>85.302423059033174</v>
      </c>
      <c r="AZ3428" s="37">
        <f t="shared" si="3645"/>
        <v>80.162301967649356</v>
      </c>
      <c r="BA3428" s="2">
        <f>BE3428*'mass balance'!$B$17+BF3428*'mass balance'!$C$17+BG3428*'mass balance'!$D$17+BH3428*'mass balance'!$E$17</f>
        <v>8.9830255698306126E-4</v>
      </c>
      <c r="BB3428" s="2">
        <f>BE3428*'mass balance'!$B$18+BF3428*'mass balance'!$C$18+BG3428*'mass balance'!$D$18+BH3428*'mass balance'!$E$18</f>
        <v>9.1212259632126246E-4</v>
      </c>
      <c r="BC3428" s="2">
        <f>BE3428*'mass balance'!$B$19+BF3428*'mass balance'!$C$19+BG3428*'mass balance'!$D$19+BH3428*'mass balance'!$E$19</f>
        <v>-1.1401532454015778E-3</v>
      </c>
      <c r="BD3428" s="2">
        <f>BE3428*'mass balance'!$B$20+BF3428*'mass balance'!$C$20+BG3428*'mass balance'!$D$20+BH3428*'mass balance'!$E$20</f>
        <v>4.146011801460283E-5</v>
      </c>
      <c r="BE3428" s="2">
        <f>N3428*'mass balance'!$H$11+R3428*'mass balance'!$I$11+S3428*'mass balance'!$J$11</f>
        <v>-1.7909688765267058E-3</v>
      </c>
      <c r="BF3428" s="2">
        <f>N3428*'mass balance'!$H$12+R3428*'mass balance'!$I$12+S3428*'mass balance'!$J$12</f>
        <v>3.3374464962853984E-4</v>
      </c>
      <c r="BG3428" s="2">
        <f>N3428*'mass balance'!$H$13+R3428*'mass balance'!$I$13+S3428*'mass balance'!$J$13</f>
        <v>1.55733858971982E-4</v>
      </c>
      <c r="BH3428" s="2">
        <f>N3428*'mass balance'!$H$14+R3428*'mass balance'!$I$14+S3428*'mass balance'!$J$14</f>
        <v>1.9588722087010845E-4</v>
      </c>
      <c r="BI3428" s="36">
        <f t="shared" si="3646"/>
        <v>7.8325413151257937E-20</v>
      </c>
      <c r="BJ3428" s="36">
        <f t="shared" si="3647"/>
        <v>6.4773145358251327E-23</v>
      </c>
      <c r="BK3428" s="36">
        <f t="shared" si="3648"/>
        <v>4.4083179870079223E-19</v>
      </c>
      <c r="BL3428" s="36">
        <f t="shared" si="3649"/>
        <v>2.0913248748410981E-19</v>
      </c>
      <c r="BM3428" s="36">
        <f t="shared" si="3614"/>
        <v>4.7630446020766088E-16</v>
      </c>
      <c r="BN3428" s="36">
        <f t="shared" ca="1" si="3650"/>
        <v>0.81276036762068549</v>
      </c>
      <c r="BO3428" s="36">
        <f t="shared" ca="1" si="3667"/>
        <v>1</v>
      </c>
      <c r="BP3428" s="36">
        <f t="shared" si="3615"/>
        <v>-4.7630446020736496E-16</v>
      </c>
      <c r="BQ3428" s="36">
        <f t="shared" si="3616"/>
        <v>0.99999999999937872</v>
      </c>
      <c r="BR3428" s="2">
        <f t="shared" ref="BR3428:BR3491" si="3673">IF(AJ3428-AJ3427&lt;-10000,$N$28*0.7,-5)</f>
        <v>-5</v>
      </c>
      <c r="BS3428">
        <v>0</v>
      </c>
      <c r="BT3428" s="37">
        <f t="shared" si="3668"/>
        <v>1.1430036285150817</v>
      </c>
      <c r="BU3428" s="34">
        <f t="shared" si="3651"/>
        <v>12.359295303591328</v>
      </c>
      <c r="BV3428" s="34">
        <f t="shared" si="3652"/>
        <v>85.302423059033174</v>
      </c>
      <c r="BW3428" s="34">
        <f t="shared" si="3653"/>
        <v>-5</v>
      </c>
      <c r="BX3428" s="34">
        <f t="shared" si="3654"/>
        <v>-5</v>
      </c>
      <c r="BY3428" s="34">
        <f t="shared" si="3655"/>
        <v>23.962679347853335</v>
      </c>
      <c r="BZ3428" s="36">
        <f t="shared" si="3669"/>
        <v>1.1401532454015778E-3</v>
      </c>
      <c r="CA3428" s="34">
        <f t="shared" si="3670"/>
        <v>1.4258617834806656E-2</v>
      </c>
    </row>
    <row r="3429" spans="1:79" ht="13.2" x14ac:dyDescent="0.25">
      <c r="A3429" s="75">
        <f t="shared" si="3656"/>
        <v>9.3013698630135746</v>
      </c>
      <c r="B3429" s="34">
        <f t="shared" si="3606"/>
        <v>3394.9999999999545</v>
      </c>
      <c r="C3429">
        <f t="shared" si="3657"/>
        <v>15</v>
      </c>
      <c r="D3429" s="35">
        <f t="shared" si="3617"/>
        <v>3000</v>
      </c>
      <c r="E3429" s="27">
        <v>0</v>
      </c>
      <c r="F3429" s="64">
        <f t="shared" si="3658"/>
        <v>0.46593146951268899</v>
      </c>
      <c r="G3429" s="34">
        <v>0</v>
      </c>
      <c r="H3429" s="34">
        <f t="shared" si="3618"/>
        <v>1</v>
      </c>
      <c r="I3429" s="34">
        <f t="shared" si="3659"/>
        <v>6192.2292298236371</v>
      </c>
      <c r="J3429" s="34">
        <f t="shared" si="3619"/>
        <v>89211.685042332567</v>
      </c>
      <c r="K3429" s="34">
        <f t="shared" si="3620"/>
        <v>78594.371096172399</v>
      </c>
      <c r="L3429" s="36">
        <f t="shared" si="3671"/>
        <v>19139.479388572716</v>
      </c>
      <c r="M3429" s="34">
        <f t="shared" si="3621"/>
        <v>52.228002934779802</v>
      </c>
      <c r="N3429" s="34">
        <f t="shared" si="3660"/>
        <v>752.45085013435482</v>
      </c>
      <c r="O3429" s="34">
        <f t="shared" si="3622"/>
        <v>4.9430669600601176</v>
      </c>
      <c r="P3429">
        <f t="shared" si="3607"/>
        <v>270.30779485258694</v>
      </c>
      <c r="Q3429" s="36">
        <f t="shared" si="3623"/>
        <v>662.11024789173541</v>
      </c>
      <c r="R3429" s="34">
        <f t="shared" si="3624"/>
        <v>451.43467426585016</v>
      </c>
      <c r="S3429" s="34">
        <f t="shared" si="3625"/>
        <v>210.67557362588531</v>
      </c>
      <c r="T3429" s="36">
        <f t="shared" si="3661"/>
        <v>-1.2840464761899333E-9</v>
      </c>
      <c r="U3429" s="36">
        <f t="shared" si="3626"/>
        <v>3397.1919068981574</v>
      </c>
      <c r="V3429" s="36">
        <f t="shared" si="3627"/>
        <v>2.6592728579564694E-2</v>
      </c>
      <c r="W3429" s="68">
        <f t="shared" si="3628"/>
        <v>54.684226824493479</v>
      </c>
      <c r="X3429">
        <f t="shared" si="3629"/>
        <v>12.361299047157566</v>
      </c>
      <c r="Y3429">
        <f t="shared" si="3630"/>
        <v>1.5373874768040686E-2</v>
      </c>
      <c r="Z3429" s="34">
        <f t="shared" si="3631"/>
        <v>6.2394342047891618E-4</v>
      </c>
      <c r="AA3429" s="36">
        <f t="shared" si="3632"/>
        <v>4.8629614285144486E-4</v>
      </c>
      <c r="AB3429" s="34">
        <f t="shared" si="3633"/>
        <v>1.7719373785567562E-3</v>
      </c>
      <c r="AC3429" s="36">
        <f t="shared" si="3634"/>
        <v>147.24016935519276</v>
      </c>
      <c r="AD3429" s="34">
        <f t="shared" si="3635"/>
        <v>33.886710058070406</v>
      </c>
      <c r="AE3429">
        <f t="shared" si="3662"/>
        <v>83095.582912258411</v>
      </c>
      <c r="AF3429" s="36">
        <f t="shared" si="3608"/>
        <v>33.886710058070406</v>
      </c>
      <c r="AG3429" s="34">
        <f t="shared" si="3636"/>
        <v>0</v>
      </c>
      <c r="AH3429">
        <f t="shared" si="3672"/>
        <v>0</v>
      </c>
      <c r="AI3429" s="29">
        <f t="shared" si="3663"/>
        <v>0</v>
      </c>
      <c r="AJ3429">
        <f t="shared" si="3664"/>
        <v>0</v>
      </c>
      <c r="AK3429" s="36">
        <f t="shared" si="3609"/>
        <v>-5.3228470734856526E-19</v>
      </c>
      <c r="AL3429" s="36">
        <f t="shared" si="3665"/>
        <v>-1.7527204668991311E-4</v>
      </c>
      <c r="AM3429" s="36">
        <f t="shared" si="3666"/>
        <v>-1.7568379715038494E-3</v>
      </c>
      <c r="AN3429" s="37">
        <f t="shared" si="3610"/>
        <v>2.7670046916976761E-17</v>
      </c>
      <c r="AO3429" s="36">
        <f t="shared" si="3611"/>
        <v>0.8425551744285561</v>
      </c>
      <c r="AP3429" s="36">
        <f t="shared" si="3612"/>
        <v>0.98971862672371524</v>
      </c>
      <c r="AQ3429" s="74">
        <f t="shared" si="3637"/>
        <v>7.1121054025803882E-19</v>
      </c>
      <c r="AR3429" s="73">
        <f t="shared" si="3638"/>
        <v>5.2215235289451665E-19</v>
      </c>
      <c r="AS3429" s="72">
        <f t="shared" si="3613"/>
        <v>0.59812926278211576</v>
      </c>
      <c r="AT3429" s="37">
        <f t="shared" si="3639"/>
        <v>2.4161186912398083E-15</v>
      </c>
      <c r="AU3429" s="37">
        <f t="shared" si="3640"/>
        <v>51.691027341132433</v>
      </c>
      <c r="AV3429" s="34">
        <f t="shared" si="3641"/>
        <v>0</v>
      </c>
      <c r="AW3429" s="34">
        <f t="shared" si="3642"/>
        <v>5.1426215141510605</v>
      </c>
      <c r="AX3429" s="37">
        <f t="shared" si="3643"/>
        <v>25.517070264341047</v>
      </c>
      <c r="AY3429" s="7">
        <f t="shared" si="3644"/>
        <v>85.343918602985582</v>
      </c>
      <c r="AZ3429" s="37">
        <f t="shared" si="3645"/>
        <v>80.201297088834522</v>
      </c>
      <c r="BA3429" s="2">
        <f>BE3429*'mass balance'!$B$17+BF3429*'mass balance'!$C$17+BG3429*'mass balance'!$D$17+BH3429*'mass balance'!$E$17</f>
        <v>8.986569325388562E-4</v>
      </c>
      <c r="BB3429" s="2">
        <f>BE3429*'mass balance'!$B$18+BF3429*'mass balance'!$C$18+BG3429*'mass balance'!$D$18+BH3429*'mass balance'!$E$18</f>
        <v>9.1248242380868449E-4</v>
      </c>
      <c r="BC3429" s="2">
        <f>BE3429*'mass balance'!$B$19+BF3429*'mass balance'!$C$19+BG3429*'mass balance'!$D$19+BH3429*'mass balance'!$E$19</f>
        <v>-1.1406030297608555E-3</v>
      </c>
      <c r="BD3429" s="2">
        <f>BE3429*'mass balance'!$B$20+BF3429*'mass balance'!$C$20+BG3429*'mass balance'!$D$20+BH3429*'mass balance'!$E$20</f>
        <v>4.1476473809485652E-5</v>
      </c>
      <c r="BE3429" s="2">
        <f>N3429*'mass balance'!$H$11+R3429*'mass balance'!$I$11+S3429*'mass balance'!$J$11</f>
        <v>-1.7915496431770352E-3</v>
      </c>
      <c r="BF3429" s="2">
        <f>N3429*'mass balance'!$H$12+R3429*'mass balance'!$I$12+S3429*'mass balance'!$J$12</f>
        <v>3.337999403292638E-4</v>
      </c>
      <c r="BG3429" s="2">
        <f>N3429*'mass balance'!$H$13+R3429*'mass balance'!$I$13+S3429*'mass balance'!$J$13</f>
        <v>1.5575965903899894E-4</v>
      </c>
      <c r="BH3429" s="2">
        <f>N3429*'mass balance'!$H$14+R3429*'mass balance'!$I$14+S3429*'mass balance'!$J$14</f>
        <v>1.9595074222248822E-4</v>
      </c>
      <c r="BI3429" s="36">
        <f t="shared" si="3646"/>
        <v>7.8325413151257937E-20</v>
      </c>
      <c r="BJ3429" s="36">
        <f t="shared" si="3647"/>
        <v>6.4771195323161009E-23</v>
      </c>
      <c r="BK3429" s="36">
        <f t="shared" si="3648"/>
        <v>4.4089657184615047E-19</v>
      </c>
      <c r="BL3429" s="36">
        <f t="shared" si="3649"/>
        <v>2.0916984970221702E-19</v>
      </c>
      <c r="BM3429" s="36">
        <f t="shared" si="3614"/>
        <v>4.7651359269514503E-16</v>
      </c>
      <c r="BN3429" s="36">
        <f t="shared" ca="1" si="3650"/>
        <v>0.23947539596405676</v>
      </c>
      <c r="BO3429" s="36">
        <f t="shared" ca="1" si="3667"/>
        <v>1</v>
      </c>
      <c r="BP3429" s="36">
        <f t="shared" si="3615"/>
        <v>-4.7651359269484881E-16</v>
      </c>
      <c r="BQ3429" s="36">
        <f t="shared" si="3616"/>
        <v>0.99999999999937828</v>
      </c>
      <c r="BR3429" s="2">
        <f t="shared" si="3673"/>
        <v>-5</v>
      </c>
      <c r="BS3429">
        <v>0</v>
      </c>
      <c r="BT3429" s="37">
        <f t="shared" si="3668"/>
        <v>1.1434545373352576</v>
      </c>
      <c r="BU3429" s="34">
        <f t="shared" si="3651"/>
        <v>12.361299047157566</v>
      </c>
      <c r="BV3429" s="34">
        <f t="shared" si="3652"/>
        <v>85.343918602985582</v>
      </c>
      <c r="BW3429" s="34">
        <f t="shared" si="3653"/>
        <v>-5</v>
      </c>
      <c r="BX3429" s="34">
        <f t="shared" si="3654"/>
        <v>-5</v>
      </c>
      <c r="BY3429" s="34">
        <f t="shared" si="3655"/>
        <v>23.970449848614219</v>
      </c>
      <c r="BZ3429" s="36">
        <f t="shared" si="3669"/>
        <v>1.1406030297608555E-3</v>
      </c>
      <c r="CA3429" s="34">
        <f t="shared" si="3670"/>
        <v>1.4257307286049457E-2</v>
      </c>
    </row>
    <row r="3430" spans="1:79" ht="13.2" x14ac:dyDescent="0.25">
      <c r="A3430" s="75">
        <f t="shared" si="3656"/>
        <v>9.3041095890409711</v>
      </c>
      <c r="B3430" s="34">
        <f t="shared" si="3606"/>
        <v>3395.9999999999545</v>
      </c>
      <c r="C3430">
        <f t="shared" si="3657"/>
        <v>15</v>
      </c>
      <c r="D3430" s="35">
        <f t="shared" si="3617"/>
        <v>3000</v>
      </c>
      <c r="E3430" s="27">
        <v>0</v>
      </c>
      <c r="F3430" s="64">
        <f t="shared" si="3658"/>
        <v>0.46593146951268899</v>
      </c>
      <c r="G3430" s="34">
        <v>0</v>
      </c>
      <c r="H3430" s="34">
        <f t="shared" si="3618"/>
        <v>1</v>
      </c>
      <c r="I3430" s="34">
        <f t="shared" si="3659"/>
        <v>6192.2292298236371</v>
      </c>
      <c r="J3430" s="34">
        <f t="shared" si="3619"/>
        <v>89240.604897602316</v>
      </c>
      <c r="K3430" s="34">
        <f t="shared" si="3620"/>
        <v>78619.849124482687</v>
      </c>
      <c r="L3430" s="36">
        <f t="shared" si="3671"/>
        <v>19148.786843575566</v>
      </c>
      <c r="M3430" s="34">
        <f t="shared" si="3621"/>
        <v>52.228002934779802</v>
      </c>
      <c r="N3430" s="34">
        <f t="shared" si="3660"/>
        <v>752.69477299797029</v>
      </c>
      <c r="O3430" s="34">
        <f t="shared" si="3622"/>
        <v>4.9430669600601176</v>
      </c>
      <c r="P3430">
        <f t="shared" si="3607"/>
        <v>270.43924449060643</v>
      </c>
      <c r="Q3430" s="36">
        <f t="shared" si="3623"/>
        <v>662.33921362879687</v>
      </c>
      <c r="R3430" s="34">
        <f t="shared" si="3624"/>
        <v>451.6287597709001</v>
      </c>
      <c r="S3430" s="34">
        <f t="shared" si="3625"/>
        <v>210.71045385789677</v>
      </c>
      <c r="T3430" s="36">
        <f t="shared" si="3661"/>
        <v>-1.2786369922933329E-9</v>
      </c>
      <c r="U3430" s="36">
        <f t="shared" si="3626"/>
        <v>3397.1919068968732</v>
      </c>
      <c r="V3430" s="36">
        <f t="shared" si="3627"/>
        <v>2.6597131370674775E-2</v>
      </c>
      <c r="W3430" s="68">
        <f t="shared" si="3628"/>
        <v>54.710819553073044</v>
      </c>
      <c r="X3430">
        <f t="shared" si="3629"/>
        <v>12.363302473122298</v>
      </c>
      <c r="Y3430">
        <f t="shared" si="3630"/>
        <v>1.5373874768040686E-2</v>
      </c>
      <c r="Z3430" s="34">
        <f t="shared" si="3631"/>
        <v>6.2394342047891618E-4</v>
      </c>
      <c r="AA3430" s="36">
        <f t="shared" si="3632"/>
        <v>4.8614024772328316E-4</v>
      </c>
      <c r="AB3430" s="34">
        <f t="shared" si="3633"/>
        <v>1.7719373785567562E-3</v>
      </c>
      <c r="AC3430" s="36">
        <f t="shared" si="3634"/>
        <v>147.30021448338096</v>
      </c>
      <c r="AD3430" s="34">
        <f t="shared" si="3635"/>
        <v>33.889300796912721</v>
      </c>
      <c r="AE3430">
        <f t="shared" si="3662"/>
        <v>83129.469622316479</v>
      </c>
      <c r="AF3430" s="36">
        <f t="shared" si="3608"/>
        <v>33.889300796912721</v>
      </c>
      <c r="AG3430" s="34">
        <f t="shared" si="3636"/>
        <v>0</v>
      </c>
      <c r="AH3430">
        <f t="shared" si="3672"/>
        <v>0</v>
      </c>
      <c r="AI3430" s="29">
        <f t="shared" si="3663"/>
        <v>0</v>
      </c>
      <c r="AJ3430">
        <f t="shared" si="3664"/>
        <v>0</v>
      </c>
      <c r="AK3430" s="36">
        <f t="shared" si="3609"/>
        <v>-5.2215235289451665E-19</v>
      </c>
      <c r="AL3430" s="36">
        <f t="shared" si="3665"/>
        <v>-1.7523558582505436E-4</v>
      </c>
      <c r="AM3430" s="36">
        <f t="shared" si="3666"/>
        <v>-1.7537194289456125E-3</v>
      </c>
      <c r="AN3430" s="37">
        <f t="shared" si="3610"/>
        <v>2.7137762209628197E-17</v>
      </c>
      <c r="AO3430" s="36">
        <f t="shared" si="3611"/>
        <v>0.84237990238186622</v>
      </c>
      <c r="AP3430" s="36">
        <f t="shared" si="3612"/>
        <v>0.98796178875221141</v>
      </c>
      <c r="AQ3430" s="74">
        <f t="shared" si="3637"/>
        <v>6.9796457593874099E-19</v>
      </c>
      <c r="AR3430" s="73">
        <f t="shared" si="3638"/>
        <v>5.1221081328114176E-19</v>
      </c>
      <c r="AS3430" s="72">
        <f t="shared" si="3613"/>
        <v>0.59775606395862257</v>
      </c>
      <c r="AT3430" s="37">
        <f t="shared" si="3639"/>
        <v>2.3711196084594279E-15</v>
      </c>
      <c r="AU3430" s="37">
        <f t="shared" si="3640"/>
        <v>51.5992712024008</v>
      </c>
      <c r="AV3430" s="34">
        <f t="shared" si="3641"/>
        <v>0</v>
      </c>
      <c r="AW3430" s="34">
        <f t="shared" si="3642"/>
        <v>5.1451223511575375</v>
      </c>
      <c r="AX3430" s="37">
        <f t="shared" si="3643"/>
        <v>25.529479117177814</v>
      </c>
      <c r="AY3430" s="7">
        <f t="shared" si="3644"/>
        <v>85.385421021408405</v>
      </c>
      <c r="AZ3430" s="37">
        <f t="shared" si="3645"/>
        <v>80.240298670250866</v>
      </c>
      <c r="BA3430" s="2">
        <f>BE3430*'mass balance'!$B$17+BF3430*'mass balance'!$C$17+BG3430*'mass balance'!$D$17+BH3430*'mass balance'!$E$17</f>
        <v>8.990113400291586E-4</v>
      </c>
      <c r="BB3430" s="2">
        <f>BE3430*'mass balance'!$B$18+BF3430*'mass balance'!$C$18+BG3430*'mass balance'!$D$18+BH3430*'mass balance'!$E$18</f>
        <v>9.1284228372191486E-4</v>
      </c>
      <c r="BC3430" s="2">
        <f>BE3430*'mass balance'!$B$19+BF3430*'mass balance'!$C$19+BG3430*'mass balance'!$D$19+BH3430*'mass balance'!$E$19</f>
        <v>-1.1410528546523936E-3</v>
      </c>
      <c r="BD3430" s="2">
        <f>BE3430*'mass balance'!$B$20+BF3430*'mass balance'!$C$20+BG3430*'mass balance'!$D$20+BH3430*'mass balance'!$E$20</f>
        <v>4.1492831078268855E-5</v>
      </c>
      <c r="BE3430" s="2">
        <f>N3430*'mass balance'!$H$11+R3430*'mass balance'!$I$11+S3430*'mass balance'!$J$11</f>
        <v>-1.7921304118999292E-3</v>
      </c>
      <c r="BF3430" s="2">
        <f>N3430*'mass balance'!$H$12+R3430*'mass balance'!$I$12+S3430*'mass balance'!$J$12</f>
        <v>3.3385520548964151E-4</v>
      </c>
      <c r="BG3430" s="2">
        <f>N3430*'mass balance'!$H$13+R3430*'mass balance'!$I$13+S3430*'mass balance'!$J$13</f>
        <v>1.5578544718822989E-4</v>
      </c>
      <c r="BH3430" s="2">
        <f>N3430*'mass balance'!$H$14+R3430*'mass balance'!$I$14+S3430*'mass balance'!$J$14</f>
        <v>1.9601426380155474E-4</v>
      </c>
      <c r="BI3430" s="36">
        <f t="shared" si="3646"/>
        <v>7.8325413151257937E-20</v>
      </c>
      <c r="BJ3430" s="36">
        <f t="shared" si="3647"/>
        <v>6.4769252178851914E-23</v>
      </c>
      <c r="BK3430" s="36">
        <f t="shared" si="3648"/>
        <v>4.4096134304147363E-19</v>
      </c>
      <c r="BL3430" s="36">
        <f t="shared" si="3649"/>
        <v>2.0920722116259371E-19</v>
      </c>
      <c r="BM3430" s="36">
        <f t="shared" si="3614"/>
        <v>4.7672276254484722E-16</v>
      </c>
      <c r="BN3430" s="36">
        <f t="shared" ca="1" si="3650"/>
        <v>0.62049314934181199</v>
      </c>
      <c r="BO3430" s="36">
        <f t="shared" ca="1" si="3667"/>
        <v>1</v>
      </c>
      <c r="BP3430" s="36">
        <f t="shared" si="3615"/>
        <v>-4.767227625445506E-16</v>
      </c>
      <c r="BQ3430" s="36">
        <f t="shared" si="3616"/>
        <v>0.99999999999937783</v>
      </c>
      <c r="BR3430" s="2">
        <f t="shared" si="3673"/>
        <v>-5</v>
      </c>
      <c r="BS3430">
        <v>0</v>
      </c>
      <c r="BT3430" s="37">
        <f t="shared" si="3668"/>
        <v>1.1439054867890246</v>
      </c>
      <c r="BU3430" s="34">
        <f t="shared" si="3651"/>
        <v>12.363302473122298</v>
      </c>
      <c r="BV3430" s="34">
        <f t="shared" si="3652"/>
        <v>85.385421021408405</v>
      </c>
      <c r="BW3430" s="34">
        <f t="shared" si="3653"/>
        <v>-5</v>
      </c>
      <c r="BX3430" s="34">
        <f t="shared" si="3654"/>
        <v>-5</v>
      </c>
      <c r="BY3430" s="34">
        <f t="shared" si="3655"/>
        <v>23.978220377105458</v>
      </c>
      <c r="BZ3430" s="36">
        <f t="shared" si="3669"/>
        <v>1.1410528546523936E-3</v>
      </c>
      <c r="CA3430" s="34">
        <f t="shared" si="3670"/>
        <v>1.4255997369724748E-2</v>
      </c>
    </row>
    <row r="3431" spans="1:79" ht="13.2" x14ac:dyDescent="0.25">
      <c r="A3431" s="75">
        <f t="shared" si="3656"/>
        <v>9.3068493150683675</v>
      </c>
      <c r="B3431" s="34">
        <f t="shared" si="3606"/>
        <v>3396.9999999999541</v>
      </c>
      <c r="C3431">
        <f t="shared" si="3657"/>
        <v>15</v>
      </c>
      <c r="D3431" s="35">
        <f t="shared" si="3617"/>
        <v>3000</v>
      </c>
      <c r="E3431" s="27">
        <v>0</v>
      </c>
      <c r="F3431" s="64">
        <f t="shared" si="3658"/>
        <v>0.46593146951268899</v>
      </c>
      <c r="G3431" s="34">
        <v>0</v>
      </c>
      <c r="H3431" s="34">
        <f t="shared" si="3618"/>
        <v>1</v>
      </c>
      <c r="I3431" s="34">
        <f t="shared" si="3659"/>
        <v>6192.2292298236371</v>
      </c>
      <c r="J3431" s="34">
        <f t="shared" si="3619"/>
        <v>89269.524854574134</v>
      </c>
      <c r="K3431" s="34">
        <f t="shared" si="3620"/>
        <v>78645.327242391242</v>
      </c>
      <c r="L3431" s="36">
        <f t="shared" si="3671"/>
        <v>19158.095839555299</v>
      </c>
      <c r="M3431" s="34">
        <f t="shared" si="3621"/>
        <v>52.228002934779802</v>
      </c>
      <c r="N3431" s="34">
        <f t="shared" si="3660"/>
        <v>752.93869671938592</v>
      </c>
      <c r="O3431" s="34">
        <f t="shared" si="3622"/>
        <v>4.9430669600601176</v>
      </c>
      <c r="P3431">
        <f t="shared" si="3607"/>
        <v>270.57071589191713</v>
      </c>
      <c r="Q3431" s="36">
        <f t="shared" si="3623"/>
        <v>662.56818713569589</v>
      </c>
      <c r="R3431" s="34">
        <f t="shared" si="3624"/>
        <v>451.82286916475812</v>
      </c>
      <c r="S3431" s="34">
        <f t="shared" si="3625"/>
        <v>210.74531797093778</v>
      </c>
      <c r="T3431" s="36">
        <f t="shared" si="3661"/>
        <v>-1.2732517505489419E-9</v>
      </c>
      <c r="U3431" s="36">
        <f t="shared" si="3626"/>
        <v>3397.1919068955945</v>
      </c>
      <c r="V3431" s="36">
        <f t="shared" si="3627"/>
        <v>2.6601532127152182E-2</v>
      </c>
      <c r="W3431" s="68">
        <f t="shared" si="3628"/>
        <v>54.737416684443716</v>
      </c>
      <c r="X3431">
        <f t="shared" si="3629"/>
        <v>12.365305581535807</v>
      </c>
      <c r="Y3431">
        <f t="shared" si="3630"/>
        <v>1.5373874768040686E-2</v>
      </c>
      <c r="Z3431" s="34">
        <f t="shared" si="3631"/>
        <v>6.2394342047891618E-4</v>
      </c>
      <c r="AA3431" s="36">
        <f t="shared" si="3632"/>
        <v>4.8598442780936526E-4</v>
      </c>
      <c r="AB3431" s="34">
        <f t="shared" si="3633"/>
        <v>1.7719373785567562E-3</v>
      </c>
      <c r="AC3431" s="36">
        <f t="shared" si="3634"/>
        <v>147.36026420219616</v>
      </c>
      <c r="AD3431" s="34">
        <f t="shared" si="3635"/>
        <v>33.891889070644822</v>
      </c>
      <c r="AE3431">
        <f t="shared" si="3662"/>
        <v>83163.358923113396</v>
      </c>
      <c r="AF3431" s="36">
        <f t="shared" si="3608"/>
        <v>33.891889070644822</v>
      </c>
      <c r="AG3431" s="34">
        <f t="shared" si="3636"/>
        <v>0</v>
      </c>
      <c r="AH3431">
        <f t="shared" si="3672"/>
        <v>0</v>
      </c>
      <c r="AI3431" s="29">
        <f t="shared" si="3663"/>
        <v>0</v>
      </c>
      <c r="AJ3431">
        <f t="shared" si="3664"/>
        <v>0</v>
      </c>
      <c r="AK3431" s="36">
        <f t="shared" si="3609"/>
        <v>-5.1221081328114176E-19</v>
      </c>
      <c r="AL3431" s="36">
        <f t="shared" si="3665"/>
        <v>-1.7519913254494568E-4</v>
      </c>
      <c r="AM3431" s="36">
        <f t="shared" si="3666"/>
        <v>-1.750606422075837E-3</v>
      </c>
      <c r="AN3431" s="37">
        <f t="shared" si="3610"/>
        <v>2.661560985673368E-17</v>
      </c>
      <c r="AO3431" s="36">
        <f t="shared" si="3611"/>
        <v>0.84220466679604111</v>
      </c>
      <c r="AP3431" s="36">
        <f t="shared" si="3612"/>
        <v>0.98620806932326577</v>
      </c>
      <c r="AQ3431" s="74">
        <f t="shared" si="3637"/>
        <v>6.8496255449672194E-19</v>
      </c>
      <c r="AR3431" s="73">
        <f t="shared" si="3638"/>
        <v>5.0245653426038885E-19</v>
      </c>
      <c r="AS3431" s="72">
        <f t="shared" si="3613"/>
        <v>0.59738309799008316</v>
      </c>
      <c r="AT3431" s="37">
        <f t="shared" si="3639"/>
        <v>2.3269492464474057E-15</v>
      </c>
      <c r="AU3431" s="37">
        <f t="shared" si="3640"/>
        <v>51.507677938919045</v>
      </c>
      <c r="AV3431" s="34">
        <f t="shared" si="3641"/>
        <v>0</v>
      </c>
      <c r="AW3431" s="34">
        <f t="shared" si="3642"/>
        <v>5.1476236022118957</v>
      </c>
      <c r="AX3431" s="37">
        <f t="shared" si="3643"/>
        <v>25.541890024470472</v>
      </c>
      <c r="AY3431" s="7">
        <f t="shared" si="3644"/>
        <v>85.426930311126085</v>
      </c>
      <c r="AZ3431" s="37">
        <f t="shared" si="3645"/>
        <v>80.279306708914191</v>
      </c>
      <c r="BA3431" s="2">
        <f>BE3431*'mass balance'!$B$17+BF3431*'mass balance'!$C$17+BG3431*'mass balance'!$D$17+BH3431*'mass balance'!$E$17</f>
        <v>8.9936577943090551E-4</v>
      </c>
      <c r="BB3431" s="2">
        <f>BE3431*'mass balance'!$B$18+BF3431*'mass balance'!$C$18+BG3431*'mass balance'!$D$18+BH3431*'mass balance'!$E$18</f>
        <v>9.1320217603753503E-4</v>
      </c>
      <c r="BC3431" s="2">
        <f>BE3431*'mass balance'!$B$19+BF3431*'mass balance'!$C$19+BG3431*'mass balance'!$D$19+BH3431*'mass balance'!$E$19</f>
        <v>-1.1415027200469188E-3</v>
      </c>
      <c r="BD3431" s="2">
        <f>BE3431*'mass balance'!$B$20+BF3431*'mass balance'!$C$20+BG3431*'mass balance'!$D$20+BH3431*'mass balance'!$E$20</f>
        <v>4.1509189819887956E-5</v>
      </c>
      <c r="BE3431" s="2">
        <f>N3431*'mass balance'!$H$11+R3431*'mass balance'!$I$11+S3431*'mass balance'!$J$11</f>
        <v>-1.7927111826652044E-3</v>
      </c>
      <c r="BF3431" s="2">
        <f>N3431*'mass balance'!$H$12+R3431*'mass balance'!$I$12+S3431*'mass balance'!$J$12</f>
        <v>3.3391044511069687E-4</v>
      </c>
      <c r="BG3431" s="2">
        <f>N3431*'mass balance'!$H$13+R3431*'mass balance'!$I$13+S3431*'mass balance'!$J$13</f>
        <v>1.5581122342015526E-4</v>
      </c>
      <c r="BH3431" s="2">
        <f>N3431*'mass balance'!$H$14+R3431*'mass balance'!$I$14+S3431*'mass balance'!$J$14</f>
        <v>1.9607778560400672E-4</v>
      </c>
      <c r="BI3431" s="36">
        <f t="shared" si="3646"/>
        <v>7.8325413151257937E-20</v>
      </c>
      <c r="BJ3431" s="36">
        <f t="shared" si="3647"/>
        <v>6.4767315916392634E-23</v>
      </c>
      <c r="BK3431" s="36">
        <f t="shared" si="3648"/>
        <v>4.410261122936525E-19</v>
      </c>
      <c r="BL3431" s="36">
        <f t="shared" si="3649"/>
        <v>2.0924460186292472E-19</v>
      </c>
      <c r="BM3431" s="36">
        <f t="shared" si="3614"/>
        <v>4.7693196976600984E-16</v>
      </c>
      <c r="BN3431" s="36">
        <f t="shared" ca="1" si="3650"/>
        <v>0.12450799830831338</v>
      </c>
      <c r="BO3431" s="36">
        <f t="shared" ca="1" si="3667"/>
        <v>1</v>
      </c>
      <c r="BP3431" s="36">
        <f t="shared" si="3615"/>
        <v>-4.7693196976571293E-16</v>
      </c>
      <c r="BQ3431" s="36">
        <f t="shared" si="3616"/>
        <v>0.99999999999937739</v>
      </c>
      <c r="BR3431" s="2">
        <f t="shared" si="3673"/>
        <v>-5</v>
      </c>
      <c r="BS3431">
        <v>0</v>
      </c>
      <c r="BT3431" s="37">
        <f t="shared" si="3668"/>
        <v>1.144356476847036</v>
      </c>
      <c r="BU3431" s="34">
        <f t="shared" si="3651"/>
        <v>12.365305581535807</v>
      </c>
      <c r="BV3431" s="34">
        <f t="shared" si="3652"/>
        <v>85.426930311126085</v>
      </c>
      <c r="BW3431" s="34">
        <f t="shared" si="3653"/>
        <v>-5</v>
      </c>
      <c r="BX3431" s="34">
        <f t="shared" si="3654"/>
        <v>-5</v>
      </c>
      <c r="BY3431" s="34">
        <f t="shared" si="3655"/>
        <v>23.985990932923205</v>
      </c>
      <c r="BZ3431" s="36">
        <f t="shared" si="3669"/>
        <v>1.1415027200469188E-3</v>
      </c>
      <c r="CA3431" s="34">
        <f t="shared" si="3670"/>
        <v>1.4254688085391338E-2</v>
      </c>
    </row>
    <row r="3432" spans="1:79" ht="13.2" x14ac:dyDescent="0.25">
      <c r="A3432" s="75">
        <f t="shared" si="3656"/>
        <v>9.309589041095764</v>
      </c>
      <c r="B3432" s="34">
        <f t="shared" si="3606"/>
        <v>3397.9999999999541</v>
      </c>
      <c r="C3432">
        <f t="shared" si="3657"/>
        <v>15</v>
      </c>
      <c r="D3432" s="35">
        <f t="shared" si="3617"/>
        <v>3000</v>
      </c>
      <c r="E3432" s="27">
        <v>0</v>
      </c>
      <c r="F3432" s="64">
        <f t="shared" si="3658"/>
        <v>0.46593146951268899</v>
      </c>
      <c r="G3432" s="34">
        <v>0</v>
      </c>
      <c r="H3432" s="34">
        <f t="shared" si="3618"/>
        <v>1</v>
      </c>
      <c r="I3432" s="34">
        <f t="shared" si="3659"/>
        <v>6192.2292298236371</v>
      </c>
      <c r="J3432" s="34">
        <f t="shared" si="3619"/>
        <v>89298.444911745552</v>
      </c>
      <c r="K3432" s="34">
        <f t="shared" si="3620"/>
        <v>78670.805448574378</v>
      </c>
      <c r="L3432" s="36">
        <f t="shared" si="3671"/>
        <v>19167.406375799805</v>
      </c>
      <c r="M3432" s="34">
        <f t="shared" si="3621"/>
        <v>52.228002934779802</v>
      </c>
      <c r="N3432" s="34">
        <f t="shared" si="3660"/>
        <v>753.18262128592949</v>
      </c>
      <c r="O3432" s="34">
        <f t="shared" si="3622"/>
        <v>4.9430669600601176</v>
      </c>
      <c r="P3432">
        <f t="shared" si="3607"/>
        <v>270.70220904646186</v>
      </c>
      <c r="Q3432" s="36">
        <f t="shared" si="3623"/>
        <v>662.79716839948298</v>
      </c>
      <c r="R3432" s="34">
        <f t="shared" si="3624"/>
        <v>452.01700243382447</v>
      </c>
      <c r="S3432" s="34">
        <f t="shared" si="3625"/>
        <v>210.78016596565854</v>
      </c>
      <c r="T3432" s="36">
        <f t="shared" si="3661"/>
        <v>-1.2678907387574228E-9</v>
      </c>
      <c r="U3432" s="36">
        <f t="shared" si="3626"/>
        <v>3397.1919068943212</v>
      </c>
      <c r="V3432" s="36">
        <f t="shared" si="3627"/>
        <v>2.6605930849078998E-2</v>
      </c>
      <c r="W3432" s="68">
        <f t="shared" si="3628"/>
        <v>54.764018216570868</v>
      </c>
      <c r="X3432">
        <f t="shared" si="3629"/>
        <v>12.367308372448349</v>
      </c>
      <c r="Y3432">
        <f t="shared" si="3630"/>
        <v>1.5373874768040686E-2</v>
      </c>
      <c r="Z3432" s="34">
        <f t="shared" si="3631"/>
        <v>6.2394342047891618E-4</v>
      </c>
      <c r="AA3432" s="36">
        <f t="shared" si="3632"/>
        <v>4.8582868305723398E-4</v>
      </c>
      <c r="AB3432" s="34">
        <f t="shared" si="3633"/>
        <v>1.7719373785567562E-3</v>
      </c>
      <c r="AC3432" s="36">
        <f t="shared" si="3634"/>
        <v>147.42031850727034</v>
      </c>
      <c r="AD3432" s="34">
        <f t="shared" si="3635"/>
        <v>33.894474880092247</v>
      </c>
      <c r="AE3432">
        <f t="shared" si="3662"/>
        <v>83197.250812184036</v>
      </c>
      <c r="AF3432" s="36">
        <f t="shared" si="3608"/>
        <v>33.894474880092247</v>
      </c>
      <c r="AG3432" s="34">
        <f t="shared" si="3636"/>
        <v>0</v>
      </c>
      <c r="AH3432">
        <f t="shared" si="3672"/>
        <v>0</v>
      </c>
      <c r="AI3432" s="29">
        <f t="shared" si="3663"/>
        <v>0</v>
      </c>
      <c r="AJ3432">
        <f t="shared" si="3664"/>
        <v>0</v>
      </c>
      <c r="AK3432" s="36">
        <f t="shared" si="3609"/>
        <v>-5.0245653426038885E-19</v>
      </c>
      <c r="AL3432" s="36">
        <f t="shared" si="3665"/>
        <v>-1.7516268684800924E-4</v>
      </c>
      <c r="AM3432" s="36">
        <f t="shared" si="3666"/>
        <v>-1.747498941068187E-3</v>
      </c>
      <c r="AN3432" s="37">
        <f t="shared" si="3610"/>
        <v>2.6103399043452537E-17</v>
      </c>
      <c r="AO3432" s="36">
        <f t="shared" si="3611"/>
        <v>0.84202946766349618</v>
      </c>
      <c r="AP3432" s="36">
        <f t="shared" si="3612"/>
        <v>0.98445746290118996</v>
      </c>
      <c r="AQ3432" s="74">
        <f t="shared" si="3637"/>
        <v>6.7220003474297055E-19</v>
      </c>
      <c r="AR3432" s="73">
        <f t="shared" si="3638"/>
        <v>4.928860270494069E-19</v>
      </c>
      <c r="AS3432" s="72">
        <f t="shared" si="3613"/>
        <v>0.59701036473120916</v>
      </c>
      <c r="AT3432" s="37">
        <f t="shared" si="3639"/>
        <v>2.28359251763238E-15</v>
      </c>
      <c r="AU3432" s="37">
        <f t="shared" si="3640"/>
        <v>51.416247261569225</v>
      </c>
      <c r="AV3432" s="34">
        <f t="shared" si="3641"/>
        <v>0</v>
      </c>
      <c r="AW3432" s="34">
        <f t="shared" si="3642"/>
        <v>5.1501252671227951</v>
      </c>
      <c r="AX3432" s="37">
        <f t="shared" si="3643"/>
        <v>25.554302985269604</v>
      </c>
      <c r="AY3432" s="7">
        <f t="shared" si="3644"/>
        <v>85.468446468963265</v>
      </c>
      <c r="AZ3432" s="37">
        <f t="shared" si="3645"/>
        <v>80.318321201840476</v>
      </c>
      <c r="BA3432" s="2">
        <f>BE3432*'mass balance'!$B$17+BF3432*'mass balance'!$C$17+BG3432*'mass balance'!$D$17+BH3432*'mass balance'!$E$17</f>
        <v>8.9972025072103878E-4</v>
      </c>
      <c r="BB3432" s="2">
        <f>BE3432*'mass balance'!$B$18+BF3432*'mass balance'!$C$18+BG3432*'mass balance'!$D$18+BH3432*'mass balance'!$E$18</f>
        <v>9.1356210073213198E-4</v>
      </c>
      <c r="BC3432" s="2">
        <f>BE3432*'mass balance'!$B$19+BF3432*'mass balance'!$C$19+BG3432*'mass balance'!$D$19+BH3432*'mass balance'!$E$19</f>
        <v>-1.1419526259151646E-3</v>
      </c>
      <c r="BD3432" s="2">
        <f>BE3432*'mass balance'!$B$20+BF3432*'mass balance'!$C$20+BG3432*'mass balance'!$D$20+BH3432*'mass balance'!$E$20</f>
        <v>4.1525550033278709E-5</v>
      </c>
      <c r="BE3432" s="2">
        <f>N3432*'mass balance'!$H$11+R3432*'mass balance'!$I$11+S3432*'mass balance'!$J$11</f>
        <v>-1.7932919554426892E-3</v>
      </c>
      <c r="BF3432" s="2">
        <f>N3432*'mass balance'!$H$12+R3432*'mass balance'!$I$12+S3432*'mass balance'!$J$12</f>
        <v>3.3396565919346016E-4</v>
      </c>
      <c r="BG3432" s="2">
        <f>N3432*'mass balance'!$H$13+R3432*'mass balance'!$I$13+S3432*'mass balance'!$J$13</f>
        <v>1.558369877352526E-4</v>
      </c>
      <c r="BH3432" s="2">
        <f>N3432*'mass balance'!$H$14+R3432*'mass balance'!$I$14+S3432*'mass balance'!$J$14</f>
        <v>1.961413076265441E-4</v>
      </c>
      <c r="BI3432" s="36">
        <f t="shared" si="3646"/>
        <v>7.8325413151257937E-20</v>
      </c>
      <c r="BJ3432" s="36">
        <f t="shared" si="3647"/>
        <v>6.4765386526865211E-23</v>
      </c>
      <c r="BK3432" s="36">
        <f t="shared" si="3648"/>
        <v>4.4109087960956891E-19</v>
      </c>
      <c r="BL3432" s="36">
        <f t="shared" si="3649"/>
        <v>2.0928199180089593E-19</v>
      </c>
      <c r="BM3432" s="36">
        <f t="shared" si="3614"/>
        <v>4.7714121436787272E-16</v>
      </c>
      <c r="BN3432" s="36">
        <f t="shared" ca="1" si="3650"/>
        <v>7.5793038716147731E-2</v>
      </c>
      <c r="BO3432" s="36">
        <f t="shared" ca="1" si="3667"/>
        <v>1</v>
      </c>
      <c r="BP3432" s="36">
        <f t="shared" si="3615"/>
        <v>-4.7714121436757542E-16</v>
      </c>
      <c r="BQ3432" s="36">
        <f t="shared" si="3616"/>
        <v>0.99999999999937694</v>
      </c>
      <c r="BR3432" s="2">
        <f t="shared" si="3673"/>
        <v>-5</v>
      </c>
      <c r="BS3432">
        <v>0</v>
      </c>
      <c r="BT3432" s="37">
        <f t="shared" si="3668"/>
        <v>1.1448075074799524</v>
      </c>
      <c r="BU3432" s="34">
        <f t="shared" si="3651"/>
        <v>12.367308372448349</v>
      </c>
      <c r="BV3432" s="34">
        <f t="shared" si="3652"/>
        <v>85.468446468963265</v>
      </c>
      <c r="BW3432" s="34">
        <f t="shared" si="3653"/>
        <v>-5</v>
      </c>
      <c r="BX3432" s="34">
        <f t="shared" si="3654"/>
        <v>-5</v>
      </c>
      <c r="BY3432" s="34">
        <f t="shared" si="3655"/>
        <v>23.99376151566377</v>
      </c>
      <c r="BZ3432" s="36">
        <f t="shared" si="3669"/>
        <v>1.1419526259151646E-3</v>
      </c>
      <c r="CA3432" s="34">
        <f t="shared" si="3670"/>
        <v>1.4253379432608453E-2</v>
      </c>
    </row>
    <row r="3433" spans="1:79" ht="13.2" x14ac:dyDescent="0.25">
      <c r="A3433" s="75">
        <f t="shared" si="3656"/>
        <v>9.3123287671231605</v>
      </c>
      <c r="B3433" s="34">
        <f t="shared" si="3606"/>
        <v>3398.9999999999536</v>
      </c>
      <c r="C3433">
        <f t="shared" si="3657"/>
        <v>15</v>
      </c>
      <c r="D3433" s="35">
        <f t="shared" si="3617"/>
        <v>3000</v>
      </c>
      <c r="E3433" s="27">
        <v>0</v>
      </c>
      <c r="F3433" s="64">
        <f t="shared" si="3658"/>
        <v>0.46593146951268899</v>
      </c>
      <c r="G3433" s="34">
        <v>0</v>
      </c>
      <c r="H3433" s="34">
        <f t="shared" si="3618"/>
        <v>1</v>
      </c>
      <c r="I3433" s="34">
        <f t="shared" si="3659"/>
        <v>6192.2292298236371</v>
      </c>
      <c r="J3433" s="34">
        <f t="shared" si="3619"/>
        <v>89327.365067614955</v>
      </c>
      <c r="K3433" s="34">
        <f t="shared" si="3620"/>
        <v>78696.28374170918</v>
      </c>
      <c r="L3433" s="36">
        <f t="shared" si="3671"/>
        <v>19176.718451596982</v>
      </c>
      <c r="M3433" s="34">
        <f t="shared" si="3621"/>
        <v>52.228002934779802</v>
      </c>
      <c r="N3433" s="34">
        <f t="shared" si="3660"/>
        <v>753.42654668493549</v>
      </c>
      <c r="O3433" s="34">
        <f t="shared" si="3622"/>
        <v>4.9430669600601176</v>
      </c>
      <c r="P3433">
        <f t="shared" si="3607"/>
        <v>270.83372394418359</v>
      </c>
      <c r="Q3433" s="36">
        <f t="shared" si="3623"/>
        <v>663.02615740721285</v>
      </c>
      <c r="R3433" s="34">
        <f t="shared" si="3624"/>
        <v>452.2111595645008</v>
      </c>
      <c r="S3433" s="34">
        <f t="shared" si="3625"/>
        <v>210.8149978427121</v>
      </c>
      <c r="T3433" s="36">
        <f t="shared" si="3661"/>
        <v>-1.2625539447311585E-9</v>
      </c>
      <c r="U3433" s="36">
        <f t="shared" si="3626"/>
        <v>3397.1919068930533</v>
      </c>
      <c r="V3433" s="36">
        <f t="shared" si="3627"/>
        <v>2.6610327536537623E-2</v>
      </c>
      <c r="W3433" s="68">
        <f t="shared" si="3628"/>
        <v>54.790624147419948</v>
      </c>
      <c r="X3433">
        <f t="shared" si="3629"/>
        <v>12.369310845910183</v>
      </c>
      <c r="Y3433">
        <f t="shared" si="3630"/>
        <v>1.5373874768040686E-2</v>
      </c>
      <c r="Z3433" s="34">
        <f t="shared" si="3631"/>
        <v>6.2394342047891618E-4</v>
      </c>
      <c r="AA3433" s="36">
        <f t="shared" si="3632"/>
        <v>4.8567301341448008E-4</v>
      </c>
      <c r="AB3433" s="34">
        <f t="shared" si="3633"/>
        <v>1.7719373785567562E-3</v>
      </c>
      <c r="AC3433" s="36">
        <f t="shared" si="3634"/>
        <v>147.48037739423691</v>
      </c>
      <c r="AD3433" s="34">
        <f t="shared" si="3635"/>
        <v>33.897058226080247</v>
      </c>
      <c r="AE3433">
        <f t="shared" si="3662"/>
        <v>83231.145287064122</v>
      </c>
      <c r="AF3433" s="36">
        <f t="shared" si="3608"/>
        <v>33.897058226080247</v>
      </c>
      <c r="AG3433" s="34">
        <f t="shared" si="3636"/>
        <v>0</v>
      </c>
      <c r="AH3433">
        <f t="shared" si="3672"/>
        <v>0</v>
      </c>
      <c r="AI3433" s="29">
        <f t="shared" si="3663"/>
        <v>0</v>
      </c>
      <c r="AJ3433">
        <f t="shared" si="3664"/>
        <v>0</v>
      </c>
      <c r="AK3433" s="36">
        <f t="shared" si="3609"/>
        <v>-4.928860270494069E-19</v>
      </c>
      <c r="AL3433" s="36">
        <f t="shared" si="3665"/>
        <v>-1.7512624873266758E-4</v>
      </c>
      <c r="AM3433" s="36">
        <f t="shared" si="3666"/>
        <v>-1.7443969761137693E-3</v>
      </c>
      <c r="AN3433" s="37">
        <f t="shared" si="3610"/>
        <v>2.5600942509192148E-17</v>
      </c>
      <c r="AO3433" s="36">
        <f t="shared" si="3611"/>
        <v>0.84185430497664815</v>
      </c>
      <c r="AP3433" s="36">
        <f t="shared" si="3612"/>
        <v>0.98270996396012178</v>
      </c>
      <c r="AQ3433" s="74">
        <f t="shared" si="3637"/>
        <v>6.5967265539796749E-19</v>
      </c>
      <c r="AR3433" s="73">
        <f t="shared" si="3638"/>
        <v>4.8349586713851301E-19</v>
      </c>
      <c r="AS3433" s="72">
        <f t="shared" si="3613"/>
        <v>0.59663786403680308</v>
      </c>
      <c r="AT3433" s="37">
        <f t="shared" si="3639"/>
        <v>2.2410346059108638E-15</v>
      </c>
      <c r="AU3433" s="37">
        <f t="shared" si="3640"/>
        <v>51.324978881746596</v>
      </c>
      <c r="AV3433" s="34">
        <f t="shared" si="3641"/>
        <v>0</v>
      </c>
      <c r="AW3433" s="34">
        <f t="shared" si="3642"/>
        <v>5.1526273456989005</v>
      </c>
      <c r="AX3433" s="37">
        <f t="shared" si="3643"/>
        <v>25.566717998625844</v>
      </c>
      <c r="AY3433" s="7">
        <f t="shared" si="3644"/>
        <v>85.509969491744698</v>
      </c>
      <c r="AZ3433" s="37">
        <f t="shared" si="3645"/>
        <v>80.357342146045795</v>
      </c>
      <c r="BA3433" s="2">
        <f>BE3433*'mass balance'!$B$17+BF3433*'mass balance'!$C$17+BG3433*'mass balance'!$D$17+BH3433*'mass balance'!$E$17</f>
        <v>9.0007475387650273E-4</v>
      </c>
      <c r="BB3433" s="2">
        <f>BE3433*'mass balance'!$B$18+BF3433*'mass balance'!$C$18+BG3433*'mass balance'!$D$18+BH3433*'mass balance'!$E$18</f>
        <v>9.139220577822954E-4</v>
      </c>
      <c r="BC3433" s="2">
        <f>BE3433*'mass balance'!$B$19+BF3433*'mass balance'!$C$19+BG3433*'mass balance'!$D$19+BH3433*'mass balance'!$E$19</f>
        <v>-1.1424025722278691E-3</v>
      </c>
      <c r="BD3433" s="2">
        <f>BE3433*'mass balance'!$B$20+BF3433*'mass balance'!$C$20+BG3433*'mass balance'!$D$20+BH3433*'mass balance'!$E$20</f>
        <v>4.1541911717377051E-5</v>
      </c>
      <c r="BE3433" s="2">
        <f>N3433*'mass balance'!$H$11+R3433*'mass balance'!$I$11+S3433*'mass balance'!$J$11</f>
        <v>-1.7938727302022272E-3</v>
      </c>
      <c r="BF3433" s="2">
        <f>N3433*'mass balance'!$H$12+R3433*'mass balance'!$I$12+S3433*'mass balance'!$J$12</f>
        <v>3.3402084773896608E-4</v>
      </c>
      <c r="BG3433" s="2">
        <f>N3433*'mass balance'!$H$13+R3433*'mass balance'!$I$13+S3433*'mass balance'!$J$13</f>
        <v>1.5586274013400448E-4</v>
      </c>
      <c r="BH3433" s="2">
        <f>N3433*'mass balance'!$H$14+R3433*'mass balance'!$I$14+S3433*'mass balance'!$J$14</f>
        <v>1.9620482986586858E-4</v>
      </c>
      <c r="BI3433" s="36">
        <f t="shared" si="3646"/>
        <v>7.8325413151257937E-20</v>
      </c>
      <c r="BJ3433" s="36">
        <f t="shared" si="3647"/>
        <v>6.476346400136551E-23</v>
      </c>
      <c r="BK3433" s="36">
        <f t="shared" si="3648"/>
        <v>4.4115564499609573E-19</v>
      </c>
      <c r="BL3433" s="36">
        <f t="shared" si="3649"/>
        <v>2.0931939097419523E-19</v>
      </c>
      <c r="BM3433" s="36">
        <f t="shared" si="3614"/>
        <v>4.7735049635967362E-16</v>
      </c>
      <c r="BN3433" s="36">
        <f t="shared" ca="1" si="3650"/>
        <v>0.41880122212354043</v>
      </c>
      <c r="BO3433" s="36">
        <f t="shared" ca="1" si="3667"/>
        <v>1</v>
      </c>
      <c r="BP3433" s="36">
        <f t="shared" si="3615"/>
        <v>-4.7735049635937602E-16</v>
      </c>
      <c r="BQ3433" s="36">
        <f t="shared" si="3616"/>
        <v>0.9999999999993765</v>
      </c>
      <c r="BR3433" s="2">
        <f t="shared" si="3673"/>
        <v>-5</v>
      </c>
      <c r="BS3433">
        <v>0</v>
      </c>
      <c r="BT3433" s="37">
        <f t="shared" si="3668"/>
        <v>1.1452585786584388</v>
      </c>
      <c r="BU3433" s="34">
        <f t="shared" si="3651"/>
        <v>12.369310845910183</v>
      </c>
      <c r="BV3433" s="34">
        <f t="shared" si="3652"/>
        <v>85.509969491744698</v>
      </c>
      <c r="BW3433" s="34">
        <f t="shared" si="3653"/>
        <v>-5</v>
      </c>
      <c r="BX3433" s="34">
        <f t="shared" si="3654"/>
        <v>-5</v>
      </c>
      <c r="BY3433" s="34">
        <f t="shared" si="3655"/>
        <v>24.001532124923674</v>
      </c>
      <c r="BZ3433" s="36">
        <f t="shared" si="3669"/>
        <v>1.1424025722278691E-3</v>
      </c>
      <c r="CA3433" s="34">
        <f t="shared" si="3670"/>
        <v>1.4252071410935714E-2</v>
      </c>
    </row>
    <row r="3434" spans="1:79" ht="13.2" x14ac:dyDescent="0.25">
      <c r="A3434" s="75">
        <f t="shared" si="3656"/>
        <v>9.315068493150557</v>
      </c>
      <c r="B3434" s="34">
        <f t="shared" ref="B3434:B3497" si="3674">A3434*365</f>
        <v>3399.9999999999532</v>
      </c>
      <c r="C3434">
        <f t="shared" si="3657"/>
        <v>15</v>
      </c>
      <c r="D3434" s="35">
        <f t="shared" si="3617"/>
        <v>3000</v>
      </c>
      <c r="E3434" s="27">
        <v>0</v>
      </c>
      <c r="F3434" s="64">
        <f t="shared" si="3658"/>
        <v>0.46593146951268899</v>
      </c>
      <c r="G3434" s="34">
        <v>0</v>
      </c>
      <c r="H3434" s="34">
        <f t="shared" si="3618"/>
        <v>1</v>
      </c>
      <c r="I3434" s="34">
        <f t="shared" si="3659"/>
        <v>6192.2292298236371</v>
      </c>
      <c r="J3434" s="34">
        <f t="shared" si="3619"/>
        <v>89356.285320681462</v>
      </c>
      <c r="K3434" s="34">
        <f t="shared" si="3620"/>
        <v>78721.762120473402</v>
      </c>
      <c r="L3434" s="36">
        <f t="shared" si="3671"/>
        <v>19186.032066234769</v>
      </c>
      <c r="M3434" s="34">
        <f t="shared" si="3621"/>
        <v>52.228002934779802</v>
      </c>
      <c r="N3434" s="34">
        <f t="shared" si="3660"/>
        <v>753.67047290374489</v>
      </c>
      <c r="O3434" s="34">
        <f t="shared" si="3622"/>
        <v>4.9430669600601176</v>
      </c>
      <c r="P3434">
        <f t="shared" ref="P3434:P3497" si="3675">O3434*W3434</f>
        <v>270.96526057502581</v>
      </c>
      <c r="Q3434" s="36">
        <f t="shared" si="3623"/>
        <v>663.2551541459444</v>
      </c>
      <c r="R3434" s="34">
        <f t="shared" si="3624"/>
        <v>452.40534054319033</v>
      </c>
      <c r="S3434" s="34">
        <f t="shared" si="3625"/>
        <v>210.84981360275404</v>
      </c>
      <c r="T3434" s="36">
        <f t="shared" si="3661"/>
        <v>-1.2572413562942399E-9</v>
      </c>
      <c r="U3434" s="36">
        <f t="shared" si="3626"/>
        <v>3397.1919068917909</v>
      </c>
      <c r="V3434" s="36">
        <f t="shared" si="3627"/>
        <v>2.6614722189610834E-2</v>
      </c>
      <c r="W3434" s="68">
        <f t="shared" si="3628"/>
        <v>54.817234474956486</v>
      </c>
      <c r="X3434">
        <f t="shared" si="3629"/>
        <v>12.371313001971567</v>
      </c>
      <c r="Y3434">
        <f t="shared" si="3630"/>
        <v>1.5373874768040686E-2</v>
      </c>
      <c r="Z3434" s="34">
        <f t="shared" si="3631"/>
        <v>6.2394342047891618E-4</v>
      </c>
      <c r="AA3434" s="36">
        <f t="shared" si="3632"/>
        <v>4.8551741882874256E-4</v>
      </c>
      <c r="AB3434" s="34">
        <f t="shared" si="3633"/>
        <v>1.7719373785567562E-3</v>
      </c>
      <c r="AC3434" s="36">
        <f t="shared" si="3634"/>
        <v>147.54044085873082</v>
      </c>
      <c r="AD3434" s="34">
        <f t="shared" si="3635"/>
        <v>33.899639109433735</v>
      </c>
      <c r="AE3434">
        <f t="shared" si="3662"/>
        <v>83265.042345290203</v>
      </c>
      <c r="AF3434" s="36">
        <f t="shared" ref="AF3434:AF3497" si="3676">AD3434</f>
        <v>33.899639109433735</v>
      </c>
      <c r="AG3434" s="34">
        <f t="shared" si="3636"/>
        <v>0</v>
      </c>
      <c r="AH3434">
        <f t="shared" si="3672"/>
        <v>0</v>
      </c>
      <c r="AI3434" s="29">
        <f t="shared" si="3663"/>
        <v>0</v>
      </c>
      <c r="AJ3434">
        <f t="shared" si="3664"/>
        <v>0</v>
      </c>
      <c r="AK3434" s="36">
        <f t="shared" ref="AK3434:AK3497" si="3677">-1*AR3433</f>
        <v>-4.8349586713851301E-19</v>
      </c>
      <c r="AL3434" s="36">
        <f t="shared" si="3665"/>
        <v>-1.750898181973435E-4</v>
      </c>
      <c r="AM3434" s="36">
        <f t="shared" si="3666"/>
        <v>-1.7413005174211024E-3</v>
      </c>
      <c r="AN3434" s="37">
        <f t="shared" ref="AN3434:AN3497" si="3678">AN3433+AK3433</f>
        <v>2.5108056482142741E-17</v>
      </c>
      <c r="AO3434" s="36">
        <f t="shared" ref="AO3434:AO3497" si="3679">AO3433+AL3433</f>
        <v>0.84167917872791553</v>
      </c>
      <c r="AP3434" s="36">
        <f t="shared" ref="AP3434:AP3497" si="3680">AP3433+AM3433</f>
        <v>0.98096556698400805</v>
      </c>
      <c r="AQ3434" s="74">
        <f t="shared" si="3637"/>
        <v>6.4737613367112154E-19</v>
      </c>
      <c r="AR3434" s="73">
        <f t="shared" si="3638"/>
        <v>4.7428269312061067E-19</v>
      </c>
      <c r="AS3434" s="72">
        <f t="shared" ref="AS3434:AS3497" si="3681">AO3434^3</f>
        <v>0.59626559576175786</v>
      </c>
      <c r="AT3434" s="37">
        <f t="shared" si="3639"/>
        <v>2.1992609618213236E-15</v>
      </c>
      <c r="AU3434" s="37">
        <f t="shared" si="3640"/>
        <v>51.233872511358705</v>
      </c>
      <c r="AV3434" s="34">
        <f t="shared" si="3641"/>
        <v>0</v>
      </c>
      <c r="AW3434" s="34">
        <f t="shared" si="3642"/>
        <v>5.1551298377488877</v>
      </c>
      <c r="AX3434" s="37">
        <f t="shared" si="3643"/>
        <v>25.579135063589849</v>
      </c>
      <c r="AY3434" s="7">
        <f t="shared" si="3644"/>
        <v>85.551499376295226</v>
      </c>
      <c r="AZ3434" s="37">
        <f t="shared" si="3645"/>
        <v>80.396369538546338</v>
      </c>
      <c r="BA3434" s="2">
        <f>BE3434*'mass balance'!$B$17+BF3434*'mass balance'!$C$17+BG3434*'mass balance'!$D$17+BH3434*'mass balance'!$E$17</f>
        <v>9.0042928887424799E-4</v>
      </c>
      <c r="BB3434" s="2">
        <f>BE3434*'mass balance'!$B$18+BF3434*'mass balance'!$C$18+BG3434*'mass balance'!$D$18+BH3434*'mass balance'!$E$18</f>
        <v>9.1428204716462137E-4</v>
      </c>
      <c r="BC3434" s="2">
        <f>BE3434*'mass balance'!$B$19+BF3434*'mass balance'!$C$19+BG3434*'mass balance'!$D$19+BH3434*'mass balance'!$E$19</f>
        <v>-1.1428525589557764E-3</v>
      </c>
      <c r="BD3434" s="2">
        <f>BE3434*'mass balance'!$B$20+BF3434*'mass balance'!$C$20+BG3434*'mass balance'!$D$20+BH3434*'mass balance'!$E$20</f>
        <v>4.1558274871119143E-5</v>
      </c>
      <c r="BE3434" s="2">
        <f>N3434*'mass balance'!$H$11+R3434*'mass balance'!$I$11+S3434*'mass balance'!$J$11</f>
        <v>-1.7944535069136782E-3</v>
      </c>
      <c r="BF3434" s="2">
        <f>N3434*'mass balance'!$H$12+R3434*'mass balance'!$I$12+S3434*'mass balance'!$J$12</f>
        <v>3.340760107482533E-4</v>
      </c>
      <c r="BG3434" s="2">
        <f>N3434*'mass balance'!$H$13+R3434*'mass balance'!$I$13+S3434*'mass balance'!$J$13</f>
        <v>1.5588848061689749E-4</v>
      </c>
      <c r="BH3434" s="2">
        <f>N3434*'mass balance'!$H$14+R3434*'mass balance'!$I$14+S3434*'mass balance'!$J$14</f>
        <v>1.9626835231868354E-4</v>
      </c>
      <c r="BI3434" s="36">
        <f t="shared" si="3646"/>
        <v>7.8325413151257937E-20</v>
      </c>
      <c r="BJ3434" s="36">
        <f t="shared" si="3647"/>
        <v>6.4761548331003503E-23</v>
      </c>
      <c r="BK3434" s="36">
        <f t="shared" si="3648"/>
        <v>4.4122040846009707E-19</v>
      </c>
      <c r="BL3434" s="36">
        <f t="shared" si="3649"/>
        <v>2.0935679938051265E-19</v>
      </c>
      <c r="BM3434" s="36">
        <f t="shared" ref="BM3434:BM3497" si="3682">BM3433+BL3433</f>
        <v>4.7755981575064784E-16</v>
      </c>
      <c r="BN3434" s="36">
        <f t="shared" ca="1" si="3650"/>
        <v>0.80289512973907251</v>
      </c>
      <c r="BO3434" s="36">
        <f t="shared" ca="1" si="3667"/>
        <v>1</v>
      </c>
      <c r="BP3434" s="36">
        <f t="shared" ref="BP3434:BP3497" si="3683">-1*BQ3434*BM3434</f>
        <v>-4.7755981575034985E-16</v>
      </c>
      <c r="BQ3434" s="36">
        <f t="shared" ref="BQ3434:BQ3497" si="3684">BQ3433+BP3433</f>
        <v>0.99999999999937605</v>
      </c>
      <c r="BR3434" s="2">
        <f t="shared" si="3673"/>
        <v>-5</v>
      </c>
      <c r="BS3434">
        <v>0</v>
      </c>
      <c r="BT3434" s="37">
        <f t="shared" si="3668"/>
        <v>1.1457096903531658</v>
      </c>
      <c r="BU3434" s="34">
        <f t="shared" si="3651"/>
        <v>12.371313001971567</v>
      </c>
      <c r="BV3434" s="34">
        <f t="shared" si="3652"/>
        <v>85.551499376295226</v>
      </c>
      <c r="BW3434" s="34">
        <f t="shared" si="3653"/>
        <v>-5</v>
      </c>
      <c r="BX3434" s="34">
        <f t="shared" si="3654"/>
        <v>-5</v>
      </c>
      <c r="BY3434" s="34">
        <f t="shared" si="3655"/>
        <v>24.009302760299644</v>
      </c>
      <c r="BZ3434" s="36">
        <f t="shared" si="3669"/>
        <v>1.1428525589557764E-3</v>
      </c>
      <c r="CA3434" s="34">
        <f t="shared" si="3670"/>
        <v>1.4250764019933151E-2</v>
      </c>
    </row>
    <row r="3435" spans="1:79" ht="13.2" x14ac:dyDescent="0.25">
      <c r="A3435" s="75">
        <f t="shared" si="3656"/>
        <v>9.3178082191779534</v>
      </c>
      <c r="B3435" s="34">
        <f t="shared" si="3674"/>
        <v>3400.9999999999532</v>
      </c>
      <c r="C3435">
        <f t="shared" si="3657"/>
        <v>15</v>
      </c>
      <c r="D3435" s="35">
        <f t="shared" si="3617"/>
        <v>3000</v>
      </c>
      <c r="E3435" s="27">
        <v>0</v>
      </c>
      <c r="F3435" s="64">
        <f t="shared" si="3658"/>
        <v>0.46593146951268899</v>
      </c>
      <c r="G3435" s="34">
        <v>0</v>
      </c>
      <c r="H3435" s="34">
        <f t="shared" si="3618"/>
        <v>1</v>
      </c>
      <c r="I3435" s="34">
        <f t="shared" si="3659"/>
        <v>6192.2292298236371</v>
      </c>
      <c r="J3435" s="34">
        <f t="shared" si="3619"/>
        <v>89385.205669444884</v>
      </c>
      <c r="K3435" s="34">
        <f t="shared" si="3620"/>
        <v>78747.240583545426</v>
      </c>
      <c r="L3435" s="36">
        <f t="shared" si="3671"/>
        <v>19195.347219001134</v>
      </c>
      <c r="M3435" s="34">
        <f t="shared" si="3621"/>
        <v>52.228002934779802</v>
      </c>
      <c r="N3435" s="34">
        <f t="shared" si="3660"/>
        <v>753.91439992970447</v>
      </c>
      <c r="O3435" s="34">
        <f t="shared" si="3622"/>
        <v>4.9430669600601176</v>
      </c>
      <c r="P3435">
        <f t="shared" si="3675"/>
        <v>271.09681892893246</v>
      </c>
      <c r="Q3435" s="36">
        <f t="shared" si="3623"/>
        <v>663.48415860274122</v>
      </c>
      <c r="R3435" s="34">
        <f t="shared" si="3624"/>
        <v>452.59954535629834</v>
      </c>
      <c r="S3435" s="34">
        <f t="shared" si="3625"/>
        <v>210.88461324644285</v>
      </c>
      <c r="T3435" s="36">
        <f t="shared" si="3661"/>
        <v>-1.2519492209441022E-9</v>
      </c>
      <c r="U3435" s="36">
        <f t="shared" si="3626"/>
        <v>3397.1919068905336</v>
      </c>
      <c r="V3435" s="36">
        <f t="shared" si="3627"/>
        <v>2.6619114808381771E-2</v>
      </c>
      <c r="W3435" s="68">
        <f t="shared" si="3628"/>
        <v>54.843849197146099</v>
      </c>
      <c r="X3435">
        <f t="shared" si="3629"/>
        <v>12.373314840682742</v>
      </c>
      <c r="Y3435">
        <f t="shared" si="3630"/>
        <v>1.5373874768040686E-2</v>
      </c>
      <c r="Z3435" s="34">
        <f t="shared" si="3631"/>
        <v>6.2394342047891618E-4</v>
      </c>
      <c r="AA3435" s="36">
        <f t="shared" si="3632"/>
        <v>4.8536189924770897E-4</v>
      </c>
      <c r="AB3435" s="34">
        <f t="shared" si="3633"/>
        <v>1.7719373785567562E-3</v>
      </c>
      <c r="AC3435" s="36">
        <f t="shared" si="3634"/>
        <v>147.60050889638842</v>
      </c>
      <c r="AD3435" s="34">
        <f t="shared" si="3635"/>
        <v>33.902217530977481</v>
      </c>
      <c r="AE3435">
        <f t="shared" si="3662"/>
        <v>83298.941984399644</v>
      </c>
      <c r="AF3435" s="36">
        <f t="shared" si="3676"/>
        <v>33.902217530977481</v>
      </c>
      <c r="AG3435" s="34">
        <f t="shared" si="3636"/>
        <v>0</v>
      </c>
      <c r="AH3435">
        <f t="shared" si="3672"/>
        <v>0</v>
      </c>
      <c r="AI3435" s="29">
        <f t="shared" si="3663"/>
        <v>0</v>
      </c>
      <c r="AJ3435">
        <f t="shared" si="3664"/>
        <v>0</v>
      </c>
      <c r="AK3435" s="36">
        <f t="shared" si="3677"/>
        <v>-4.7428269312061067E-19</v>
      </c>
      <c r="AL3435" s="36">
        <f t="shared" si="3665"/>
        <v>-1.7505339524046017E-4</v>
      </c>
      <c r="AM3435" s="36">
        <f t="shared" si="3666"/>
        <v>-1.738209555216085E-3</v>
      </c>
      <c r="AN3435" s="37">
        <f t="shared" si="3678"/>
        <v>2.4624560615004228E-17</v>
      </c>
      <c r="AO3435" s="36">
        <f t="shared" si="3679"/>
        <v>0.84150408890971817</v>
      </c>
      <c r="AP3435" s="36">
        <f t="shared" si="3680"/>
        <v>0.979224266466587</v>
      </c>
      <c r="AQ3435" s="74">
        <f t="shared" si="3637"/>
        <v>6.3530626386515094E-19</v>
      </c>
      <c r="AR3435" s="73">
        <f t="shared" si="3638"/>
        <v>4.6524320554167891E-19</v>
      </c>
      <c r="AS3435" s="72">
        <f t="shared" si="3681"/>
        <v>0.59589355976105662</v>
      </c>
      <c r="AT3435" s="37">
        <f t="shared" si="3639"/>
        <v>2.1582572978029922E-15</v>
      </c>
      <c r="AU3435" s="37">
        <f t="shared" si="3640"/>
        <v>51.142927862824507</v>
      </c>
      <c r="AV3435" s="34">
        <f t="shared" si="3641"/>
        <v>0</v>
      </c>
      <c r="AW3435" s="34">
        <f t="shared" si="3642"/>
        <v>5.1576327430814395</v>
      </c>
      <c r="AX3435" s="37">
        <f t="shared" si="3643"/>
        <v>25.591554179212324</v>
      </c>
      <c r="AY3435" s="7">
        <f t="shared" si="3644"/>
        <v>85.593036119439859</v>
      </c>
      <c r="AZ3435" s="37">
        <f t="shared" si="3645"/>
        <v>80.435403376358423</v>
      </c>
      <c r="BA3435" s="2">
        <f>BE3435*'mass balance'!$B$17+BF3435*'mass balance'!$C$17+BG3435*'mass balance'!$D$17+BH3435*'mass balance'!$E$17</f>
        <v>9.0078385569122973E-4</v>
      </c>
      <c r="BB3435" s="2">
        <f>BE3435*'mass balance'!$B$18+BF3435*'mass balance'!$C$18+BG3435*'mass balance'!$D$18+BH3435*'mass balance'!$E$18</f>
        <v>9.1464206885571043E-4</v>
      </c>
      <c r="BC3435" s="2">
        <f>BE3435*'mass balance'!$B$19+BF3435*'mass balance'!$C$19+BG3435*'mass balance'!$D$19+BH3435*'mass balance'!$E$19</f>
        <v>-1.143302586069638E-3</v>
      </c>
      <c r="BD3435" s="2">
        <f>BE3435*'mass balance'!$B$20+BF3435*'mass balance'!$C$20+BG3435*'mass balance'!$D$20+BH3435*'mass balance'!$E$20</f>
        <v>4.1574639493441381E-5</v>
      </c>
      <c r="BE3435" s="2">
        <f>N3435*'mass balance'!$H$11+R3435*'mass balance'!$I$11+S3435*'mass balance'!$J$11</f>
        <v>-1.7950342855469154E-3</v>
      </c>
      <c r="BF3435" s="2">
        <f>N3435*'mass balance'!$H$12+R3435*'mass balance'!$I$12+S3435*'mass balance'!$J$12</f>
        <v>3.341311482223652E-4</v>
      </c>
      <c r="BG3435" s="2">
        <f>N3435*'mass balance'!$H$13+R3435*'mass balance'!$I$13+S3435*'mass balance'!$J$13</f>
        <v>1.5591420918441946E-4</v>
      </c>
      <c r="BH3435" s="2">
        <f>N3435*'mass balance'!$H$14+R3435*'mass balance'!$I$14+S3435*'mass balance'!$J$14</f>
        <v>1.9633187498169384E-4</v>
      </c>
      <c r="BI3435" s="36">
        <f t="shared" si="3646"/>
        <v>7.8325413151257937E-20</v>
      </c>
      <c r="BJ3435" s="36">
        <f t="shared" si="3647"/>
        <v>6.4759639506903032E-23</v>
      </c>
      <c r="BK3435" s="36">
        <f t="shared" si="3648"/>
        <v>4.4128517000842809E-19</v>
      </c>
      <c r="BL3435" s="36">
        <f t="shared" si="3649"/>
        <v>2.0939421701753993E-19</v>
      </c>
      <c r="BM3435" s="36">
        <f t="shared" si="3682"/>
        <v>4.777691725500284E-16</v>
      </c>
      <c r="BN3435" s="36">
        <f t="shared" ca="1" si="3650"/>
        <v>0.79406507515481117</v>
      </c>
      <c r="BO3435" s="36">
        <f t="shared" ca="1" si="3667"/>
        <v>1</v>
      </c>
      <c r="BP3435" s="36">
        <f t="shared" si="3683"/>
        <v>-4.7776917254973011E-16</v>
      </c>
      <c r="BQ3435" s="36">
        <f t="shared" si="3684"/>
        <v>0.99999999999937561</v>
      </c>
      <c r="BR3435" s="2">
        <f t="shared" si="3673"/>
        <v>-5</v>
      </c>
      <c r="BS3435">
        <v>0</v>
      </c>
      <c r="BT3435" s="37">
        <f t="shared" si="3668"/>
        <v>1.146160842534812</v>
      </c>
      <c r="BU3435" s="34">
        <f t="shared" si="3651"/>
        <v>12.373314840682742</v>
      </c>
      <c r="BV3435" s="34">
        <f t="shared" si="3652"/>
        <v>85.593036119439859</v>
      </c>
      <c r="BW3435" s="34">
        <f t="shared" si="3653"/>
        <v>-5</v>
      </c>
      <c r="BX3435" s="34">
        <f t="shared" si="3654"/>
        <v>-5</v>
      </c>
      <c r="BY3435" s="34">
        <f t="shared" si="3655"/>
        <v>24.017073421388595</v>
      </c>
      <c r="BZ3435" s="36">
        <f t="shared" si="3669"/>
        <v>1.143302586069638E-3</v>
      </c>
      <c r="CA3435" s="34">
        <f t="shared" si="3670"/>
        <v>1.4249457259161227E-2</v>
      </c>
    </row>
    <row r="3436" spans="1:79" ht="13.2" x14ac:dyDescent="0.25">
      <c r="A3436" s="75">
        <f t="shared" si="3656"/>
        <v>9.3205479452053499</v>
      </c>
      <c r="B3436" s="34">
        <f t="shared" si="3674"/>
        <v>3401.9999999999527</v>
      </c>
      <c r="C3436">
        <f t="shared" si="3657"/>
        <v>15</v>
      </c>
      <c r="D3436" s="35">
        <f t="shared" si="3617"/>
        <v>3000</v>
      </c>
      <c r="E3436" s="27">
        <v>0</v>
      </c>
      <c r="F3436" s="64">
        <f t="shared" si="3658"/>
        <v>0.46593146951268899</v>
      </c>
      <c r="G3436" s="34">
        <v>0</v>
      </c>
      <c r="H3436" s="34">
        <f t="shared" si="3618"/>
        <v>1</v>
      </c>
      <c r="I3436" s="34">
        <f t="shared" si="3659"/>
        <v>6192.2292298236371</v>
      </c>
      <c r="J3436" s="34">
        <f t="shared" si="3619"/>
        <v>89414.126112405589</v>
      </c>
      <c r="K3436" s="34">
        <f t="shared" si="3620"/>
        <v>78772.719129604055</v>
      </c>
      <c r="L3436" s="36">
        <f t="shared" si="3671"/>
        <v>19204.66390918407</v>
      </c>
      <c r="M3436" s="34">
        <f t="shared" si="3621"/>
        <v>52.228002934779802</v>
      </c>
      <c r="N3436" s="34">
        <f t="shared" si="3660"/>
        <v>754.15832775016565</v>
      </c>
      <c r="O3436" s="34">
        <f t="shared" si="3622"/>
        <v>4.9430669600601176</v>
      </c>
      <c r="P3436">
        <f t="shared" si="3675"/>
        <v>271.22839899584784</v>
      </c>
      <c r="Q3436" s="36">
        <f t="shared" si="3623"/>
        <v>663.71317076467312</v>
      </c>
      <c r="R3436" s="34">
        <f t="shared" si="3624"/>
        <v>452.79377399023178</v>
      </c>
      <c r="S3436" s="34">
        <f t="shared" si="3625"/>
        <v>210.91939677444128</v>
      </c>
      <c r="T3436" s="36">
        <f t="shared" si="3661"/>
        <v>-1.2466812680764493E-9</v>
      </c>
      <c r="U3436" s="36">
        <f t="shared" si="3626"/>
        <v>3397.1919068892817</v>
      </c>
      <c r="V3436" s="36">
        <f t="shared" si="3627"/>
        <v>2.6623505392934028E-2</v>
      </c>
      <c r="W3436" s="68">
        <f t="shared" si="3628"/>
        <v>54.870468311954482</v>
      </c>
      <c r="X3436">
        <f t="shared" si="3629"/>
        <v>12.375316362093935</v>
      </c>
      <c r="Y3436">
        <f t="shared" si="3630"/>
        <v>1.5373874768040686E-2</v>
      </c>
      <c r="Z3436" s="34">
        <f t="shared" si="3631"/>
        <v>6.2394342047891618E-4</v>
      </c>
      <c r="AA3436" s="36">
        <f t="shared" si="3632"/>
        <v>4.8520645461911678E-4</v>
      </c>
      <c r="AB3436" s="34">
        <f t="shared" si="3633"/>
        <v>1.7719373785567562E-3</v>
      </c>
      <c r="AC3436" s="36">
        <f t="shared" si="3634"/>
        <v>147.66058150284752</v>
      </c>
      <c r="AD3436" s="34">
        <f t="shared" si="3635"/>
        <v>33.904793491536481</v>
      </c>
      <c r="AE3436">
        <f t="shared" si="3662"/>
        <v>83332.844201930624</v>
      </c>
      <c r="AF3436" s="36">
        <f t="shared" si="3676"/>
        <v>33.904793491536481</v>
      </c>
      <c r="AG3436" s="34">
        <f t="shared" si="3636"/>
        <v>0</v>
      </c>
      <c r="AH3436">
        <f t="shared" si="3672"/>
        <v>0</v>
      </c>
      <c r="AI3436" s="29">
        <f t="shared" si="3663"/>
        <v>0</v>
      </c>
      <c r="AJ3436">
        <f t="shared" si="3664"/>
        <v>0</v>
      </c>
      <c r="AK3436" s="36">
        <f t="shared" si="3677"/>
        <v>-4.6524320554167891E-19</v>
      </c>
      <c r="AL3436" s="36">
        <f t="shared" si="3665"/>
        <v>-1.7501697986044116E-4</v>
      </c>
      <c r="AM3436" s="36">
        <f t="shared" si="3666"/>
        <v>-1.7351240797419665E-3</v>
      </c>
      <c r="AN3436" s="37">
        <f t="shared" si="3678"/>
        <v>2.4150277921883617E-17</v>
      </c>
      <c r="AO3436" s="36">
        <f t="shared" si="3679"/>
        <v>0.84132903551447769</v>
      </c>
      <c r="AP3436" s="36">
        <f t="shared" si="3680"/>
        <v>0.97748605691137092</v>
      </c>
      <c r="AQ3436" s="74">
        <f t="shared" si="3637"/>
        <v>6.2345891600497324E-19</v>
      </c>
      <c r="AR3436" s="73">
        <f t="shared" si="3638"/>
        <v>4.5637416577195517E-19</v>
      </c>
      <c r="AS3436" s="72">
        <f t="shared" si="3681"/>
        <v>0.59552175588977374</v>
      </c>
      <c r="AT3436" s="37">
        <f t="shared" si="3639"/>
        <v>2.1180095835379449E-15</v>
      </c>
      <c r="AU3436" s="37">
        <f t="shared" si="3640"/>
        <v>51.052144649073419</v>
      </c>
      <c r="AV3436" s="34">
        <f t="shared" si="3641"/>
        <v>0</v>
      </c>
      <c r="AW3436" s="34">
        <f t="shared" si="3642"/>
        <v>5.1601360615052441</v>
      </c>
      <c r="AX3436" s="37">
        <f t="shared" si="3643"/>
        <v>25.603975344544011</v>
      </c>
      <c r="AY3436" s="7">
        <f t="shared" si="3644"/>
        <v>85.634579718003735</v>
      </c>
      <c r="AZ3436" s="37">
        <f t="shared" si="3645"/>
        <v>80.474443656498494</v>
      </c>
      <c r="BA3436" s="2">
        <f>BE3436*'mass balance'!$B$17+BF3436*'mass balance'!$C$17+BG3436*'mass balance'!$D$17+BH3436*'mass balance'!$E$17</f>
        <v>9.0113845430440736E-4</v>
      </c>
      <c r="BB3436" s="2">
        <f>BE3436*'mass balance'!$B$18+BF3436*'mass balance'!$C$18+BG3436*'mass balance'!$D$18+BH3436*'mass balance'!$E$18</f>
        <v>9.1500212283216755E-4</v>
      </c>
      <c r="BC3436" s="2">
        <f>BE3436*'mass balance'!$B$19+BF3436*'mass balance'!$C$19+BG3436*'mass balance'!$D$19+BH3436*'mass balance'!$E$19</f>
        <v>-1.1437526535402094E-3</v>
      </c>
      <c r="BD3436" s="2">
        <f>BE3436*'mass balance'!$B$20+BF3436*'mass balance'!$C$20+BG3436*'mass balance'!$D$20+BH3436*'mass balance'!$E$20</f>
        <v>4.1591005583280341E-5</v>
      </c>
      <c r="BE3436" s="2">
        <f>N3436*'mass balance'!$H$11+R3436*'mass balance'!$I$11+S3436*'mass balance'!$J$11</f>
        <v>-1.7956150660718229E-3</v>
      </c>
      <c r="BF3436" s="2">
        <f>N3436*'mass balance'!$H$12+R3436*'mass balance'!$I$12+S3436*'mass balance'!$J$12</f>
        <v>3.3418626016235183E-4</v>
      </c>
      <c r="BG3436" s="2">
        <f>N3436*'mass balance'!$H$13+R3436*'mass balance'!$I$13+S3436*'mass balance'!$J$13</f>
        <v>1.5593992583705623E-4</v>
      </c>
      <c r="BH3436" s="2">
        <f>N3436*'mass balance'!$H$14+R3436*'mass balance'!$I$14+S3436*'mass balance'!$J$14</f>
        <v>1.9639539785160562E-4</v>
      </c>
      <c r="BI3436" s="36">
        <f t="shared" si="3646"/>
        <v>7.8325413151257937E-20</v>
      </c>
      <c r="BJ3436" s="36">
        <f t="shared" si="3647"/>
        <v>6.4757737520201293E-23</v>
      </c>
      <c r="BK3436" s="36">
        <f t="shared" si="3648"/>
        <v>4.4134992964793498E-19</v>
      </c>
      <c r="BL3436" s="36">
        <f t="shared" si="3649"/>
        <v>2.0943164388296983E-19</v>
      </c>
      <c r="BM3436" s="36">
        <f t="shared" si="3682"/>
        <v>4.7797856676704595E-16</v>
      </c>
      <c r="BN3436" s="36">
        <f t="shared" ca="1" si="3650"/>
        <v>7.4755955018495635E-2</v>
      </c>
      <c r="BO3436" s="36">
        <f t="shared" ca="1" si="3667"/>
        <v>1</v>
      </c>
      <c r="BP3436" s="36">
        <f t="shared" si="3683"/>
        <v>-4.7797856676674727E-16</v>
      </c>
      <c r="BQ3436" s="36">
        <f t="shared" si="3684"/>
        <v>0.99999999999937517</v>
      </c>
      <c r="BR3436" s="2">
        <f t="shared" si="3673"/>
        <v>-5</v>
      </c>
      <c r="BS3436">
        <v>0</v>
      </c>
      <c r="BT3436" s="37">
        <f t="shared" si="3668"/>
        <v>1.1466120351740599</v>
      </c>
      <c r="BU3436" s="34">
        <f t="shared" si="3651"/>
        <v>12.375316362093935</v>
      </c>
      <c r="BV3436" s="34">
        <f t="shared" si="3652"/>
        <v>85.634579718003735</v>
      </c>
      <c r="BW3436" s="34">
        <f t="shared" si="3653"/>
        <v>-5</v>
      </c>
      <c r="BX3436" s="34">
        <f t="shared" si="3654"/>
        <v>-5</v>
      </c>
      <c r="BY3436" s="34">
        <f t="shared" si="3655"/>
        <v>24.024844107787583</v>
      </c>
      <c r="BZ3436" s="36">
        <f t="shared" si="3669"/>
        <v>1.1437526535402094E-3</v>
      </c>
      <c r="CA3436" s="34">
        <f t="shared" si="3670"/>
        <v>1.4248151128180783E-2</v>
      </c>
    </row>
    <row r="3437" spans="1:79" ht="13.2" x14ac:dyDescent="0.25">
      <c r="A3437" s="75">
        <f t="shared" si="3656"/>
        <v>9.3232876712327464</v>
      </c>
      <c r="B3437" s="34">
        <f t="shared" si="3674"/>
        <v>3402.9999999999523</v>
      </c>
      <c r="C3437">
        <f t="shared" si="3657"/>
        <v>15</v>
      </c>
      <c r="D3437" s="35">
        <f t="shared" si="3617"/>
        <v>3000</v>
      </c>
      <c r="E3437" s="27">
        <v>0</v>
      </c>
      <c r="F3437" s="64">
        <f t="shared" si="3658"/>
        <v>0.46593146951268899</v>
      </c>
      <c r="G3437" s="34">
        <v>0</v>
      </c>
      <c r="H3437" s="34">
        <f t="shared" si="3618"/>
        <v>1</v>
      </c>
      <c r="I3437" s="34">
        <f t="shared" si="3659"/>
        <v>6192.2292298236371</v>
      </c>
      <c r="J3437" s="34">
        <f t="shared" si="3619"/>
        <v>89443.046648064847</v>
      </c>
      <c r="K3437" s="34">
        <f t="shared" si="3620"/>
        <v>78798.197757328948</v>
      </c>
      <c r="L3437" s="36">
        <f t="shared" si="3671"/>
        <v>19213.982136071594</v>
      </c>
      <c r="M3437" s="34">
        <f t="shared" si="3621"/>
        <v>52.228002934779802</v>
      </c>
      <c r="N3437" s="34">
        <f t="shared" si="3660"/>
        <v>754.40225635248748</v>
      </c>
      <c r="O3437" s="34">
        <f t="shared" si="3622"/>
        <v>4.9430669600601176</v>
      </c>
      <c r="P3437">
        <f t="shared" si="3675"/>
        <v>271.36000076571662</v>
      </c>
      <c r="Q3437" s="36">
        <f t="shared" si="3623"/>
        <v>663.94219061881256</v>
      </c>
      <c r="R3437" s="34">
        <f t="shared" si="3624"/>
        <v>452.98802643139902</v>
      </c>
      <c r="S3437" s="34">
        <f t="shared" si="3625"/>
        <v>210.95416418741357</v>
      </c>
      <c r="T3437" s="36">
        <f t="shared" si="3661"/>
        <v>-1.2414393551139163E-9</v>
      </c>
      <c r="U3437" s="36">
        <f t="shared" si="3626"/>
        <v>3397.1919068880352</v>
      </c>
      <c r="V3437" s="36">
        <f t="shared" si="3627"/>
        <v>2.662789394335148E-2</v>
      </c>
      <c r="W3437" s="68">
        <f t="shared" si="3628"/>
        <v>54.897091817347416</v>
      </c>
      <c r="X3437">
        <f t="shared" si="3629"/>
        <v>12.377317566255378</v>
      </c>
      <c r="Y3437">
        <f t="shared" si="3630"/>
        <v>1.5373874768040686E-2</v>
      </c>
      <c r="Z3437" s="34">
        <f t="shared" si="3631"/>
        <v>6.2394342047891618E-4</v>
      </c>
      <c r="AA3437" s="36">
        <f t="shared" si="3632"/>
        <v>4.8505108489075004E-4</v>
      </c>
      <c r="AB3437" s="34">
        <f t="shared" si="3633"/>
        <v>1.7719373785567562E-3</v>
      </c>
      <c r="AC3437" s="36">
        <f t="shared" si="3634"/>
        <v>147.72065867374744</v>
      </c>
      <c r="AD3437" s="34">
        <f t="shared" si="3635"/>
        <v>33.907366991934936</v>
      </c>
      <c r="AE3437">
        <f t="shared" si="3662"/>
        <v>83366.748995422167</v>
      </c>
      <c r="AF3437" s="36">
        <f t="shared" si="3676"/>
        <v>33.907366991934936</v>
      </c>
      <c r="AG3437" s="34">
        <f t="shared" si="3636"/>
        <v>0</v>
      </c>
      <c r="AH3437">
        <f t="shared" si="3672"/>
        <v>0</v>
      </c>
      <c r="AI3437" s="29">
        <f t="shared" si="3663"/>
        <v>0</v>
      </c>
      <c r="AJ3437">
        <f t="shared" si="3664"/>
        <v>0</v>
      </c>
      <c r="AK3437" s="36">
        <f t="shared" si="3677"/>
        <v>-4.5637416577195517E-19</v>
      </c>
      <c r="AL3437" s="36">
        <f t="shared" si="3665"/>
        <v>-1.7498057205571024E-4</v>
      </c>
      <c r="AM3437" s="36">
        <f t="shared" si="3666"/>
        <v>-1.7320440812593145E-3</v>
      </c>
      <c r="AN3437" s="37">
        <f t="shared" si="3678"/>
        <v>2.3685034716341938E-17</v>
      </c>
      <c r="AO3437" s="36">
        <f t="shared" si="3679"/>
        <v>0.84115401853461724</v>
      </c>
      <c r="AP3437" s="36">
        <f t="shared" si="3680"/>
        <v>0.97575093283162895</v>
      </c>
      <c r="AQ3437" s="74">
        <f t="shared" si="3637"/>
        <v>6.1183003449068356E-19</v>
      </c>
      <c r="AR3437" s="73">
        <f t="shared" si="3638"/>
        <v>4.4767239489744924E-19</v>
      </c>
      <c r="AS3437" s="72">
        <f t="shared" si="3681"/>
        <v>0.59515018400307329</v>
      </c>
      <c r="AT3437" s="37">
        <f t="shared" si="3639"/>
        <v>2.0785040413750092E-15</v>
      </c>
      <c r="AU3437" s="37">
        <f t="shared" si="3640"/>
        <v>50.961522583544443</v>
      </c>
      <c r="AV3437" s="34">
        <f t="shared" si="3641"/>
        <v>0</v>
      </c>
      <c r="AW3437" s="34">
        <f t="shared" si="3642"/>
        <v>5.1626397928289984</v>
      </c>
      <c r="AX3437" s="37">
        <f t="shared" si="3643"/>
        <v>25.616398558635694</v>
      </c>
      <c r="AY3437" s="7">
        <f t="shared" si="3644"/>
        <v>85.676130168812108</v>
      </c>
      <c r="AZ3437" s="37">
        <f t="shared" si="3645"/>
        <v>80.51349037598311</v>
      </c>
      <c r="BA3437" s="2">
        <f>BE3437*'mass balance'!$B$17+BF3437*'mass balance'!$C$17+BG3437*'mass balance'!$D$17+BH3437*'mass balance'!$E$17</f>
        <v>9.0149308469074515E-4</v>
      </c>
      <c r="BB3437" s="2">
        <f>BE3437*'mass balance'!$B$18+BF3437*'mass balance'!$C$18+BG3437*'mass balance'!$D$18+BH3437*'mass balance'!$E$18</f>
        <v>9.1536220907060292E-4</v>
      </c>
      <c r="BC3437" s="2">
        <f>BE3437*'mass balance'!$B$19+BF3437*'mass balance'!$C$19+BG3437*'mass balance'!$D$19+BH3437*'mass balance'!$E$19</f>
        <v>-1.1442027613382535E-3</v>
      </c>
      <c r="BD3437" s="2">
        <f>BE3437*'mass balance'!$B$20+BF3437*'mass balance'!$C$20+BG3437*'mass balance'!$D$20+BH3437*'mass balance'!$E$20</f>
        <v>4.1607373139572853E-5</v>
      </c>
      <c r="BE3437" s="2">
        <f>N3437*'mass balance'!$H$11+R3437*'mass balance'!$I$11+S3437*'mass balance'!$J$11</f>
        <v>-1.7961958484583034E-3</v>
      </c>
      <c r="BF3437" s="2">
        <f>N3437*'mass balance'!$H$12+R3437*'mass balance'!$I$12+S3437*'mass balance'!$J$12</f>
        <v>3.3424134656926562E-4</v>
      </c>
      <c r="BG3437" s="2">
        <f>N3437*'mass balance'!$H$13+R3437*'mass balance'!$I$13+S3437*'mass balance'!$J$13</f>
        <v>1.5596563057530144E-4</v>
      </c>
      <c r="BH3437" s="2">
        <f>N3437*'mass balance'!$H$14+R3437*'mass balance'!$I$14+S3437*'mass balance'!$J$14</f>
        <v>1.9645892092512692E-4</v>
      </c>
      <c r="BI3437" s="36">
        <f t="shared" si="3646"/>
        <v>7.8325413151257937E-20</v>
      </c>
      <c r="BJ3437" s="36">
        <f t="shared" si="3647"/>
        <v>6.4755842362049587E-23</v>
      </c>
      <c r="BK3437" s="36">
        <f t="shared" si="3648"/>
        <v>4.4141468738545519E-19</v>
      </c>
      <c r="BL3437" s="36">
        <f t="shared" si="3649"/>
        <v>2.0946907997449785E-19</v>
      </c>
      <c r="BM3437" s="36">
        <f t="shared" si="3682"/>
        <v>4.781879984109289E-16</v>
      </c>
      <c r="BN3437" s="36">
        <f t="shared" ca="1" si="3650"/>
        <v>0.45507779593442232</v>
      </c>
      <c r="BO3437" s="36">
        <f t="shared" ca="1" si="3667"/>
        <v>1</v>
      </c>
      <c r="BP3437" s="36">
        <f t="shared" si="3683"/>
        <v>-4.7818799841062992E-16</v>
      </c>
      <c r="BQ3437" s="36">
        <f t="shared" si="3684"/>
        <v>0.99999999999937472</v>
      </c>
      <c r="BR3437" s="2">
        <f t="shared" si="3673"/>
        <v>-5</v>
      </c>
      <c r="BS3437">
        <v>0</v>
      </c>
      <c r="BT3437" s="37">
        <f t="shared" si="3668"/>
        <v>1.1470632682415991</v>
      </c>
      <c r="BU3437" s="34">
        <f t="shared" si="3651"/>
        <v>12.377317566255378</v>
      </c>
      <c r="BV3437" s="34">
        <f t="shared" si="3652"/>
        <v>85.676130168812108</v>
      </c>
      <c r="BW3437" s="34">
        <f t="shared" si="3653"/>
        <v>-5</v>
      </c>
      <c r="BX3437" s="34">
        <f t="shared" si="3654"/>
        <v>-5</v>
      </c>
      <c r="BY3437" s="34">
        <f t="shared" si="3655"/>
        <v>24.032614819093912</v>
      </c>
      <c r="BZ3437" s="36">
        <f t="shared" si="3669"/>
        <v>1.1442027613382535E-3</v>
      </c>
      <c r="CA3437" s="34">
        <f t="shared" si="3670"/>
        <v>1.4246845626553088E-2</v>
      </c>
    </row>
    <row r="3438" spans="1:79" ht="13.2" x14ac:dyDescent="0.25">
      <c r="A3438" s="75">
        <f t="shared" si="3656"/>
        <v>9.3260273972601428</v>
      </c>
      <c r="B3438" s="34">
        <f t="shared" si="3674"/>
        <v>3403.9999999999523</v>
      </c>
      <c r="C3438">
        <f t="shared" si="3657"/>
        <v>15</v>
      </c>
      <c r="D3438" s="35">
        <f t="shared" si="3617"/>
        <v>3000</v>
      </c>
      <c r="E3438" s="27">
        <v>0</v>
      </c>
      <c r="F3438" s="64">
        <f t="shared" si="3658"/>
        <v>0.46593146951268899</v>
      </c>
      <c r="G3438" s="34">
        <v>0</v>
      </c>
      <c r="H3438" s="34">
        <f t="shared" si="3618"/>
        <v>1</v>
      </c>
      <c r="I3438" s="34">
        <f t="shared" si="3659"/>
        <v>6192.2292298236371</v>
      </c>
      <c r="J3438" s="34">
        <f t="shared" si="3619"/>
        <v>89471.96727492458</v>
      </c>
      <c r="K3438" s="34">
        <f t="shared" si="3620"/>
        <v>78823.67646540032</v>
      </c>
      <c r="L3438" s="36">
        <f t="shared" si="3671"/>
        <v>19223.30189895177</v>
      </c>
      <c r="M3438" s="34">
        <f t="shared" si="3621"/>
        <v>52.228002934779802</v>
      </c>
      <c r="N3438" s="34">
        <f t="shared" si="3660"/>
        <v>754.64618572403447</v>
      </c>
      <c r="O3438" s="34">
        <f t="shared" si="3622"/>
        <v>4.9430669600601176</v>
      </c>
      <c r="P3438">
        <f t="shared" si="3675"/>
        <v>271.491624228484</v>
      </c>
      <c r="Q3438" s="36">
        <f t="shared" si="3623"/>
        <v>664.17121815223754</v>
      </c>
      <c r="R3438" s="34">
        <f t="shared" si="3624"/>
        <v>453.18230266621015</v>
      </c>
      <c r="S3438" s="34">
        <f t="shared" si="3625"/>
        <v>210.98891548602742</v>
      </c>
      <c r="T3438" s="36">
        <f t="shared" si="3661"/>
        <v>-1.2362159919710885E-9</v>
      </c>
      <c r="U3438" s="36">
        <f t="shared" si="3626"/>
        <v>3397.1919068867937</v>
      </c>
      <c r="V3438" s="36">
        <f t="shared" si="3627"/>
        <v>2.6632280459718452E-2</v>
      </c>
      <c r="W3438" s="68">
        <f t="shared" si="3628"/>
        <v>54.923719711290765</v>
      </c>
      <c r="X3438">
        <f t="shared" si="3629"/>
        <v>12.379318453217293</v>
      </c>
      <c r="Y3438">
        <f t="shared" si="3630"/>
        <v>1.5373874768040686E-2</v>
      </c>
      <c r="Z3438" s="34">
        <f t="shared" si="3631"/>
        <v>6.2394342047891618E-4</v>
      </c>
      <c r="AA3438" s="36">
        <f t="shared" si="3632"/>
        <v>4.8489579001044259E-4</v>
      </c>
      <c r="AB3438" s="34">
        <f t="shared" si="3633"/>
        <v>1.7719373785567562E-3</v>
      </c>
      <c r="AC3438" s="36">
        <f t="shared" si="3634"/>
        <v>147.78074040472887</v>
      </c>
      <c r="AD3438" s="34">
        <f t="shared" si="3635"/>
        <v>33.909938032997246</v>
      </c>
      <c r="AE3438">
        <f t="shared" si="3662"/>
        <v>83400.656362414098</v>
      </c>
      <c r="AF3438" s="36">
        <f t="shared" si="3676"/>
        <v>33.909938032997246</v>
      </c>
      <c r="AG3438" s="34">
        <f t="shared" si="3636"/>
        <v>0</v>
      </c>
      <c r="AH3438">
        <f t="shared" si="3672"/>
        <v>0</v>
      </c>
      <c r="AI3438" s="29">
        <f t="shared" si="3663"/>
        <v>0</v>
      </c>
      <c r="AJ3438">
        <f t="shared" si="3664"/>
        <v>0</v>
      </c>
      <c r="AK3438" s="36">
        <f t="shared" si="3677"/>
        <v>-4.4767239489744924E-19</v>
      </c>
      <c r="AL3438" s="36">
        <f t="shared" si="3665"/>
        <v>-1.7494417182469156E-4</v>
      </c>
      <c r="AM3438" s="36">
        <f t="shared" si="3666"/>
        <v>-1.7289695500459859E-3</v>
      </c>
      <c r="AN3438" s="37">
        <f t="shared" si="3678"/>
        <v>2.3228660550569983E-17</v>
      </c>
      <c r="AO3438" s="36">
        <f t="shared" si="3679"/>
        <v>0.84097903796256157</v>
      </c>
      <c r="AP3438" s="36">
        <f t="shared" si="3680"/>
        <v>0.97401888875036968</v>
      </c>
      <c r="AQ3438" s="74">
        <f t="shared" si="3637"/>
        <v>6.0041563677419908E-19</v>
      </c>
      <c r="AR3438" s="73">
        <f t="shared" si="3638"/>
        <v>4.3913477263142012E-19</v>
      </c>
      <c r="AS3438" s="72">
        <f t="shared" si="3681"/>
        <v>0.59477884395621017</v>
      </c>
      <c r="AT3438" s="37">
        <f t="shared" si="3639"/>
        <v>2.0397271418340699E-15</v>
      </c>
      <c r="AU3438" s="37">
        <f t="shared" si="3640"/>
        <v>50.871061380185267</v>
      </c>
      <c r="AV3438" s="34">
        <f t="shared" si="3641"/>
        <v>0</v>
      </c>
      <c r="AW3438" s="34">
        <f t="shared" si="3642"/>
        <v>5.1651439368614112</v>
      </c>
      <c r="AX3438" s="37">
        <f t="shared" si="3643"/>
        <v>25.628823820538187</v>
      </c>
      <c r="AY3438" s="7">
        <f t="shared" si="3644"/>
        <v>85.717687468690357</v>
      </c>
      <c r="AZ3438" s="37">
        <f t="shared" si="3645"/>
        <v>80.552543531828945</v>
      </c>
      <c r="BA3438" s="2">
        <f>BE3438*'mass balance'!$B$17+BF3438*'mass balance'!$C$17+BG3438*'mass balance'!$D$17+BH3438*'mass balance'!$E$17</f>
        <v>9.018477468272114E-4</v>
      </c>
      <c r="BB3438" s="2">
        <f>BE3438*'mass balance'!$B$18+BF3438*'mass balance'!$C$18+BG3438*'mass balance'!$D$18+BH3438*'mass balance'!$E$18</f>
        <v>9.1572232754762997E-4</v>
      </c>
      <c r="BC3438" s="2">
        <f>BE3438*'mass balance'!$B$19+BF3438*'mass balance'!$C$19+BG3438*'mass balance'!$D$19+BH3438*'mass balance'!$E$19</f>
        <v>-1.1446529094345374E-3</v>
      </c>
      <c r="BD3438" s="2">
        <f>BE3438*'mass balance'!$B$20+BF3438*'mass balance'!$C$20+BG3438*'mass balance'!$D$20+BH3438*'mass balance'!$E$20</f>
        <v>4.1623742161255911E-5</v>
      </c>
      <c r="BE3438" s="2">
        <f>N3438*'mass balance'!$H$11+R3438*'mass balance'!$I$11+S3438*'mass balance'!$J$11</f>
        <v>-1.7967766326762724E-3</v>
      </c>
      <c r="BF3438" s="2">
        <f>N3438*'mass balance'!$H$12+R3438*'mass balance'!$I$12+S3438*'mass balance'!$J$12</f>
        <v>3.3429640744416449E-4</v>
      </c>
      <c r="BG3438" s="2">
        <f>N3438*'mass balance'!$H$13+R3438*'mass balance'!$I$13+S3438*'mass balance'!$J$13</f>
        <v>1.559913233996498E-4</v>
      </c>
      <c r="BH3438" s="2">
        <f>N3438*'mass balance'!$H$14+R3438*'mass balance'!$I$14+S3438*'mass balance'!$J$14</f>
        <v>1.9652244419896727E-4</v>
      </c>
      <c r="BI3438" s="36">
        <f t="shared" si="3646"/>
        <v>7.8325413151257937E-20</v>
      </c>
      <c r="BJ3438" s="36">
        <f t="shared" si="3647"/>
        <v>6.4753954023612617E-23</v>
      </c>
      <c r="BK3438" s="36">
        <f t="shared" si="3648"/>
        <v>4.4147944322781719E-19</v>
      </c>
      <c r="BL3438" s="36">
        <f t="shared" si="3649"/>
        <v>2.0950652528982057E-19</v>
      </c>
      <c r="BM3438" s="36">
        <f t="shared" si="3682"/>
        <v>4.7839746749090335E-16</v>
      </c>
      <c r="BN3438" s="36">
        <f t="shared" ca="1" si="3650"/>
        <v>0.77982806456681908</v>
      </c>
      <c r="BO3438" s="36">
        <f t="shared" ca="1" si="3667"/>
        <v>1</v>
      </c>
      <c r="BP3438" s="36">
        <f t="shared" si="3683"/>
        <v>-4.7839746749060398E-16</v>
      </c>
      <c r="BQ3438" s="36">
        <f t="shared" si="3684"/>
        <v>0.99999999999937428</v>
      </c>
      <c r="BR3438" s="2">
        <f t="shared" si="3673"/>
        <v>-5</v>
      </c>
      <c r="BS3438">
        <v>0</v>
      </c>
      <c r="BT3438" s="37">
        <f t="shared" si="3668"/>
        <v>1.1475145417081236</v>
      </c>
      <c r="BU3438" s="34">
        <f t="shared" si="3651"/>
        <v>12.379318453217293</v>
      </c>
      <c r="BV3438" s="34">
        <f t="shared" si="3652"/>
        <v>85.717687468690357</v>
      </c>
      <c r="BW3438" s="34">
        <f t="shared" si="3653"/>
        <v>-5</v>
      </c>
      <c r="BX3438" s="34">
        <f t="shared" si="3654"/>
        <v>-5</v>
      </c>
      <c r="BY3438" s="34">
        <f t="shared" si="3655"/>
        <v>24.040385554905065</v>
      </c>
      <c r="BZ3438" s="36">
        <f t="shared" si="3669"/>
        <v>1.1446529094345374E-3</v>
      </c>
      <c r="CA3438" s="34">
        <f t="shared" si="3670"/>
        <v>1.4245540753839797E-2</v>
      </c>
    </row>
    <row r="3439" spans="1:79" ht="13.2" x14ac:dyDescent="0.25">
      <c r="A3439" s="75">
        <f t="shared" si="3656"/>
        <v>9.3287671232875393</v>
      </c>
      <c r="B3439" s="34">
        <f t="shared" si="3674"/>
        <v>3404.9999999999518</v>
      </c>
      <c r="C3439">
        <f t="shared" si="3657"/>
        <v>15</v>
      </c>
      <c r="D3439" s="35">
        <f t="shared" si="3617"/>
        <v>3000</v>
      </c>
      <c r="E3439" s="27">
        <v>0</v>
      </c>
      <c r="F3439" s="64">
        <f t="shared" si="3658"/>
        <v>0.46593146951268899</v>
      </c>
      <c r="G3439" s="34">
        <v>0</v>
      </c>
      <c r="H3439" s="34">
        <f t="shared" si="3618"/>
        <v>1</v>
      </c>
      <c r="I3439" s="34">
        <f t="shared" si="3659"/>
        <v>6192.2292298236371</v>
      </c>
      <c r="J3439" s="34">
        <f t="shared" si="3619"/>
        <v>89500.887991487412</v>
      </c>
      <c r="K3439" s="34">
        <f t="shared" si="3620"/>
        <v>78849.155252498982</v>
      </c>
      <c r="L3439" s="36">
        <f t="shared" si="3671"/>
        <v>19232.623197112669</v>
      </c>
      <c r="M3439" s="34">
        <f t="shared" si="3621"/>
        <v>52.228002934779802</v>
      </c>
      <c r="N3439" s="34">
        <f t="shared" si="3660"/>
        <v>754.89011585217713</v>
      </c>
      <c r="O3439" s="34">
        <f t="shared" si="3622"/>
        <v>4.9430669600601176</v>
      </c>
      <c r="P3439">
        <f t="shared" si="3675"/>
        <v>271.62326937409546</v>
      </c>
      <c r="Q3439" s="36">
        <f t="shared" si="3623"/>
        <v>664.40025335203131</v>
      </c>
      <c r="R3439" s="34">
        <f t="shared" si="3624"/>
        <v>453.3766026810772</v>
      </c>
      <c r="S3439" s="34">
        <f t="shared" si="3625"/>
        <v>211.02365067095414</v>
      </c>
      <c r="T3439" s="36">
        <f t="shared" si="3661"/>
        <v>-1.2310186450889174E-9</v>
      </c>
      <c r="U3439" s="36">
        <f t="shared" si="3626"/>
        <v>3397.1919068855577</v>
      </c>
      <c r="V3439" s="36">
        <f t="shared" si="3627"/>
        <v>2.6636664942119602E-2</v>
      </c>
      <c r="W3439" s="68">
        <f t="shared" si="3628"/>
        <v>54.95035199175048</v>
      </c>
      <c r="X3439">
        <f t="shared" si="3629"/>
        <v>12.381319023029889</v>
      </c>
      <c r="Y3439">
        <f t="shared" si="3630"/>
        <v>1.5373874768040686E-2</v>
      </c>
      <c r="Z3439" s="34">
        <f t="shared" si="3631"/>
        <v>6.2394342047891618E-4</v>
      </c>
      <c r="AA3439" s="36">
        <f t="shared" si="3632"/>
        <v>4.8474056992607579E-4</v>
      </c>
      <c r="AB3439" s="34">
        <f t="shared" si="3633"/>
        <v>1.7719373785567562E-3</v>
      </c>
      <c r="AC3439" s="36">
        <f t="shared" si="3634"/>
        <v>147.8408266914341</v>
      </c>
      <c r="AD3439" s="34">
        <f t="shared" si="3635"/>
        <v>33.912506615547613</v>
      </c>
      <c r="AE3439">
        <f t="shared" si="3662"/>
        <v>83434.566300447099</v>
      </c>
      <c r="AF3439" s="36">
        <f t="shared" si="3676"/>
        <v>33.912506615547613</v>
      </c>
      <c r="AG3439" s="34">
        <f t="shared" si="3636"/>
        <v>0</v>
      </c>
      <c r="AH3439">
        <f t="shared" si="3672"/>
        <v>0</v>
      </c>
      <c r="AI3439" s="29">
        <f t="shared" si="3663"/>
        <v>0</v>
      </c>
      <c r="AJ3439">
        <f t="shared" si="3664"/>
        <v>0</v>
      </c>
      <c r="AK3439" s="36">
        <f t="shared" si="3677"/>
        <v>-4.3913477263142012E-19</v>
      </c>
      <c r="AL3439" s="36">
        <f t="shared" si="3665"/>
        <v>-1.7490777916580962E-4</v>
      </c>
      <c r="AM3439" s="36">
        <f t="shared" si="3666"/>
        <v>-1.7259004763970946E-3</v>
      </c>
      <c r="AN3439" s="37">
        <f t="shared" si="3678"/>
        <v>2.2780988155672534E-17</v>
      </c>
      <c r="AO3439" s="36">
        <f t="shared" si="3679"/>
        <v>0.84080409379073684</v>
      </c>
      <c r="AP3439" s="36">
        <f t="shared" si="3680"/>
        <v>0.9722899192003237</v>
      </c>
      <c r="AQ3439" s="74">
        <f t="shared" si="3637"/>
        <v>5.892118120591615E-19</v>
      </c>
      <c r="AR3439" s="73">
        <f t="shared" si="3638"/>
        <v>4.3075823624546379E-19</v>
      </c>
      <c r="AS3439" s="72">
        <f t="shared" si="3681"/>
        <v>0.59440773560452931</v>
      </c>
      <c r="AT3439" s="37">
        <f t="shared" si="3639"/>
        <v>2.0016655991893906E-15</v>
      </c>
      <c r="AU3439" s="37">
        <f t="shared" si="3640"/>
        <v>50.780760753451325</v>
      </c>
      <c r="AV3439" s="34">
        <f t="shared" si="3641"/>
        <v>0</v>
      </c>
      <c r="AW3439" s="34">
        <f t="shared" si="3642"/>
        <v>5.1676484934111926</v>
      </c>
      <c r="AX3439" s="37">
        <f t="shared" si="3643"/>
        <v>25.641251129302358</v>
      </c>
      <c r="AY3439" s="7">
        <f t="shared" si="3644"/>
        <v>85.759251614464034</v>
      </c>
      <c r="AZ3439" s="37">
        <f t="shared" si="3645"/>
        <v>80.591603121052842</v>
      </c>
      <c r="BA3439" s="2">
        <f>BE3439*'mass balance'!$B$17+BF3439*'mass balance'!$C$17+BG3439*'mass balance'!$D$17+BH3439*'mass balance'!$E$17</f>
        <v>9.0220244069077972E-4</v>
      </c>
      <c r="BB3439" s="2">
        <f>BE3439*'mass balance'!$B$18+BF3439*'mass balance'!$C$18+BG3439*'mass balance'!$D$18+BH3439*'mass balance'!$E$18</f>
        <v>9.1608247823986885E-4</v>
      </c>
      <c r="BC3439" s="2">
        <f>BE3439*'mass balance'!$B$19+BF3439*'mass balance'!$C$19+BG3439*'mass balance'!$D$19+BH3439*'mass balance'!$E$19</f>
        <v>-1.1451030977998359E-3</v>
      </c>
      <c r="BD3439" s="2">
        <f>BE3439*'mass balance'!$B$20+BF3439*'mass balance'!$C$20+BG3439*'mass balance'!$D$20+BH3439*'mass balance'!$E$20</f>
        <v>4.1640112647266753E-5</v>
      </c>
      <c r="BE3439" s="2">
        <f>N3439*'mass balance'!$H$11+R3439*'mass balance'!$I$11+S3439*'mass balance'!$J$11</f>
        <v>-1.7973574186956596E-3</v>
      </c>
      <c r="BF3439" s="2">
        <f>N3439*'mass balance'!$H$12+R3439*'mass balance'!$I$12+S3439*'mass balance'!$J$12</f>
        <v>3.3435144278811215E-4</v>
      </c>
      <c r="BG3439" s="2">
        <f>N3439*'mass balance'!$H$13+R3439*'mass balance'!$I$13+S3439*'mass balance'!$J$13</f>
        <v>1.560170043105962E-4</v>
      </c>
      <c r="BH3439" s="2">
        <f>N3439*'mass balance'!$H$14+R3439*'mass balance'!$I$14+S3439*'mass balance'!$J$14</f>
        <v>1.9658596766983778E-4</v>
      </c>
      <c r="BI3439" s="36">
        <f t="shared" si="3646"/>
        <v>7.8325413151257937E-20</v>
      </c>
      <c r="BJ3439" s="36">
        <f t="shared" si="3647"/>
        <v>6.4752072496069238E-23</v>
      </c>
      <c r="BK3439" s="36">
        <f t="shared" si="3648"/>
        <v>4.415441971818408E-19</v>
      </c>
      <c r="BL3439" s="36">
        <f t="shared" si="3649"/>
        <v>2.0954397982663679E-19</v>
      </c>
      <c r="BM3439" s="36">
        <f t="shared" si="3682"/>
        <v>4.7860697401619318E-16</v>
      </c>
      <c r="BN3439" s="36">
        <f t="shared" ca="1" si="3650"/>
        <v>0.14749557360452747</v>
      </c>
      <c r="BO3439" s="36">
        <f t="shared" ca="1" si="3667"/>
        <v>1</v>
      </c>
      <c r="BP3439" s="36">
        <f t="shared" si="3683"/>
        <v>-4.7860697401589351E-16</v>
      </c>
      <c r="BQ3439" s="36">
        <f t="shared" si="3684"/>
        <v>0.99999999999937383</v>
      </c>
      <c r="BR3439" s="2">
        <f t="shared" si="3673"/>
        <v>-5</v>
      </c>
      <c r="BS3439">
        <v>0</v>
      </c>
      <c r="BT3439" s="37">
        <f t="shared" si="3668"/>
        <v>1.1479658555443353</v>
      </c>
      <c r="BU3439" s="34">
        <f t="shared" si="3651"/>
        <v>12.381319023029889</v>
      </c>
      <c r="BV3439" s="34">
        <f t="shared" si="3652"/>
        <v>85.759251614464034</v>
      </c>
      <c r="BW3439" s="34">
        <f t="shared" si="3653"/>
        <v>-5</v>
      </c>
      <c r="BX3439" s="34">
        <f t="shared" si="3654"/>
        <v>-5</v>
      </c>
      <c r="BY3439" s="34">
        <f t="shared" si="3655"/>
        <v>24.048156314818705</v>
      </c>
      <c r="BZ3439" s="36">
        <f t="shared" si="3669"/>
        <v>1.1451030977998359E-3</v>
      </c>
      <c r="CA3439" s="34">
        <f t="shared" si="3670"/>
        <v>1.4244236509602992E-2</v>
      </c>
    </row>
    <row r="3440" spans="1:79" ht="13.2" x14ac:dyDescent="0.25">
      <c r="A3440" s="75">
        <f t="shared" si="3656"/>
        <v>9.3315068493149358</v>
      </c>
      <c r="B3440" s="34">
        <f t="shared" si="3674"/>
        <v>3405.9999999999513</v>
      </c>
      <c r="C3440">
        <f t="shared" si="3657"/>
        <v>15</v>
      </c>
      <c r="D3440" s="35">
        <f t="shared" si="3617"/>
        <v>3000</v>
      </c>
      <c r="E3440" s="27">
        <v>0</v>
      </c>
      <c r="F3440" s="64">
        <f t="shared" si="3658"/>
        <v>0.46593146951268899</v>
      </c>
      <c r="G3440" s="34">
        <v>0</v>
      </c>
      <c r="H3440" s="34">
        <f t="shared" si="3618"/>
        <v>1</v>
      </c>
      <c r="I3440" s="34">
        <f t="shared" si="3659"/>
        <v>6192.2292298236371</v>
      </c>
      <c r="J3440" s="34">
        <f t="shared" si="3619"/>
        <v>89529.808796256635</v>
      </c>
      <c r="K3440" s="34">
        <f t="shared" si="3620"/>
        <v>78874.63411730637</v>
      </c>
      <c r="L3440" s="36">
        <f t="shared" si="3671"/>
        <v>19241.946029842409</v>
      </c>
      <c r="M3440" s="34">
        <f t="shared" si="3621"/>
        <v>52.228002934779802</v>
      </c>
      <c r="N3440" s="34">
        <f t="shared" si="3660"/>
        <v>755.13404672429158</v>
      </c>
      <c r="O3440" s="34">
        <f t="shared" si="3622"/>
        <v>4.9430669600601176</v>
      </c>
      <c r="P3440">
        <f t="shared" si="3675"/>
        <v>271.75493619249704</v>
      </c>
      <c r="Q3440" s="36">
        <f t="shared" si="3623"/>
        <v>664.62929620528098</v>
      </c>
      <c r="R3440" s="34">
        <f t="shared" si="3624"/>
        <v>453.57092646241375</v>
      </c>
      <c r="S3440" s="34">
        <f t="shared" si="3625"/>
        <v>211.05836974286726</v>
      </c>
      <c r="T3440" s="36">
        <f t="shared" si="3661"/>
        <v>-1.2258435641374992E-9</v>
      </c>
      <c r="U3440" s="36">
        <f t="shared" si="3626"/>
        <v>3397.1919068843267</v>
      </c>
      <c r="V3440" s="36">
        <f t="shared" si="3627"/>
        <v>2.6641047390640004E-2</v>
      </c>
      <c r="W3440" s="68">
        <f t="shared" si="3628"/>
        <v>54.976988656692598</v>
      </c>
      <c r="X3440">
        <f t="shared" si="3629"/>
        <v>12.383319275743368</v>
      </c>
      <c r="Y3440">
        <f t="shared" si="3630"/>
        <v>1.5373874768040686E-2</v>
      </c>
      <c r="Z3440" s="34">
        <f t="shared" si="3631"/>
        <v>6.2394342047891618E-4</v>
      </c>
      <c r="AA3440" s="36">
        <f t="shared" si="3632"/>
        <v>4.8458542458558012E-4</v>
      </c>
      <c r="AB3440" s="34">
        <f t="shared" si="3633"/>
        <v>1.7719373785567562E-3</v>
      </c>
      <c r="AC3440" s="36">
        <f t="shared" si="3634"/>
        <v>147.90091752950676</v>
      </c>
      <c r="AD3440" s="34">
        <f t="shared" si="3635"/>
        <v>33.915072740409926</v>
      </c>
      <c r="AE3440">
        <f t="shared" si="3662"/>
        <v>83468.478807062653</v>
      </c>
      <c r="AF3440" s="36">
        <f t="shared" si="3676"/>
        <v>33.915072740409926</v>
      </c>
      <c r="AG3440" s="34">
        <f t="shared" si="3636"/>
        <v>0</v>
      </c>
      <c r="AH3440">
        <f t="shared" si="3672"/>
        <v>0</v>
      </c>
      <c r="AI3440" s="29">
        <f t="shared" si="3663"/>
        <v>0</v>
      </c>
      <c r="AJ3440">
        <f t="shared" si="3664"/>
        <v>0</v>
      </c>
      <c r="AK3440" s="36">
        <f t="shared" si="3677"/>
        <v>-4.3075823624546379E-19</v>
      </c>
      <c r="AL3440" s="36">
        <f t="shared" si="3665"/>
        <v>-1.7487139407748923E-4</v>
      </c>
      <c r="AM3440" s="36">
        <f t="shared" si="3666"/>
        <v>-1.7228368506249816E-3</v>
      </c>
      <c r="AN3440" s="37">
        <f t="shared" si="3678"/>
        <v>2.2341853383041113E-17</v>
      </c>
      <c r="AO3440" s="36">
        <f t="shared" si="3679"/>
        <v>0.84062918601157099</v>
      </c>
      <c r="AP3440" s="36">
        <f t="shared" si="3680"/>
        <v>0.97056401872392661</v>
      </c>
      <c r="AQ3440" s="74">
        <f t="shared" si="3637"/>
        <v>5.7821472002369299E-19</v>
      </c>
      <c r="AR3440" s="73">
        <f t="shared" si="3638"/>
        <v>4.2253977951986385E-19</v>
      </c>
      <c r="AS3440" s="72">
        <f t="shared" si="3681"/>
        <v>0.59403685880346613</v>
      </c>
      <c r="AT3440" s="37">
        <f t="shared" si="3639"/>
        <v>1.964306367130569E-15</v>
      </c>
      <c r="AU3440" s="37">
        <f t="shared" si="3640"/>
        <v>50.690620418304917</v>
      </c>
      <c r="AV3440" s="34">
        <f t="shared" si="3641"/>
        <v>0</v>
      </c>
      <c r="AW3440" s="34">
        <f t="shared" si="3642"/>
        <v>5.1701534622870655</v>
      </c>
      <c r="AX3440" s="37">
        <f t="shared" si="3643"/>
        <v>25.653680483979091</v>
      </c>
      <c r="AY3440" s="7">
        <f t="shared" si="3644"/>
        <v>85.800822602958746</v>
      </c>
      <c r="AZ3440" s="37">
        <f t="shared" si="3645"/>
        <v>80.630669140671685</v>
      </c>
      <c r="BA3440" s="2">
        <f>BE3440*'mass balance'!$B$17+BF3440*'mass balance'!$C$17+BG3440*'mass balance'!$D$17+BH3440*'mass balance'!$E$17</f>
        <v>9.0255716625842848E-4</v>
      </c>
      <c r="BB3440" s="2">
        <f>BE3440*'mass balance'!$B$18+BF3440*'mass balance'!$C$18+BG3440*'mass balance'!$D$18+BH3440*'mass balance'!$E$18</f>
        <v>9.1644266112394298E-4</v>
      </c>
      <c r="BC3440" s="2">
        <f>BE3440*'mass balance'!$B$19+BF3440*'mass balance'!$C$19+BG3440*'mass balance'!$D$19+BH3440*'mass balance'!$E$19</f>
        <v>-1.1455533264049284E-3</v>
      </c>
      <c r="BD3440" s="2">
        <f>BE3440*'mass balance'!$B$20+BF3440*'mass balance'!$C$20+BG3440*'mass balance'!$D$20+BH3440*'mass balance'!$E$20</f>
        <v>4.1656484596542861E-5</v>
      </c>
      <c r="BE3440" s="2">
        <f>N3440*'mass balance'!$H$11+R3440*'mass balance'!$I$11+S3440*'mass balance'!$J$11</f>
        <v>-1.7979382064864083E-3</v>
      </c>
      <c r="BF3440" s="2">
        <f>N3440*'mass balance'!$H$12+R3440*'mass balance'!$I$12+S3440*'mass balance'!$J$12</f>
        <v>3.3440645260217566E-4</v>
      </c>
      <c r="BG3440" s="2">
        <f>N3440*'mass balance'!$H$13+R3440*'mass balance'!$I$13+S3440*'mass balance'!$J$13</f>
        <v>1.5604267330863894E-4</v>
      </c>
      <c r="BH3440" s="2">
        <f>N3440*'mass balance'!$H$14+R3440*'mass balance'!$I$14+S3440*'mass balance'!$J$14</f>
        <v>1.966494913344509E-4</v>
      </c>
      <c r="BI3440" s="36">
        <f t="shared" si="3646"/>
        <v>7.8325413151257937E-20</v>
      </c>
      <c r="BJ3440" s="36">
        <f t="shared" si="3647"/>
        <v>6.4750197770611423E-23</v>
      </c>
      <c r="BK3440" s="36">
        <f t="shared" si="3648"/>
        <v>4.4160894925433688E-19</v>
      </c>
      <c r="BL3440" s="36">
        <f t="shared" si="3649"/>
        <v>2.0958144358264652E-19</v>
      </c>
      <c r="BM3440" s="36">
        <f t="shared" si="3682"/>
        <v>4.7881651799601986E-16</v>
      </c>
      <c r="BN3440" s="36">
        <f t="shared" ca="1" si="3650"/>
        <v>5.4293393058048367E-2</v>
      </c>
      <c r="BO3440" s="36">
        <f t="shared" ca="1" si="3667"/>
        <v>1</v>
      </c>
      <c r="BP3440" s="36">
        <f t="shared" si="3683"/>
        <v>-4.7881651799571979E-16</v>
      </c>
      <c r="BQ3440" s="36">
        <f t="shared" si="3684"/>
        <v>0.99999999999937339</v>
      </c>
      <c r="BR3440" s="2">
        <f t="shared" si="3673"/>
        <v>-5</v>
      </c>
      <c r="BS3440">
        <v>0</v>
      </c>
      <c r="BT3440" s="37">
        <f t="shared" si="3668"/>
        <v>1.1484172097209406</v>
      </c>
      <c r="BU3440" s="34">
        <f t="shared" si="3651"/>
        <v>12.383319275743368</v>
      </c>
      <c r="BV3440" s="34">
        <f t="shared" si="3652"/>
        <v>85.800822602958746</v>
      </c>
      <c r="BW3440" s="34">
        <f t="shared" si="3653"/>
        <v>-5</v>
      </c>
      <c r="BX3440" s="34">
        <f t="shared" si="3654"/>
        <v>-5</v>
      </c>
      <c r="BY3440" s="34">
        <f t="shared" si="3655"/>
        <v>24.055927098432687</v>
      </c>
      <c r="BZ3440" s="36">
        <f t="shared" si="3669"/>
        <v>1.1455533264049284E-3</v>
      </c>
      <c r="CA3440" s="34">
        <f t="shared" si="3670"/>
        <v>1.4242932893405153E-2</v>
      </c>
    </row>
    <row r="3441" spans="1:79" ht="13.2" x14ac:dyDescent="0.25">
      <c r="A3441" s="75">
        <f t="shared" si="3656"/>
        <v>9.3342465753423323</v>
      </c>
      <c r="B3441" s="34">
        <f t="shared" si="3674"/>
        <v>3406.9999999999513</v>
      </c>
      <c r="C3441">
        <f t="shared" si="3657"/>
        <v>15</v>
      </c>
      <c r="D3441" s="35">
        <f t="shared" si="3617"/>
        <v>3000</v>
      </c>
      <c r="E3441" s="27">
        <v>0</v>
      </c>
      <c r="F3441" s="64">
        <f t="shared" si="3658"/>
        <v>0.46593146951268899</v>
      </c>
      <c r="G3441" s="34">
        <v>0</v>
      </c>
      <c r="H3441" s="34">
        <f t="shared" si="3618"/>
        <v>1</v>
      </c>
      <c r="I3441" s="34">
        <f t="shared" si="3659"/>
        <v>6192.2292298236371</v>
      </c>
      <c r="J3441" s="34">
        <f t="shared" si="3619"/>
        <v>89558.729687736297</v>
      </c>
      <c r="K3441" s="34">
        <f t="shared" si="3620"/>
        <v>78900.113058504532</v>
      </c>
      <c r="L3441" s="36">
        <f t="shared" si="3671"/>
        <v>19251.270396429132</v>
      </c>
      <c r="M3441" s="34">
        <f t="shared" si="3621"/>
        <v>52.228002934779802</v>
      </c>
      <c r="N3441" s="34">
        <f t="shared" si="3660"/>
        <v>755.37797832776016</v>
      </c>
      <c r="O3441" s="34">
        <f t="shared" si="3622"/>
        <v>4.9430669600601176</v>
      </c>
      <c r="P3441">
        <f t="shared" si="3675"/>
        <v>271.88662467363514</v>
      </c>
      <c r="Q3441" s="36">
        <f t="shared" si="3623"/>
        <v>664.85834669907865</v>
      </c>
      <c r="R3441" s="34">
        <f t="shared" si="3624"/>
        <v>453.76527399663507</v>
      </c>
      <c r="S3441" s="34">
        <f t="shared" si="3625"/>
        <v>211.09307270244355</v>
      </c>
      <c r="T3441" s="36">
        <f t="shared" si="3661"/>
        <v>-1.2206888695698965E-9</v>
      </c>
      <c r="U3441" s="36">
        <f t="shared" si="3626"/>
        <v>3397.1919068831007</v>
      </c>
      <c r="V3441" s="36">
        <f t="shared" si="3627"/>
        <v>2.6645427805365055E-2</v>
      </c>
      <c r="W3441" s="68">
        <f t="shared" si="3628"/>
        <v>55.003629704083238</v>
      </c>
      <c r="X3441">
        <f t="shared" si="3629"/>
        <v>12.385319211407928</v>
      </c>
      <c r="Y3441">
        <f t="shared" si="3630"/>
        <v>1.5373874768040686E-2</v>
      </c>
      <c r="Z3441" s="34">
        <f t="shared" si="3631"/>
        <v>6.2394342047891618E-4</v>
      </c>
      <c r="AA3441" s="36">
        <f t="shared" si="3632"/>
        <v>4.844303539369332E-4</v>
      </c>
      <c r="AB3441" s="34">
        <f t="shared" si="3633"/>
        <v>1.7719373785567562E-3</v>
      </c>
      <c r="AC3441" s="36">
        <f t="shared" si="3634"/>
        <v>147.96101291459195</v>
      </c>
      <c r="AD3441" s="34">
        <f t="shared" si="3635"/>
        <v>33.917636408408015</v>
      </c>
      <c r="AE3441">
        <f t="shared" si="3662"/>
        <v>83502.393879803058</v>
      </c>
      <c r="AF3441" s="36">
        <f t="shared" si="3676"/>
        <v>33.917636408408015</v>
      </c>
      <c r="AG3441" s="34">
        <f t="shared" si="3636"/>
        <v>0</v>
      </c>
      <c r="AH3441">
        <f t="shared" si="3672"/>
        <v>0</v>
      </c>
      <c r="AI3441" s="29">
        <f t="shared" si="3663"/>
        <v>0</v>
      </c>
      <c r="AJ3441">
        <f t="shared" si="3664"/>
        <v>0</v>
      </c>
      <c r="AK3441" s="36">
        <f t="shared" si="3677"/>
        <v>-4.2253977951986385E-19</v>
      </c>
      <c r="AL3441" s="36">
        <f t="shared" si="3665"/>
        <v>-1.7483501655815554E-4</v>
      </c>
      <c r="AM3441" s="36">
        <f t="shared" si="3666"/>
        <v>-1.7197786630591847E-3</v>
      </c>
      <c r="AN3441" s="37">
        <f t="shared" si="3678"/>
        <v>2.1911095146795648E-17</v>
      </c>
      <c r="AO3441" s="36">
        <f t="shared" si="3679"/>
        <v>0.84045431461749354</v>
      </c>
      <c r="AP3441" s="36">
        <f t="shared" si="3680"/>
        <v>0.96884118187330159</v>
      </c>
      <c r="AQ3441" s="74">
        <f t="shared" si="3637"/>
        <v>5.674205895656095E-19</v>
      </c>
      <c r="AR3441" s="73">
        <f t="shared" si="3638"/>
        <v>4.1447645171285857E-19</v>
      </c>
      <c r="AS3441" s="72">
        <f t="shared" si="3681"/>
        <v>0.59366621340854631</v>
      </c>
      <c r="AT3441" s="37">
        <f t="shared" si="3639"/>
        <v>1.927636634499787E-15</v>
      </c>
      <c r="AU3441" s="37">
        <f t="shared" si="3640"/>
        <v>50.600640090214327</v>
      </c>
      <c r="AV3441" s="34">
        <f t="shared" si="3641"/>
        <v>0</v>
      </c>
      <c r="AW3441" s="34">
        <f t="shared" si="3642"/>
        <v>5.1726588432977607</v>
      </c>
      <c r="AX3441" s="37">
        <f t="shared" si="3643"/>
        <v>25.666111883619344</v>
      </c>
      <c r="AY3441" s="7">
        <f t="shared" si="3644"/>
        <v>85.842400431000357</v>
      </c>
      <c r="AZ3441" s="37">
        <f t="shared" si="3645"/>
        <v>80.669741587702589</v>
      </c>
      <c r="BA3441" s="2">
        <f>BE3441*'mass balance'!$B$17+BF3441*'mass balance'!$C$17+BG3441*'mass balance'!$D$17+BH3441*'mass balance'!$E$17</f>
        <v>9.0291192350714028E-4</v>
      </c>
      <c r="BB3441" s="2">
        <f>BE3441*'mass balance'!$B$18+BF3441*'mass balance'!$C$18+BG3441*'mass balance'!$D$18+BH3441*'mass balance'!$E$18</f>
        <v>9.1680287617648085E-4</v>
      </c>
      <c r="BC3441" s="2">
        <f>BE3441*'mass balance'!$B$19+BF3441*'mass balance'!$C$19+BG3441*'mass balance'!$D$19+BH3441*'mass balance'!$E$19</f>
        <v>-1.1460035952206014E-3</v>
      </c>
      <c r="BD3441" s="2">
        <f>BE3441*'mass balance'!$B$20+BF3441*'mass balance'!$C$20+BG3441*'mass balance'!$D$20+BH3441*'mass balance'!$E$20</f>
        <v>4.1672858008021853E-5</v>
      </c>
      <c r="BE3441" s="2">
        <f>N3441*'mass balance'!$H$11+R3441*'mass balance'!$I$11+S3441*'mass balance'!$J$11</f>
        <v>-1.7985189960184765E-3</v>
      </c>
      <c r="BF3441" s="2">
        <f>N3441*'mass balance'!$H$12+R3441*'mass balance'!$I$12+S3441*'mass balance'!$J$12</f>
        <v>3.3446143688742737E-4</v>
      </c>
      <c r="BG3441" s="2">
        <f>N3441*'mass balance'!$H$13+R3441*'mass balance'!$I$13+S3441*'mass balance'!$J$13</f>
        <v>1.5606833039427854E-4</v>
      </c>
      <c r="BH3441" s="2">
        <f>N3441*'mass balance'!$H$14+R3441*'mass balance'!$I$14+S3441*'mass balance'!$J$14</f>
        <v>1.9671301518952084E-4</v>
      </c>
      <c r="BI3441" s="36">
        <f t="shared" si="3646"/>
        <v>7.8325413151257937E-20</v>
      </c>
      <c r="BJ3441" s="36">
        <f t="shared" si="3647"/>
        <v>6.4748329838445347E-23</v>
      </c>
      <c r="BK3441" s="36">
        <f t="shared" si="3648"/>
        <v>4.4167369945210752E-19</v>
      </c>
      <c r="BL3441" s="36">
        <f t="shared" si="3649"/>
        <v>2.0961891655555232E-19</v>
      </c>
      <c r="BM3441" s="36">
        <f t="shared" si="3682"/>
        <v>4.7902609943960251E-16</v>
      </c>
      <c r="BN3441" s="36">
        <f t="shared" ca="1" si="3650"/>
        <v>0.11270067230704461</v>
      </c>
      <c r="BO3441" s="36">
        <f t="shared" ca="1" si="3667"/>
        <v>1</v>
      </c>
      <c r="BP3441" s="36">
        <f t="shared" si="3683"/>
        <v>-4.7902609943930215E-16</v>
      </c>
      <c r="BQ3441" s="36">
        <f t="shared" si="3684"/>
        <v>0.99999999999937295</v>
      </c>
      <c r="BR3441" s="2">
        <f t="shared" si="3673"/>
        <v>-5</v>
      </c>
      <c r="BS3441">
        <v>0</v>
      </c>
      <c r="BT3441" s="37">
        <f t="shared" si="3668"/>
        <v>1.1488686042086529</v>
      </c>
      <c r="BU3441" s="34">
        <f t="shared" si="3651"/>
        <v>12.385319211407928</v>
      </c>
      <c r="BV3441" s="34">
        <f t="shared" si="3652"/>
        <v>85.842400431000357</v>
      </c>
      <c r="BW3441" s="34">
        <f t="shared" si="3653"/>
        <v>-5</v>
      </c>
      <c r="BX3441" s="34">
        <f t="shared" si="3654"/>
        <v>-5</v>
      </c>
      <c r="BY3441" s="34">
        <f t="shared" si="3655"/>
        <v>24.063697905345048</v>
      </c>
      <c r="BZ3441" s="36">
        <f t="shared" si="3669"/>
        <v>1.1460035952206014E-3</v>
      </c>
      <c r="CA3441" s="34">
        <f t="shared" si="3670"/>
        <v>1.4241629904809167E-2</v>
      </c>
    </row>
    <row r="3442" spans="1:79" ht="13.2" x14ac:dyDescent="0.25">
      <c r="A3442" s="75">
        <f t="shared" si="3656"/>
        <v>9.3369863013697287</v>
      </c>
      <c r="B3442" s="34">
        <f t="shared" si="3674"/>
        <v>3407.9999999999509</v>
      </c>
      <c r="C3442">
        <f t="shared" si="3657"/>
        <v>15</v>
      </c>
      <c r="D3442" s="35">
        <f t="shared" si="3617"/>
        <v>3000</v>
      </c>
      <c r="E3442" s="27">
        <v>0</v>
      </c>
      <c r="F3442" s="64">
        <f t="shared" si="3658"/>
        <v>0.46593146951268899</v>
      </c>
      <c r="G3442" s="34">
        <v>0</v>
      </c>
      <c r="H3442" s="34">
        <f t="shared" si="3618"/>
        <v>1</v>
      </c>
      <c r="I3442" s="34">
        <f t="shared" si="3659"/>
        <v>6192.2292298236371</v>
      </c>
      <c r="J3442" s="34">
        <f t="shared" si="3619"/>
        <v>89587.650664431145</v>
      </c>
      <c r="K3442" s="34">
        <f t="shared" si="3620"/>
        <v>78925.592074776243</v>
      </c>
      <c r="L3442" s="36">
        <f t="shared" si="3671"/>
        <v>19260.596296161009</v>
      </c>
      <c r="M3442" s="34">
        <f t="shared" si="3621"/>
        <v>52.228002934779802</v>
      </c>
      <c r="N3442" s="34">
        <f t="shared" si="3660"/>
        <v>755.62191064997148</v>
      </c>
      <c r="O3442" s="34">
        <f t="shared" si="3622"/>
        <v>4.9430669600601176</v>
      </c>
      <c r="P3442">
        <f t="shared" si="3675"/>
        <v>272.01833480745648</v>
      </c>
      <c r="Q3442" s="36">
        <f t="shared" si="3623"/>
        <v>665.08740482052121</v>
      </c>
      <c r="R3442" s="34">
        <f t="shared" si="3624"/>
        <v>453.95964527015826</v>
      </c>
      <c r="S3442" s="34">
        <f t="shared" si="3625"/>
        <v>211.12775955036292</v>
      </c>
      <c r="T3442" s="36">
        <f t="shared" si="3661"/>
        <v>-1.2155582872210864E-9</v>
      </c>
      <c r="U3442" s="36">
        <f t="shared" si="3626"/>
        <v>3397.1919068818802</v>
      </c>
      <c r="V3442" s="36">
        <f t="shared" si="3627"/>
        <v>2.6649806186380579E-2</v>
      </c>
      <c r="W3442" s="68">
        <f t="shared" si="3628"/>
        <v>55.030275131888601</v>
      </c>
      <c r="X3442">
        <f t="shared" si="3629"/>
        <v>12.387318830073756</v>
      </c>
      <c r="Y3442">
        <f t="shared" si="3630"/>
        <v>1.5373874768040686E-2</v>
      </c>
      <c r="Z3442" s="34">
        <f t="shared" si="3631"/>
        <v>6.2394342047891618E-4</v>
      </c>
      <c r="AA3442" s="36">
        <f t="shared" si="3632"/>
        <v>4.8427535792816193E-4</v>
      </c>
      <c r="AB3442" s="34">
        <f t="shared" si="3633"/>
        <v>1.7719373785567562E-3</v>
      </c>
      <c r="AC3442" s="36">
        <f t="shared" si="3634"/>
        <v>148.02111284233632</v>
      </c>
      <c r="AD3442" s="34">
        <f t="shared" si="3635"/>
        <v>33.920197620365485</v>
      </c>
      <c r="AE3442">
        <f t="shared" si="3662"/>
        <v>83536.31151621147</v>
      </c>
      <c r="AF3442" s="36">
        <f t="shared" si="3676"/>
        <v>33.920197620365485</v>
      </c>
      <c r="AG3442" s="34">
        <f t="shared" si="3636"/>
        <v>0</v>
      </c>
      <c r="AH3442">
        <f t="shared" si="3672"/>
        <v>0</v>
      </c>
      <c r="AI3442" s="29">
        <f t="shared" si="3663"/>
        <v>0</v>
      </c>
      <c r="AJ3442">
        <f t="shared" si="3664"/>
        <v>0</v>
      </c>
      <c r="AK3442" s="36">
        <f t="shared" si="3677"/>
        <v>-4.1447645171285857E-19</v>
      </c>
      <c r="AL3442" s="36">
        <f t="shared" si="3665"/>
        <v>-1.7479864660623399E-4</v>
      </c>
      <c r="AM3442" s="36">
        <f t="shared" si="3666"/>
        <v>-1.7167259040464073E-3</v>
      </c>
      <c r="AN3442" s="37">
        <f t="shared" si="3678"/>
        <v>2.1488555367275784E-17</v>
      </c>
      <c r="AO3442" s="36">
        <f t="shared" si="3679"/>
        <v>0.84027947960093541</v>
      </c>
      <c r="AP3442" s="36">
        <f t="shared" si="3680"/>
        <v>0.96712140321024243</v>
      </c>
      <c r="AQ3442" s="74">
        <f t="shared" si="3637"/>
        <v>5.5682571756970231E-19</v>
      </c>
      <c r="AR3442" s="73">
        <f t="shared" si="3638"/>
        <v>4.0656535654849169E-19</v>
      </c>
      <c r="AS3442" s="72">
        <f t="shared" si="3681"/>
        <v>0.59329579927538523</v>
      </c>
      <c r="AT3442" s="37">
        <f t="shared" si="3639"/>
        <v>1.8916438211040276E-15</v>
      </c>
      <c r="AU3442" s="37">
        <f t="shared" si="3640"/>
        <v>50.510819485152901</v>
      </c>
      <c r="AV3442" s="34">
        <f t="shared" si="3641"/>
        <v>0</v>
      </c>
      <c r="AW3442" s="34">
        <f t="shared" si="3642"/>
        <v>5.1751646362520143</v>
      </c>
      <c r="AX3442" s="37">
        <f t="shared" si="3643"/>
        <v>25.678545327274083</v>
      </c>
      <c r="AY3442" s="7">
        <f t="shared" si="3644"/>
        <v>85.883985095414701</v>
      </c>
      <c r="AZ3442" s="37">
        <f t="shared" si="3645"/>
        <v>80.708820459162681</v>
      </c>
      <c r="BA3442" s="2">
        <f>BE3442*'mass balance'!$B$17+BF3442*'mass balance'!$C$17+BG3442*'mass balance'!$D$17+BH3442*'mass balance'!$E$17</f>
        <v>9.0326671241390262E-4</v>
      </c>
      <c r="BB3442" s="2">
        <f>BE3442*'mass balance'!$B$18+BF3442*'mass balance'!$C$18+BG3442*'mass balance'!$D$18+BH3442*'mass balance'!$E$18</f>
        <v>9.1716312337411651E-4</v>
      </c>
      <c r="BC3442" s="2">
        <f>BE3442*'mass balance'!$B$19+BF3442*'mass balance'!$C$19+BG3442*'mass balance'!$D$19+BH3442*'mass balance'!$E$19</f>
        <v>-1.1464539042176456E-3</v>
      </c>
      <c r="BD3442" s="2">
        <f>BE3442*'mass balance'!$B$20+BF3442*'mass balance'!$C$20+BG3442*'mass balance'!$D$20+BH3442*'mass balance'!$E$20</f>
        <v>4.1689232880641658E-5</v>
      </c>
      <c r="BE3442" s="2">
        <f>N3442*'mass balance'!$H$11+R3442*'mass balance'!$I$11+S3442*'mass balance'!$J$11</f>
        <v>-1.7990997872618366E-3</v>
      </c>
      <c r="BF3442" s="2">
        <f>N3442*'mass balance'!$H$12+R3442*'mass balance'!$I$12+S3442*'mass balance'!$J$12</f>
        <v>3.3451639564494457E-4</v>
      </c>
      <c r="BG3442" s="2">
        <f>N3442*'mass balance'!$H$13+R3442*'mass balance'!$I$13+S3442*'mass balance'!$J$13</f>
        <v>1.5609397556801781E-4</v>
      </c>
      <c r="BH3442" s="2">
        <f>N3442*'mass balance'!$H$14+R3442*'mass balance'!$I$14+S3442*'mass balance'!$J$14</f>
        <v>1.9677653923176337E-4</v>
      </c>
      <c r="BI3442" s="36">
        <f t="shared" si="3646"/>
        <v>7.8325413151257937E-20</v>
      </c>
      <c r="BJ3442" s="36">
        <f t="shared" si="3647"/>
        <v>6.4746468690790303E-23</v>
      </c>
      <c r="BK3442" s="36">
        <f t="shared" si="3648"/>
        <v>4.4173844778194596E-19</v>
      </c>
      <c r="BL3442" s="36">
        <f t="shared" si="3649"/>
        <v>2.0965639874305771E-19</v>
      </c>
      <c r="BM3442" s="36">
        <f t="shared" si="3682"/>
        <v>4.7923571835615809E-16</v>
      </c>
      <c r="BN3442" s="36">
        <f t="shared" ca="1" si="3650"/>
        <v>0.53190736692802887</v>
      </c>
      <c r="BO3442" s="36">
        <f t="shared" ca="1" si="3667"/>
        <v>1</v>
      </c>
      <c r="BP3442" s="36">
        <f t="shared" si="3683"/>
        <v>-4.7923571835585734E-16</v>
      </c>
      <c r="BQ3442" s="36">
        <f t="shared" si="3684"/>
        <v>0.9999999999993725</v>
      </c>
      <c r="BR3442" s="2">
        <f t="shared" si="3673"/>
        <v>-5</v>
      </c>
      <c r="BS3442">
        <v>0</v>
      </c>
      <c r="BT3442" s="37">
        <f t="shared" si="3668"/>
        <v>1.1493200389781897</v>
      </c>
      <c r="BU3442" s="34">
        <f t="shared" si="3651"/>
        <v>12.387318830073756</v>
      </c>
      <c r="BV3442" s="34">
        <f t="shared" si="3652"/>
        <v>85.883985095414701</v>
      </c>
      <c r="BW3442" s="34">
        <f t="shared" si="3653"/>
        <v>-5</v>
      </c>
      <c r="BX3442" s="34">
        <f t="shared" si="3654"/>
        <v>-5</v>
      </c>
      <c r="BY3442" s="34">
        <f t="shared" si="3655"/>
        <v>24.071468735154035</v>
      </c>
      <c r="BZ3442" s="36">
        <f t="shared" si="3669"/>
        <v>1.1464539042176456E-3</v>
      </c>
      <c r="CA3442" s="34">
        <f t="shared" si="3670"/>
        <v>1.4240327543378317E-2</v>
      </c>
    </row>
    <row r="3443" spans="1:79" ht="13.2" x14ac:dyDescent="0.25">
      <c r="A3443" s="75">
        <f t="shared" si="3656"/>
        <v>9.3397260273971252</v>
      </c>
      <c r="B3443" s="34">
        <f t="shared" si="3674"/>
        <v>3408.9999999999509</v>
      </c>
      <c r="C3443">
        <f t="shared" si="3657"/>
        <v>15</v>
      </c>
      <c r="D3443" s="35">
        <f t="shared" si="3617"/>
        <v>3000</v>
      </c>
      <c r="E3443" s="27">
        <v>0</v>
      </c>
      <c r="F3443" s="64">
        <f t="shared" si="3658"/>
        <v>0.46593146951268899</v>
      </c>
      <c r="G3443" s="34">
        <v>0</v>
      </c>
      <c r="H3443" s="34">
        <f t="shared" si="3618"/>
        <v>1</v>
      </c>
      <c r="I3443" s="34">
        <f t="shared" si="3659"/>
        <v>6192.2292298236371</v>
      </c>
      <c r="J3443" s="34">
        <f t="shared" si="3619"/>
        <v>89616.571724846537</v>
      </c>
      <c r="K3443" s="34">
        <f t="shared" si="3620"/>
        <v>78951.071164804671</v>
      </c>
      <c r="L3443" s="36">
        <f t="shared" si="3671"/>
        <v>19269.923728326241</v>
      </c>
      <c r="M3443" s="34">
        <f t="shared" si="3621"/>
        <v>52.228002934779802</v>
      </c>
      <c r="N3443" s="34">
        <f t="shared" si="3660"/>
        <v>755.86584367831881</v>
      </c>
      <c r="O3443" s="34">
        <f t="shared" si="3622"/>
        <v>4.9430669600601176</v>
      </c>
      <c r="P3443">
        <f t="shared" si="3675"/>
        <v>272.15006658390837</v>
      </c>
      <c r="Q3443" s="36">
        <f t="shared" si="3623"/>
        <v>665.31647055670999</v>
      </c>
      <c r="R3443" s="34">
        <f t="shared" si="3624"/>
        <v>454.154040269402</v>
      </c>
      <c r="S3443" s="34">
        <f t="shared" si="3625"/>
        <v>211.16243028730801</v>
      </c>
      <c r="T3443" s="36">
        <f t="shared" si="3661"/>
        <v>-1.210449937263835E-9</v>
      </c>
      <c r="U3443" s="36">
        <f t="shared" si="3626"/>
        <v>3397.1919068806646</v>
      </c>
      <c r="V3443" s="36">
        <f t="shared" si="3627"/>
        <v>2.6654182533772764E-2</v>
      </c>
      <c r="W3443" s="68">
        <f t="shared" si="3628"/>
        <v>55.056924938074978</v>
      </c>
      <c r="X3443">
        <f t="shared" si="3629"/>
        <v>12.389318131791029</v>
      </c>
      <c r="Y3443">
        <f t="shared" si="3630"/>
        <v>1.5373874768040686E-2</v>
      </c>
      <c r="Z3443" s="34">
        <f t="shared" si="3631"/>
        <v>6.2394342047891618E-4</v>
      </c>
      <c r="AA3443" s="36">
        <f t="shared" si="3632"/>
        <v>4.8412043650734095E-4</v>
      </c>
      <c r="AB3443" s="34">
        <f t="shared" si="3633"/>
        <v>1.7719373785567562E-3</v>
      </c>
      <c r="AC3443" s="36">
        <f t="shared" si="3634"/>
        <v>148.08121730838786</v>
      </c>
      <c r="AD3443" s="34">
        <f t="shared" si="3635"/>
        <v>33.922756377105742</v>
      </c>
      <c r="AE3443">
        <f t="shared" si="3662"/>
        <v>83570.231713831832</v>
      </c>
      <c r="AF3443" s="36">
        <f t="shared" si="3676"/>
        <v>33.922756377105742</v>
      </c>
      <c r="AG3443" s="34">
        <f t="shared" si="3636"/>
        <v>0</v>
      </c>
      <c r="AH3443">
        <f t="shared" si="3672"/>
        <v>0</v>
      </c>
      <c r="AI3443" s="29">
        <f t="shared" si="3663"/>
        <v>0</v>
      </c>
      <c r="AJ3443">
        <f t="shared" si="3664"/>
        <v>0</v>
      </c>
      <c r="AK3443" s="36">
        <f t="shared" si="3677"/>
        <v>-4.0656535654849169E-19</v>
      </c>
      <c r="AL3443" s="36">
        <f t="shared" si="3665"/>
        <v>-1.7476228422015042E-4</v>
      </c>
      <c r="AM3443" s="36">
        <f t="shared" si="3666"/>
        <v>-1.7136785639504883E-3</v>
      </c>
      <c r="AN3443" s="37">
        <f t="shared" si="3678"/>
        <v>2.1074078915562924E-17</v>
      </c>
      <c r="AO3443" s="36">
        <f t="shared" si="3679"/>
        <v>0.84010468095432922</v>
      </c>
      <c r="AP3443" s="36">
        <f t="shared" si="3680"/>
        <v>0.96540467730619606</v>
      </c>
      <c r="AQ3443" s="74">
        <f t="shared" si="3637"/>
        <v>5.4642646769670041E-19</v>
      </c>
      <c r="AR3443" s="73">
        <f t="shared" si="3638"/>
        <v>3.9880365122271136E-19</v>
      </c>
      <c r="AS3443" s="72">
        <f t="shared" si="3681"/>
        <v>0.59292561625968876</v>
      </c>
      <c r="AT3443" s="37">
        <f t="shared" si="3639"/>
        <v>1.856315573600951E-15</v>
      </c>
      <c r="AU3443" s="37">
        <f t="shared" si="3640"/>
        <v>50.421158319598156</v>
      </c>
      <c r="AV3443" s="34">
        <f t="shared" si="3641"/>
        <v>0</v>
      </c>
      <c r="AW3443" s="34">
        <f t="shared" si="3642"/>
        <v>5.1776708409585721</v>
      </c>
      <c r="AX3443" s="37">
        <f t="shared" si="3643"/>
        <v>25.690980813994329</v>
      </c>
      <c r="AY3443" s="7">
        <f t="shared" si="3644"/>
        <v>85.92557659302787</v>
      </c>
      <c r="AZ3443" s="37">
        <f t="shared" si="3645"/>
        <v>80.7479057520693</v>
      </c>
      <c r="BA3443" s="2">
        <f>BE3443*'mass balance'!$B$17+BF3443*'mass balance'!$C$17+BG3443*'mass balance'!$D$17+BH3443*'mass balance'!$E$17</f>
        <v>9.036215329557073E-4</v>
      </c>
      <c r="BB3443" s="2">
        <f>BE3443*'mass balance'!$B$18+BF3443*'mass balance'!$C$18+BG3443*'mass balance'!$D$18+BH3443*'mass balance'!$E$18</f>
        <v>9.1752340269348755E-4</v>
      </c>
      <c r="BC3443" s="2">
        <f>BE3443*'mass balance'!$B$19+BF3443*'mass balance'!$C$19+BG3443*'mass balance'!$D$19+BH3443*'mass balance'!$E$19</f>
        <v>-1.1469042533668594E-3</v>
      </c>
      <c r="BD3443" s="2">
        <f>BE3443*'mass balance'!$B$20+BF3443*'mass balance'!$C$20+BG3443*'mass balance'!$D$20+BH3443*'mass balance'!$E$20</f>
        <v>4.1705609213340346E-5</v>
      </c>
      <c r="BE3443" s="2">
        <f>N3443*'mass balance'!$H$11+R3443*'mass balance'!$I$11+S3443*'mass balance'!$J$11</f>
        <v>-1.7996805801864732E-3</v>
      </c>
      <c r="BF3443" s="2">
        <f>N3443*'mass balance'!$H$12+R3443*'mass balance'!$I$12+S3443*'mass balance'!$J$12</f>
        <v>3.3457132887580878E-4</v>
      </c>
      <c r="BG3443" s="2">
        <f>N3443*'mass balance'!$H$13+R3443*'mass balance'!$I$13+S3443*'mass balance'!$J$13</f>
        <v>1.5611960883035985E-4</v>
      </c>
      <c r="BH3443" s="2">
        <f>N3443*'mass balance'!$H$14+R3443*'mass balance'!$I$14+S3443*'mass balance'!$J$14</f>
        <v>1.9684006345789551E-4</v>
      </c>
      <c r="BI3443" s="36">
        <f t="shared" si="3646"/>
        <v>7.8325413151257937E-20</v>
      </c>
      <c r="BJ3443" s="36">
        <f t="shared" si="3647"/>
        <v>6.4744614318879593E-23</v>
      </c>
      <c r="BK3443" s="36">
        <f t="shared" si="3648"/>
        <v>4.4180319425063677E-19</v>
      </c>
      <c r="BL3443" s="36">
        <f t="shared" si="3649"/>
        <v>2.0969389014286833E-19</v>
      </c>
      <c r="BM3443" s="36">
        <f t="shared" si="3682"/>
        <v>4.7944537475490119E-16</v>
      </c>
      <c r="BN3443" s="36">
        <f t="shared" ca="1" si="3650"/>
        <v>0.20530658354584663</v>
      </c>
      <c r="BO3443" s="36">
        <f t="shared" ca="1" si="3667"/>
        <v>1</v>
      </c>
      <c r="BP3443" s="36">
        <f t="shared" si="3683"/>
        <v>-4.7944537475460014E-16</v>
      </c>
      <c r="BQ3443" s="36">
        <f t="shared" si="3684"/>
        <v>0.99999999999937206</v>
      </c>
      <c r="BR3443" s="2">
        <f t="shared" si="3673"/>
        <v>-5</v>
      </c>
      <c r="BS3443">
        <v>0</v>
      </c>
      <c r="BT3443" s="37">
        <f t="shared" si="3668"/>
        <v>1.1497715140002764</v>
      </c>
      <c r="BU3443" s="34">
        <f t="shared" si="3651"/>
        <v>12.389318131791029</v>
      </c>
      <c r="BV3443" s="34">
        <f t="shared" si="3652"/>
        <v>85.92557659302787</v>
      </c>
      <c r="BW3443" s="34">
        <f t="shared" si="3653"/>
        <v>-5</v>
      </c>
      <c r="BX3443" s="34">
        <f t="shared" si="3654"/>
        <v>-5</v>
      </c>
      <c r="BY3443" s="34">
        <f t="shared" si="3655"/>
        <v>24.079239587458044</v>
      </c>
      <c r="BZ3443" s="36">
        <f t="shared" si="3669"/>
        <v>1.1469042533668594E-3</v>
      </c>
      <c r="CA3443" s="34">
        <f t="shared" si="3670"/>
        <v>1.4239025808676302E-2</v>
      </c>
    </row>
    <row r="3444" spans="1:79" ht="13.2" x14ac:dyDescent="0.25">
      <c r="A3444" s="75">
        <f t="shared" si="3656"/>
        <v>9.3424657534245217</v>
      </c>
      <c r="B3444" s="34">
        <f t="shared" si="3674"/>
        <v>3409.9999999999504</v>
      </c>
      <c r="C3444">
        <f t="shared" si="3657"/>
        <v>15</v>
      </c>
      <c r="D3444" s="35">
        <f t="shared" si="3617"/>
        <v>3000</v>
      </c>
      <c r="E3444" s="27">
        <v>0</v>
      </c>
      <c r="F3444" s="64">
        <f t="shared" si="3658"/>
        <v>0.46593146951268899</v>
      </c>
      <c r="G3444" s="34">
        <v>0</v>
      </c>
      <c r="H3444" s="34">
        <f t="shared" si="3618"/>
        <v>1</v>
      </c>
      <c r="I3444" s="34">
        <f t="shared" si="3659"/>
        <v>6192.2292298236371</v>
      </c>
      <c r="J3444" s="34">
        <f t="shared" si="3619"/>
        <v>89645.492867488734</v>
      </c>
      <c r="K3444" s="34">
        <f t="shared" si="3620"/>
        <v>78976.550327273901</v>
      </c>
      <c r="L3444" s="36">
        <f t="shared" si="3671"/>
        <v>19279.252692213064</v>
      </c>
      <c r="M3444" s="34">
        <f t="shared" si="3621"/>
        <v>52.228002934779802</v>
      </c>
      <c r="N3444" s="34">
        <f t="shared" si="3660"/>
        <v>756.10977740020348</v>
      </c>
      <c r="O3444" s="34">
        <f t="shared" si="3622"/>
        <v>4.9430669600601176</v>
      </c>
      <c r="P3444">
        <f t="shared" si="3675"/>
        <v>272.28181999293849</v>
      </c>
      <c r="Q3444" s="36">
        <f t="shared" si="3623"/>
        <v>665.54554389475106</v>
      </c>
      <c r="R3444" s="34">
        <f t="shared" si="3624"/>
        <v>454.34845898078663</v>
      </c>
      <c r="S3444" s="34">
        <f t="shared" si="3625"/>
        <v>211.19708491396446</v>
      </c>
      <c r="T3444" s="36">
        <f t="shared" si="3661"/>
        <v>-1.2053638085398844E-9</v>
      </c>
      <c r="U3444" s="36">
        <f t="shared" si="3626"/>
        <v>3397.1919068794541</v>
      </c>
      <c r="V3444" s="36">
        <f t="shared" si="3627"/>
        <v>2.6658556847628148E-2</v>
      </c>
      <c r="W3444" s="68">
        <f t="shared" si="3628"/>
        <v>55.083579120608753</v>
      </c>
      <c r="X3444">
        <f t="shared" si="3629"/>
        <v>12.391317116609923</v>
      </c>
      <c r="Y3444">
        <f t="shared" si="3630"/>
        <v>1.5373874768040686E-2</v>
      </c>
      <c r="Z3444" s="34">
        <f t="shared" si="3631"/>
        <v>6.2394342047891618E-4</v>
      </c>
      <c r="AA3444" s="36">
        <f t="shared" si="3632"/>
        <v>4.839655896225926E-4</v>
      </c>
      <c r="AB3444" s="34">
        <f t="shared" si="3633"/>
        <v>1.7719373785567562E-3</v>
      </c>
      <c r="AC3444" s="36">
        <f t="shared" si="3634"/>
        <v>148.14132630839615</v>
      </c>
      <c r="AD3444" s="34">
        <f t="shared" si="3635"/>
        <v>33.925312679451963</v>
      </c>
      <c r="AE3444">
        <f t="shared" si="3662"/>
        <v>83604.154470208945</v>
      </c>
      <c r="AF3444" s="36">
        <f t="shared" si="3676"/>
        <v>33.925312679451963</v>
      </c>
      <c r="AG3444" s="34">
        <f t="shared" si="3636"/>
        <v>0</v>
      </c>
      <c r="AH3444">
        <f t="shared" si="3672"/>
        <v>0</v>
      </c>
      <c r="AI3444" s="29">
        <f t="shared" si="3663"/>
        <v>0</v>
      </c>
      <c r="AJ3444">
        <f t="shared" si="3664"/>
        <v>0</v>
      </c>
      <c r="AK3444" s="36">
        <f t="shared" si="3677"/>
        <v>-3.9880365122271136E-19</v>
      </c>
      <c r="AL3444" s="36">
        <f t="shared" si="3665"/>
        <v>-1.747259293983309E-4</v>
      </c>
      <c r="AM3444" s="36">
        <f t="shared" si="3666"/>
        <v>-1.7106366331523719E-3</v>
      </c>
      <c r="AN3444" s="37">
        <f t="shared" si="3678"/>
        <v>2.0667513559014432E-17</v>
      </c>
      <c r="AO3444" s="36">
        <f t="shared" si="3679"/>
        <v>0.83992991867010902</v>
      </c>
      <c r="AP3444" s="36">
        <f t="shared" si="3680"/>
        <v>0.96369099874224562</v>
      </c>
      <c r="AQ3444" s="74">
        <f t="shared" si="3637"/>
        <v>5.3621926919354495E-19</v>
      </c>
      <c r="AR3444" s="73">
        <f t="shared" si="3638"/>
        <v>3.9118854542739755E-19</v>
      </c>
      <c r="AS3444" s="72">
        <f t="shared" si="3681"/>
        <v>0.59255566421725248</v>
      </c>
      <c r="AT3444" s="37">
        <f t="shared" si="3639"/>
        <v>1.8216397614571639E-15</v>
      </c>
      <c r="AU3444" s="37">
        <f t="shared" si="3640"/>
        <v>50.331656310530882</v>
      </c>
      <c r="AV3444" s="34">
        <f t="shared" si="3641"/>
        <v>0</v>
      </c>
      <c r="AW3444" s="34">
        <f t="shared" si="3642"/>
        <v>5.1801774572261889</v>
      </c>
      <c r="AX3444" s="37">
        <f t="shared" si="3643"/>
        <v>25.703418342831146</v>
      </c>
      <c r="AY3444" s="7">
        <f t="shared" si="3644"/>
        <v>85.967174920666096</v>
      </c>
      <c r="AZ3444" s="37">
        <f t="shared" si="3645"/>
        <v>80.786997463439903</v>
      </c>
      <c r="BA3444" s="2">
        <f>BE3444*'mass balance'!$B$17+BF3444*'mass balance'!$C$17+BG3444*'mass balance'!$D$17+BH3444*'mass balance'!$E$17</f>
        <v>9.0397638510955104E-4</v>
      </c>
      <c r="BB3444" s="2">
        <f>BE3444*'mass balance'!$B$18+BF3444*'mass balance'!$C$18+BG3444*'mass balance'!$D$18+BH3444*'mass balance'!$E$18</f>
        <v>9.1788371411123627E-4</v>
      </c>
      <c r="BC3444" s="2">
        <f>BE3444*'mass balance'!$B$19+BF3444*'mass balance'!$C$19+BG3444*'mass balance'!$D$19+BH3444*'mass balance'!$E$19</f>
        <v>-1.1473546426390454E-3</v>
      </c>
      <c r="BD3444" s="2">
        <f>BE3444*'mass balance'!$B$20+BF3444*'mass balance'!$C$20+BG3444*'mass balance'!$D$20+BH3444*'mass balance'!$E$20</f>
        <v>4.1721987005056206E-5</v>
      </c>
      <c r="BE3444" s="2">
        <f>N3444*'mass balance'!$H$11+R3444*'mass balance'!$I$11+S3444*'mass balance'!$J$11</f>
        <v>-1.8002613747623891E-3</v>
      </c>
      <c r="BF3444" s="2">
        <f>N3444*'mass balance'!$H$12+R3444*'mass balance'!$I$12+S3444*'mass balance'!$J$12</f>
        <v>3.3462623658110641E-4</v>
      </c>
      <c r="BG3444" s="2">
        <f>N3444*'mass balance'!$H$13+R3444*'mass balance'!$I$13+S3444*'mass balance'!$J$13</f>
        <v>1.5614523018181442E-4</v>
      </c>
      <c r="BH3444" s="2">
        <f>N3444*'mass balance'!$H$14+R3444*'mass balance'!$I$14+S3444*'mass balance'!$J$14</f>
        <v>1.9690358786463629E-4</v>
      </c>
      <c r="BI3444" s="36">
        <f t="shared" si="3646"/>
        <v>7.8325413151257937E-20</v>
      </c>
      <c r="BJ3444" s="36">
        <f t="shared" si="3647"/>
        <v>6.4742766713959688E-23</v>
      </c>
      <c r="BK3444" s="36">
        <f t="shared" si="3648"/>
        <v>4.4186793886495565E-19</v>
      </c>
      <c r="BL3444" s="36">
        <f t="shared" si="3649"/>
        <v>2.0973139075269179E-19</v>
      </c>
      <c r="BM3444" s="36">
        <f t="shared" si="3682"/>
        <v>4.7965506864504402E-16</v>
      </c>
      <c r="BN3444" s="36">
        <f t="shared" ca="1" si="3650"/>
        <v>0.96546962889634835</v>
      </c>
      <c r="BO3444" s="36">
        <f t="shared" ca="1" si="3667"/>
        <v>1</v>
      </c>
      <c r="BP3444" s="36">
        <f t="shared" si="3683"/>
        <v>-4.7965506864474257E-16</v>
      </c>
      <c r="BQ3444" s="36">
        <f t="shared" si="3684"/>
        <v>0.99999999999937161</v>
      </c>
      <c r="BR3444" s="2">
        <f t="shared" si="3673"/>
        <v>-5</v>
      </c>
      <c r="BS3444">
        <v>0</v>
      </c>
      <c r="BT3444" s="37">
        <f t="shared" si="3668"/>
        <v>1.150223029245643</v>
      </c>
      <c r="BU3444" s="34">
        <f t="shared" si="3651"/>
        <v>12.391317116609923</v>
      </c>
      <c r="BV3444" s="34">
        <f t="shared" si="3652"/>
        <v>85.967174920666096</v>
      </c>
      <c r="BW3444" s="34">
        <f t="shared" si="3653"/>
        <v>-5</v>
      </c>
      <c r="BX3444" s="34">
        <f t="shared" si="3654"/>
        <v>-5</v>
      </c>
      <c r="BY3444" s="34">
        <f t="shared" si="3655"/>
        <v>24.087010461855723</v>
      </c>
      <c r="BZ3444" s="36">
        <f t="shared" si="3669"/>
        <v>1.1473546426390454E-3</v>
      </c>
      <c r="CA3444" s="34">
        <f t="shared" si="3670"/>
        <v>1.4237724700267212E-2</v>
      </c>
    </row>
    <row r="3445" spans="1:79" ht="13.2" x14ac:dyDescent="0.25">
      <c r="A3445" s="75">
        <f t="shared" si="3656"/>
        <v>9.3452054794519182</v>
      </c>
      <c r="B3445" s="34">
        <f t="shared" si="3674"/>
        <v>3410.99999999995</v>
      </c>
      <c r="C3445">
        <f t="shared" si="3657"/>
        <v>15</v>
      </c>
      <c r="D3445" s="35">
        <f t="shared" si="3617"/>
        <v>3000</v>
      </c>
      <c r="E3445" s="27">
        <v>0</v>
      </c>
      <c r="F3445" s="64">
        <f t="shared" si="3658"/>
        <v>0.46593146951268899</v>
      </c>
      <c r="G3445" s="34">
        <v>0</v>
      </c>
      <c r="H3445" s="34">
        <f t="shared" si="3618"/>
        <v>1</v>
      </c>
      <c r="I3445" s="34">
        <f t="shared" si="3659"/>
        <v>6192.2292298236371</v>
      </c>
      <c r="J3445" s="34">
        <f t="shared" si="3619"/>
        <v>89674.414090864506</v>
      </c>
      <c r="K3445" s="34">
        <f t="shared" si="3620"/>
        <v>79002.029560868366</v>
      </c>
      <c r="L3445" s="36">
        <f t="shared" si="3671"/>
        <v>19288.583187109733</v>
      </c>
      <c r="M3445" s="34">
        <f t="shared" si="3621"/>
        <v>52.228002934779802</v>
      </c>
      <c r="N3445" s="34">
        <f t="shared" si="3660"/>
        <v>756.35371180303082</v>
      </c>
      <c r="O3445" s="34">
        <f t="shared" si="3622"/>
        <v>4.9430669600601176</v>
      </c>
      <c r="P3445">
        <f t="shared" si="3675"/>
        <v>272.4135950244949</v>
      </c>
      <c r="Q3445" s="36">
        <f t="shared" si="3623"/>
        <v>665.77462482175576</v>
      </c>
      <c r="R3445" s="34">
        <f t="shared" si="3624"/>
        <v>454.54290139073441</v>
      </c>
      <c r="S3445" s="34">
        <f t="shared" si="3625"/>
        <v>211.23172343102135</v>
      </c>
      <c r="T3445" s="36">
        <f t="shared" si="3661"/>
        <v>-1.2002980227506664E-9</v>
      </c>
      <c r="U3445" s="36">
        <f t="shared" si="3626"/>
        <v>3397.1919068782486</v>
      </c>
      <c r="V3445" s="36">
        <f t="shared" si="3627"/>
        <v>2.6662929128033693E-2</v>
      </c>
      <c r="W3445" s="68">
        <f t="shared" si="3628"/>
        <v>55.110237677456382</v>
      </c>
      <c r="X3445">
        <f t="shared" si="3629"/>
        <v>12.393315784580594</v>
      </c>
      <c r="Y3445">
        <f t="shared" si="3630"/>
        <v>1.5373874768040686E-2</v>
      </c>
      <c r="Z3445" s="34">
        <f t="shared" si="3631"/>
        <v>6.2394342047891618E-4</v>
      </c>
      <c r="AA3445" s="36">
        <f t="shared" si="3632"/>
        <v>4.8381081722208828E-4</v>
      </c>
      <c r="AB3445" s="34">
        <f t="shared" si="3633"/>
        <v>1.7719373785567562E-3</v>
      </c>
      <c r="AC3445" s="36">
        <f t="shared" si="3634"/>
        <v>148.20143983801208</v>
      </c>
      <c r="AD3445" s="34">
        <f t="shared" si="3635"/>
        <v>33.92786652822744</v>
      </c>
      <c r="AE3445">
        <f t="shared" si="3662"/>
        <v>83638.079782888395</v>
      </c>
      <c r="AF3445" s="36">
        <f t="shared" si="3676"/>
        <v>33.92786652822744</v>
      </c>
      <c r="AG3445" s="34">
        <f t="shared" si="3636"/>
        <v>0</v>
      </c>
      <c r="AH3445">
        <f t="shared" si="3672"/>
        <v>0</v>
      </c>
      <c r="AI3445" s="29">
        <f t="shared" si="3663"/>
        <v>0</v>
      </c>
      <c r="AJ3445">
        <f t="shared" si="3664"/>
        <v>0</v>
      </c>
      <c r="AK3445" s="36">
        <f t="shared" si="3677"/>
        <v>-3.9118854542739755E-19</v>
      </c>
      <c r="AL3445" s="36">
        <f t="shared" si="3665"/>
        <v>-1.7468958213920187E-4</v>
      </c>
      <c r="AM3445" s="36">
        <f t="shared" si="3666"/>
        <v>-1.7076001020500768E-3</v>
      </c>
      <c r="AN3445" s="37">
        <f t="shared" si="3678"/>
        <v>2.0268709907791721E-17</v>
      </c>
      <c r="AO3445" s="36">
        <f t="shared" si="3679"/>
        <v>0.83975519274071064</v>
      </c>
      <c r="AP3445" s="36">
        <f t="shared" si="3680"/>
        <v>0.96198036210909321</v>
      </c>
      <c r="AQ3445" s="74">
        <f t="shared" si="3637"/>
        <v>5.2620061572459594E-19</v>
      </c>
      <c r="AR3445" s="73">
        <f t="shared" si="3638"/>
        <v>3.8371730039199208E-19</v>
      </c>
      <c r="AS3445" s="72">
        <f t="shared" si="3681"/>
        <v>0.59218594300396221</v>
      </c>
      <c r="AT3445" s="37">
        <f t="shared" si="3639"/>
        <v>1.7876044729776092E-15</v>
      </c>
      <c r="AU3445" s="37">
        <f t="shared" si="3640"/>
        <v>50.242313175434255</v>
      </c>
      <c r="AV3445" s="34">
        <f t="shared" si="3641"/>
        <v>0</v>
      </c>
      <c r="AW3445" s="34">
        <f t="shared" si="3642"/>
        <v>5.182684484863624</v>
      </c>
      <c r="AX3445" s="37">
        <f t="shared" si="3643"/>
        <v>25.71585791283562</v>
      </c>
      <c r="AY3445" s="7">
        <f t="shared" si="3644"/>
        <v>86.008780075155627</v>
      </c>
      <c r="AZ3445" s="37">
        <f t="shared" si="3645"/>
        <v>80.826095590291999</v>
      </c>
      <c r="BA3445" s="2">
        <f>BE3445*'mass balance'!$B$17+BF3445*'mass balance'!$C$17+BG3445*'mass balance'!$D$17+BH3445*'mass balance'!$E$17</f>
        <v>9.0433126885243529E-4</v>
      </c>
      <c r="BB3445" s="2">
        <f>BE3445*'mass balance'!$B$18+BF3445*'mass balance'!$C$18+BG3445*'mass balance'!$D$18+BH3445*'mass balance'!$E$18</f>
        <v>9.1824405760401121E-4</v>
      </c>
      <c r="BC3445" s="2">
        <f>BE3445*'mass balance'!$B$19+BF3445*'mass balance'!$C$19+BG3445*'mass balance'!$D$19+BH3445*'mass balance'!$E$19</f>
        <v>-1.1478050720050139E-3</v>
      </c>
      <c r="BD3445" s="2">
        <f>BE3445*'mass balance'!$B$20+BF3445*'mass balance'!$C$20+BG3445*'mass balance'!$D$20+BH3445*'mass balance'!$E$20</f>
        <v>4.1738366254727785E-5</v>
      </c>
      <c r="BE3445" s="2">
        <f>N3445*'mass balance'!$H$11+R3445*'mass balance'!$I$11+S3445*'mass balance'!$J$11</f>
        <v>-1.8008421709595972E-3</v>
      </c>
      <c r="BF3445" s="2">
        <f>N3445*'mass balance'!$H$12+R3445*'mass balance'!$I$12+S3445*'mass balance'!$J$12</f>
        <v>3.3468111876192919E-4</v>
      </c>
      <c r="BG3445" s="2">
        <f>N3445*'mass balance'!$H$13+R3445*'mass balance'!$I$13+S3445*'mass balance'!$J$13</f>
        <v>1.5617083962288794E-4</v>
      </c>
      <c r="BH3445" s="2">
        <f>N3445*'mass balance'!$H$14+R3445*'mass balance'!$I$14+S3445*'mass balance'!$J$14</f>
        <v>1.969671124487059E-4</v>
      </c>
      <c r="BI3445" s="36">
        <f t="shared" si="3646"/>
        <v>7.8325413151257937E-20</v>
      </c>
      <c r="BJ3445" s="36">
        <f t="shared" si="3647"/>
        <v>6.4740925867291023E-23</v>
      </c>
      <c r="BK3445" s="36">
        <f t="shared" si="3648"/>
        <v>4.4193268163166956E-19</v>
      </c>
      <c r="BL3445" s="36">
        <f t="shared" si="3649"/>
        <v>2.0976890057023677E-19</v>
      </c>
      <c r="BM3445" s="36">
        <f t="shared" si="3682"/>
        <v>4.7986480003579673E-16</v>
      </c>
      <c r="BN3445" s="36">
        <f t="shared" ca="1" si="3650"/>
        <v>0.87818950973541632</v>
      </c>
      <c r="BO3445" s="36">
        <f t="shared" ca="1" si="3667"/>
        <v>1</v>
      </c>
      <c r="BP3445" s="36">
        <f t="shared" si="3683"/>
        <v>-4.7986480003549499E-16</v>
      </c>
      <c r="BQ3445" s="36">
        <f t="shared" si="3684"/>
        <v>0.99999999999937117</v>
      </c>
      <c r="BR3445" s="2">
        <f t="shared" si="3673"/>
        <v>-5</v>
      </c>
      <c r="BS3445">
        <v>0</v>
      </c>
      <c r="BT3445" s="37">
        <f t="shared" si="3668"/>
        <v>1.1506745846850264</v>
      </c>
      <c r="BU3445" s="34">
        <f t="shared" si="3651"/>
        <v>12.393315784580594</v>
      </c>
      <c r="BV3445" s="34">
        <f t="shared" si="3652"/>
        <v>86.008780075155627</v>
      </c>
      <c r="BW3445" s="34">
        <f t="shared" si="3653"/>
        <v>-5</v>
      </c>
      <c r="BX3445" s="34">
        <f t="shared" si="3654"/>
        <v>-5</v>
      </c>
      <c r="BY3445" s="34">
        <f t="shared" si="3655"/>
        <v>24.094781357945855</v>
      </c>
      <c r="BZ3445" s="36">
        <f t="shared" si="3669"/>
        <v>1.1478050720050139E-3</v>
      </c>
      <c r="CA3445" s="34">
        <f t="shared" si="3670"/>
        <v>1.4236424217715567E-2</v>
      </c>
    </row>
    <row r="3446" spans="1:79" ht="13.2" x14ac:dyDescent="0.25">
      <c r="A3446" s="75">
        <f t="shared" si="3656"/>
        <v>9.3479452054793146</v>
      </c>
      <c r="B3446" s="34">
        <f t="shared" si="3674"/>
        <v>3411.99999999995</v>
      </c>
      <c r="C3446">
        <f t="shared" si="3657"/>
        <v>15</v>
      </c>
      <c r="D3446" s="35">
        <f t="shared" si="3617"/>
        <v>3000</v>
      </c>
      <c r="E3446" s="27">
        <v>0</v>
      </c>
      <c r="F3446" s="64">
        <f t="shared" si="3658"/>
        <v>0.46593146951268899</v>
      </c>
      <c r="G3446" s="34">
        <v>0</v>
      </c>
      <c r="H3446" s="34">
        <f t="shared" si="3618"/>
        <v>1</v>
      </c>
      <c r="I3446" s="34">
        <f t="shared" si="3659"/>
        <v>6192.2292298236371</v>
      </c>
      <c r="J3446" s="34">
        <f t="shared" si="3619"/>
        <v>89703.33539348148</v>
      </c>
      <c r="K3446" s="34">
        <f t="shared" si="3620"/>
        <v>79027.508864273361</v>
      </c>
      <c r="L3446" s="36">
        <f t="shared" si="3671"/>
        <v>19297.915212304546</v>
      </c>
      <c r="M3446" s="34">
        <f t="shared" si="3621"/>
        <v>52.228002934779802</v>
      </c>
      <c r="N3446" s="34">
        <f t="shared" si="3660"/>
        <v>756.59764687421364</v>
      </c>
      <c r="O3446" s="34">
        <f t="shared" si="3622"/>
        <v>4.9430669600601176</v>
      </c>
      <c r="P3446">
        <f t="shared" si="3675"/>
        <v>272.54539166852612</v>
      </c>
      <c r="Q3446" s="36">
        <f t="shared" si="3623"/>
        <v>666.00371332483894</v>
      </c>
      <c r="R3446" s="34">
        <f t="shared" si="3624"/>
        <v>454.7373674856691</v>
      </c>
      <c r="S3446" s="34">
        <f t="shared" si="3625"/>
        <v>211.26634583916987</v>
      </c>
      <c r="T3446" s="36">
        <f t="shared" si="3661"/>
        <v>-1.1952581702123068E-9</v>
      </c>
      <c r="U3446" s="36">
        <f t="shared" si="3626"/>
        <v>3397.1919068770485</v>
      </c>
      <c r="V3446" s="36">
        <f t="shared" si="3627"/>
        <v>2.6667299375076673E-2</v>
      </c>
      <c r="W3446" s="68">
        <f t="shared" si="3628"/>
        <v>55.136900606584419</v>
      </c>
      <c r="X3446">
        <f t="shared" si="3629"/>
        <v>12.395314135753207</v>
      </c>
      <c r="Y3446">
        <f t="shared" si="3630"/>
        <v>1.5373874768040686E-2</v>
      </c>
      <c r="Z3446" s="34">
        <f t="shared" si="3631"/>
        <v>6.2394342047891618E-4</v>
      </c>
      <c r="AA3446" s="36">
        <f t="shared" si="3632"/>
        <v>4.8365611925404593E-4</v>
      </c>
      <c r="AB3446" s="34">
        <f t="shared" si="3633"/>
        <v>1.7719373785567562E-3</v>
      </c>
      <c r="AC3446" s="36">
        <f t="shared" si="3634"/>
        <v>148.26155789288813</v>
      </c>
      <c r="AD3446" s="34">
        <f t="shared" si="3635"/>
        <v>33.930417924254812</v>
      </c>
      <c r="AE3446">
        <f t="shared" si="3662"/>
        <v>83672.007649416628</v>
      </c>
      <c r="AF3446" s="36">
        <f t="shared" si="3676"/>
        <v>33.930417924254812</v>
      </c>
      <c r="AG3446" s="34">
        <f t="shared" si="3636"/>
        <v>0</v>
      </c>
      <c r="AH3446">
        <f t="shared" si="3672"/>
        <v>0</v>
      </c>
      <c r="AI3446" s="29">
        <f t="shared" si="3663"/>
        <v>0</v>
      </c>
      <c r="AJ3446">
        <f t="shared" si="3664"/>
        <v>0</v>
      </c>
      <c r="AK3446" s="36">
        <f t="shared" si="3677"/>
        <v>-3.8371730039199208E-19</v>
      </c>
      <c r="AL3446" s="36">
        <f t="shared" si="3665"/>
        <v>-1.7465324244119015E-4</v>
      </c>
      <c r="AM3446" s="36">
        <f t="shared" si="3666"/>
        <v>-1.7045689610586656E-3</v>
      </c>
      <c r="AN3446" s="37">
        <f t="shared" si="3678"/>
        <v>1.9877521362364323E-17</v>
      </c>
      <c r="AO3446" s="36">
        <f t="shared" si="3679"/>
        <v>0.83958050315857147</v>
      </c>
      <c r="AP3446" s="36">
        <f t="shared" si="3680"/>
        <v>0.96027276200704315</v>
      </c>
      <c r="AQ3446" s="74">
        <f t="shared" si="3637"/>
        <v>5.163670642234161E-19</v>
      </c>
      <c r="AR3446" s="73">
        <f t="shared" si="3638"/>
        <v>3.7638722794242357E-19</v>
      </c>
      <c r="AS3446" s="72">
        <f t="shared" si="3681"/>
        <v>0.59181645247579395</v>
      </c>
      <c r="AT3446" s="37">
        <f t="shared" si="3639"/>
        <v>1.7541980114048524E-15</v>
      </c>
      <c r="AU3446" s="37">
        <f t="shared" si="3640"/>
        <v>50.153128632292955</v>
      </c>
      <c r="AV3446" s="34">
        <f t="shared" si="3641"/>
        <v>0</v>
      </c>
      <c r="AW3446" s="34">
        <f t="shared" si="3642"/>
        <v>5.1851919236796515</v>
      </c>
      <c r="AX3446" s="37">
        <f t="shared" si="3643"/>
        <v>25.728299523058915</v>
      </c>
      <c r="AY3446" s="7">
        <f t="shared" si="3644"/>
        <v>86.050392053322994</v>
      </c>
      <c r="AZ3446" s="37">
        <f t="shared" si="3645"/>
        <v>80.865200129643341</v>
      </c>
      <c r="BA3446" s="2">
        <f>BE3446*'mass balance'!$B$17+BF3446*'mass balance'!$C$17+BG3446*'mass balance'!$D$17+BH3446*'mass balance'!$E$17</f>
        <v>9.0468618416136555E-4</v>
      </c>
      <c r="BB3446" s="2">
        <f>BE3446*'mass balance'!$B$18+BF3446*'mass balance'!$C$18+BG3446*'mass balance'!$D$18+BH3446*'mass balance'!$E$18</f>
        <v>9.1860443314846355E-4</v>
      </c>
      <c r="BC3446" s="2">
        <f>BE3446*'mass balance'!$B$19+BF3446*'mass balance'!$C$19+BG3446*'mass balance'!$D$19+BH3446*'mass balance'!$E$19</f>
        <v>-1.1482555414355795E-3</v>
      </c>
      <c r="BD3446" s="2">
        <f>BE3446*'mass balance'!$B$20+BF3446*'mass balance'!$C$20+BG3446*'mass balance'!$D$20+BH3446*'mass balance'!$E$20</f>
        <v>4.175474696129379E-5</v>
      </c>
      <c r="BE3446" s="2">
        <f>N3446*'mass balance'!$H$11+R3446*'mass balance'!$I$11+S3446*'mass balance'!$J$11</f>
        <v>-1.8014229687481275E-3</v>
      </c>
      <c r="BF3446" s="2">
        <f>N3446*'mass balance'!$H$12+R3446*'mass balance'!$I$12+S3446*'mass balance'!$J$12</f>
        <v>3.3473597541937235E-4</v>
      </c>
      <c r="BG3446" s="2">
        <f>N3446*'mass balance'!$H$13+R3446*'mass balance'!$I$13+S3446*'mass balance'!$J$13</f>
        <v>1.5619643715409422E-4</v>
      </c>
      <c r="BH3446" s="2">
        <f>N3446*'mass balance'!$H$14+R3446*'mass balance'!$I$14+S3446*'mass balance'!$J$14</f>
        <v>1.9703063720682645E-4</v>
      </c>
      <c r="BI3446" s="36">
        <f t="shared" si="3646"/>
        <v>7.8325413151257937E-20</v>
      </c>
      <c r="BJ3446" s="36">
        <f t="shared" si="3647"/>
        <v>6.4739091770147291E-23</v>
      </c>
      <c r="BK3446" s="36">
        <f t="shared" si="3648"/>
        <v>4.4199742255753688E-19</v>
      </c>
      <c r="BL3446" s="36">
        <f t="shared" si="3649"/>
        <v>2.0980641959321468E-19</v>
      </c>
      <c r="BM3446" s="36">
        <f t="shared" si="3682"/>
        <v>4.80074568936367E-16</v>
      </c>
      <c r="BN3446" s="36">
        <f t="shared" ca="1" si="3650"/>
        <v>0.70554105400798894</v>
      </c>
      <c r="BO3446" s="36">
        <f t="shared" ca="1" si="3667"/>
        <v>1</v>
      </c>
      <c r="BP3446" s="36">
        <f t="shared" si="3683"/>
        <v>-4.8007456893606487E-16</v>
      </c>
      <c r="BQ3446" s="36">
        <f t="shared" si="3684"/>
        <v>0.99999999999937073</v>
      </c>
      <c r="BR3446" s="2">
        <f t="shared" si="3673"/>
        <v>-5</v>
      </c>
      <c r="BS3446">
        <v>0</v>
      </c>
      <c r="BT3446" s="37">
        <f t="shared" si="3668"/>
        <v>1.1511261802891684</v>
      </c>
      <c r="BU3446" s="34">
        <f t="shared" si="3651"/>
        <v>12.395314135753207</v>
      </c>
      <c r="BV3446" s="34">
        <f t="shared" si="3652"/>
        <v>86.050392053322994</v>
      </c>
      <c r="BW3446" s="34">
        <f t="shared" si="3653"/>
        <v>-5</v>
      </c>
      <c r="BX3446" s="34">
        <f t="shared" si="3654"/>
        <v>-5</v>
      </c>
      <c r="BY3446" s="34">
        <f t="shared" si="3655"/>
        <v>24.102552275327451</v>
      </c>
      <c r="BZ3446" s="36">
        <f t="shared" si="3669"/>
        <v>1.1482555414355795E-3</v>
      </c>
      <c r="CA3446" s="34">
        <f t="shared" si="3670"/>
        <v>1.423512436058625E-2</v>
      </c>
    </row>
    <row r="3447" spans="1:79" ht="13.2" x14ac:dyDescent="0.25">
      <c r="A3447" s="75">
        <f t="shared" si="3656"/>
        <v>9.3506849315067111</v>
      </c>
      <c r="B3447" s="34">
        <f t="shared" si="3674"/>
        <v>3412.9999999999495</v>
      </c>
      <c r="C3447">
        <f t="shared" si="3657"/>
        <v>15</v>
      </c>
      <c r="D3447" s="35">
        <f t="shared" si="3617"/>
        <v>3000</v>
      </c>
      <c r="E3447" s="27">
        <v>0</v>
      </c>
      <c r="F3447" s="64">
        <f t="shared" si="3658"/>
        <v>0.46593146951268899</v>
      </c>
      <c r="G3447" s="34">
        <v>0</v>
      </c>
      <c r="H3447" s="34">
        <f t="shared" si="3618"/>
        <v>1</v>
      </c>
      <c r="I3447" s="34">
        <f t="shared" si="3659"/>
        <v>6192.2292298236371</v>
      </c>
      <c r="J3447" s="34">
        <f t="shared" si="3619"/>
        <v>89732.256773847927</v>
      </c>
      <c r="K3447" s="34">
        <f t="shared" si="3620"/>
        <v>79052.988236174628</v>
      </c>
      <c r="L3447" s="36">
        <f t="shared" si="3671"/>
        <v>19307.248767085825</v>
      </c>
      <c r="M3447" s="34">
        <f t="shared" si="3621"/>
        <v>52.228002934779802</v>
      </c>
      <c r="N3447" s="34">
        <f t="shared" si="3660"/>
        <v>756.84158260116976</v>
      </c>
      <c r="O3447" s="34">
        <f t="shared" si="3622"/>
        <v>4.9430669600601176</v>
      </c>
      <c r="P3447">
        <f t="shared" si="3675"/>
        <v>272.67720991498106</v>
      </c>
      <c r="Q3447" s="36">
        <f t="shared" si="3623"/>
        <v>666.23280939112112</v>
      </c>
      <c r="R3447" s="34">
        <f t="shared" si="3624"/>
        <v>454.93185725201619</v>
      </c>
      <c r="S3447" s="34">
        <f t="shared" si="3625"/>
        <v>211.30095213910494</v>
      </c>
      <c r="T3447" s="36">
        <f t="shared" si="3661"/>
        <v>-1.1902386383455763E-9</v>
      </c>
      <c r="U3447" s="36">
        <f t="shared" si="3626"/>
        <v>3397.1919068758534</v>
      </c>
      <c r="V3447" s="36">
        <f t="shared" si="3627"/>
        <v>2.6671667588844764E-2</v>
      </c>
      <c r="W3447" s="68">
        <f t="shared" si="3628"/>
        <v>55.163567905959496</v>
      </c>
      <c r="X3447">
        <f t="shared" si="3629"/>
        <v>12.397312170177907</v>
      </c>
      <c r="Y3447">
        <f t="shared" si="3630"/>
        <v>1.5373874768040686E-2</v>
      </c>
      <c r="Z3447" s="34">
        <f t="shared" si="3631"/>
        <v>6.2394342047891618E-4</v>
      </c>
      <c r="AA3447" s="36">
        <f t="shared" si="3632"/>
        <v>4.8350149566673222E-4</v>
      </c>
      <c r="AB3447" s="34">
        <f t="shared" si="3633"/>
        <v>1.7719373785567562E-3</v>
      </c>
      <c r="AC3447" s="36">
        <f t="shared" si="3634"/>
        <v>148.32168046867821</v>
      </c>
      <c r="AD3447" s="34">
        <f t="shared" si="3635"/>
        <v>33.932966868356914</v>
      </c>
      <c r="AE3447">
        <f t="shared" si="3662"/>
        <v>83705.938067340889</v>
      </c>
      <c r="AF3447" s="36">
        <f t="shared" si="3676"/>
        <v>33.932966868356914</v>
      </c>
      <c r="AG3447" s="34">
        <f t="shared" si="3636"/>
        <v>0</v>
      </c>
      <c r="AH3447">
        <f t="shared" si="3672"/>
        <v>0</v>
      </c>
      <c r="AI3447" s="29">
        <f t="shared" si="3663"/>
        <v>0</v>
      </c>
      <c r="AJ3447">
        <f t="shared" si="3664"/>
        <v>0</v>
      </c>
      <c r="AK3447" s="36">
        <f t="shared" si="3677"/>
        <v>-3.7638722794242357E-19</v>
      </c>
      <c r="AL3447" s="36">
        <f t="shared" si="3665"/>
        <v>-1.7461691030272285E-4</v>
      </c>
      <c r="AM3447" s="36">
        <f t="shared" si="3666"/>
        <v>-1.7015432006102157E-3</v>
      </c>
      <c r="AN3447" s="37">
        <f t="shared" si="3678"/>
        <v>1.9493804061972332E-17</v>
      </c>
      <c r="AO3447" s="36">
        <f t="shared" si="3679"/>
        <v>0.83940584991613032</v>
      </c>
      <c r="AP3447" s="36">
        <f t="shared" si="3680"/>
        <v>0.95856819304598451</v>
      </c>
      <c r="AQ3447" s="74">
        <f t="shared" si="3637"/>
        <v>5.0671523376476941E-19</v>
      </c>
      <c r="AR3447" s="73">
        <f t="shared" si="3638"/>
        <v>3.6919568957701464E-19</v>
      </c>
      <c r="AS3447" s="72">
        <f t="shared" si="3681"/>
        <v>0.59144719248881306</v>
      </c>
      <c r="AT3447" s="37">
        <f t="shared" si="3639"/>
        <v>1.7214088910870445E-15</v>
      </c>
      <c r="AU3447" s="37">
        <f t="shared" si="3640"/>
        <v>50.064102399592251</v>
      </c>
      <c r="AV3447" s="34">
        <f t="shared" si="3641"/>
        <v>0</v>
      </c>
      <c r="AW3447" s="34">
        <f t="shared" si="3642"/>
        <v>5.1876997734830459</v>
      </c>
      <c r="AX3447" s="37">
        <f t="shared" si="3643"/>
        <v>25.740743172552186</v>
      </c>
      <c r="AY3447" s="7">
        <f t="shared" si="3644"/>
        <v>86.092010851994729</v>
      </c>
      <c r="AZ3447" s="37">
        <f t="shared" si="3645"/>
        <v>80.904311078511682</v>
      </c>
      <c r="BA3447" s="2">
        <f>BE3447*'mass balance'!$B$17+BF3447*'mass balance'!$C$17+BG3447*'mass balance'!$D$17+BH3447*'mass balance'!$E$17</f>
        <v>9.0504113101335304E-4</v>
      </c>
      <c r="BB3447" s="2">
        <f>BE3447*'mass balance'!$B$18+BF3447*'mass balance'!$C$18+BG3447*'mass balance'!$D$18+BH3447*'mass balance'!$E$18</f>
        <v>9.1896484072125073E-4</v>
      </c>
      <c r="BC3447" s="2">
        <f>BE3447*'mass balance'!$B$19+BF3447*'mass balance'!$C$19+BG3447*'mass balance'!$D$19+BH3447*'mass balance'!$E$19</f>
        <v>-1.1487060509015636E-3</v>
      </c>
      <c r="BD3447" s="2">
        <f>BE3447*'mass balance'!$B$20+BF3447*'mass balance'!$C$20+BG3447*'mass balance'!$D$20+BH3447*'mass balance'!$E$20</f>
        <v>4.1771129123693207E-5</v>
      </c>
      <c r="BE3447" s="2">
        <f>N3447*'mass balance'!$H$11+R3447*'mass balance'!$I$11+S3447*'mass balance'!$J$11</f>
        <v>-1.8020037680980231E-3</v>
      </c>
      <c r="BF3447" s="2">
        <f>N3447*'mass balance'!$H$12+R3447*'mass balance'!$I$12+S3447*'mass balance'!$J$12</f>
        <v>3.3479080655453682E-4</v>
      </c>
      <c r="BG3447" s="2">
        <f>N3447*'mass balance'!$H$13+R3447*'mass balance'!$I$13+S3447*'mass balance'!$J$13</f>
        <v>1.5622202277594597E-4</v>
      </c>
      <c r="BH3447" s="2">
        <f>N3447*'mass balance'!$H$14+R3447*'mass balance'!$I$14+S3447*'mass balance'!$J$14</f>
        <v>1.9709416213572125E-4</v>
      </c>
      <c r="BI3447" s="36">
        <f t="shared" si="3646"/>
        <v>7.8325413151257937E-20</v>
      </c>
      <c r="BJ3447" s="36">
        <f t="shared" si="3647"/>
        <v>6.4737264413815823E-23</v>
      </c>
      <c r="BK3447" s="36">
        <f t="shared" si="3648"/>
        <v>4.4206216164930702E-19</v>
      </c>
      <c r="BL3447" s="36">
        <f t="shared" si="3649"/>
        <v>2.09843947819338E-19</v>
      </c>
      <c r="BM3447" s="36">
        <f t="shared" si="3682"/>
        <v>4.8028437535596026E-16</v>
      </c>
      <c r="BN3447" s="36">
        <f t="shared" ca="1" si="3650"/>
        <v>7.4304006433524639E-2</v>
      </c>
      <c r="BO3447" s="36">
        <f t="shared" ca="1" si="3667"/>
        <v>1</v>
      </c>
      <c r="BP3447" s="36">
        <f t="shared" si="3683"/>
        <v>-4.8028437535565783E-16</v>
      </c>
      <c r="BQ3447" s="36">
        <f t="shared" si="3684"/>
        <v>0.99999999999937028</v>
      </c>
      <c r="BR3447" s="2">
        <f t="shared" si="3673"/>
        <v>-5</v>
      </c>
      <c r="BS3447">
        <v>0</v>
      </c>
      <c r="BT3447" s="37">
        <f t="shared" si="3668"/>
        <v>1.1515778160288175</v>
      </c>
      <c r="BU3447" s="34">
        <f t="shared" si="3651"/>
        <v>12.397312170177907</v>
      </c>
      <c r="BV3447" s="34">
        <f t="shared" si="3652"/>
        <v>86.092010851994729</v>
      </c>
      <c r="BW3447" s="34">
        <f t="shared" si="3653"/>
        <v>-5</v>
      </c>
      <c r="BX3447" s="34">
        <f t="shared" si="3654"/>
        <v>-5</v>
      </c>
      <c r="BY3447" s="34">
        <f t="shared" si="3655"/>
        <v>24.110323213599692</v>
      </c>
      <c r="BZ3447" s="36">
        <f t="shared" si="3669"/>
        <v>1.1487060509015636E-3</v>
      </c>
      <c r="CA3447" s="34">
        <f t="shared" si="3670"/>
        <v>1.4233825128444589E-2</v>
      </c>
    </row>
    <row r="3448" spans="1:79" ht="13.2" x14ac:dyDescent="0.25">
      <c r="A3448" s="75">
        <f t="shared" si="3656"/>
        <v>9.3534246575341076</v>
      </c>
      <c r="B3448" s="34">
        <f t="shared" si="3674"/>
        <v>3413.9999999999491</v>
      </c>
      <c r="C3448">
        <f t="shared" si="3657"/>
        <v>15</v>
      </c>
      <c r="D3448" s="35">
        <f t="shared" si="3617"/>
        <v>3000</v>
      </c>
      <c r="E3448" s="27">
        <v>0</v>
      </c>
      <c r="F3448" s="64">
        <f t="shared" si="3658"/>
        <v>0.46593146951268899</v>
      </c>
      <c r="G3448" s="34">
        <v>0</v>
      </c>
      <c r="H3448" s="34">
        <f t="shared" si="3618"/>
        <v>1</v>
      </c>
      <c r="I3448" s="34">
        <f t="shared" si="3659"/>
        <v>6192.2292298236371</v>
      </c>
      <c r="J3448" s="34">
        <f t="shared" si="3619"/>
        <v>89761.178230472768</v>
      </c>
      <c r="K3448" s="34">
        <f t="shared" si="3620"/>
        <v>79078.467675258624</v>
      </c>
      <c r="L3448" s="36">
        <f t="shared" si="3671"/>
        <v>19316.583850741918</v>
      </c>
      <c r="M3448" s="34">
        <f t="shared" si="3621"/>
        <v>52.228002934779802</v>
      </c>
      <c r="N3448" s="34">
        <f t="shared" si="3660"/>
        <v>757.08551897132315</v>
      </c>
      <c r="O3448" s="34">
        <f t="shared" si="3622"/>
        <v>4.9430669600601176</v>
      </c>
      <c r="P3448">
        <f t="shared" si="3675"/>
        <v>272.80904975380918</v>
      </c>
      <c r="Q3448" s="36">
        <f t="shared" si="3623"/>
        <v>666.46191300772716</v>
      </c>
      <c r="R3448" s="34">
        <f t="shared" si="3624"/>
        <v>455.12637067620301</v>
      </c>
      <c r="S3448" s="34">
        <f t="shared" si="3625"/>
        <v>211.33554233152412</v>
      </c>
      <c r="T3448" s="36">
        <f t="shared" si="3661"/>
        <v>-1.185241283185916E-9</v>
      </c>
      <c r="U3448" s="36">
        <f t="shared" si="3626"/>
        <v>3397.1919068746633</v>
      </c>
      <c r="V3448" s="36">
        <f t="shared" si="3627"/>
        <v>2.6676033769426049E-2</v>
      </c>
      <c r="W3448" s="68">
        <f t="shared" si="3628"/>
        <v>55.19023957354834</v>
      </c>
      <c r="X3448">
        <f t="shared" si="3629"/>
        <v>12.399309887904835</v>
      </c>
      <c r="Y3448">
        <f t="shared" si="3630"/>
        <v>1.5373874768040686E-2</v>
      </c>
      <c r="Z3448" s="34">
        <f t="shared" si="3631"/>
        <v>6.2394342047891618E-4</v>
      </c>
      <c r="AA3448" s="36">
        <f t="shared" si="3632"/>
        <v>4.8334694640846202E-4</v>
      </c>
      <c r="AB3448" s="34">
        <f t="shared" si="3633"/>
        <v>1.7719373785567562E-3</v>
      </c>
      <c r="AC3448" s="36">
        <f t="shared" si="3634"/>
        <v>148.38180756103759</v>
      </c>
      <c r="AD3448" s="34">
        <f t="shared" si="3635"/>
        <v>33.935513361356271</v>
      </c>
      <c r="AE3448">
        <f t="shared" si="3662"/>
        <v>83739.871034209253</v>
      </c>
      <c r="AF3448" s="36">
        <f t="shared" si="3676"/>
        <v>33.935513361356271</v>
      </c>
      <c r="AG3448" s="34">
        <f t="shared" si="3636"/>
        <v>0</v>
      </c>
      <c r="AH3448">
        <f t="shared" si="3672"/>
        <v>0</v>
      </c>
      <c r="AI3448" s="29">
        <f t="shared" si="3663"/>
        <v>0</v>
      </c>
      <c r="AJ3448">
        <f t="shared" si="3664"/>
        <v>0</v>
      </c>
      <c r="AK3448" s="36">
        <f t="shared" si="3677"/>
        <v>-3.6919568957701464E-19</v>
      </c>
      <c r="AL3448" s="36">
        <f t="shared" si="3665"/>
        <v>-1.7458058572222736E-4</v>
      </c>
      <c r="AM3448" s="36">
        <f t="shared" si="3666"/>
        <v>-1.6985228111537883E-3</v>
      </c>
      <c r="AN3448" s="37">
        <f t="shared" si="3678"/>
        <v>1.9117416834029908E-17</v>
      </c>
      <c r="AO3448" s="36">
        <f t="shared" si="3679"/>
        <v>0.83923123300582758</v>
      </c>
      <c r="AP3448" s="36">
        <f t="shared" si="3680"/>
        <v>0.95686664984537428</v>
      </c>
      <c r="AQ3448" s="74">
        <f t="shared" si="3637"/>
        <v>4.9724180445648305E-19</v>
      </c>
      <c r="AR3448" s="73">
        <f t="shared" si="3638"/>
        <v>3.6214009555907165E-19</v>
      </c>
      <c r="AS3448" s="72">
        <f t="shared" si="3681"/>
        <v>0.5910781628991747</v>
      </c>
      <c r="AT3448" s="37">
        <f t="shared" si="3639"/>
        <v>1.6892258337133653E-15</v>
      </c>
      <c r="AU3448" s="37">
        <f t="shared" si="3640"/>
        <v>49.975234196317125</v>
      </c>
      <c r="AV3448" s="34">
        <f t="shared" si="3641"/>
        <v>0</v>
      </c>
      <c r="AW3448" s="34">
        <f t="shared" si="3642"/>
        <v>5.1902080340825938</v>
      </c>
      <c r="AX3448" s="37">
        <f t="shared" si="3643"/>
        <v>25.753188860366667</v>
      </c>
      <c r="AY3448" s="7">
        <f t="shared" si="3644"/>
        <v>86.13363646799759</v>
      </c>
      <c r="AZ3448" s="37">
        <f t="shared" si="3645"/>
        <v>80.943428433915003</v>
      </c>
      <c r="BA3448" s="2">
        <f>BE3448*'mass balance'!$B$17+BF3448*'mass balance'!$C$17+BG3448*'mass balance'!$D$17+BH3448*'mass balance'!$E$17</f>
        <v>9.0539610938541277E-4</v>
      </c>
      <c r="BB3448" s="2">
        <f>BE3448*'mass balance'!$B$18+BF3448*'mass balance'!$C$18+BG3448*'mass balance'!$D$18+BH3448*'mass balance'!$E$18</f>
        <v>9.1932528029903455E-4</v>
      </c>
      <c r="BC3448" s="2">
        <f>BE3448*'mass balance'!$B$19+BF3448*'mass balance'!$C$19+BG3448*'mass balance'!$D$19+BH3448*'mass balance'!$E$19</f>
        <v>-1.1491566003737929E-3</v>
      </c>
      <c r="BD3448" s="2">
        <f>BE3448*'mass balance'!$B$20+BF3448*'mass balance'!$C$20+BG3448*'mass balance'!$D$20+BH3448*'mass balance'!$E$20</f>
        <v>4.1787512740865199E-5</v>
      </c>
      <c r="BE3448" s="2">
        <f>N3448*'mass balance'!$H$11+R3448*'mass balance'!$I$11+S3448*'mass balance'!$J$11</f>
        <v>-1.8025845689793407E-3</v>
      </c>
      <c r="BF3448" s="2">
        <f>N3448*'mass balance'!$H$12+R3448*'mass balance'!$I$12+S3448*'mass balance'!$J$12</f>
        <v>3.3484561216852801E-4</v>
      </c>
      <c r="BG3448" s="2">
        <f>N3448*'mass balance'!$H$13+R3448*'mass balance'!$I$13+S3448*'mass balance'!$J$13</f>
        <v>1.5624759648895863E-4</v>
      </c>
      <c r="BH3448" s="2">
        <f>N3448*'mass balance'!$H$14+R3448*'mass balance'!$I$14+S3448*'mass balance'!$J$14</f>
        <v>1.9715768723211537E-4</v>
      </c>
      <c r="BI3448" s="36">
        <f t="shared" si="3646"/>
        <v>7.8325413151257937E-20</v>
      </c>
      <c r="BJ3448" s="36">
        <f t="shared" si="3647"/>
        <v>6.4735443789597254E-23</v>
      </c>
      <c r="BK3448" s="36">
        <f t="shared" si="3648"/>
        <v>4.4212689891372084E-19</v>
      </c>
      <c r="BL3448" s="36">
        <f t="shared" si="3649"/>
        <v>2.0988148524632109E-19</v>
      </c>
      <c r="BM3448" s="36">
        <f t="shared" si="3682"/>
        <v>4.8049421930377964E-16</v>
      </c>
      <c r="BN3448" s="36">
        <f t="shared" ca="1" si="3650"/>
        <v>0.14571598305323008</v>
      </c>
      <c r="BO3448" s="36">
        <f t="shared" ca="1" si="3667"/>
        <v>1</v>
      </c>
      <c r="BP3448" s="36">
        <f t="shared" si="3683"/>
        <v>-4.8049421930347682E-16</v>
      </c>
      <c r="BQ3448" s="36">
        <f t="shared" si="3684"/>
        <v>0.99999999999936984</v>
      </c>
      <c r="BR3448" s="2">
        <f t="shared" si="3673"/>
        <v>-5</v>
      </c>
      <c r="BS3448">
        <v>0</v>
      </c>
      <c r="BT3448" s="37">
        <f t="shared" si="3668"/>
        <v>1.1520294918747274</v>
      </c>
      <c r="BU3448" s="34">
        <f t="shared" si="3651"/>
        <v>12.399309887904835</v>
      </c>
      <c r="BV3448" s="34">
        <f t="shared" si="3652"/>
        <v>86.13363646799759</v>
      </c>
      <c r="BW3448" s="34">
        <f t="shared" si="3653"/>
        <v>-5</v>
      </c>
      <c r="BX3448" s="34">
        <f t="shared" si="3654"/>
        <v>-5</v>
      </c>
      <c r="BY3448" s="34">
        <f t="shared" si="3655"/>
        <v>24.118094172361939</v>
      </c>
      <c r="BZ3448" s="36">
        <f t="shared" si="3669"/>
        <v>1.1491566003737929E-3</v>
      </c>
      <c r="CA3448" s="34">
        <f t="shared" si="3670"/>
        <v>1.4232526520856277E-2</v>
      </c>
    </row>
    <row r="3449" spans="1:79" ht="13.2" x14ac:dyDescent="0.25">
      <c r="A3449" s="75">
        <f t="shared" si="3656"/>
        <v>9.356164383561504</v>
      </c>
      <c r="B3449" s="34">
        <f t="shared" si="3674"/>
        <v>3414.9999999999491</v>
      </c>
      <c r="C3449">
        <f t="shared" si="3657"/>
        <v>15</v>
      </c>
      <c r="D3449" s="35">
        <f t="shared" si="3617"/>
        <v>3000</v>
      </c>
      <c r="E3449" s="27">
        <v>0</v>
      </c>
      <c r="F3449" s="64">
        <f t="shared" si="3658"/>
        <v>0.46593146951268899</v>
      </c>
      <c r="G3449" s="34">
        <v>0</v>
      </c>
      <c r="H3449" s="34">
        <f t="shared" si="3618"/>
        <v>1</v>
      </c>
      <c r="I3449" s="34">
        <f t="shared" si="3659"/>
        <v>6192.2292298236371</v>
      </c>
      <c r="J3449" s="34">
        <f t="shared" si="3619"/>
        <v>89790.099761865626</v>
      </c>
      <c r="K3449" s="34">
        <f t="shared" si="3620"/>
        <v>79103.947180212257</v>
      </c>
      <c r="L3449" s="36">
        <f t="shared" si="3671"/>
        <v>19325.920462561218</v>
      </c>
      <c r="M3449" s="34">
        <f t="shared" si="3621"/>
        <v>52.228002934779802</v>
      </c>
      <c r="N3449" s="34">
        <f t="shared" si="3660"/>
        <v>757.32945597210301</v>
      </c>
      <c r="O3449" s="34">
        <f t="shared" si="3622"/>
        <v>4.9430669600601176</v>
      </c>
      <c r="P3449">
        <f t="shared" si="3675"/>
        <v>272.94091117496026</v>
      </c>
      <c r="Q3449" s="36">
        <f t="shared" si="3623"/>
        <v>666.69102416178691</v>
      </c>
      <c r="R3449" s="34">
        <f t="shared" si="3624"/>
        <v>455.32090774465871</v>
      </c>
      <c r="S3449" s="34">
        <f t="shared" si="3625"/>
        <v>211.3701164171282</v>
      </c>
      <c r="T3449" s="36">
        <f t="shared" si="3661"/>
        <v>-1.1802660936284065E-9</v>
      </c>
      <c r="U3449" s="36">
        <f t="shared" si="3626"/>
        <v>3397.1919068734783</v>
      </c>
      <c r="V3449" s="36">
        <f t="shared" si="3627"/>
        <v>2.6680397916908977E-2</v>
      </c>
      <c r="W3449" s="68">
        <f t="shared" si="3628"/>
        <v>55.216915607317766</v>
      </c>
      <c r="X3449">
        <f t="shared" si="3629"/>
        <v>12.401307288984114</v>
      </c>
      <c r="Y3449">
        <f t="shared" si="3630"/>
        <v>1.5373874768040686E-2</v>
      </c>
      <c r="Z3449" s="34">
        <f t="shared" si="3631"/>
        <v>6.2394342047891618E-4</v>
      </c>
      <c r="AA3449" s="36">
        <f t="shared" si="3632"/>
        <v>4.8319247142759799E-4</v>
      </c>
      <c r="AB3449" s="34">
        <f t="shared" si="3633"/>
        <v>1.7719373785567562E-3</v>
      </c>
      <c r="AC3449" s="36">
        <f t="shared" si="3634"/>
        <v>148.44193916562307</v>
      </c>
      <c r="AD3449" s="34">
        <f t="shared" si="3635"/>
        <v>33.93805740407538</v>
      </c>
      <c r="AE3449">
        <f t="shared" si="3662"/>
        <v>83773.80654757061</v>
      </c>
      <c r="AF3449" s="36">
        <f t="shared" si="3676"/>
        <v>33.93805740407538</v>
      </c>
      <c r="AG3449" s="34">
        <f t="shared" si="3636"/>
        <v>0</v>
      </c>
      <c r="AH3449">
        <f t="shared" si="3672"/>
        <v>0</v>
      </c>
      <c r="AI3449" s="29">
        <f t="shared" si="3663"/>
        <v>0</v>
      </c>
      <c r="AJ3449">
        <f t="shared" si="3664"/>
        <v>0</v>
      </c>
      <c r="AK3449" s="36">
        <f t="shared" si="3677"/>
        <v>-3.6214009555907165E-19</v>
      </c>
      <c r="AL3449" s="36">
        <f t="shared" si="3665"/>
        <v>-1.7454426869813143E-4</v>
      </c>
      <c r="AM3449" s="36">
        <f t="shared" si="3666"/>
        <v>-1.6955077831553979E-3</v>
      </c>
      <c r="AN3449" s="37">
        <f t="shared" si="3678"/>
        <v>1.8748221144452894E-17</v>
      </c>
      <c r="AO3449" s="36">
        <f t="shared" si="3679"/>
        <v>0.83905665242010541</v>
      </c>
      <c r="AP3449" s="36">
        <f t="shared" si="3680"/>
        <v>0.95516812703422049</v>
      </c>
      <c r="AQ3449" s="74">
        <f t="shared" si="3637"/>
        <v>4.8794351635082934E-19</v>
      </c>
      <c r="AR3449" s="73">
        <f t="shared" si="3638"/>
        <v>3.552179040258559E-19</v>
      </c>
      <c r="AS3449" s="72">
        <f t="shared" si="3681"/>
        <v>0.59070936356312409</v>
      </c>
      <c r="AT3449" s="37">
        <f t="shared" si="3639"/>
        <v>1.6576377646157788E-15</v>
      </c>
      <c r="AU3449" s="37">
        <f t="shared" si="3640"/>
        <v>49.886523741951393</v>
      </c>
      <c r="AV3449" s="34">
        <f t="shared" si="3641"/>
        <v>0</v>
      </c>
      <c r="AW3449" s="34">
        <f t="shared" si="3642"/>
        <v>5.1927167052870935</v>
      </c>
      <c r="AX3449" s="37">
        <f t="shared" si="3643"/>
        <v>25.765636585553619</v>
      </c>
      <c r="AY3449" s="7">
        <f t="shared" si="3644"/>
        <v>86.175268898158478</v>
      </c>
      <c r="AZ3449" s="37">
        <f t="shared" si="3645"/>
        <v>80.982552192871381</v>
      </c>
      <c r="BA3449" s="2">
        <f>BE3449*'mass balance'!$B$17+BF3449*'mass balance'!$C$17+BG3449*'mass balance'!$D$17+BH3449*'mass balance'!$E$17</f>
        <v>9.0575111925456444E-4</v>
      </c>
      <c r="BB3449" s="2">
        <f>BE3449*'mass balance'!$B$18+BF3449*'mass balance'!$C$18+BG3449*'mass balance'!$D$18+BH3449*'mass balance'!$E$18</f>
        <v>9.196857518584808E-4</v>
      </c>
      <c r="BC3449" s="2">
        <f>BE3449*'mass balance'!$B$19+BF3449*'mass balance'!$C$19+BG3449*'mass balance'!$D$19+BH3449*'mass balance'!$E$19</f>
        <v>-1.1496071898231012E-3</v>
      </c>
      <c r="BD3449" s="2">
        <f>BE3449*'mass balance'!$B$20+BF3449*'mass balance'!$C$20+BG3449*'mass balance'!$D$20+BH3449*'mass balance'!$E$20</f>
        <v>4.1803897811749126E-5</v>
      </c>
      <c r="BE3449" s="2">
        <f>N3449*'mass balance'!$H$11+R3449*'mass balance'!$I$11+S3449*'mass balance'!$J$11</f>
        <v>-1.8031653713621498E-3</v>
      </c>
      <c r="BF3449" s="2">
        <f>N3449*'mass balance'!$H$12+R3449*'mass balance'!$I$12+S3449*'mass balance'!$J$12</f>
        <v>3.3490039226245609E-4</v>
      </c>
      <c r="BG3449" s="2">
        <f>N3449*'mass balance'!$H$13+R3449*'mass balance'!$I$13+S3449*'mass balance'!$J$13</f>
        <v>1.5627315829364855E-4</v>
      </c>
      <c r="BH3449" s="2">
        <f>N3449*'mass balance'!$H$14+R3449*'mass balance'!$I$14+S3449*'mass balance'!$J$14</f>
        <v>1.9722121249273513E-4</v>
      </c>
      <c r="BI3449" s="36">
        <f t="shared" si="3646"/>
        <v>7.8325413151257937E-20</v>
      </c>
      <c r="BJ3449" s="36">
        <f t="shared" si="3647"/>
        <v>6.473362988880567E-23</v>
      </c>
      <c r="BK3449" s="36">
        <f t="shared" si="3648"/>
        <v>4.4219163435751042E-19</v>
      </c>
      <c r="BL3449" s="36">
        <f t="shared" si="3649"/>
        <v>2.0991903187187983E-19</v>
      </c>
      <c r="BM3449" s="36">
        <f t="shared" si="3682"/>
        <v>4.8070410078902593E-16</v>
      </c>
      <c r="BN3449" s="36">
        <f t="shared" ca="1" si="3650"/>
        <v>2.4054840467747307E-2</v>
      </c>
      <c r="BO3449" s="36">
        <f t="shared" ca="1" si="3667"/>
        <v>1</v>
      </c>
      <c r="BP3449" s="36">
        <f t="shared" si="3683"/>
        <v>-4.8070410078872281E-16</v>
      </c>
      <c r="BQ3449" s="36">
        <f t="shared" si="3684"/>
        <v>0.99999999999936939</v>
      </c>
      <c r="BR3449" s="2">
        <f t="shared" si="3673"/>
        <v>-5</v>
      </c>
      <c r="BS3449">
        <v>0</v>
      </c>
      <c r="BT3449" s="37">
        <f t="shared" si="3668"/>
        <v>1.1524812077976589</v>
      </c>
      <c r="BU3449" s="34">
        <f t="shared" si="3651"/>
        <v>12.401307288984114</v>
      </c>
      <c r="BV3449" s="34">
        <f t="shared" si="3652"/>
        <v>86.175268898158478</v>
      </c>
      <c r="BW3449" s="34">
        <f t="shared" si="3653"/>
        <v>-5</v>
      </c>
      <c r="BX3449" s="34">
        <f t="shared" si="3654"/>
        <v>-5</v>
      </c>
      <c r="BY3449" s="34">
        <f t="shared" si="3655"/>
        <v>24.125865151213745</v>
      </c>
      <c r="BZ3449" s="36">
        <f t="shared" si="3669"/>
        <v>1.1496071898231012E-3</v>
      </c>
      <c r="CA3449" s="34">
        <f t="shared" si="3670"/>
        <v>1.4231228537387439E-2</v>
      </c>
    </row>
    <row r="3450" spans="1:79" ht="13.2" x14ac:dyDescent="0.25">
      <c r="A3450" s="75">
        <f t="shared" si="3656"/>
        <v>9.3589041095889005</v>
      </c>
      <c r="B3450" s="34">
        <f t="shared" si="3674"/>
        <v>3415.9999999999486</v>
      </c>
      <c r="C3450">
        <f t="shared" si="3657"/>
        <v>15</v>
      </c>
      <c r="D3450" s="35">
        <f t="shared" si="3617"/>
        <v>3000</v>
      </c>
      <c r="E3450" s="27">
        <v>0</v>
      </c>
      <c r="F3450" s="64">
        <f t="shared" si="3658"/>
        <v>0.46593146951268899</v>
      </c>
      <c r="G3450" s="34">
        <v>0</v>
      </c>
      <c r="H3450" s="34">
        <f t="shared" si="3618"/>
        <v>1</v>
      </c>
      <c r="I3450" s="34">
        <f t="shared" si="3659"/>
        <v>6192.2292298236371</v>
      </c>
      <c r="J3450" s="34">
        <f t="shared" si="3619"/>
        <v>89819.021366537025</v>
      </c>
      <c r="K3450" s="34">
        <f t="shared" si="3620"/>
        <v>79129.426749723396</v>
      </c>
      <c r="L3450" s="36">
        <f t="shared" si="3671"/>
        <v>19335.258601832134</v>
      </c>
      <c r="M3450" s="34">
        <f t="shared" si="3621"/>
        <v>52.228002934779802</v>
      </c>
      <c r="N3450" s="34">
        <f t="shared" si="3660"/>
        <v>757.57339359094647</v>
      </c>
      <c r="O3450" s="34">
        <f t="shared" si="3622"/>
        <v>4.9430669600601176</v>
      </c>
      <c r="P3450">
        <f t="shared" si="3675"/>
        <v>273.07279416838458</v>
      </c>
      <c r="Q3450" s="36">
        <f t="shared" si="3623"/>
        <v>666.92014284043364</v>
      </c>
      <c r="R3450" s="34">
        <f t="shared" si="3624"/>
        <v>455.51546844381363</v>
      </c>
      <c r="S3450" s="34">
        <f t="shared" si="3625"/>
        <v>211.40467439662001</v>
      </c>
      <c r="T3450" s="36">
        <f t="shared" si="3661"/>
        <v>-1.1753130585787572E-9</v>
      </c>
      <c r="U3450" s="36">
        <f t="shared" si="3626"/>
        <v>3397.1919068722982</v>
      </c>
      <c r="V3450" s="36">
        <f t="shared" si="3627"/>
        <v>2.6684760031382291E-2</v>
      </c>
      <c r="W3450" s="68">
        <f t="shared" si="3628"/>
        <v>55.243596005234672</v>
      </c>
      <c r="X3450">
        <f t="shared" si="3629"/>
        <v>12.403304373465884</v>
      </c>
      <c r="Y3450">
        <f t="shared" si="3630"/>
        <v>1.5373874768040686E-2</v>
      </c>
      <c r="Z3450" s="34">
        <f t="shared" si="3631"/>
        <v>6.2394342047891618E-4</v>
      </c>
      <c r="AA3450" s="36">
        <f t="shared" si="3632"/>
        <v>4.8303807067254901E-4</v>
      </c>
      <c r="AB3450" s="34">
        <f t="shared" si="3633"/>
        <v>1.7719373785567562E-3</v>
      </c>
      <c r="AC3450" s="36">
        <f t="shared" si="3634"/>
        <v>148.50207527809295</v>
      </c>
      <c r="AD3450" s="34">
        <f t="shared" si="3635"/>
        <v>33.94059899733611</v>
      </c>
      <c r="AE3450">
        <f t="shared" si="3662"/>
        <v>83807.74460497468</v>
      </c>
      <c r="AF3450" s="36">
        <f t="shared" si="3676"/>
        <v>33.94059899733611</v>
      </c>
      <c r="AG3450" s="34">
        <f t="shared" si="3636"/>
        <v>0</v>
      </c>
      <c r="AH3450">
        <f t="shared" si="3672"/>
        <v>0</v>
      </c>
      <c r="AI3450" s="29">
        <f t="shared" si="3663"/>
        <v>0</v>
      </c>
      <c r="AJ3450">
        <f t="shared" si="3664"/>
        <v>0</v>
      </c>
      <c r="AK3450" s="36">
        <f t="shared" si="3677"/>
        <v>-3.552179040258559E-19</v>
      </c>
      <c r="AL3450" s="36">
        <f t="shared" si="3665"/>
        <v>-1.7450795922886321E-4</v>
      </c>
      <c r="AM3450" s="36">
        <f t="shared" si="3666"/>
        <v>-1.6924981070979832E-3</v>
      </c>
      <c r="AN3450" s="37">
        <f t="shared" si="3678"/>
        <v>1.8386081048893823E-17</v>
      </c>
      <c r="AO3450" s="36">
        <f t="shared" si="3679"/>
        <v>0.83888210815140729</v>
      </c>
      <c r="AP3450" s="36">
        <f t="shared" si="3680"/>
        <v>0.95347261925106508</v>
      </c>
      <c r="AQ3450" s="74">
        <f t="shared" si="3637"/>
        <v>4.7881716837508664E-19</v>
      </c>
      <c r="AR3450" s="73">
        <f t="shared" si="3638"/>
        <v>3.4842662011364799E-19</v>
      </c>
      <c r="AS3450" s="72">
        <f t="shared" si="3681"/>
        <v>0.59034079433699593</v>
      </c>
      <c r="AT3450" s="37">
        <f t="shared" si="3639"/>
        <v>1.626633809135943E-15</v>
      </c>
      <c r="AU3450" s="37">
        <f t="shared" si="3640"/>
        <v>49.797970756476815</v>
      </c>
      <c r="AV3450" s="34">
        <f t="shared" si="3641"/>
        <v>0</v>
      </c>
      <c r="AW3450" s="34">
        <f t="shared" si="3642"/>
        <v>5.1952257869053433</v>
      </c>
      <c r="AX3450" s="37">
        <f t="shared" si="3643"/>
        <v>25.778086347164344</v>
      </c>
      <c r="AY3450" s="7">
        <f t="shared" si="3644"/>
        <v>86.216908139304351</v>
      </c>
      <c r="AZ3450" s="37">
        <f t="shared" si="3645"/>
        <v>81.021682352399012</v>
      </c>
      <c r="BA3450" s="2">
        <f>BE3450*'mass balance'!$B$17+BF3450*'mass balance'!$C$17+BG3450*'mass balance'!$D$17+BH3450*'mass balance'!$E$17</f>
        <v>9.0610616059783326E-4</v>
      </c>
      <c r="BB3450" s="2">
        <f>BE3450*'mass balance'!$B$18+BF3450*'mass balance'!$C$18+BG3450*'mass balance'!$D$18+BH3450*'mass balance'!$E$18</f>
        <v>9.2004625537626136E-4</v>
      </c>
      <c r="BC3450" s="2">
        <f>BE3450*'mass balance'!$B$19+BF3450*'mass balance'!$C$19+BG3450*'mass balance'!$D$19+BH3450*'mass balance'!$E$19</f>
        <v>-1.1500578192203267E-3</v>
      </c>
      <c r="BD3450" s="2">
        <f>BE3450*'mass balance'!$B$20+BF3450*'mass balance'!$C$20+BG3450*'mass balance'!$D$20+BH3450*'mass balance'!$E$20</f>
        <v>4.1820284335284602E-5</v>
      </c>
      <c r="BE3450" s="2">
        <f>N3450*'mass balance'!$H$11+R3450*'mass balance'!$I$11+S3450*'mass balance'!$J$11</f>
        <v>-1.8037461752165391E-3</v>
      </c>
      <c r="BF3450" s="2">
        <f>N3450*'mass balance'!$H$12+R3450*'mass balance'!$I$12+S3450*'mass balance'!$J$12</f>
        <v>3.3495514683743469E-4</v>
      </c>
      <c r="BG3450" s="2">
        <f>N3450*'mass balance'!$H$13+R3450*'mass balance'!$I$13+S3450*'mass balance'!$J$13</f>
        <v>1.5629870819053933E-4</v>
      </c>
      <c r="BH3450" s="2">
        <f>N3450*'mass balance'!$H$14+R3450*'mass balance'!$I$14+S3450*'mass balance'!$J$14</f>
        <v>1.9728473791430894E-4</v>
      </c>
      <c r="BI3450" s="36">
        <f t="shared" si="3646"/>
        <v>7.8325413151257937E-20</v>
      </c>
      <c r="BJ3450" s="36">
        <f t="shared" si="3647"/>
        <v>6.4731822702768978E-23</v>
      </c>
      <c r="BK3450" s="36">
        <f t="shared" si="3648"/>
        <v>4.4225636798739919E-19</v>
      </c>
      <c r="BL3450" s="36">
        <f t="shared" si="3649"/>
        <v>2.0995658769373268E-19</v>
      </c>
      <c r="BM3450" s="36">
        <f t="shared" si="3682"/>
        <v>4.8091401982089783E-16</v>
      </c>
      <c r="BN3450" s="36">
        <f t="shared" ca="1" si="3650"/>
        <v>0.20018827556619778</v>
      </c>
      <c r="BO3450" s="36">
        <f t="shared" ca="1" si="3667"/>
        <v>1</v>
      </c>
      <c r="BP3450" s="36">
        <f t="shared" si="3683"/>
        <v>-4.8091401982059432E-16</v>
      </c>
      <c r="BQ3450" s="36">
        <f t="shared" si="3684"/>
        <v>0.99999999999936895</v>
      </c>
      <c r="BR3450" s="2">
        <f t="shared" si="3673"/>
        <v>-5</v>
      </c>
      <c r="BS3450">
        <v>0</v>
      </c>
      <c r="BT3450" s="37">
        <f t="shared" si="3668"/>
        <v>1.1529329637683776</v>
      </c>
      <c r="BU3450" s="34">
        <f t="shared" si="3651"/>
        <v>12.403304373465884</v>
      </c>
      <c r="BV3450" s="34">
        <f t="shared" si="3652"/>
        <v>86.216908139304351</v>
      </c>
      <c r="BW3450" s="34">
        <f t="shared" si="3653"/>
        <v>-5</v>
      </c>
      <c r="BX3450" s="34">
        <f t="shared" si="3654"/>
        <v>-5</v>
      </c>
      <c r="BY3450" s="34">
        <f t="shared" si="3655"/>
        <v>24.133636149754892</v>
      </c>
      <c r="BZ3450" s="36">
        <f t="shared" si="3669"/>
        <v>1.1500578192203267E-3</v>
      </c>
      <c r="CA3450" s="34">
        <f t="shared" si="3670"/>
        <v>1.4229931177604582E-2</v>
      </c>
    </row>
    <row r="3451" spans="1:79" ht="13.2" x14ac:dyDescent="0.25">
      <c r="A3451" s="75">
        <f t="shared" si="3656"/>
        <v>9.361643835616297</v>
      </c>
      <c r="B3451" s="34">
        <f t="shared" si="3674"/>
        <v>3416.9999999999486</v>
      </c>
      <c r="C3451">
        <f t="shared" si="3657"/>
        <v>15</v>
      </c>
      <c r="D3451" s="35">
        <f t="shared" si="3617"/>
        <v>3000</v>
      </c>
      <c r="E3451" s="27">
        <v>0</v>
      </c>
      <c r="F3451" s="64">
        <f t="shared" si="3658"/>
        <v>0.46593146951268899</v>
      </c>
      <c r="G3451" s="34">
        <v>0</v>
      </c>
      <c r="H3451" s="34">
        <f t="shared" si="3618"/>
        <v>1</v>
      </c>
      <c r="I3451" s="34">
        <f t="shared" si="3659"/>
        <v>6192.2292298236371</v>
      </c>
      <c r="J3451" s="34">
        <f t="shared" si="3619"/>
        <v>89847.943042997984</v>
      </c>
      <c r="K3451" s="34">
        <f t="shared" si="3620"/>
        <v>79154.906382480214</v>
      </c>
      <c r="L3451" s="36">
        <f t="shared" si="3671"/>
        <v>19344.598267843117</v>
      </c>
      <c r="M3451" s="34">
        <f t="shared" si="3621"/>
        <v>52.228002934779802</v>
      </c>
      <c r="N3451" s="34">
        <f t="shared" si="3660"/>
        <v>757.81733181529489</v>
      </c>
      <c r="O3451" s="34">
        <f t="shared" si="3622"/>
        <v>4.9430669600601176</v>
      </c>
      <c r="P3451">
        <f t="shared" si="3675"/>
        <v>273.20469872403282</v>
      </c>
      <c r="Q3451" s="36">
        <f t="shared" si="3623"/>
        <v>667.14926903080698</v>
      </c>
      <c r="R3451" s="34">
        <f t="shared" si="3624"/>
        <v>455.71005276010044</v>
      </c>
      <c r="S3451" s="34">
        <f t="shared" si="3625"/>
        <v>211.43921627070657</v>
      </c>
      <c r="T3451" s="36">
        <f t="shared" si="3661"/>
        <v>-1.170378436259178E-9</v>
      </c>
      <c r="U3451" s="36">
        <f t="shared" si="3626"/>
        <v>3397.1919068711227</v>
      </c>
      <c r="V3451" s="36">
        <f t="shared" si="3627"/>
        <v>2.6689120112935213E-2</v>
      </c>
      <c r="W3451" s="68">
        <f t="shared" si="3628"/>
        <v>55.270280765266051</v>
      </c>
      <c r="X3451">
        <f t="shared" si="3629"/>
        <v>12.405301141400251</v>
      </c>
      <c r="Y3451">
        <f t="shared" si="3630"/>
        <v>1.5373874768040686E-2</v>
      </c>
      <c r="Z3451" s="34">
        <f t="shared" si="3631"/>
        <v>6.2394342047891618E-4</v>
      </c>
      <c r="AA3451" s="36">
        <f t="shared" si="3632"/>
        <v>4.8288374409177369E-4</v>
      </c>
      <c r="AB3451" s="34">
        <f t="shared" si="3633"/>
        <v>1.7719373785567562E-3</v>
      </c>
      <c r="AC3451" s="36">
        <f t="shared" si="3634"/>
        <v>148.56221589410694</v>
      </c>
      <c r="AD3451" s="34">
        <f t="shared" si="3635"/>
        <v>33.943138141960645</v>
      </c>
      <c r="AE3451">
        <f t="shared" si="3662"/>
        <v>83841.685203972011</v>
      </c>
      <c r="AF3451" s="36">
        <f t="shared" si="3676"/>
        <v>33.943138141960645</v>
      </c>
      <c r="AG3451" s="34">
        <f t="shared" si="3636"/>
        <v>0</v>
      </c>
      <c r="AH3451">
        <f t="shared" si="3672"/>
        <v>0</v>
      </c>
      <c r="AI3451" s="29">
        <f t="shared" si="3663"/>
        <v>0</v>
      </c>
      <c r="AJ3451">
        <f t="shared" si="3664"/>
        <v>0</v>
      </c>
      <c r="AK3451" s="36">
        <f t="shared" si="3677"/>
        <v>-3.4842662011364799E-19</v>
      </c>
      <c r="AL3451" s="36">
        <f t="shared" si="3665"/>
        <v>-1.7447165731285103E-4</v>
      </c>
      <c r="AM3451" s="36">
        <f t="shared" si="3666"/>
        <v>-1.6894937734813764E-3</v>
      </c>
      <c r="AN3451" s="37">
        <f t="shared" si="3678"/>
        <v>1.8030863144867966E-17</v>
      </c>
      <c r="AO3451" s="36">
        <f t="shared" si="3679"/>
        <v>0.83870760019217838</v>
      </c>
      <c r="AP3451" s="36">
        <f t="shared" si="3680"/>
        <v>0.95178012114396715</v>
      </c>
      <c r="AQ3451" s="74">
        <f t="shared" si="3637"/>
        <v>4.6985961728094623E-19</v>
      </c>
      <c r="AR3451" s="73">
        <f t="shared" si="3638"/>
        <v>3.4176379509861521E-19</v>
      </c>
      <c r="AS3451" s="72">
        <f t="shared" si="3681"/>
        <v>0.58997245507721474</v>
      </c>
      <c r="AT3451" s="37">
        <f t="shared" si="3639"/>
        <v>1.5962032890561419E-15</v>
      </c>
      <c r="AU3451" s="37">
        <f t="shared" si="3640"/>
        <v>49.709574960372194</v>
      </c>
      <c r="AV3451" s="34">
        <f t="shared" si="3641"/>
        <v>0</v>
      </c>
      <c r="AW3451" s="34">
        <f t="shared" si="3642"/>
        <v>5.1977352787461584</v>
      </c>
      <c r="AX3451" s="37">
        <f t="shared" si="3643"/>
        <v>25.790538144250178</v>
      </c>
      <c r="AY3451" s="7">
        <f t="shared" si="3644"/>
        <v>86.258554188262394</v>
      </c>
      <c r="AZ3451" s="37">
        <f t="shared" si="3645"/>
        <v>81.060818909516229</v>
      </c>
      <c r="BA3451" s="2">
        <f>BE3451*'mass balance'!$B$17+BF3451*'mass balance'!$C$17+BG3451*'mass balance'!$D$17+BH3451*'mass balance'!$E$17</f>
        <v>9.064612333922477E-4</v>
      </c>
      <c r="BB3451" s="2">
        <f>BE3451*'mass balance'!$B$18+BF3451*'mass balance'!$C$18+BG3451*'mass balance'!$D$18+BH3451*'mass balance'!$E$18</f>
        <v>9.2040679082905157E-4</v>
      </c>
      <c r="BC3451" s="2">
        <f>BE3451*'mass balance'!$B$19+BF3451*'mass balance'!$C$19+BG3451*'mass balance'!$D$19+BH3451*'mass balance'!$E$19</f>
        <v>-1.1505084885363142E-3</v>
      </c>
      <c r="BD3451" s="2">
        <f>BE3451*'mass balance'!$B$20+BF3451*'mass balance'!$C$20+BG3451*'mass balance'!$D$20+BH3451*'mass balance'!$E$20</f>
        <v>4.1836672310411428E-5</v>
      </c>
      <c r="BE3451" s="2">
        <f>N3451*'mass balance'!$H$11+R3451*'mass balance'!$I$11+S3451*'mass balance'!$J$11</f>
        <v>-1.8043269805126068E-3</v>
      </c>
      <c r="BF3451" s="2">
        <f>N3451*'mass balance'!$H$12+R3451*'mass balance'!$I$12+S3451*'mass balance'!$J$12</f>
        <v>3.3500987589458412E-4</v>
      </c>
      <c r="BG3451" s="2">
        <f>N3451*'mass balance'!$H$13+R3451*'mass balance'!$I$13+S3451*'mass balance'!$J$13</f>
        <v>1.5632424618015152E-4</v>
      </c>
      <c r="BH3451" s="2">
        <f>N3451*'mass balance'!$H$14+R3451*'mass balance'!$I$14+S3451*'mass balance'!$J$14</f>
        <v>1.9734826349356634E-4</v>
      </c>
      <c r="BI3451" s="36">
        <f t="shared" si="3646"/>
        <v>7.8325413151257937E-20</v>
      </c>
      <c r="BJ3451" s="36">
        <f t="shared" si="3647"/>
        <v>6.4730022222827829E-23</v>
      </c>
      <c r="BK3451" s="36">
        <f t="shared" si="3648"/>
        <v>4.4232109981010199E-19</v>
      </c>
      <c r="BL3451" s="36">
        <f t="shared" si="3649"/>
        <v>2.099941527095991E-19</v>
      </c>
      <c r="BM3451" s="36">
        <f t="shared" si="3682"/>
        <v>4.811239764085916E-16</v>
      </c>
      <c r="BN3451" s="36">
        <f t="shared" ca="1" si="3650"/>
        <v>6.2976000634836216E-2</v>
      </c>
      <c r="BO3451" s="36">
        <f t="shared" ca="1" si="3667"/>
        <v>1</v>
      </c>
      <c r="BP3451" s="36">
        <f t="shared" si="3683"/>
        <v>-4.8112397640828779E-16</v>
      </c>
      <c r="BQ3451" s="36">
        <f t="shared" si="3684"/>
        <v>0.99999999999936851</v>
      </c>
      <c r="BR3451" s="2">
        <f t="shared" si="3673"/>
        <v>-5</v>
      </c>
      <c r="BS3451">
        <v>0</v>
      </c>
      <c r="BT3451" s="37">
        <f t="shared" si="3668"/>
        <v>1.153384759757655</v>
      </c>
      <c r="BU3451" s="34">
        <f t="shared" si="3651"/>
        <v>12.405301141400251</v>
      </c>
      <c r="BV3451" s="34">
        <f t="shared" si="3652"/>
        <v>86.258554188262394</v>
      </c>
      <c r="BW3451" s="34">
        <f t="shared" si="3653"/>
        <v>-5</v>
      </c>
      <c r="BX3451" s="34">
        <f t="shared" si="3654"/>
        <v>-5</v>
      </c>
      <c r="BY3451" s="34">
        <f t="shared" si="3655"/>
        <v>24.141407167585307</v>
      </c>
      <c r="BZ3451" s="36">
        <f t="shared" si="3669"/>
        <v>1.1505084885363142E-3</v>
      </c>
      <c r="CA3451" s="34">
        <f t="shared" si="3670"/>
        <v>1.4228634441074615E-2</v>
      </c>
    </row>
    <row r="3452" spans="1:79" ht="13.2" x14ac:dyDescent="0.25">
      <c r="A3452" s="75">
        <f t="shared" si="3656"/>
        <v>9.3643835616436935</v>
      </c>
      <c r="B3452" s="34">
        <f t="shared" si="3674"/>
        <v>3417.9999999999482</v>
      </c>
      <c r="C3452">
        <f t="shared" si="3657"/>
        <v>15</v>
      </c>
      <c r="D3452" s="35">
        <f t="shared" si="3617"/>
        <v>3000</v>
      </c>
      <c r="E3452" s="27">
        <v>0</v>
      </c>
      <c r="F3452" s="64">
        <f t="shared" si="3658"/>
        <v>0.46593146951268899</v>
      </c>
      <c r="G3452" s="34">
        <v>0</v>
      </c>
      <c r="H3452" s="34">
        <f t="shared" si="3618"/>
        <v>1</v>
      </c>
      <c r="I3452" s="34">
        <f t="shared" si="3659"/>
        <v>6192.2292298236371</v>
      </c>
      <c r="J3452" s="34">
        <f t="shared" si="3619"/>
        <v>89876.864789760235</v>
      </c>
      <c r="K3452" s="34">
        <f t="shared" si="3620"/>
        <v>79180.386077171584</v>
      </c>
      <c r="L3452" s="36">
        <f t="shared" si="3671"/>
        <v>19353.939459882644</v>
      </c>
      <c r="M3452" s="34">
        <f t="shared" si="3621"/>
        <v>52.228002934779802</v>
      </c>
      <c r="N3452" s="34">
        <f t="shared" si="3660"/>
        <v>758.06127063259555</v>
      </c>
      <c r="O3452" s="34">
        <f t="shared" si="3622"/>
        <v>4.9430669600601176</v>
      </c>
      <c r="P3452">
        <f t="shared" si="3675"/>
        <v>273.33662483185617</v>
      </c>
      <c r="Q3452" s="36">
        <f t="shared" si="3623"/>
        <v>667.37840272005053</v>
      </c>
      <c r="R3452" s="34">
        <f t="shared" si="3624"/>
        <v>455.90466067995317</v>
      </c>
      <c r="S3452" s="34">
        <f t="shared" si="3625"/>
        <v>211.47374204009731</v>
      </c>
      <c r="T3452" s="36">
        <f t="shared" si="3661"/>
        <v>-1.1654678125382379E-9</v>
      </c>
      <c r="U3452" s="36">
        <f t="shared" si="3626"/>
        <v>3397.1919068699522</v>
      </c>
      <c r="V3452" s="36">
        <f t="shared" si="3627"/>
        <v>2.6693478161657253E-2</v>
      </c>
      <c r="W3452" s="68">
        <f t="shared" si="3628"/>
        <v>55.296969885378985</v>
      </c>
      <c r="X3452">
        <f t="shared" si="3629"/>
        <v>12.407297592837324</v>
      </c>
      <c r="Y3452">
        <f t="shared" si="3630"/>
        <v>1.5373874768040686E-2</v>
      </c>
      <c r="Z3452" s="34">
        <f t="shared" si="3631"/>
        <v>6.2394342047891618E-4</v>
      </c>
      <c r="AA3452" s="36">
        <f t="shared" si="3632"/>
        <v>4.8272949163377665E-4</v>
      </c>
      <c r="AB3452" s="34">
        <f t="shared" si="3633"/>
        <v>1.7719373785567562E-3</v>
      </c>
      <c r="AC3452" s="36">
        <f t="shared" si="3634"/>
        <v>148.62236100932617</v>
      </c>
      <c r="AD3452" s="34">
        <f t="shared" si="3635"/>
        <v>33.945674838770884</v>
      </c>
      <c r="AE3452">
        <f t="shared" si="3662"/>
        <v>83875.628342113967</v>
      </c>
      <c r="AF3452" s="36">
        <f t="shared" si="3676"/>
        <v>33.945674838770884</v>
      </c>
      <c r="AG3452" s="34">
        <f t="shared" si="3636"/>
        <v>0</v>
      </c>
      <c r="AH3452">
        <f t="shared" si="3672"/>
        <v>0</v>
      </c>
      <c r="AI3452" s="29">
        <f t="shared" si="3663"/>
        <v>0</v>
      </c>
      <c r="AJ3452">
        <f t="shared" si="3664"/>
        <v>0</v>
      </c>
      <c r="AK3452" s="36">
        <f t="shared" si="3677"/>
        <v>-3.4176379509861521E-19</v>
      </c>
      <c r="AL3452" s="36">
        <f t="shared" si="3665"/>
        <v>-1.7443536294852366E-4</v>
      </c>
      <c r="AM3452" s="36">
        <f t="shared" si="3666"/>
        <v>-1.6864947728222729E-3</v>
      </c>
      <c r="AN3452" s="37">
        <f t="shared" si="3678"/>
        <v>1.7682436524754319E-17</v>
      </c>
      <c r="AO3452" s="36">
        <f t="shared" si="3679"/>
        <v>0.8385331285348655</v>
      </c>
      <c r="AP3452" s="36">
        <f t="shared" si="3680"/>
        <v>0.95009062737048577</v>
      </c>
      <c r="AQ3452" s="74">
        <f t="shared" si="3637"/>
        <v>4.6106777661243713E-19</v>
      </c>
      <c r="AR3452" s="73">
        <f t="shared" si="3638"/>
        <v>3.3522702555320188E-19</v>
      </c>
      <c r="AS3452" s="72">
        <f t="shared" si="3681"/>
        <v>0.58960434564029451</v>
      </c>
      <c r="AT3452" s="37">
        <f t="shared" si="3639"/>
        <v>1.5663357190931317E-15</v>
      </c>
      <c r="AU3452" s="37">
        <f t="shared" si="3640"/>
        <v>49.621336074612515</v>
      </c>
      <c r="AV3452" s="34">
        <f t="shared" si="3641"/>
        <v>0</v>
      </c>
      <c r="AW3452" s="34">
        <f t="shared" si="3642"/>
        <v>5.2002451806183565</v>
      </c>
      <c r="AX3452" s="37">
        <f t="shared" si="3643"/>
        <v>25.802991975862525</v>
      </c>
      <c r="AY3452" s="7">
        <f t="shared" si="3644"/>
        <v>86.300207041859863</v>
      </c>
      <c r="AZ3452" s="37">
        <f t="shared" si="3645"/>
        <v>81.099961861241511</v>
      </c>
      <c r="BA3452" s="2">
        <f>BE3452*'mass balance'!$B$17+BF3452*'mass balance'!$C$17+BG3452*'mass balance'!$D$17+BH3452*'mass balance'!$E$17</f>
        <v>9.0681633761484197E-4</v>
      </c>
      <c r="BB3452" s="2">
        <f>BE3452*'mass balance'!$B$18+BF3452*'mass balance'!$C$18+BG3452*'mass balance'!$D$18+BH3452*'mass balance'!$E$18</f>
        <v>9.2076735819353187E-4</v>
      </c>
      <c r="BC3452" s="2">
        <f>BE3452*'mass balance'!$B$19+BF3452*'mass balance'!$C$19+BG3452*'mass balance'!$D$19+BH3452*'mass balance'!$E$19</f>
        <v>-1.1509591977419146E-3</v>
      </c>
      <c r="BD3452" s="2">
        <f>BE3452*'mass balance'!$B$20+BF3452*'mass balance'!$C$20+BG3452*'mass balance'!$D$20+BH3452*'mass balance'!$E$20</f>
        <v>4.1853061736069619E-5</v>
      </c>
      <c r="BE3452" s="2">
        <f>N3452*'mass balance'!$H$11+R3452*'mass balance'!$I$11+S3452*'mass balance'!$J$11</f>
        <v>-1.8049077872204654E-3</v>
      </c>
      <c r="BF3452" s="2">
        <f>N3452*'mass balance'!$H$12+R3452*'mass balance'!$I$12+S3452*'mass balance'!$J$12</f>
        <v>3.3506457943502832E-4</v>
      </c>
      <c r="BG3452" s="2">
        <f>N3452*'mass balance'!$H$13+R3452*'mass balance'!$I$13+S3452*'mass balance'!$J$13</f>
        <v>1.563497722630086E-4</v>
      </c>
      <c r="BH3452" s="2">
        <f>N3452*'mass balance'!$H$14+R3452*'mass balance'!$I$14+S3452*'mass balance'!$J$14</f>
        <v>1.974117892272384E-4</v>
      </c>
      <c r="BI3452" s="36">
        <f t="shared" si="3646"/>
        <v>7.8325413151257937E-20</v>
      </c>
      <c r="BJ3452" s="36">
        <f t="shared" si="3647"/>
        <v>6.4728228440337213E-23</v>
      </c>
      <c r="BK3452" s="36">
        <f t="shared" si="3648"/>
        <v>4.4238582983232482E-19</v>
      </c>
      <c r="BL3452" s="36">
        <f t="shared" si="3649"/>
        <v>2.1003172691720065E-19</v>
      </c>
      <c r="BM3452" s="36">
        <f t="shared" si="3682"/>
        <v>4.8133397056130121E-16</v>
      </c>
      <c r="BN3452" s="36">
        <f t="shared" ca="1" si="3650"/>
        <v>0.19228310805975946</v>
      </c>
      <c r="BO3452" s="36">
        <f t="shared" ca="1" si="3667"/>
        <v>1</v>
      </c>
      <c r="BP3452" s="36">
        <f t="shared" si="3683"/>
        <v>-4.81333970560997E-16</v>
      </c>
      <c r="BQ3452" s="36">
        <f t="shared" si="3684"/>
        <v>0.99999999999936806</v>
      </c>
      <c r="BR3452" s="2">
        <f t="shared" si="3673"/>
        <v>-5</v>
      </c>
      <c r="BS3452">
        <v>0</v>
      </c>
      <c r="BT3452" s="37">
        <f t="shared" si="3668"/>
        <v>1.1538365957362695</v>
      </c>
      <c r="BU3452" s="34">
        <f t="shared" si="3651"/>
        <v>12.407297592837324</v>
      </c>
      <c r="BV3452" s="34">
        <f t="shared" si="3652"/>
        <v>86.300207041859863</v>
      </c>
      <c r="BW3452" s="34">
        <f t="shared" si="3653"/>
        <v>-5</v>
      </c>
      <c r="BX3452" s="34">
        <f t="shared" si="3654"/>
        <v>-5</v>
      </c>
      <c r="BY3452" s="34">
        <f t="shared" si="3655"/>
        <v>24.149178204305102</v>
      </c>
      <c r="BZ3452" s="36">
        <f t="shared" si="3669"/>
        <v>1.1509591977419146E-3</v>
      </c>
      <c r="CA3452" s="34">
        <f t="shared" si="3670"/>
        <v>1.4227338327364857E-2</v>
      </c>
    </row>
    <row r="3453" spans="1:79" ht="13.2" x14ac:dyDescent="0.25">
      <c r="A3453" s="75">
        <f t="shared" si="3656"/>
        <v>9.3671232876710899</v>
      </c>
      <c r="B3453" s="34">
        <f t="shared" si="3674"/>
        <v>3418.9999999999477</v>
      </c>
      <c r="C3453">
        <f t="shared" si="3657"/>
        <v>15</v>
      </c>
      <c r="D3453" s="35">
        <f t="shared" si="3617"/>
        <v>3000</v>
      </c>
      <c r="E3453" s="27">
        <v>0</v>
      </c>
      <c r="F3453" s="64">
        <f t="shared" si="3658"/>
        <v>0.46593146951268899</v>
      </c>
      <c r="G3453" s="34">
        <v>0</v>
      </c>
      <c r="H3453" s="34">
        <f t="shared" si="3618"/>
        <v>1</v>
      </c>
      <c r="I3453" s="34">
        <f t="shared" si="3659"/>
        <v>6192.2292298236371</v>
      </c>
      <c r="J3453" s="34">
        <f t="shared" si="3619"/>
        <v>89905.78660533634</v>
      </c>
      <c r="K3453" s="34">
        <f t="shared" si="3620"/>
        <v>79205.865832487107</v>
      </c>
      <c r="L3453" s="36">
        <f t="shared" si="3671"/>
        <v>19363.282177239224</v>
      </c>
      <c r="M3453" s="34">
        <f t="shared" si="3621"/>
        <v>52.228002934779802</v>
      </c>
      <c r="N3453" s="34">
        <f t="shared" si="3660"/>
        <v>758.30521003030276</v>
      </c>
      <c r="O3453" s="34">
        <f t="shared" si="3622"/>
        <v>4.9430669600601176</v>
      </c>
      <c r="P3453">
        <f t="shared" si="3675"/>
        <v>273.46857248180612</v>
      </c>
      <c r="Q3453" s="36">
        <f t="shared" si="3623"/>
        <v>667.60754389531246</v>
      </c>
      <c r="R3453" s="34">
        <f t="shared" si="3624"/>
        <v>456.09929218980778</v>
      </c>
      <c r="S3453" s="34">
        <f t="shared" si="3625"/>
        <v>211.50825170550465</v>
      </c>
      <c r="T3453" s="36">
        <f t="shared" si="3661"/>
        <v>-1.1605774459587768E-9</v>
      </c>
      <c r="U3453" s="36">
        <f t="shared" si="3626"/>
        <v>3397.1919068687866</v>
      </c>
      <c r="V3453" s="36">
        <f t="shared" si="3627"/>
        <v>2.6697834177638373E-2</v>
      </c>
      <c r="W3453" s="68">
        <f t="shared" si="3628"/>
        <v>55.323663363540639</v>
      </c>
      <c r="X3453">
        <f t="shared" si="3629"/>
        <v>12.409293727827208</v>
      </c>
      <c r="Y3453">
        <f t="shared" si="3630"/>
        <v>1.5373874768040686E-2</v>
      </c>
      <c r="Z3453" s="34">
        <f t="shared" si="3631"/>
        <v>6.2394342047891618E-4</v>
      </c>
      <c r="AA3453" s="36">
        <f t="shared" si="3632"/>
        <v>4.8257531324711152E-4</v>
      </c>
      <c r="AB3453" s="34">
        <f t="shared" si="3633"/>
        <v>1.7719373785567562E-3</v>
      </c>
      <c r="AC3453" s="36">
        <f t="shared" si="3634"/>
        <v>148.68251061941334</v>
      </c>
      <c r="AD3453" s="34">
        <f t="shared" si="3635"/>
        <v>33.948209088588357</v>
      </c>
      <c r="AE3453">
        <f t="shared" si="3662"/>
        <v>83909.574016952742</v>
      </c>
      <c r="AF3453" s="36">
        <f t="shared" si="3676"/>
        <v>33.948209088588357</v>
      </c>
      <c r="AG3453" s="34">
        <f t="shared" si="3636"/>
        <v>0</v>
      </c>
      <c r="AH3453">
        <f t="shared" si="3672"/>
        <v>0</v>
      </c>
      <c r="AI3453" s="29">
        <f t="shared" si="3663"/>
        <v>0</v>
      </c>
      <c r="AJ3453">
        <f t="shared" si="3664"/>
        <v>0</v>
      </c>
      <c r="AK3453" s="36">
        <f t="shared" si="3677"/>
        <v>-3.3522702555320188E-19</v>
      </c>
      <c r="AL3453" s="36">
        <f t="shared" si="3665"/>
        <v>-1.743990761343102E-4</v>
      </c>
      <c r="AM3453" s="36">
        <f t="shared" si="3666"/>
        <v>-1.6835010956542024E-3</v>
      </c>
      <c r="AN3453" s="37">
        <f t="shared" si="3678"/>
        <v>1.7340672729655702E-17</v>
      </c>
      <c r="AO3453" s="36">
        <f t="shared" si="3679"/>
        <v>0.83835869317191702</v>
      </c>
      <c r="AP3453" s="36">
        <f t="shared" si="3680"/>
        <v>0.94840413259766354</v>
      </c>
      <c r="AQ3453" s="74">
        <f t="shared" si="3637"/>
        <v>4.5243861569204579E-19</v>
      </c>
      <c r="AR3453" s="73">
        <f t="shared" si="3638"/>
        <v>3.2881395251776299E-19</v>
      </c>
      <c r="AS3453" s="72">
        <f t="shared" si="3681"/>
        <v>0.58923646588283896</v>
      </c>
      <c r="AT3453" s="37">
        <f t="shared" si="3639"/>
        <v>1.5370208034537923E-15</v>
      </c>
      <c r="AU3453" s="37">
        <f t="shared" si="3640"/>
        <v>49.533253820668065</v>
      </c>
      <c r="AV3453" s="34">
        <f t="shared" si="3641"/>
        <v>0</v>
      </c>
      <c r="AW3453" s="34">
        <f t="shared" si="3642"/>
        <v>5.202755492330768</v>
      </c>
      <c r="AX3453" s="37">
        <f t="shared" si="3643"/>
        <v>25.815447841052809</v>
      </c>
      <c r="AY3453" s="7">
        <f t="shared" si="3644"/>
        <v>86.341866696924214</v>
      </c>
      <c r="AZ3453" s="37">
        <f t="shared" si="3645"/>
        <v>81.139111204593448</v>
      </c>
      <c r="BA3453" s="2">
        <f>BE3453*'mass balance'!$B$17+BF3453*'mass balance'!$C$17+BG3453*'mass balance'!$D$17+BH3453*'mass balance'!$E$17</f>
        <v>9.0717147324265461E-4</v>
      </c>
      <c r="BB3453" s="2">
        <f>BE3453*'mass balance'!$B$18+BF3453*'mass balance'!$C$18+BG3453*'mass balance'!$D$18+BH3453*'mass balance'!$E$18</f>
        <v>9.211279574463879E-4</v>
      </c>
      <c r="BC3453" s="2">
        <f>BE3453*'mass balance'!$B$19+BF3453*'mass balance'!$C$19+BG3453*'mass balance'!$D$19+BH3453*'mass balance'!$E$19</f>
        <v>-1.1514099468079848E-3</v>
      </c>
      <c r="BD3453" s="2">
        <f>BE3453*'mass balance'!$B$20+BF3453*'mass balance'!$C$20+BG3453*'mass balance'!$D$20+BH3453*'mass balance'!$E$20</f>
        <v>4.1869452611199444E-5</v>
      </c>
      <c r="BE3453" s="2">
        <f>N3453*'mass balance'!$H$11+R3453*'mass balance'!$I$11+S3453*'mass balance'!$J$11</f>
        <v>-1.8054885953102445E-3</v>
      </c>
      <c r="BF3453" s="2">
        <f>N3453*'mass balance'!$H$12+R3453*'mass balance'!$I$12+S3453*'mass balance'!$J$12</f>
        <v>3.3511925745989611E-4</v>
      </c>
      <c r="BG3453" s="2">
        <f>N3453*'mass balance'!$H$13+R3453*'mass balance'!$I$13+S3453*'mass balance'!$J$13</f>
        <v>1.5637528643963855E-4</v>
      </c>
      <c r="BH3453" s="2">
        <f>N3453*'mass balance'!$H$14+R3453*'mass balance'!$I$14+S3453*'mass balance'!$J$14</f>
        <v>1.9747531511205799E-4</v>
      </c>
      <c r="BI3453" s="36">
        <f t="shared" si="3646"/>
        <v>7.8325413151257937E-20</v>
      </c>
      <c r="BJ3453" s="36">
        <f t="shared" si="3647"/>
        <v>6.4726441346664254E-23</v>
      </c>
      <c r="BK3453" s="36">
        <f t="shared" si="3648"/>
        <v>4.424505580607652E-19</v>
      </c>
      <c r="BL3453" s="36">
        <f t="shared" si="3649"/>
        <v>2.1006931031426042E-19</v>
      </c>
      <c r="BM3453" s="36">
        <f t="shared" si="3682"/>
        <v>4.8154400228821836E-16</v>
      </c>
      <c r="BN3453" s="36">
        <f t="shared" ca="1" si="3650"/>
        <v>0.35921087027541698</v>
      </c>
      <c r="BO3453" s="36">
        <f t="shared" ca="1" si="3667"/>
        <v>1</v>
      </c>
      <c r="BP3453" s="36">
        <f t="shared" si="3683"/>
        <v>-4.8154400228791386E-16</v>
      </c>
      <c r="BQ3453" s="36">
        <f t="shared" si="3684"/>
        <v>0.99999999999936762</v>
      </c>
      <c r="BR3453" s="2">
        <f t="shared" si="3673"/>
        <v>-5</v>
      </c>
      <c r="BS3453">
        <v>0</v>
      </c>
      <c r="BT3453" s="37">
        <f t="shared" si="3668"/>
        <v>1.1542884716750048</v>
      </c>
      <c r="BU3453" s="34">
        <f t="shared" si="3651"/>
        <v>12.409293727827208</v>
      </c>
      <c r="BV3453" s="34">
        <f t="shared" si="3652"/>
        <v>86.341866696924214</v>
      </c>
      <c r="BW3453" s="34">
        <f t="shared" si="3653"/>
        <v>-5</v>
      </c>
      <c r="BX3453" s="34">
        <f t="shared" si="3654"/>
        <v>-5</v>
      </c>
      <c r="BY3453" s="34">
        <f t="shared" si="3655"/>
        <v>24.156949259514615</v>
      </c>
      <c r="BZ3453" s="36">
        <f t="shared" si="3669"/>
        <v>1.1514099468079848E-3</v>
      </c>
      <c r="CA3453" s="34">
        <f t="shared" si="3670"/>
        <v>1.4226042836043023E-2</v>
      </c>
    </row>
    <row r="3454" spans="1:79" ht="13.2" x14ac:dyDescent="0.25">
      <c r="A3454" s="75">
        <f t="shared" si="3656"/>
        <v>9.3698630136984864</v>
      </c>
      <c r="B3454" s="34">
        <f t="shared" si="3674"/>
        <v>3419.9999999999477</v>
      </c>
      <c r="C3454">
        <f t="shared" si="3657"/>
        <v>15</v>
      </c>
      <c r="D3454" s="35">
        <f t="shared" si="3617"/>
        <v>3000</v>
      </c>
      <c r="E3454" s="27">
        <v>0</v>
      </c>
      <c r="F3454" s="64">
        <f t="shared" si="3658"/>
        <v>0.46593146951268899</v>
      </c>
      <c r="G3454" s="34">
        <v>0</v>
      </c>
      <c r="H3454" s="34">
        <f t="shared" si="3618"/>
        <v>1</v>
      </c>
      <c r="I3454" s="34">
        <f t="shared" si="3659"/>
        <v>6192.2292298236371</v>
      </c>
      <c r="J3454" s="34">
        <f t="shared" si="3619"/>
        <v>89934.708488239499</v>
      </c>
      <c r="K3454" s="34">
        <f t="shared" si="3620"/>
        <v>79231.345647116905</v>
      </c>
      <c r="L3454" s="36">
        <f t="shared" si="3671"/>
        <v>19372.626419201399</v>
      </c>
      <c r="M3454" s="34">
        <f t="shared" si="3621"/>
        <v>52.228002934779802</v>
      </c>
      <c r="N3454" s="34">
        <f t="shared" si="3660"/>
        <v>758.54914999587606</v>
      </c>
      <c r="O3454" s="34">
        <f t="shared" si="3622"/>
        <v>4.9430669600601176</v>
      </c>
      <c r="P3454">
        <f t="shared" si="3675"/>
        <v>273.6005416638348</v>
      </c>
      <c r="Q3454" s="36">
        <f t="shared" si="3623"/>
        <v>667.83669254374524</v>
      </c>
      <c r="R3454" s="34">
        <f t="shared" si="3624"/>
        <v>456.29394727610173</v>
      </c>
      <c r="S3454" s="34">
        <f t="shared" si="3625"/>
        <v>211.54274526764348</v>
      </c>
      <c r="T3454" s="36">
        <f t="shared" si="3661"/>
        <v>-1.1557091908150993E-9</v>
      </c>
      <c r="U3454" s="36">
        <f t="shared" si="3626"/>
        <v>3397.1919068676261</v>
      </c>
      <c r="V3454" s="36">
        <f t="shared" si="3627"/>
        <v>2.6702188160968848E-2</v>
      </c>
      <c r="W3454" s="68">
        <f t="shared" si="3628"/>
        <v>55.350361197718279</v>
      </c>
      <c r="X3454">
        <f t="shared" si="3629"/>
        <v>12.411289546419995</v>
      </c>
      <c r="Y3454">
        <f t="shared" si="3630"/>
        <v>1.5373874768040686E-2</v>
      </c>
      <c r="Z3454" s="34">
        <f t="shared" si="3631"/>
        <v>6.2394342047891618E-4</v>
      </c>
      <c r="AA3454" s="36">
        <f t="shared" si="3632"/>
        <v>4.8242120888037851E-4</v>
      </c>
      <c r="AB3454" s="34">
        <f t="shared" si="3633"/>
        <v>1.7719373785567562E-3</v>
      </c>
      <c r="AC3454" s="36">
        <f t="shared" si="3634"/>
        <v>148.74266472003248</v>
      </c>
      <c r="AD3454" s="34">
        <f t="shared" si="3635"/>
        <v>33.950740892234478</v>
      </c>
      <c r="AE3454">
        <f t="shared" si="3662"/>
        <v>83943.522226041328</v>
      </c>
      <c r="AF3454" s="36">
        <f t="shared" si="3676"/>
        <v>33.950740892234478</v>
      </c>
      <c r="AG3454" s="34">
        <f t="shared" si="3636"/>
        <v>0</v>
      </c>
      <c r="AH3454">
        <f t="shared" si="3672"/>
        <v>0</v>
      </c>
      <c r="AI3454" s="29">
        <f t="shared" si="3663"/>
        <v>0</v>
      </c>
      <c r="AJ3454">
        <f t="shared" si="3664"/>
        <v>0</v>
      </c>
      <c r="AK3454" s="36">
        <f t="shared" si="3677"/>
        <v>-3.2881395251776299E-19</v>
      </c>
      <c r="AL3454" s="36">
        <f t="shared" si="3665"/>
        <v>-1.7436279686864001E-4</v>
      </c>
      <c r="AM3454" s="36">
        <f t="shared" si="3666"/>
        <v>-1.6805127325274982E-3</v>
      </c>
      <c r="AN3454" s="37">
        <f t="shared" si="3678"/>
        <v>1.7005445704102499E-17</v>
      </c>
      <c r="AO3454" s="36">
        <f t="shared" si="3679"/>
        <v>0.83818429409578277</v>
      </c>
      <c r="AP3454" s="36">
        <f t="shared" si="3680"/>
        <v>0.94672063150200936</v>
      </c>
      <c r="AQ3454" s="74">
        <f t="shared" si="3637"/>
        <v>4.4396915862471601E-19</v>
      </c>
      <c r="AR3454" s="73">
        <f t="shared" si="3638"/>
        <v>3.2252226068717264E-19</v>
      </c>
      <c r="AS3454" s="72">
        <f t="shared" si="3681"/>
        <v>0.58886881566154081</v>
      </c>
      <c r="AT3454" s="37">
        <f t="shared" si="3639"/>
        <v>1.508248432451523E-15</v>
      </c>
      <c r="AU3454" s="37">
        <f t="shared" si="3640"/>
        <v>49.44532792050353</v>
      </c>
      <c r="AV3454" s="34">
        <f t="shared" si="3641"/>
        <v>0</v>
      </c>
      <c r="AW3454" s="34">
        <f t="shared" si="3642"/>
        <v>5.2052662136922274</v>
      </c>
      <c r="AX3454" s="37">
        <f t="shared" si="3643"/>
        <v>25.827905738872492</v>
      </c>
      <c r="AY3454" s="7">
        <f t="shared" si="3644"/>
        <v>86.383533150283</v>
      </c>
      <c r="AZ3454" s="37">
        <f t="shared" si="3645"/>
        <v>81.178266936590774</v>
      </c>
      <c r="BA3454" s="2">
        <f>BE3454*'mass balance'!$B$17+BF3454*'mass balance'!$C$17+BG3454*'mass balance'!$D$17+BH3454*'mass balance'!$E$17</f>
        <v>9.0752664025272917E-4</v>
      </c>
      <c r="BB3454" s="2">
        <f>BE3454*'mass balance'!$B$18+BF3454*'mass balance'!$C$18+BG3454*'mass balance'!$D$18+BH3454*'mass balance'!$E$18</f>
        <v>9.2148858856430942E-4</v>
      </c>
      <c r="BC3454" s="2">
        <f>BE3454*'mass balance'!$B$19+BF3454*'mass balance'!$C$19+BG3454*'mass balance'!$D$19+BH3454*'mass balance'!$E$19</f>
        <v>-1.1518607357053868E-3</v>
      </c>
      <c r="BD3454" s="2">
        <f>BE3454*'mass balance'!$B$20+BF3454*'mass balance'!$C$20+BG3454*'mass balance'!$D$20+BH3454*'mass balance'!$E$20</f>
        <v>4.188584493474133E-5</v>
      </c>
      <c r="BE3454" s="2">
        <f>N3454*'mass balance'!$H$11+R3454*'mass balance'!$I$11+S3454*'mass balance'!$J$11</f>
        <v>-1.8060694047520858E-3</v>
      </c>
      <c r="BF3454" s="2">
        <f>N3454*'mass balance'!$H$12+R3454*'mass balance'!$I$12+S3454*'mass balance'!$J$12</f>
        <v>3.351739099703202E-4</v>
      </c>
      <c r="BG3454" s="2">
        <f>N3454*'mass balance'!$H$13+R3454*'mass balance'!$I$13+S3454*'mass balance'!$J$13</f>
        <v>1.5640078871057044E-4</v>
      </c>
      <c r="BH3454" s="2">
        <f>N3454*'mass balance'!$H$14+R3454*'mass balance'!$I$14+S3454*'mass balance'!$J$14</f>
        <v>1.9753884114475937E-4</v>
      </c>
      <c r="BI3454" s="36">
        <f t="shared" si="3646"/>
        <v>7.8325413151257937E-20</v>
      </c>
      <c r="BJ3454" s="36">
        <f t="shared" si="3647"/>
        <v>6.4724660933190368E-23</v>
      </c>
      <c r="BK3454" s="36">
        <f t="shared" si="3648"/>
        <v>4.4251528450211188E-19</v>
      </c>
      <c r="BL3454" s="36">
        <f t="shared" si="3649"/>
        <v>2.1010690289850335E-19</v>
      </c>
      <c r="BM3454" s="36">
        <f t="shared" si="3682"/>
        <v>4.817540715985326E-16</v>
      </c>
      <c r="BN3454" s="36">
        <f t="shared" ca="1" si="3650"/>
        <v>0.26237107182542474</v>
      </c>
      <c r="BO3454" s="36">
        <f t="shared" ca="1" si="3667"/>
        <v>1</v>
      </c>
      <c r="BP3454" s="36">
        <f t="shared" si="3683"/>
        <v>-4.817540715982277E-16</v>
      </c>
      <c r="BQ3454" s="36">
        <f t="shared" si="3684"/>
        <v>0.99999999999936717</v>
      </c>
      <c r="BR3454" s="2">
        <f t="shared" si="3673"/>
        <v>-5</v>
      </c>
      <c r="BS3454">
        <v>0</v>
      </c>
      <c r="BT3454" s="37">
        <f t="shared" si="3668"/>
        <v>1.1547403875446502</v>
      </c>
      <c r="BU3454" s="34">
        <f t="shared" si="3651"/>
        <v>12.411289546419995</v>
      </c>
      <c r="BV3454" s="34">
        <f t="shared" si="3652"/>
        <v>86.383533150283</v>
      </c>
      <c r="BW3454" s="34">
        <f t="shared" si="3653"/>
        <v>-5</v>
      </c>
      <c r="BX3454" s="34">
        <f t="shared" si="3654"/>
        <v>-5</v>
      </c>
      <c r="BY3454" s="34">
        <f t="shared" si="3655"/>
        <v>24.164720332814362</v>
      </c>
      <c r="BZ3454" s="36">
        <f t="shared" si="3669"/>
        <v>1.1518607357053868E-3</v>
      </c>
      <c r="CA3454" s="34">
        <f t="shared" si="3670"/>
        <v>1.422474796667722E-2</v>
      </c>
    </row>
    <row r="3455" spans="1:79" ht="13.2" x14ac:dyDescent="0.25">
      <c r="A3455" s="75">
        <f t="shared" si="3656"/>
        <v>9.3726027397258829</v>
      </c>
      <c r="B3455" s="34">
        <f t="shared" si="3674"/>
        <v>3420.9999999999472</v>
      </c>
      <c r="C3455">
        <f t="shared" si="3657"/>
        <v>15</v>
      </c>
      <c r="D3455" s="35">
        <f t="shared" si="3617"/>
        <v>3000</v>
      </c>
      <c r="E3455" s="27">
        <v>0</v>
      </c>
      <c r="F3455" s="64">
        <f t="shared" si="3658"/>
        <v>0.46593146951268899</v>
      </c>
      <c r="G3455" s="34">
        <v>0</v>
      </c>
      <c r="H3455" s="34">
        <f t="shared" si="3618"/>
        <v>1</v>
      </c>
      <c r="I3455" s="34">
        <f t="shared" si="3659"/>
        <v>6192.2292298236371</v>
      </c>
      <c r="J3455" s="34">
        <f t="shared" si="3619"/>
        <v>89963.630436983585</v>
      </c>
      <c r="K3455" s="34">
        <f t="shared" si="3620"/>
        <v>79256.825519751728</v>
      </c>
      <c r="L3455" s="36">
        <f t="shared" si="3671"/>
        <v>19381.972185057737</v>
      </c>
      <c r="M3455" s="34">
        <f t="shared" si="3621"/>
        <v>52.228002934779802</v>
      </c>
      <c r="N3455" s="34">
        <f t="shared" si="3660"/>
        <v>758.79309051678092</v>
      </c>
      <c r="O3455" s="34">
        <f t="shared" si="3622"/>
        <v>4.9430669600601176</v>
      </c>
      <c r="P3455">
        <f t="shared" si="3675"/>
        <v>273.73253236789458</v>
      </c>
      <c r="Q3455" s="36">
        <f t="shared" si="3623"/>
        <v>668.06584865250727</v>
      </c>
      <c r="R3455" s="34">
        <f t="shared" si="3624"/>
        <v>456.4886259252745</v>
      </c>
      <c r="S3455" s="34">
        <f t="shared" si="3625"/>
        <v>211.57722272723279</v>
      </c>
      <c r="T3455" s="36">
        <f t="shared" si="3661"/>
        <v>-1.1508630360650203E-9</v>
      </c>
      <c r="U3455" s="36">
        <f t="shared" si="3626"/>
        <v>3397.1919068664706</v>
      </c>
      <c r="V3455" s="36">
        <f t="shared" si="3627"/>
        <v>2.6706540111739348E-2</v>
      </c>
      <c r="W3455" s="68">
        <f t="shared" si="3628"/>
        <v>55.377063385879246</v>
      </c>
      <c r="X3455">
        <f t="shared" si="3629"/>
        <v>12.413285048665767</v>
      </c>
      <c r="Y3455">
        <f t="shared" si="3630"/>
        <v>1.5373874768040686E-2</v>
      </c>
      <c r="Z3455" s="34">
        <f t="shared" si="3631"/>
        <v>6.2394342047891618E-4</v>
      </c>
      <c r="AA3455" s="36">
        <f t="shared" si="3632"/>
        <v>4.8226717848222562E-4</v>
      </c>
      <c r="AB3455" s="34">
        <f t="shared" si="3633"/>
        <v>1.7719373785567562E-3</v>
      </c>
      <c r="AC3455" s="36">
        <f t="shared" si="3634"/>
        <v>148.80282330684912</v>
      </c>
      <c r="AD3455" s="34">
        <f t="shared" si="3635"/>
        <v>33.953270250530778</v>
      </c>
      <c r="AE3455">
        <f t="shared" si="3662"/>
        <v>83977.472966933565</v>
      </c>
      <c r="AF3455" s="36">
        <f t="shared" si="3676"/>
        <v>33.953270250530778</v>
      </c>
      <c r="AG3455" s="34">
        <f t="shared" si="3636"/>
        <v>0</v>
      </c>
      <c r="AH3455">
        <f t="shared" si="3672"/>
        <v>0</v>
      </c>
      <c r="AI3455" s="29">
        <f t="shared" si="3663"/>
        <v>0</v>
      </c>
      <c r="AJ3455">
        <f t="shared" si="3664"/>
        <v>0</v>
      </c>
      <c r="AK3455" s="36">
        <f t="shared" si="3677"/>
        <v>-3.2252226068717264E-19</v>
      </c>
      <c r="AL3455" s="36">
        <f t="shared" si="3665"/>
        <v>-1.7432652514994283E-4</v>
      </c>
      <c r="AM3455" s="36">
        <f t="shared" si="3666"/>
        <v>-1.6775296740092671E-3</v>
      </c>
      <c r="AN3455" s="37">
        <f t="shared" si="3678"/>
        <v>1.6676631751584736E-17</v>
      </c>
      <c r="AO3455" s="36">
        <f t="shared" si="3679"/>
        <v>0.8380099312989141</v>
      </c>
      <c r="AP3455" s="36">
        <f t="shared" si="3680"/>
        <v>0.94504011876948191</v>
      </c>
      <c r="AQ3455" s="74">
        <f t="shared" si="3637"/>
        <v>4.356564833194148E-19</v>
      </c>
      <c r="AR3455" s="73">
        <f t="shared" si="3638"/>
        <v>3.1634967761213658E-19</v>
      </c>
      <c r="AS3455" s="72">
        <f t="shared" si="3681"/>
        <v>0.58850139483318242</v>
      </c>
      <c r="AT3455" s="37">
        <f t="shared" si="3639"/>
        <v>1.4800086791823171E-15</v>
      </c>
      <c r="AU3455" s="37">
        <f t="shared" si="3640"/>
        <v>49.357558096577151</v>
      </c>
      <c r="AV3455" s="34">
        <f t="shared" si="3641"/>
        <v>0</v>
      </c>
      <c r="AW3455" s="34">
        <f t="shared" si="3642"/>
        <v>5.2077773445115811</v>
      </c>
      <c r="AX3455" s="37">
        <f t="shared" si="3643"/>
        <v>25.840365668373099</v>
      </c>
      <c r="AY3455" s="7">
        <f t="shared" si="3644"/>
        <v>86.425206398763933</v>
      </c>
      <c r="AZ3455" s="37">
        <f t="shared" si="3645"/>
        <v>81.217429054252349</v>
      </c>
      <c r="BA3455" s="2">
        <f>BE3455*'mass balance'!$B$17+BF3455*'mass balance'!$C$17+BG3455*'mass balance'!$D$17+BH3455*'mass balance'!$E$17</f>
        <v>9.0788183862211319E-4</v>
      </c>
      <c r="BB3455" s="2">
        <f>BE3455*'mass balance'!$B$18+BF3455*'mass balance'!$C$18+BG3455*'mass balance'!$D$18+BH3455*'mass balance'!$E$18</f>
        <v>9.2184925152399193E-4</v>
      </c>
      <c r="BC3455" s="2">
        <f>BE3455*'mass balance'!$B$19+BF3455*'mass balance'!$C$19+BG3455*'mass balance'!$D$19+BH3455*'mass balance'!$E$19</f>
        <v>-1.15231156440499E-3</v>
      </c>
      <c r="BD3455" s="2">
        <f>BE3455*'mass balance'!$B$20+BF3455*'mass balance'!$C$20+BG3455*'mass balance'!$D$20+BH3455*'mass balance'!$E$20</f>
        <v>4.1902238705636E-5</v>
      </c>
      <c r="BE3455" s="2">
        <f>N3455*'mass balance'!$H$11+R3455*'mass balance'!$I$11+S3455*'mass balance'!$J$11</f>
        <v>-1.806650215516145E-3</v>
      </c>
      <c r="BF3455" s="2">
        <f>N3455*'mass balance'!$H$12+R3455*'mass balance'!$I$12+S3455*'mass balance'!$J$12</f>
        <v>3.3522853696743972E-4</v>
      </c>
      <c r="BG3455" s="2">
        <f>N3455*'mass balance'!$H$13+R3455*'mass balance'!$I$13+S3455*'mass balance'!$J$13</f>
        <v>1.564262790763338E-4</v>
      </c>
      <c r="BH3455" s="2">
        <f>N3455*'mass balance'!$H$14+R3455*'mass balance'!$I$14+S3455*'mass balance'!$J$14</f>
        <v>1.9760236732207834E-4</v>
      </c>
      <c r="BI3455" s="36">
        <f t="shared" si="3646"/>
        <v>7.8325413151257937E-20</v>
      </c>
      <c r="BJ3455" s="36">
        <f t="shared" si="3647"/>
        <v>6.4722887191309854E-23</v>
      </c>
      <c r="BK3455" s="36">
        <f t="shared" si="3648"/>
        <v>4.4258000916304504E-19</v>
      </c>
      <c r="BL3455" s="36">
        <f t="shared" si="3649"/>
        <v>2.1014450466765611E-19</v>
      </c>
      <c r="BM3455" s="36">
        <f t="shared" si="3682"/>
        <v>4.819641785014311E-16</v>
      </c>
      <c r="BN3455" s="36">
        <f t="shared" ca="1" si="3650"/>
        <v>0.78850371827724852</v>
      </c>
      <c r="BO3455" s="36">
        <f t="shared" ca="1" si="3667"/>
        <v>1</v>
      </c>
      <c r="BP3455" s="36">
        <f t="shared" si="3683"/>
        <v>-4.819641785011259E-16</v>
      </c>
      <c r="BQ3455" s="36">
        <f t="shared" si="3684"/>
        <v>0.99999999999936673</v>
      </c>
      <c r="BR3455" s="2">
        <f t="shared" si="3673"/>
        <v>-5</v>
      </c>
      <c r="BS3455">
        <v>0</v>
      </c>
      <c r="BT3455" s="37">
        <f t="shared" si="3668"/>
        <v>1.1551923433160025</v>
      </c>
      <c r="BU3455" s="34">
        <f t="shared" si="3651"/>
        <v>12.413285048665767</v>
      </c>
      <c r="BV3455" s="34">
        <f t="shared" si="3652"/>
        <v>86.425206398763933</v>
      </c>
      <c r="BW3455" s="34">
        <f t="shared" si="3653"/>
        <v>-5</v>
      </c>
      <c r="BX3455" s="34">
        <f t="shared" si="3654"/>
        <v>-5</v>
      </c>
      <c r="BY3455" s="34">
        <f t="shared" si="3655"/>
        <v>24.172491423805024</v>
      </c>
      <c r="BZ3455" s="36">
        <f t="shared" si="3669"/>
        <v>1.15231156440499E-3</v>
      </c>
      <c r="CA3455" s="34">
        <f t="shared" si="3670"/>
        <v>1.4223453718835974E-2</v>
      </c>
    </row>
    <row r="3456" spans="1:79" ht="13.2" x14ac:dyDescent="0.25">
      <c r="A3456" s="75">
        <f t="shared" si="3656"/>
        <v>9.3753424657532793</v>
      </c>
      <c r="B3456" s="34">
        <f t="shared" si="3674"/>
        <v>3421.9999999999468</v>
      </c>
      <c r="C3456">
        <f t="shared" si="3657"/>
        <v>15</v>
      </c>
      <c r="D3456" s="35">
        <f t="shared" si="3617"/>
        <v>3000</v>
      </c>
      <c r="E3456" s="27">
        <v>0</v>
      </c>
      <c r="F3456" s="64">
        <f t="shared" si="3658"/>
        <v>0.46593146951268899</v>
      </c>
      <c r="G3456" s="34">
        <v>0</v>
      </c>
      <c r="H3456" s="34">
        <f t="shared" si="3618"/>
        <v>1</v>
      </c>
      <c r="I3456" s="34">
        <f t="shared" si="3659"/>
        <v>6192.2292298236371</v>
      </c>
      <c r="J3456" s="34">
        <f t="shared" si="3619"/>
        <v>89992.55245008324</v>
      </c>
      <c r="K3456" s="34">
        <f t="shared" si="3620"/>
        <v>79282.305449083011</v>
      </c>
      <c r="L3456" s="36">
        <f t="shared" si="3671"/>
        <v>19391.319474096847</v>
      </c>
      <c r="M3456" s="34">
        <f t="shared" si="3621"/>
        <v>52.228002934779802</v>
      </c>
      <c r="N3456" s="34">
        <f t="shared" si="3660"/>
        <v>759.03703158048927</v>
      </c>
      <c r="O3456" s="34">
        <f t="shared" si="3622"/>
        <v>4.9430669600601176</v>
      </c>
      <c r="P3456">
        <f t="shared" si="3675"/>
        <v>273.86454458393843</v>
      </c>
      <c r="Q3456" s="36">
        <f t="shared" si="3623"/>
        <v>668.29501220875966</v>
      </c>
      <c r="R3456" s="34">
        <f t="shared" si="3624"/>
        <v>456.68332812376673</v>
      </c>
      <c r="S3456" s="34">
        <f t="shared" si="3625"/>
        <v>211.61168408499293</v>
      </c>
      <c r="T3456" s="36">
        <f t="shared" si="3661"/>
        <v>-1.1460352429814327E-9</v>
      </c>
      <c r="U3456" s="36">
        <f t="shared" si="3626"/>
        <v>3397.1919068653197</v>
      </c>
      <c r="V3456" s="36">
        <f t="shared" si="3627"/>
        <v>2.6710890030040901E-2</v>
      </c>
      <c r="W3456" s="68">
        <f t="shared" si="3628"/>
        <v>55.403769925990986</v>
      </c>
      <c r="X3456">
        <f t="shared" si="3629"/>
        <v>12.415280234614604</v>
      </c>
      <c r="Y3456">
        <f t="shared" si="3630"/>
        <v>1.5373874768040686E-2</v>
      </c>
      <c r="Z3456" s="34">
        <f t="shared" si="3631"/>
        <v>6.2394342047891618E-4</v>
      </c>
      <c r="AA3456" s="36">
        <f t="shared" si="3632"/>
        <v>4.8211322200134802E-4</v>
      </c>
      <c r="AB3456" s="34">
        <f t="shared" si="3633"/>
        <v>1.7719373785567562E-3</v>
      </c>
      <c r="AC3456" s="36">
        <f t="shared" si="3634"/>
        <v>148.86298637553026</v>
      </c>
      <c r="AD3456" s="34">
        <f t="shared" si="3635"/>
        <v>33.955797164298048</v>
      </c>
      <c r="AE3456">
        <f t="shared" si="3662"/>
        <v>84011.426237184089</v>
      </c>
      <c r="AF3456" s="36">
        <f t="shared" si="3676"/>
        <v>33.955797164298048</v>
      </c>
      <c r="AG3456" s="34">
        <f t="shared" si="3636"/>
        <v>0</v>
      </c>
      <c r="AH3456">
        <f t="shared" si="3672"/>
        <v>0</v>
      </c>
      <c r="AI3456" s="29">
        <f t="shared" si="3663"/>
        <v>0</v>
      </c>
      <c r="AJ3456">
        <f t="shared" si="3664"/>
        <v>0</v>
      </c>
      <c r="AK3456" s="36">
        <f t="shared" si="3677"/>
        <v>-3.1634967761213658E-19</v>
      </c>
      <c r="AL3456" s="36">
        <f t="shared" si="3665"/>
        <v>-1.7429026097664864E-4</v>
      </c>
      <c r="AM3456" s="36">
        <f t="shared" si="3666"/>
        <v>-1.6745519106833612E-3</v>
      </c>
      <c r="AN3456" s="37">
        <f t="shared" si="3678"/>
        <v>1.6354109490897564E-17</v>
      </c>
      <c r="AO3456" s="36">
        <f t="shared" si="3679"/>
        <v>0.83783560477376418</v>
      </c>
      <c r="AP3456" s="36">
        <f t="shared" si="3680"/>
        <v>0.94336258909547266</v>
      </c>
      <c r="AQ3456" s="74">
        <f t="shared" si="3637"/>
        <v>4.2749772052795992E-19</v>
      </c>
      <c r="AR3456" s="73">
        <f t="shared" si="3638"/>
        <v>3.1029397291494687E-19</v>
      </c>
      <c r="AS3456" s="72">
        <f t="shared" si="3681"/>
        <v>0.58813420325463595</v>
      </c>
      <c r="AT3456" s="37">
        <f t="shared" si="3639"/>
        <v>1.4522917962594713E-15</v>
      </c>
      <c r="AU3456" s="37">
        <f t="shared" si="3640"/>
        <v>49.269944071839817</v>
      </c>
      <c r="AV3456" s="34">
        <f t="shared" si="3641"/>
        <v>0</v>
      </c>
      <c r="AW3456" s="34">
        <f t="shared" si="3642"/>
        <v>5.2102888845976825</v>
      </c>
      <c r="AX3456" s="37">
        <f t="shared" si="3643"/>
        <v>25.852827628606171</v>
      </c>
      <c r="AY3456" s="7">
        <f t="shared" si="3644"/>
        <v>86.466886439194852</v>
      </c>
      <c r="AZ3456" s="37">
        <f t="shared" si="3645"/>
        <v>81.256597554597164</v>
      </c>
      <c r="BA3456" s="2">
        <f>BE3456*'mass balance'!$B$17+BF3456*'mass balance'!$C$17+BG3456*'mass balance'!$D$17+BH3456*'mass balance'!$E$17</f>
        <v>9.0823706832785889E-4</v>
      </c>
      <c r="BB3456" s="2">
        <f>BE3456*'mass balance'!$B$18+BF3456*'mass balance'!$C$18+BG3456*'mass balance'!$D$18+BH3456*'mass balance'!$E$18</f>
        <v>9.2220994630213356E-4</v>
      </c>
      <c r="BC3456" s="2">
        <f>BE3456*'mass balance'!$B$19+BF3456*'mass balance'!$C$19+BG3456*'mass balance'!$D$19+BH3456*'mass balance'!$E$19</f>
        <v>-1.152762432877667E-3</v>
      </c>
      <c r="BD3456" s="2">
        <f>BE3456*'mass balance'!$B$20+BF3456*'mass balance'!$C$20+BG3456*'mass balance'!$D$20+BH3456*'mass balance'!$E$20</f>
        <v>4.1918633922824248E-5</v>
      </c>
      <c r="BE3456" s="2">
        <f>N3456*'mass balance'!$H$11+R3456*'mass balance'!$I$11+S3456*'mass balance'!$J$11</f>
        <v>-1.8072310275725934E-3</v>
      </c>
      <c r="BF3456" s="2">
        <f>N3456*'mass balance'!$H$12+R3456*'mass balance'!$I$12+S3456*'mass balance'!$J$12</f>
        <v>3.3528313845239605E-4</v>
      </c>
      <c r="BG3456" s="2">
        <f>N3456*'mass balance'!$H$13+R3456*'mass balance'!$I$13+S3456*'mass balance'!$J$13</f>
        <v>1.5645175753746499E-4</v>
      </c>
      <c r="BH3456" s="2">
        <f>N3456*'mass balance'!$H$14+R3456*'mass balance'!$I$14+S3456*'mass balance'!$J$14</f>
        <v>1.9766589364075238E-4</v>
      </c>
      <c r="BI3456" s="36">
        <f t="shared" si="3646"/>
        <v>7.8325413151257937E-20</v>
      </c>
      <c r="BJ3456" s="36">
        <f t="shared" si="3647"/>
        <v>6.4721120112430507E-23</v>
      </c>
      <c r="BK3456" s="36">
        <f t="shared" si="3648"/>
        <v>4.4264473205023631E-19</v>
      </c>
      <c r="BL3456" s="36">
        <f t="shared" si="3649"/>
        <v>2.1018211561944732E-19</v>
      </c>
      <c r="BM3456" s="36">
        <f t="shared" si="3682"/>
        <v>4.8217432300609876E-16</v>
      </c>
      <c r="BN3456" s="36">
        <f t="shared" ca="1" si="3650"/>
        <v>1.9396821557043142E-2</v>
      </c>
      <c r="BO3456" s="36">
        <f t="shared" ca="1" si="3667"/>
        <v>1</v>
      </c>
      <c r="BP3456" s="36">
        <f t="shared" si="3683"/>
        <v>-4.8217432300579317E-16</v>
      </c>
      <c r="BQ3456" s="36">
        <f t="shared" si="3684"/>
        <v>0.99999999999936628</v>
      </c>
      <c r="BR3456" s="2">
        <f t="shared" si="3673"/>
        <v>-5</v>
      </c>
      <c r="BS3456">
        <v>0</v>
      </c>
      <c r="BT3456" s="37">
        <f t="shared" si="3668"/>
        <v>1.1556443389598612</v>
      </c>
      <c r="BU3456" s="34">
        <f t="shared" si="3651"/>
        <v>12.415280234614604</v>
      </c>
      <c r="BV3456" s="34">
        <f t="shared" si="3652"/>
        <v>86.466886439194852</v>
      </c>
      <c r="BW3456" s="34">
        <f t="shared" si="3653"/>
        <v>-5</v>
      </c>
      <c r="BX3456" s="34">
        <f t="shared" si="3654"/>
        <v>-5</v>
      </c>
      <c r="BY3456" s="34">
        <f t="shared" si="3655"/>
        <v>24.180262532087497</v>
      </c>
      <c r="BZ3456" s="36">
        <f t="shared" si="3669"/>
        <v>1.152762432877667E-3</v>
      </c>
      <c r="CA3456" s="34">
        <f t="shared" si="3670"/>
        <v>1.4222160092088173E-2</v>
      </c>
    </row>
    <row r="3457" spans="1:79" ht="13.2" x14ac:dyDescent="0.25">
      <c r="A3457" s="75">
        <f t="shared" si="3656"/>
        <v>9.3780821917806758</v>
      </c>
      <c r="B3457" s="34">
        <f t="shared" si="3674"/>
        <v>3422.9999999999468</v>
      </c>
      <c r="C3457">
        <f t="shared" si="3657"/>
        <v>15</v>
      </c>
      <c r="D3457" s="35">
        <f t="shared" si="3617"/>
        <v>3000</v>
      </c>
      <c r="E3457" s="27">
        <v>0</v>
      </c>
      <c r="F3457" s="64">
        <f t="shared" si="3658"/>
        <v>0.46593146951268899</v>
      </c>
      <c r="G3457" s="34">
        <v>0</v>
      </c>
      <c r="H3457" s="34">
        <f t="shared" si="3618"/>
        <v>1</v>
      </c>
      <c r="I3457" s="34">
        <f t="shared" si="3659"/>
        <v>6192.2292298236371</v>
      </c>
      <c r="J3457" s="34">
        <f t="shared" si="3619"/>
        <v>90021.474526053789</v>
      </c>
      <c r="K3457" s="34">
        <f t="shared" si="3620"/>
        <v>79307.785433802739</v>
      </c>
      <c r="L3457" s="36">
        <f t="shared" si="3671"/>
        <v>19400.66828560736</v>
      </c>
      <c r="M3457" s="34">
        <f t="shared" si="3621"/>
        <v>52.228002934779802</v>
      </c>
      <c r="N3457" s="34">
        <f t="shared" si="3660"/>
        <v>759.28097317447839</v>
      </c>
      <c r="O3457" s="34">
        <f t="shared" si="3622"/>
        <v>4.9430669600601176</v>
      </c>
      <c r="P3457">
        <f t="shared" si="3675"/>
        <v>273.99657830191973</v>
      </c>
      <c r="Q3457" s="36">
        <f t="shared" si="3623"/>
        <v>668.52418319967035</v>
      </c>
      <c r="R3457" s="34">
        <f t="shared" si="3624"/>
        <v>456.87805385802153</v>
      </c>
      <c r="S3457" s="34">
        <f t="shared" si="3625"/>
        <v>211.64612934164879</v>
      </c>
      <c r="T3457" s="36">
        <f t="shared" si="3661"/>
        <v>-1.141231392984771E-9</v>
      </c>
      <c r="U3457" s="36">
        <f t="shared" si="3626"/>
        <v>3397.1919068641737</v>
      </c>
      <c r="V3457" s="36">
        <f t="shared" si="3627"/>
        <v>2.6715237915964897E-2</v>
      </c>
      <c r="W3457" s="68">
        <f t="shared" si="3628"/>
        <v>55.430480816021024</v>
      </c>
      <c r="X3457">
        <f t="shared" si="3629"/>
        <v>12.417275104316579</v>
      </c>
      <c r="Y3457">
        <f t="shared" si="3630"/>
        <v>1.5373874768040686E-2</v>
      </c>
      <c r="Z3457" s="34">
        <f t="shared" si="3631"/>
        <v>6.2394342047891618E-4</v>
      </c>
      <c r="AA3457" s="36">
        <f t="shared" si="3632"/>
        <v>4.8195933938648816E-4</v>
      </c>
      <c r="AB3457" s="34">
        <f t="shared" si="3633"/>
        <v>1.7719373785567562E-3</v>
      </c>
      <c r="AC3457" s="36">
        <f t="shared" si="3634"/>
        <v>148.92315392174436</v>
      </c>
      <c r="AD3457" s="34">
        <f t="shared" si="3635"/>
        <v>33.958321634357475</v>
      </c>
      <c r="AE3457">
        <f t="shared" si="3662"/>
        <v>84045.382034348382</v>
      </c>
      <c r="AF3457" s="36">
        <f t="shared" si="3676"/>
        <v>33.958321634357475</v>
      </c>
      <c r="AG3457" s="34">
        <f t="shared" si="3636"/>
        <v>0</v>
      </c>
      <c r="AH3457">
        <f t="shared" si="3672"/>
        <v>0</v>
      </c>
      <c r="AI3457" s="29">
        <f t="shared" si="3663"/>
        <v>0</v>
      </c>
      <c r="AJ3457">
        <f t="shared" si="3664"/>
        <v>0</v>
      </c>
      <c r="AK3457" s="36">
        <f t="shared" si="3677"/>
        <v>-3.1029397291494687E-19</v>
      </c>
      <c r="AL3457" s="36">
        <f t="shared" si="3665"/>
        <v>-1.7425400434718791E-4</v>
      </c>
      <c r="AM3457" s="36">
        <f t="shared" si="3666"/>
        <v>-1.6715794331503462E-3</v>
      </c>
      <c r="AN3457" s="37">
        <f t="shared" si="3678"/>
        <v>1.6037759813285428E-17</v>
      </c>
      <c r="AO3457" s="36">
        <f t="shared" si="3679"/>
        <v>0.83766131451278758</v>
      </c>
      <c r="AP3457" s="36">
        <f t="shared" si="3680"/>
        <v>0.94168803718478933</v>
      </c>
      <c r="AQ3457" s="74">
        <f t="shared" si="3637"/>
        <v>4.1949005290080944E-19</v>
      </c>
      <c r="AR3457" s="73">
        <f t="shared" si="3638"/>
        <v>3.0435295751942264E-19</v>
      </c>
      <c r="AS3457" s="72">
        <f t="shared" si="3681"/>
        <v>0.58776724078286235</v>
      </c>
      <c r="AT3457" s="37">
        <f t="shared" si="3639"/>
        <v>1.4250882126059237E-15</v>
      </c>
      <c r="AU3457" s="37">
        <f t="shared" si="3640"/>
        <v>49.182485569734212</v>
      </c>
      <c r="AV3457" s="34">
        <f t="shared" si="3641"/>
        <v>0</v>
      </c>
      <c r="AW3457" s="34">
        <f t="shared" si="3642"/>
        <v>5.2128008337593936</v>
      </c>
      <c r="AX3457" s="37">
        <f t="shared" si="3643"/>
        <v>25.865291618623321</v>
      </c>
      <c r="AY3457" s="7">
        <f t="shared" si="3644"/>
        <v>86.508573268403737</v>
      </c>
      <c r="AZ3457" s="37">
        <f t="shared" si="3645"/>
        <v>81.295772434644348</v>
      </c>
      <c r="BA3457" s="2">
        <f>BE3457*'mass balance'!$B$17+BF3457*'mass balance'!$C$17+BG3457*'mass balance'!$D$17+BH3457*'mass balance'!$E$17</f>
        <v>9.08592329347024E-4</v>
      </c>
      <c r="BB3457" s="2">
        <f>BE3457*'mass balance'!$B$18+BF3457*'mass balance'!$C$18+BG3457*'mass balance'!$D$18+BH3457*'mass balance'!$E$18</f>
        <v>9.2257067287543966E-4</v>
      </c>
      <c r="BC3457" s="2">
        <f>BE3457*'mass balance'!$B$19+BF3457*'mass balance'!$C$19+BG3457*'mass balance'!$D$19+BH3457*'mass balance'!$E$19</f>
        <v>-1.1532133410942997E-3</v>
      </c>
      <c r="BD3457" s="2">
        <f>BE3457*'mass balance'!$B$20+BF3457*'mass balance'!$C$20+BG3457*'mass balance'!$D$20+BH3457*'mass balance'!$E$20</f>
        <v>4.1935030585247257E-5</v>
      </c>
      <c r="BE3457" s="2">
        <f>N3457*'mass balance'!$H$11+R3457*'mass balance'!$I$11+S3457*'mass balance'!$J$11</f>
        <v>-1.8078118408916151E-3</v>
      </c>
      <c r="BF3457" s="2">
        <f>N3457*'mass balance'!$H$12+R3457*'mass balance'!$I$12+S3457*'mass balance'!$J$12</f>
        <v>3.353377144263377E-4</v>
      </c>
      <c r="BG3457" s="2">
        <f>N3457*'mass balance'!$H$13+R3457*'mass balance'!$I$13+S3457*'mass balance'!$J$13</f>
        <v>1.5647722409449673E-4</v>
      </c>
      <c r="BH3457" s="2">
        <f>N3457*'mass balance'!$H$14+R3457*'mass balance'!$I$14+S3457*'mass balance'!$J$14</f>
        <v>1.9772942009752039E-4</v>
      </c>
      <c r="BI3457" s="36">
        <f t="shared" si="3646"/>
        <v>7.8325413151257937E-20</v>
      </c>
      <c r="BJ3457" s="36">
        <f t="shared" si="3647"/>
        <v>6.4719359687973241E-23</v>
      </c>
      <c r="BK3457" s="36">
        <f t="shared" si="3648"/>
        <v>4.4270945317034871E-19</v>
      </c>
      <c r="BL3457" s="36">
        <f t="shared" si="3649"/>
        <v>2.1021973575160736E-19</v>
      </c>
      <c r="BM3457" s="36">
        <f t="shared" si="3682"/>
        <v>4.8238450512171822E-16</v>
      </c>
      <c r="BN3457" s="36">
        <f t="shared" ca="1" si="3650"/>
        <v>0.18394345646985499</v>
      </c>
      <c r="BO3457" s="36">
        <f t="shared" ca="1" si="3667"/>
        <v>1</v>
      </c>
      <c r="BP3457" s="36">
        <f t="shared" si="3683"/>
        <v>-4.8238450512141234E-16</v>
      </c>
      <c r="BQ3457" s="36">
        <f t="shared" si="3684"/>
        <v>0.99999999999936584</v>
      </c>
      <c r="BR3457" s="2">
        <f t="shared" si="3673"/>
        <v>-5</v>
      </c>
      <c r="BS3457">
        <v>0</v>
      </c>
      <c r="BT3457" s="37">
        <f t="shared" si="3668"/>
        <v>1.1560963744470354</v>
      </c>
      <c r="BU3457" s="34">
        <f t="shared" si="3651"/>
        <v>12.417275104316579</v>
      </c>
      <c r="BV3457" s="34">
        <f t="shared" si="3652"/>
        <v>86.508573268403737</v>
      </c>
      <c r="BW3457" s="34">
        <f t="shared" si="3653"/>
        <v>-5</v>
      </c>
      <c r="BX3457" s="34">
        <f t="shared" si="3654"/>
        <v>-5</v>
      </c>
      <c r="BY3457" s="34">
        <f t="shared" si="3655"/>
        <v>24.188033657262874</v>
      </c>
      <c r="BZ3457" s="36">
        <f t="shared" si="3669"/>
        <v>1.1532133410942997E-3</v>
      </c>
      <c r="CA3457" s="34">
        <f t="shared" si="3670"/>
        <v>1.4220867086003142E-2</v>
      </c>
    </row>
    <row r="3458" spans="1:79" ht="13.2" x14ac:dyDescent="0.25">
      <c r="A3458" s="75">
        <f t="shared" si="3656"/>
        <v>9.3808219178080723</v>
      </c>
      <c r="B3458" s="34">
        <f t="shared" si="3674"/>
        <v>3423.9999999999463</v>
      </c>
      <c r="C3458">
        <f t="shared" si="3657"/>
        <v>15</v>
      </c>
      <c r="D3458" s="35">
        <f t="shared" si="3617"/>
        <v>3000</v>
      </c>
      <c r="E3458" s="27">
        <v>0</v>
      </c>
      <c r="F3458" s="64">
        <f t="shared" si="3658"/>
        <v>0.46593146951268899</v>
      </c>
      <c r="G3458" s="34">
        <v>0</v>
      </c>
      <c r="H3458" s="34">
        <f t="shared" si="3618"/>
        <v>1</v>
      </c>
      <c r="I3458" s="34">
        <f t="shared" si="3659"/>
        <v>6192.2292298236371</v>
      </c>
      <c r="J3458" s="34">
        <f t="shared" si="3619"/>
        <v>90050.396663411098</v>
      </c>
      <c r="K3458" s="34">
        <f t="shared" si="3620"/>
        <v>79333.265472603438</v>
      </c>
      <c r="L3458" s="36">
        <f t="shared" si="3671"/>
        <v>19410.018618877948</v>
      </c>
      <c r="M3458" s="34">
        <f t="shared" si="3621"/>
        <v>52.228002934779802</v>
      </c>
      <c r="N3458" s="34">
        <f t="shared" si="3660"/>
        <v>759.52491528623079</v>
      </c>
      <c r="O3458" s="34">
        <f t="shared" si="3622"/>
        <v>4.9430669600601176</v>
      </c>
      <c r="P3458">
        <f t="shared" si="3675"/>
        <v>274.12863351179226</v>
      </c>
      <c r="Q3458" s="36">
        <f t="shared" si="3623"/>
        <v>668.75336161241057</v>
      </c>
      <c r="R3458" s="34">
        <f t="shared" si="3624"/>
        <v>457.07280311448329</v>
      </c>
      <c r="S3458" s="34">
        <f t="shared" si="3625"/>
        <v>211.68055849792725</v>
      </c>
      <c r="T3458" s="36">
        <f t="shared" si="3661"/>
        <v>-1.1364458844187025E-9</v>
      </c>
      <c r="U3458" s="36">
        <f t="shared" si="3626"/>
        <v>3397.1919068630323</v>
      </c>
      <c r="V3458" s="36">
        <f t="shared" si="3627"/>
        <v>2.6719583769603171E-2</v>
      </c>
      <c r="W3458" s="68">
        <f t="shared" si="3628"/>
        <v>55.45719605393699</v>
      </c>
      <c r="X3458">
        <f t="shared" si="3629"/>
        <v>12.419269657821742</v>
      </c>
      <c r="Y3458">
        <f t="shared" si="3630"/>
        <v>1.5373874768040686E-2</v>
      </c>
      <c r="Z3458" s="34">
        <f t="shared" si="3631"/>
        <v>6.2394342047891618E-4</v>
      </c>
      <c r="AA3458" s="36">
        <f t="shared" si="3632"/>
        <v>4.8180553058643701E-4</v>
      </c>
      <c r="AB3458" s="34">
        <f t="shared" si="3633"/>
        <v>1.7719373785567562E-3</v>
      </c>
      <c r="AC3458" s="36">
        <f t="shared" si="3634"/>
        <v>148.98332594116133</v>
      </c>
      <c r="AD3458" s="34">
        <f t="shared" si="3635"/>
        <v>33.960843661529736</v>
      </c>
      <c r="AE3458">
        <f t="shared" si="3662"/>
        <v>84079.340355982742</v>
      </c>
      <c r="AF3458" s="36">
        <f t="shared" si="3676"/>
        <v>33.960843661529736</v>
      </c>
      <c r="AG3458" s="34">
        <f t="shared" si="3636"/>
        <v>0</v>
      </c>
      <c r="AH3458">
        <f t="shared" si="3672"/>
        <v>0</v>
      </c>
      <c r="AI3458" s="29">
        <f t="shared" si="3663"/>
        <v>0</v>
      </c>
      <c r="AJ3458">
        <f t="shared" si="3664"/>
        <v>0</v>
      </c>
      <c r="AK3458" s="36">
        <f t="shared" si="3677"/>
        <v>-3.0435295751942264E-19</v>
      </c>
      <c r="AL3458" s="36">
        <f t="shared" si="3665"/>
        <v>-1.7421775525999127E-4</v>
      </c>
      <c r="AM3458" s="36">
        <f t="shared" si="3666"/>
        <v>-1.6686122320274726E-3</v>
      </c>
      <c r="AN3458" s="37">
        <f t="shared" si="3678"/>
        <v>1.572746584037048E-17</v>
      </c>
      <c r="AO3458" s="36">
        <f t="shared" si="3679"/>
        <v>0.83748706050844035</v>
      </c>
      <c r="AP3458" s="36">
        <f t="shared" si="3680"/>
        <v>0.940016457751639</v>
      </c>
      <c r="AQ3458" s="74">
        <f t="shared" si="3637"/>
        <v>4.116307140595156E-19</v>
      </c>
      <c r="AR3458" s="73">
        <f t="shared" si="3638"/>
        <v>2.98524482894781E-19</v>
      </c>
      <c r="AS3458" s="72">
        <f t="shared" si="3681"/>
        <v>0.58740050727491155</v>
      </c>
      <c r="AT3458" s="37">
        <f t="shared" si="3639"/>
        <v>1.3983885303032015E-15</v>
      </c>
      <c r="AU3458" s="37">
        <f t="shared" si="3640"/>
        <v>49.095182314193913</v>
      </c>
      <c r="AV3458" s="34">
        <f t="shared" si="3641"/>
        <v>0</v>
      </c>
      <c r="AW3458" s="34">
        <f t="shared" si="3642"/>
        <v>5.2153131918055857</v>
      </c>
      <c r="AX3458" s="37">
        <f t="shared" si="3643"/>
        <v>25.877757637476176</v>
      </c>
      <c r="AY3458" s="7">
        <f t="shared" si="3644"/>
        <v>86.550266883218754</v>
      </c>
      <c r="AZ3458" s="37">
        <f t="shared" si="3645"/>
        <v>81.334953691413162</v>
      </c>
      <c r="BA3458" s="2">
        <f>BE3458*'mass balance'!$B$17+BF3458*'mass balance'!$C$17+BG3458*'mass balance'!$D$17+BH3458*'mass balance'!$E$17</f>
        <v>9.0894762165667005E-4</v>
      </c>
      <c r="BB3458" s="2">
        <f>BE3458*'mass balance'!$B$18+BF3458*'mass balance'!$C$18+BG3458*'mass balance'!$D$18+BH3458*'mass balance'!$E$18</f>
        <v>9.2293143122061899E-4</v>
      </c>
      <c r="BC3458" s="2">
        <f>BE3458*'mass balance'!$B$19+BF3458*'mass balance'!$C$19+BG3458*'mass balance'!$D$19+BH3458*'mass balance'!$E$19</f>
        <v>-1.1536642890257736E-3</v>
      </c>
      <c r="BD3458" s="2">
        <f>BE3458*'mass balance'!$B$20+BF3458*'mass balance'!$C$20+BG3458*'mass balance'!$D$20+BH3458*'mass balance'!$E$20</f>
        <v>4.1951428691846316E-5</v>
      </c>
      <c r="BE3458" s="2">
        <f>N3458*'mass balance'!$H$11+R3458*'mass balance'!$I$11+S3458*'mass balance'!$J$11</f>
        <v>-1.8083926554434066E-3</v>
      </c>
      <c r="BF3458" s="2">
        <f>N3458*'mass balance'!$H$12+R3458*'mass balance'!$I$12+S3458*'mass balance'!$J$12</f>
        <v>3.3539226489041641E-4</v>
      </c>
      <c r="BG3458" s="2">
        <f>N3458*'mass balance'!$H$13+R3458*'mass balance'!$I$13+S3458*'mass balance'!$J$13</f>
        <v>1.5650267874796586E-4</v>
      </c>
      <c r="BH3458" s="2">
        <f>N3458*'mass balance'!$H$14+R3458*'mass balance'!$I$14+S3458*'mass balance'!$J$14</f>
        <v>1.9779294668912257E-4</v>
      </c>
      <c r="BI3458" s="36">
        <f t="shared" si="3646"/>
        <v>7.8325413151257937E-20</v>
      </c>
      <c r="BJ3458" s="36">
        <f t="shared" si="3647"/>
        <v>6.4717605909372134E-23</v>
      </c>
      <c r="BK3458" s="36">
        <f t="shared" si="3648"/>
        <v>4.4277417253003664E-19</v>
      </c>
      <c r="BL3458" s="36">
        <f t="shared" si="3649"/>
        <v>2.1025736506186778E-19</v>
      </c>
      <c r="BM3458" s="36">
        <f t="shared" si="3682"/>
        <v>4.8259472485746985E-16</v>
      </c>
      <c r="BN3458" s="36">
        <f t="shared" ca="1" si="3650"/>
        <v>0.23660757651232356</v>
      </c>
      <c r="BO3458" s="36">
        <f t="shared" ca="1" si="3667"/>
        <v>1</v>
      </c>
      <c r="BP3458" s="36">
        <f t="shared" si="3683"/>
        <v>-4.8259472485716357E-16</v>
      </c>
      <c r="BQ3458" s="36">
        <f t="shared" si="3684"/>
        <v>0.9999999999993654</v>
      </c>
      <c r="BR3458" s="2">
        <f t="shared" si="3673"/>
        <v>-5</v>
      </c>
      <c r="BS3458">
        <v>0</v>
      </c>
      <c r="BT3458" s="37">
        <f t="shared" si="3668"/>
        <v>1.156548449748338</v>
      </c>
      <c r="BU3458" s="34">
        <f t="shared" si="3651"/>
        <v>12.419269657821742</v>
      </c>
      <c r="BV3458" s="34">
        <f t="shared" si="3652"/>
        <v>86.550266883218754</v>
      </c>
      <c r="BW3458" s="34">
        <f t="shared" si="3653"/>
        <v>-5</v>
      </c>
      <c r="BX3458" s="34">
        <f t="shared" si="3654"/>
        <v>-5</v>
      </c>
      <c r="BY3458" s="34">
        <f t="shared" si="3655"/>
        <v>24.195804798932365</v>
      </c>
      <c r="BZ3458" s="36">
        <f t="shared" si="3669"/>
        <v>1.1536642890257736E-3</v>
      </c>
      <c r="CA3458" s="34">
        <f t="shared" si="3670"/>
        <v>1.4219574700150586E-2</v>
      </c>
    </row>
    <row r="3459" spans="1:79" ht="13.2" x14ac:dyDescent="0.25">
      <c r="A3459" s="75">
        <f t="shared" si="3656"/>
        <v>9.3835616438354688</v>
      </c>
      <c r="B3459" s="34">
        <f t="shared" si="3674"/>
        <v>3424.9999999999459</v>
      </c>
      <c r="C3459">
        <f t="shared" si="3657"/>
        <v>15</v>
      </c>
      <c r="D3459" s="35">
        <f t="shared" si="3617"/>
        <v>3000</v>
      </c>
      <c r="E3459" s="27">
        <v>0</v>
      </c>
      <c r="F3459" s="64">
        <f t="shared" si="3658"/>
        <v>0.46593146951268899</v>
      </c>
      <c r="G3459" s="34">
        <v>0</v>
      </c>
      <c r="H3459" s="34">
        <f t="shared" si="3618"/>
        <v>1</v>
      </c>
      <c r="I3459" s="34">
        <f t="shared" si="3659"/>
        <v>6192.2292298236371</v>
      </c>
      <c r="J3459" s="34">
        <f t="shared" si="3619"/>
        <v>90079.318860672051</v>
      </c>
      <c r="K3459" s="34">
        <f t="shared" si="3620"/>
        <v>79358.74556417852</v>
      </c>
      <c r="L3459" s="36">
        <f t="shared" si="3671"/>
        <v>19419.370473197308</v>
      </c>
      <c r="M3459" s="34">
        <f t="shared" si="3621"/>
        <v>52.228002934779802</v>
      </c>
      <c r="N3459" s="34">
        <f t="shared" si="3660"/>
        <v>759.76885790323695</v>
      </c>
      <c r="O3459" s="34">
        <f t="shared" si="3622"/>
        <v>4.9430669600601176</v>
      </c>
      <c r="P3459">
        <f t="shared" si="3675"/>
        <v>274.26071020351037</v>
      </c>
      <c r="Q3459" s="36">
        <f t="shared" si="3623"/>
        <v>668.98254743415634</v>
      </c>
      <c r="R3459" s="34">
        <f t="shared" si="3624"/>
        <v>457.26757587959816</v>
      </c>
      <c r="S3459" s="34">
        <f t="shared" si="3625"/>
        <v>211.71497155455816</v>
      </c>
      <c r="T3459" s="36">
        <f t="shared" si="3661"/>
        <v>-1.1316824339773872E-9</v>
      </c>
      <c r="U3459" s="36">
        <f t="shared" si="3626"/>
        <v>3397.1919068618959</v>
      </c>
      <c r="V3459" s="36">
        <f t="shared" si="3627"/>
        <v>2.6723927591047823E-2</v>
      </c>
      <c r="W3459" s="68">
        <f t="shared" si="3628"/>
        <v>55.483915637706595</v>
      </c>
      <c r="X3459">
        <f t="shared" si="3629"/>
        <v>12.421263895180157</v>
      </c>
      <c r="Y3459">
        <f t="shared" si="3630"/>
        <v>1.5373874768040686E-2</v>
      </c>
      <c r="Z3459" s="34">
        <f t="shared" si="3631"/>
        <v>6.2394342047891618E-4</v>
      </c>
      <c r="AA3459" s="36">
        <f t="shared" si="3632"/>
        <v>4.81651795550031E-4</v>
      </c>
      <c r="AB3459" s="34">
        <f t="shared" si="3633"/>
        <v>1.7719373785567562E-3</v>
      </c>
      <c r="AC3459" s="36">
        <f t="shared" si="3634"/>
        <v>149.0435024294525</v>
      </c>
      <c r="AD3459" s="34">
        <f t="shared" si="3635"/>
        <v>33.963363246635311</v>
      </c>
      <c r="AE3459">
        <f t="shared" si="3662"/>
        <v>84113.301199644266</v>
      </c>
      <c r="AF3459" s="36">
        <f t="shared" si="3676"/>
        <v>33.963363246635311</v>
      </c>
      <c r="AG3459" s="34">
        <f t="shared" si="3636"/>
        <v>0</v>
      </c>
      <c r="AH3459">
        <f t="shared" si="3672"/>
        <v>0</v>
      </c>
      <c r="AI3459" s="29">
        <f t="shared" si="3663"/>
        <v>0</v>
      </c>
      <c r="AJ3459">
        <f t="shared" si="3664"/>
        <v>0</v>
      </c>
      <c r="AK3459" s="36">
        <f t="shared" si="3677"/>
        <v>-2.98524482894781E-19</v>
      </c>
      <c r="AL3459" s="36">
        <f t="shared" si="3665"/>
        <v>-1.7418151371348975E-4</v>
      </c>
      <c r="AM3459" s="36">
        <f t="shared" si="3666"/>
        <v>-1.6656502979486469E-3</v>
      </c>
      <c r="AN3459" s="37">
        <f t="shared" si="3678"/>
        <v>1.5423112882851056E-17</v>
      </c>
      <c r="AO3459" s="36">
        <f t="shared" si="3679"/>
        <v>0.83731284275318041</v>
      </c>
      <c r="AP3459" s="36">
        <f t="shared" si="3680"/>
        <v>0.93834784551961148</v>
      </c>
      <c r="AQ3459" s="74">
        <f t="shared" si="3637"/>
        <v>4.0391698768555271E-19</v>
      </c>
      <c r="AR3459" s="73">
        <f t="shared" si="3638"/>
        <v>2.9280644031318972E-19</v>
      </c>
      <c r="AS3459" s="72">
        <f t="shared" si="3681"/>
        <v>0.58703400258792371</v>
      </c>
      <c r="AT3459" s="37">
        <f t="shared" si="3639"/>
        <v>1.3721835214959932E-15</v>
      </c>
      <c r="AU3459" s="37">
        <f t="shared" si="3640"/>
        <v>49.008034029642573</v>
      </c>
      <c r="AV3459" s="34">
        <f t="shared" si="3641"/>
        <v>0</v>
      </c>
      <c r="AW3459" s="34">
        <f t="shared" si="3642"/>
        <v>5.2178259585451379</v>
      </c>
      <c r="AX3459" s="37">
        <f t="shared" si="3643"/>
        <v>25.890225684216428</v>
      </c>
      <c r="AY3459" s="7">
        <f t="shared" si="3644"/>
        <v>86.591967280468154</v>
      </c>
      <c r="AZ3459" s="37">
        <f t="shared" si="3645"/>
        <v>81.37414132192302</v>
      </c>
      <c r="BA3459" s="2">
        <f>BE3459*'mass balance'!$B$17+BF3459*'mass balance'!$C$17+BG3459*'mass balance'!$D$17+BH3459*'mass balance'!$E$17</f>
        <v>9.0930294523386358E-4</v>
      </c>
      <c r="BB3459" s="2">
        <f>BE3459*'mass balance'!$B$18+BF3459*'mass balance'!$C$18+BG3459*'mass balance'!$D$18+BH3459*'mass balance'!$E$18</f>
        <v>9.2329222131438472E-4</v>
      </c>
      <c r="BC3459" s="2">
        <f>BE3459*'mass balance'!$B$19+BF3459*'mass balance'!$C$19+BG3459*'mass balance'!$D$19+BH3459*'mass balance'!$E$19</f>
        <v>-1.1541152766429809E-3</v>
      </c>
      <c r="BD3459" s="2">
        <f>BE3459*'mass balance'!$B$20+BF3459*'mass balance'!$C$20+BG3459*'mass balance'!$D$20+BH3459*'mass balance'!$E$20</f>
        <v>4.1967828241562939E-5</v>
      </c>
      <c r="BE3459" s="2">
        <f>N3459*'mass balance'!$H$11+R3459*'mass balance'!$I$11+S3459*'mass balance'!$J$11</f>
        <v>-1.8089734711981831E-3</v>
      </c>
      <c r="BF3459" s="2">
        <f>N3459*'mass balance'!$H$12+R3459*'mass balance'!$I$12+S3459*'mass balance'!$J$12</f>
        <v>3.3544678984578853E-4</v>
      </c>
      <c r="BG3459" s="2">
        <f>N3459*'mass balance'!$H$13+R3459*'mass balance'!$I$13+S3459*'mass balance'!$J$13</f>
        <v>1.5652812149841497E-4</v>
      </c>
      <c r="BH3459" s="2">
        <f>N3459*'mass balance'!$H$14+R3459*'mass balance'!$I$14+S3459*'mass balance'!$J$14</f>
        <v>1.9785647341230125E-4</v>
      </c>
      <c r="BI3459" s="36">
        <f t="shared" si="3646"/>
        <v>7.8325413151257937E-20</v>
      </c>
      <c r="BJ3459" s="36">
        <f t="shared" si="3647"/>
        <v>6.471585876807476E-23</v>
      </c>
      <c r="BK3459" s="36">
        <f t="shared" si="3648"/>
        <v>4.4283889013594598E-19</v>
      </c>
      <c r="BL3459" s="36">
        <f t="shared" si="3649"/>
        <v>2.1029500354796277E-19</v>
      </c>
      <c r="BM3459" s="36">
        <f t="shared" si="3682"/>
        <v>4.8280498222253175E-16</v>
      </c>
      <c r="BN3459" s="36">
        <f t="shared" ca="1" si="3650"/>
        <v>0.11301275512903708</v>
      </c>
      <c r="BO3459" s="36">
        <f t="shared" ca="1" si="3667"/>
        <v>1</v>
      </c>
      <c r="BP3459" s="36">
        <f t="shared" si="3683"/>
        <v>-4.8280498222222518E-16</v>
      </c>
      <c r="BQ3459" s="36">
        <f t="shared" si="3684"/>
        <v>0.99999999999936495</v>
      </c>
      <c r="BR3459" s="2">
        <f t="shared" si="3673"/>
        <v>-5</v>
      </c>
      <c r="BS3459">
        <v>0</v>
      </c>
      <c r="BT3459" s="37">
        <f t="shared" si="3668"/>
        <v>1.1570005648345882</v>
      </c>
      <c r="BU3459" s="34">
        <f t="shared" si="3651"/>
        <v>12.421263895180157</v>
      </c>
      <c r="BV3459" s="34">
        <f t="shared" si="3652"/>
        <v>86.591967280468154</v>
      </c>
      <c r="BW3459" s="34">
        <f t="shared" si="3653"/>
        <v>-5</v>
      </c>
      <c r="BX3459" s="34">
        <f t="shared" si="3654"/>
        <v>-5</v>
      </c>
      <c r="BY3459" s="34">
        <f t="shared" si="3655"/>
        <v>24.203575956697478</v>
      </c>
      <c r="BZ3459" s="36">
        <f t="shared" si="3669"/>
        <v>1.1541152766429809E-3</v>
      </c>
      <c r="CA3459" s="34">
        <f t="shared" si="3670"/>
        <v>1.4218282934100596E-2</v>
      </c>
    </row>
    <row r="3460" spans="1:79" ht="13.2" x14ac:dyDescent="0.25">
      <c r="A3460" s="75">
        <f t="shared" si="3656"/>
        <v>9.3863013698628652</v>
      </c>
      <c r="B3460" s="34">
        <f t="shared" si="3674"/>
        <v>3425.9999999999459</v>
      </c>
      <c r="C3460">
        <f t="shared" si="3657"/>
        <v>15</v>
      </c>
      <c r="D3460" s="35">
        <f t="shared" si="3617"/>
        <v>3000</v>
      </c>
      <c r="E3460" s="27">
        <v>0</v>
      </c>
      <c r="F3460" s="64">
        <f t="shared" si="3658"/>
        <v>0.46593146951268899</v>
      </c>
      <c r="G3460" s="34">
        <v>0</v>
      </c>
      <c r="H3460" s="34">
        <f t="shared" si="3618"/>
        <v>1</v>
      </c>
      <c r="I3460" s="34">
        <f t="shared" si="3659"/>
        <v>6192.2292298236371</v>
      </c>
      <c r="J3460" s="34">
        <f t="shared" si="3619"/>
        <v>90108.241116354024</v>
      </c>
      <c r="K3460" s="34">
        <f t="shared" si="3620"/>
        <v>79384.225707221747</v>
      </c>
      <c r="L3460" s="36">
        <f t="shared" si="3671"/>
        <v>19428.723847854177</v>
      </c>
      <c r="M3460" s="34">
        <f t="shared" si="3621"/>
        <v>52.228002934779802</v>
      </c>
      <c r="N3460" s="34">
        <f t="shared" si="3660"/>
        <v>760.01280101299187</v>
      </c>
      <c r="O3460" s="34">
        <f t="shared" si="3622"/>
        <v>4.9430669600601176</v>
      </c>
      <c r="P3460">
        <f t="shared" si="3675"/>
        <v>274.39280836702869</v>
      </c>
      <c r="Q3460" s="36">
        <f t="shared" si="3623"/>
        <v>669.21174065208891</v>
      </c>
      <c r="R3460" s="34">
        <f t="shared" si="3624"/>
        <v>457.46237213981414</v>
      </c>
      <c r="S3460" s="34">
        <f t="shared" si="3625"/>
        <v>211.74936851227474</v>
      </c>
      <c r="T3460" s="36">
        <f t="shared" si="3661"/>
        <v>-1.1269391680191438E-9</v>
      </c>
      <c r="U3460" s="36">
        <f t="shared" si="3626"/>
        <v>3397.191906860764</v>
      </c>
      <c r="V3460" s="36">
        <f t="shared" si="3627"/>
        <v>2.6728269380391391E-2</v>
      </c>
      <c r="W3460" s="68">
        <f t="shared" si="3628"/>
        <v>55.510639565297645</v>
      </c>
      <c r="X3460">
        <f t="shared" si="3629"/>
        <v>12.423257816441868</v>
      </c>
      <c r="Y3460">
        <f t="shared" si="3630"/>
        <v>1.5373874768040686E-2</v>
      </c>
      <c r="Z3460" s="34">
        <f t="shared" si="3631"/>
        <v>6.2394342047891618E-4</v>
      </c>
      <c r="AA3460" s="36">
        <f t="shared" si="3632"/>
        <v>4.8149813422615489E-4</v>
      </c>
      <c r="AB3460" s="34">
        <f t="shared" si="3633"/>
        <v>1.7719373785567562E-3</v>
      </c>
      <c r="AC3460" s="36">
        <f t="shared" si="3634"/>
        <v>149.10368338229071</v>
      </c>
      <c r="AD3460" s="34">
        <f t="shared" si="3635"/>
        <v>33.96588039049476</v>
      </c>
      <c r="AE3460">
        <f t="shared" si="3662"/>
        <v>84147.264562890894</v>
      </c>
      <c r="AF3460" s="36">
        <f t="shared" si="3676"/>
        <v>33.96588039049476</v>
      </c>
      <c r="AG3460" s="34">
        <f t="shared" si="3636"/>
        <v>0</v>
      </c>
      <c r="AH3460">
        <f t="shared" si="3672"/>
        <v>0</v>
      </c>
      <c r="AI3460" s="29">
        <f t="shared" si="3663"/>
        <v>0</v>
      </c>
      <c r="AJ3460">
        <f t="shared" si="3664"/>
        <v>0</v>
      </c>
      <c r="AK3460" s="36">
        <f t="shared" si="3677"/>
        <v>-2.9280644031318972E-19</v>
      </c>
      <c r="AL3460" s="36">
        <f t="shared" si="3665"/>
        <v>-1.7414527970611472E-4</v>
      </c>
      <c r="AM3460" s="36">
        <f t="shared" si="3666"/>
        <v>-1.6626936215644005E-3</v>
      </c>
      <c r="AN3460" s="37">
        <f t="shared" si="3678"/>
        <v>1.5124588399956275E-17</v>
      </c>
      <c r="AO3460" s="36">
        <f t="shared" si="3679"/>
        <v>0.8371386612394669</v>
      </c>
      <c r="AP3460" s="36">
        <f t="shared" si="3680"/>
        <v>0.93668219522166285</v>
      </c>
      <c r="AQ3460" s="74">
        <f t="shared" si="3637"/>
        <v>3.963462066252369E-19</v>
      </c>
      <c r="AR3460" s="73">
        <f t="shared" si="3638"/>
        <v>2.8719676012075825E-19</v>
      </c>
      <c r="AS3460" s="72">
        <f t="shared" si="3681"/>
        <v>0.58666772657912691</v>
      </c>
      <c r="AT3460" s="37">
        <f t="shared" si="3639"/>
        <v>1.3464641253513906E-15</v>
      </c>
      <c r="AU3460" s="37">
        <f t="shared" si="3640"/>
        <v>48.921040440992996</v>
      </c>
      <c r="AV3460" s="34">
        <f t="shared" si="3641"/>
        <v>0</v>
      </c>
      <c r="AW3460" s="34">
        <f t="shared" si="3642"/>
        <v>5.2203391337869389</v>
      </c>
      <c r="AX3460" s="37">
        <f t="shared" si="3643"/>
        <v>25.902695757895803</v>
      </c>
      <c r="AY3460" s="7">
        <f t="shared" si="3644"/>
        <v>86.633674456980387</v>
      </c>
      <c r="AZ3460" s="37">
        <f t="shared" si="3645"/>
        <v>81.413335323193451</v>
      </c>
      <c r="BA3460" s="2">
        <f>BE3460*'mass balance'!$B$17+BF3460*'mass balance'!$C$17+BG3460*'mass balance'!$D$17+BH3460*'mass balance'!$E$17</f>
        <v>9.0965830005567631E-4</v>
      </c>
      <c r="BB3460" s="2">
        <f>BE3460*'mass balance'!$B$18+BF3460*'mass balance'!$C$18+BG3460*'mass balance'!$D$18+BH3460*'mass balance'!$E$18</f>
        <v>9.236530431334562E-4</v>
      </c>
      <c r="BC3460" s="2">
        <f>BE3460*'mass balance'!$B$19+BF3460*'mass balance'!$C$19+BG3460*'mass balance'!$D$19+BH3460*'mass balance'!$E$19</f>
        <v>-1.15456630391682E-3</v>
      </c>
      <c r="BD3460" s="2">
        <f>BE3460*'mass balance'!$B$20+BF3460*'mass balance'!$C$20+BG3460*'mass balance'!$D$20+BH3460*'mass balance'!$E$20</f>
        <v>4.1984229233338911E-5</v>
      </c>
      <c r="BE3460" s="2">
        <f>N3460*'mass balance'!$H$11+R3460*'mass balance'!$I$11+S3460*'mass balance'!$J$11</f>
        <v>-1.809554288126171E-3</v>
      </c>
      <c r="BF3460" s="2">
        <f>N3460*'mass balance'!$H$12+R3460*'mass balance'!$I$12+S3460*'mass balance'!$J$12</f>
        <v>3.3550128929361579E-4</v>
      </c>
      <c r="BG3460" s="2">
        <f>N3460*'mass balance'!$H$13+R3460*'mass balance'!$I$13+S3460*'mass balance'!$J$13</f>
        <v>1.5655355234638443E-4</v>
      </c>
      <c r="BH3460" s="2">
        <f>N3460*'mass balance'!$H$14+R3460*'mass balance'!$I$14+S3460*'mass balance'!$J$14</f>
        <v>1.9792000026379994E-4</v>
      </c>
      <c r="BI3460" s="36">
        <f t="shared" si="3646"/>
        <v>7.8325413151257937E-20</v>
      </c>
      <c r="BJ3460" s="36">
        <f t="shared" si="3647"/>
        <v>6.4714118255541339E-23</v>
      </c>
      <c r="BK3460" s="36">
        <f t="shared" si="3648"/>
        <v>4.4290360599471409E-19</v>
      </c>
      <c r="BL3460" s="36">
        <f t="shared" si="3649"/>
        <v>2.1033265120762771E-19</v>
      </c>
      <c r="BM3460" s="36">
        <f t="shared" si="3682"/>
        <v>4.8301527722607976E-16</v>
      </c>
      <c r="BN3460" s="36">
        <f t="shared" ca="1" si="3650"/>
        <v>0.49849893545501411</v>
      </c>
      <c r="BO3460" s="36">
        <f t="shared" ca="1" si="3667"/>
        <v>1</v>
      </c>
      <c r="BP3460" s="36">
        <f t="shared" si="3683"/>
        <v>-4.8301527722577279E-16</v>
      </c>
      <c r="BQ3460" s="36">
        <f t="shared" si="3684"/>
        <v>0.99999999999936451</v>
      </c>
      <c r="BR3460" s="2">
        <f t="shared" si="3673"/>
        <v>-5</v>
      </c>
      <c r="BS3460">
        <v>0</v>
      </c>
      <c r="BT3460" s="37">
        <f t="shared" si="3668"/>
        <v>1.157452719676612</v>
      </c>
      <c r="BU3460" s="34">
        <f t="shared" si="3651"/>
        <v>12.423257816441868</v>
      </c>
      <c r="BV3460" s="34">
        <f t="shared" si="3652"/>
        <v>86.633674456980387</v>
      </c>
      <c r="BW3460" s="34">
        <f t="shared" si="3653"/>
        <v>-5</v>
      </c>
      <c r="BX3460" s="34">
        <f t="shared" si="3654"/>
        <v>-5</v>
      </c>
      <c r="BY3460" s="34">
        <f t="shared" si="3655"/>
        <v>24.211347130159837</v>
      </c>
      <c r="BZ3460" s="36">
        <f t="shared" si="3669"/>
        <v>1.15456630391682E-3</v>
      </c>
      <c r="CA3460" s="34">
        <f t="shared" si="3670"/>
        <v>1.4216991787423687E-2</v>
      </c>
    </row>
    <row r="3461" spans="1:79" ht="13.2" x14ac:dyDescent="0.25">
      <c r="A3461" s="75">
        <f t="shared" si="3656"/>
        <v>9.3890410958902617</v>
      </c>
      <c r="B3461" s="34">
        <f t="shared" si="3674"/>
        <v>3426.9999999999454</v>
      </c>
      <c r="C3461">
        <f t="shared" si="3657"/>
        <v>15</v>
      </c>
      <c r="D3461" s="35">
        <f t="shared" si="3617"/>
        <v>3000</v>
      </c>
      <c r="E3461" s="27">
        <v>0</v>
      </c>
      <c r="F3461" s="64">
        <f t="shared" si="3658"/>
        <v>0.46593146951268899</v>
      </c>
      <c r="G3461" s="34">
        <v>0</v>
      </c>
      <c r="H3461" s="34">
        <f t="shared" si="3618"/>
        <v>1</v>
      </c>
      <c r="I3461" s="34">
        <f t="shared" si="3659"/>
        <v>6192.2292298236371</v>
      </c>
      <c r="J3461" s="34">
        <f t="shared" si="3619"/>
        <v>90137.16342897508</v>
      </c>
      <c r="K3461" s="34">
        <f t="shared" si="3620"/>
        <v>79409.705900427609</v>
      </c>
      <c r="L3461" s="36">
        <f t="shared" si="3671"/>
        <v>19438.078742137313</v>
      </c>
      <c r="M3461" s="34">
        <f t="shared" si="3621"/>
        <v>52.228002934779802</v>
      </c>
      <c r="N3461" s="34">
        <f t="shared" si="3660"/>
        <v>760.25674460299626</v>
      </c>
      <c r="O3461" s="34">
        <f t="shared" si="3622"/>
        <v>4.9430669600601176</v>
      </c>
      <c r="P3461">
        <f t="shared" si="3675"/>
        <v>274.52492799230254</v>
      </c>
      <c r="Q3461" s="36">
        <f t="shared" si="3623"/>
        <v>669.44094125339359</v>
      </c>
      <c r="R3461" s="34">
        <f t="shared" si="3624"/>
        <v>457.6571918815809</v>
      </c>
      <c r="S3461" s="34">
        <f t="shared" si="3625"/>
        <v>211.78374937181269</v>
      </c>
      <c r="T3461" s="36">
        <f t="shared" si="3661"/>
        <v>-1.1222179388122503E-9</v>
      </c>
      <c r="U3461" s="36">
        <f t="shared" si="3626"/>
        <v>3397.1919068596371</v>
      </c>
      <c r="V3461" s="36">
        <f t="shared" si="3627"/>
        <v>2.6732609137726758E-2</v>
      </c>
      <c r="W3461" s="68">
        <f t="shared" si="3628"/>
        <v>55.537367834678037</v>
      </c>
      <c r="X3461">
        <f t="shared" si="3629"/>
        <v>12.425251421656911</v>
      </c>
      <c r="Y3461">
        <f t="shared" si="3630"/>
        <v>1.5373874768040686E-2</v>
      </c>
      <c r="Z3461" s="34">
        <f t="shared" si="3631"/>
        <v>6.2394342047891618E-4</v>
      </c>
      <c r="AA3461" s="36">
        <f t="shared" si="3632"/>
        <v>4.8134454656374037E-4</v>
      </c>
      <c r="AB3461" s="34">
        <f t="shared" si="3633"/>
        <v>1.7719373785567562E-3</v>
      </c>
      <c r="AC3461" s="36">
        <f t="shared" si="3634"/>
        <v>149.1638687953502</v>
      </c>
      <c r="AD3461" s="34">
        <f t="shared" si="3635"/>
        <v>33.968395093928166</v>
      </c>
      <c r="AE3461">
        <f t="shared" si="3662"/>
        <v>84181.230443281383</v>
      </c>
      <c r="AF3461" s="36">
        <f t="shared" si="3676"/>
        <v>33.968395093928166</v>
      </c>
      <c r="AG3461" s="34">
        <f t="shared" si="3636"/>
        <v>0</v>
      </c>
      <c r="AH3461">
        <f t="shared" si="3672"/>
        <v>0</v>
      </c>
      <c r="AI3461" s="29">
        <f t="shared" si="3663"/>
        <v>0</v>
      </c>
      <c r="AJ3461">
        <f t="shared" si="3664"/>
        <v>0</v>
      </c>
      <c r="AK3461" s="36">
        <f t="shared" si="3677"/>
        <v>-2.8719676012075825E-19</v>
      </c>
      <c r="AL3461" s="36">
        <f t="shared" si="3665"/>
        <v>-1.7410905323629787E-4</v>
      </c>
      <c r="AM3461" s="36">
        <f t="shared" si="3666"/>
        <v>-1.659742193541861E-3</v>
      </c>
      <c r="AN3461" s="37">
        <f t="shared" si="3678"/>
        <v>1.4831781959643085E-17</v>
      </c>
      <c r="AO3461" s="36">
        <f t="shared" si="3679"/>
        <v>0.83696451595976074</v>
      </c>
      <c r="AP3461" s="36">
        <f t="shared" si="3680"/>
        <v>0.9350195016000985</v>
      </c>
      <c r="AQ3461" s="74">
        <f t="shared" si="3637"/>
        <v>3.8891575201045147E-19</v>
      </c>
      <c r="AR3461" s="73">
        <f t="shared" si="3638"/>
        <v>2.8169341102172482E-19</v>
      </c>
      <c r="AS3461" s="72">
        <f t="shared" si="3681"/>
        <v>0.58630167910583919</v>
      </c>
      <c r="AT3461" s="37">
        <f t="shared" si="3639"/>
        <v>1.3212214450718232E-15</v>
      </c>
      <c r="AU3461" s="37">
        <f t="shared" si="3640"/>
        <v>48.834201273646293</v>
      </c>
      <c r="AV3461" s="34">
        <f t="shared" si="3641"/>
        <v>0</v>
      </c>
      <c r="AW3461" s="34">
        <f t="shared" si="3642"/>
        <v>5.2228527173398858</v>
      </c>
      <c r="AX3461" s="37">
        <f t="shared" si="3643"/>
        <v>25.915167857566054</v>
      </c>
      <c r="AY3461" s="7">
        <f t="shared" si="3644"/>
        <v>86.675388409583974</v>
      </c>
      <c r="AZ3461" s="37">
        <f t="shared" si="3645"/>
        <v>81.452535692244084</v>
      </c>
      <c r="BA3461" s="2">
        <f>BE3461*'mass balance'!$B$17+BF3461*'mass balance'!$C$17+BG3461*'mass balance'!$D$17+BH3461*'mass balance'!$E$17</f>
        <v>9.1001368609918353E-4</v>
      </c>
      <c r="BB3461" s="2">
        <f>BE3461*'mass balance'!$B$18+BF3461*'mass balance'!$C$18+BG3461*'mass balance'!$D$18+BH3461*'mass balance'!$E$18</f>
        <v>9.2401389665455551E-4</v>
      </c>
      <c r="BC3461" s="2">
        <f>BE3461*'mass balance'!$B$19+BF3461*'mass balance'!$C$19+BG3461*'mass balance'!$D$19+BH3461*'mass balance'!$E$19</f>
        <v>-1.1550173708181944E-3</v>
      </c>
      <c r="BD3461" s="2">
        <f>BE3461*'mass balance'!$B$20+BF3461*'mass balance'!$C$20+BG3461*'mass balance'!$D$20+BH3461*'mass balance'!$E$20</f>
        <v>4.2000631666116166E-5</v>
      </c>
      <c r="BE3461" s="2">
        <f>N3461*'mass balance'!$H$11+R3461*'mass balance'!$I$11+S3461*'mass balance'!$J$11</f>
        <v>-1.81013510619761E-3</v>
      </c>
      <c r="BF3461" s="2">
        <f>N3461*'mass balance'!$H$12+R3461*'mass balance'!$I$12+S3461*'mass balance'!$J$12</f>
        <v>3.3555576323506388E-4</v>
      </c>
      <c r="BG3461" s="2">
        <f>N3461*'mass balance'!$H$13+R3461*'mass balance'!$I$13+S3461*'mass balance'!$J$13</f>
        <v>1.5657897129241828E-4</v>
      </c>
      <c r="BH3461" s="2">
        <f>N3461*'mass balance'!$H$14+R3461*'mass balance'!$I$14+S3461*'mass balance'!$J$14</f>
        <v>1.9798352724036358E-4</v>
      </c>
      <c r="BI3461" s="36">
        <f t="shared" si="3646"/>
        <v>7.8325413151257937E-20</v>
      </c>
      <c r="BJ3461" s="36">
        <f t="shared" si="3647"/>
        <v>6.4712384363245917E-23</v>
      </c>
      <c r="BK3461" s="36">
        <f t="shared" si="3648"/>
        <v>4.4296832011296961E-19</v>
      </c>
      <c r="BL3461" s="36">
        <f t="shared" si="3649"/>
        <v>2.103703080385998E-19</v>
      </c>
      <c r="BM3461" s="36">
        <f t="shared" si="3682"/>
        <v>4.8322560987728743E-16</v>
      </c>
      <c r="BN3461" s="36">
        <f t="shared" ca="1" si="3650"/>
        <v>0.94359733304980253</v>
      </c>
      <c r="BO3461" s="36">
        <f t="shared" ca="1" si="3667"/>
        <v>1</v>
      </c>
      <c r="BP3461" s="36">
        <f t="shared" si="3683"/>
        <v>-4.8322560987698017E-16</v>
      </c>
      <c r="BQ3461" s="36">
        <f t="shared" si="3684"/>
        <v>0.99999999999936406</v>
      </c>
      <c r="BR3461" s="2">
        <f t="shared" si="3673"/>
        <v>-5</v>
      </c>
      <c r="BS3461">
        <v>0</v>
      </c>
      <c r="BT3461" s="37">
        <f t="shared" si="3668"/>
        <v>1.1579049142452398</v>
      </c>
      <c r="BU3461" s="34">
        <f t="shared" si="3651"/>
        <v>12.425251421656911</v>
      </c>
      <c r="BV3461" s="34">
        <f t="shared" si="3652"/>
        <v>86.675388409583974</v>
      </c>
      <c r="BW3461" s="34">
        <f t="shared" si="3653"/>
        <v>-5</v>
      </c>
      <c r="BX3461" s="34">
        <f t="shared" si="3654"/>
        <v>-5</v>
      </c>
      <c r="BY3461" s="34">
        <f t="shared" si="3655"/>
        <v>24.219118318921264</v>
      </c>
      <c r="BZ3461" s="36">
        <f t="shared" si="3669"/>
        <v>1.1550173708181944E-3</v>
      </c>
      <c r="CA3461" s="34">
        <f t="shared" si="3670"/>
        <v>1.4215701259690747E-2</v>
      </c>
    </row>
    <row r="3462" spans="1:79" ht="13.2" x14ac:dyDescent="0.25">
      <c r="A3462" s="75">
        <f t="shared" si="3656"/>
        <v>9.3917808219176582</v>
      </c>
      <c r="B3462" s="34">
        <f t="shared" si="3674"/>
        <v>3427.9999999999454</v>
      </c>
      <c r="C3462">
        <f t="shared" si="3657"/>
        <v>15</v>
      </c>
      <c r="D3462" s="35">
        <f t="shared" si="3617"/>
        <v>3000</v>
      </c>
      <c r="E3462" s="27">
        <v>0</v>
      </c>
      <c r="F3462" s="64">
        <f t="shared" si="3658"/>
        <v>0.46593146951268899</v>
      </c>
      <c r="G3462" s="34">
        <v>0</v>
      </c>
      <c r="H3462" s="34">
        <f t="shared" si="3618"/>
        <v>1</v>
      </c>
      <c r="I3462" s="34">
        <f t="shared" si="3659"/>
        <v>6192.2292298236371</v>
      </c>
      <c r="J3462" s="34">
        <f t="shared" si="3619"/>
        <v>90166.085797054024</v>
      </c>
      <c r="K3462" s="34">
        <f t="shared" si="3620"/>
        <v>79435.186142491177</v>
      </c>
      <c r="L3462" s="36">
        <f t="shared" si="3671"/>
        <v>19447.435155335515</v>
      </c>
      <c r="M3462" s="34">
        <f t="shared" si="3621"/>
        <v>52.228002934779802</v>
      </c>
      <c r="N3462" s="34">
        <f t="shared" si="3660"/>
        <v>760.50068866075708</v>
      </c>
      <c r="O3462" s="34">
        <f t="shared" si="3622"/>
        <v>4.9430669600601176</v>
      </c>
      <c r="P3462">
        <f t="shared" si="3675"/>
        <v>274.65706906928739</v>
      </c>
      <c r="Q3462" s="36">
        <f t="shared" si="3623"/>
        <v>669.67014922526107</v>
      </c>
      <c r="R3462" s="34">
        <f t="shared" si="3624"/>
        <v>457.85203509134982</v>
      </c>
      <c r="S3462" s="34">
        <f t="shared" si="3625"/>
        <v>211.81811413391125</v>
      </c>
      <c r="T3462" s="36">
        <f t="shared" si="3661"/>
        <v>-1.1175168733331534E-9</v>
      </c>
      <c r="U3462" s="36">
        <f t="shared" si="3626"/>
        <v>3397.1919068585148</v>
      </c>
      <c r="V3462" s="36">
        <f t="shared" si="3627"/>
        <v>2.6736946863147204E-2</v>
      </c>
      <c r="W3462" s="68">
        <f t="shared" si="3628"/>
        <v>55.564100443815761</v>
      </c>
      <c r="X3462">
        <f t="shared" si="3629"/>
        <v>12.427244710875311</v>
      </c>
      <c r="Y3462">
        <f t="shared" si="3630"/>
        <v>1.5373874768040686E-2</v>
      </c>
      <c r="Z3462" s="34">
        <f t="shared" si="3631"/>
        <v>6.2394342047891618E-4</v>
      </c>
      <c r="AA3462" s="36">
        <f t="shared" si="3632"/>
        <v>4.811910325117664E-4</v>
      </c>
      <c r="AB3462" s="34">
        <f t="shared" si="3633"/>
        <v>1.7719373785567562E-3</v>
      </c>
      <c r="AC3462" s="36">
        <f t="shared" si="3634"/>
        <v>149.22405866430671</v>
      </c>
      <c r="AD3462" s="34">
        <f t="shared" si="3635"/>
        <v>33.970907357755721</v>
      </c>
      <c r="AE3462">
        <f t="shared" si="3662"/>
        <v>84215.198838375305</v>
      </c>
      <c r="AF3462" s="36">
        <f t="shared" si="3676"/>
        <v>33.970907357755721</v>
      </c>
      <c r="AG3462" s="34">
        <f t="shared" si="3636"/>
        <v>0</v>
      </c>
      <c r="AH3462">
        <f t="shared" si="3672"/>
        <v>0</v>
      </c>
      <c r="AI3462" s="29">
        <f t="shared" si="3663"/>
        <v>0</v>
      </c>
      <c r="AJ3462">
        <f t="shared" si="3664"/>
        <v>0</v>
      </c>
      <c r="AK3462" s="36">
        <f t="shared" si="3677"/>
        <v>-2.8169341102172482E-19</v>
      </c>
      <c r="AL3462" s="36">
        <f t="shared" si="3665"/>
        <v>-1.7407283430247115E-4</v>
      </c>
      <c r="AM3462" s="36">
        <f t="shared" si="3666"/>
        <v>-1.6567960045647233E-3</v>
      </c>
      <c r="AN3462" s="37">
        <f t="shared" si="3678"/>
        <v>1.4544585199522326E-17</v>
      </c>
      <c r="AO3462" s="36">
        <f t="shared" si="3679"/>
        <v>0.8367904069065244</v>
      </c>
      <c r="AP3462" s="36">
        <f t="shared" si="3680"/>
        <v>0.93335975940655669</v>
      </c>
      <c r="AQ3462" s="74">
        <f t="shared" si="3637"/>
        <v>3.8162305239490771E-19</v>
      </c>
      <c r="AR3462" s="73">
        <f t="shared" si="3638"/>
        <v>2.7629439937560546E-19</v>
      </c>
      <c r="AS3462" s="72">
        <f t="shared" si="3681"/>
        <v>0.58593586002546738</v>
      </c>
      <c r="AT3462" s="37">
        <f t="shared" si="3639"/>
        <v>1.2964467449607705E-15</v>
      </c>
      <c r="AU3462" s="37">
        <f t="shared" si="3640"/>
        <v>48.747516253491014</v>
      </c>
      <c r="AV3462" s="34">
        <f t="shared" si="3641"/>
        <v>0</v>
      </c>
      <c r="AW3462" s="34">
        <f t="shared" si="3642"/>
        <v>5.2253667090128815</v>
      </c>
      <c r="AX3462" s="37">
        <f t="shared" si="3643"/>
        <v>25.927641982279017</v>
      </c>
      <c r="AY3462" s="7">
        <f t="shared" si="3644"/>
        <v>86.717109135107648</v>
      </c>
      <c r="AZ3462" s="37">
        <f t="shared" si="3645"/>
        <v>81.491742426094774</v>
      </c>
      <c r="BA3462" s="2">
        <f>BE3462*'mass balance'!$B$17+BF3462*'mass balance'!$C$17+BG3462*'mass balance'!$D$17+BH3462*'mass balance'!$E$17</f>
        <v>9.1036910334146555E-4</v>
      </c>
      <c r="BB3462" s="2">
        <f>BE3462*'mass balance'!$B$18+BF3462*'mass balance'!$C$18+BG3462*'mass balance'!$D$18+BH3462*'mass balance'!$E$18</f>
        <v>9.2437478185441145E-4</v>
      </c>
      <c r="BC3462" s="2">
        <f>BE3462*'mass balance'!$B$19+BF3462*'mass balance'!$C$19+BG3462*'mass balance'!$D$19+BH3462*'mass balance'!$E$19</f>
        <v>-1.1554684773180139E-3</v>
      </c>
      <c r="BD3462" s="2">
        <f>BE3462*'mass balance'!$B$20+BF3462*'mass balance'!$C$20+BG3462*'mass balance'!$D$20+BH3462*'mass balance'!$E$20</f>
        <v>4.2017035538836876E-5</v>
      </c>
      <c r="BE3462" s="2">
        <f>N3462*'mass balance'!$H$11+R3462*'mass balance'!$I$11+S3462*'mass balance'!$J$11</f>
        <v>-1.8107159253827549E-3</v>
      </c>
      <c r="BF3462" s="2">
        <f>N3462*'mass balance'!$H$12+R3462*'mass balance'!$I$12+S3462*'mass balance'!$J$12</f>
        <v>3.3561021167130404E-4</v>
      </c>
      <c r="BG3462" s="2">
        <f>N3462*'mass balance'!$H$13+R3462*'mass balance'!$I$13+S3462*'mass balance'!$J$13</f>
        <v>1.56604378337062E-4</v>
      </c>
      <c r="BH3462" s="2">
        <f>N3462*'mass balance'!$H$14+R3462*'mass balance'!$I$14+S3462*'mass balance'!$J$14</f>
        <v>1.980470543387388E-4</v>
      </c>
      <c r="BI3462" s="36">
        <f t="shared" si="3646"/>
        <v>7.8325413151257937E-20</v>
      </c>
      <c r="BJ3462" s="36">
        <f t="shared" si="3647"/>
        <v>6.471065708267533E-23</v>
      </c>
      <c r="BK3462" s="36">
        <f t="shared" si="3648"/>
        <v>4.4303303249733284E-19</v>
      </c>
      <c r="BL3462" s="36">
        <f t="shared" si="3649"/>
        <v>2.1040797403861794E-19</v>
      </c>
      <c r="BM3462" s="36">
        <f t="shared" si="3682"/>
        <v>4.8343598018532606E-16</v>
      </c>
      <c r="BN3462" s="36">
        <f t="shared" ca="1" si="3650"/>
        <v>0.60702190408549161</v>
      </c>
      <c r="BO3462" s="36">
        <f t="shared" ca="1" si="3667"/>
        <v>1</v>
      </c>
      <c r="BP3462" s="36">
        <f t="shared" si="3683"/>
        <v>-4.8343598018501841E-16</v>
      </c>
      <c r="BQ3462" s="36">
        <f t="shared" si="3684"/>
        <v>0.99999999999936362</v>
      </c>
      <c r="BR3462" s="2">
        <f t="shared" si="3673"/>
        <v>-5</v>
      </c>
      <c r="BS3462">
        <v>0</v>
      </c>
      <c r="BT3462" s="37">
        <f t="shared" si="3668"/>
        <v>1.1583571485113089</v>
      </c>
      <c r="BU3462" s="34">
        <f t="shared" si="3651"/>
        <v>12.427244710875311</v>
      </c>
      <c r="BV3462" s="34">
        <f t="shared" si="3652"/>
        <v>86.717109135107648</v>
      </c>
      <c r="BW3462" s="34">
        <f t="shared" si="3653"/>
        <v>-5</v>
      </c>
      <c r="BX3462" s="34">
        <f t="shared" si="3654"/>
        <v>-5</v>
      </c>
      <c r="BY3462" s="34">
        <f t="shared" si="3655"/>
        <v>24.226889522583772</v>
      </c>
      <c r="BZ3462" s="36">
        <f t="shared" si="3669"/>
        <v>1.1554684773180139E-3</v>
      </c>
      <c r="CA3462" s="34">
        <f t="shared" si="3670"/>
        <v>1.4214411350473063E-2</v>
      </c>
    </row>
    <row r="3463" spans="1:79" ht="13.2" x14ac:dyDescent="0.25">
      <c r="A3463" s="75">
        <f t="shared" si="3656"/>
        <v>9.3945205479450546</v>
      </c>
      <c r="B3463" s="34">
        <f t="shared" si="3674"/>
        <v>3428.999999999945</v>
      </c>
      <c r="C3463">
        <f t="shared" si="3657"/>
        <v>15</v>
      </c>
      <c r="D3463" s="35">
        <f t="shared" si="3617"/>
        <v>3000</v>
      </c>
      <c r="E3463" s="27">
        <v>0</v>
      </c>
      <c r="F3463" s="64">
        <f t="shared" si="3658"/>
        <v>0.46593146951268899</v>
      </c>
      <c r="G3463" s="34">
        <v>0</v>
      </c>
      <c r="H3463" s="34">
        <f t="shared" si="3618"/>
        <v>1</v>
      </c>
      <c r="I3463" s="34">
        <f t="shared" si="3659"/>
        <v>6192.2292298236371</v>
      </c>
      <c r="J3463" s="34">
        <f t="shared" si="3619"/>
        <v>90195.008219110445</v>
      </c>
      <c r="K3463" s="34">
        <f t="shared" si="3620"/>
        <v>79460.666432108206</v>
      </c>
      <c r="L3463" s="36">
        <f t="shared" si="3671"/>
        <v>19456.793086737616</v>
      </c>
      <c r="M3463" s="34">
        <f t="shared" si="3621"/>
        <v>52.228002934779802</v>
      </c>
      <c r="N3463" s="34">
        <f t="shared" si="3660"/>
        <v>760.74463317378775</v>
      </c>
      <c r="O3463" s="34">
        <f t="shared" si="3622"/>
        <v>4.9430669600601176</v>
      </c>
      <c r="P3463">
        <f t="shared" si="3675"/>
        <v>274.78923158793953</v>
      </c>
      <c r="Q3463" s="36">
        <f t="shared" si="3623"/>
        <v>669.89936455488578</v>
      </c>
      <c r="R3463" s="34">
        <f t="shared" si="3624"/>
        <v>458.04690175557408</v>
      </c>
      <c r="S3463" s="34">
        <f t="shared" si="3625"/>
        <v>211.8524627993117</v>
      </c>
      <c r="T3463" s="36">
        <f t="shared" si="3661"/>
        <v>-1.112835961517788E-9</v>
      </c>
      <c r="U3463" s="36">
        <f t="shared" si="3626"/>
        <v>3397.1919068573975</v>
      </c>
      <c r="V3463" s="36">
        <f t="shared" si="3627"/>
        <v>2.6741282556746349E-2</v>
      </c>
      <c r="W3463" s="68">
        <f t="shared" si="3628"/>
        <v>55.590837390678907</v>
      </c>
      <c r="X3463">
        <f t="shared" si="3629"/>
        <v>12.429237684147097</v>
      </c>
      <c r="Y3463">
        <f t="shared" si="3630"/>
        <v>1.5373874768040686E-2</v>
      </c>
      <c r="Z3463" s="34">
        <f t="shared" si="3631"/>
        <v>6.2394342047891618E-4</v>
      </c>
      <c r="AA3463" s="36">
        <f t="shared" si="3632"/>
        <v>4.8103759201925862E-4</v>
      </c>
      <c r="AB3463" s="34">
        <f t="shared" si="3633"/>
        <v>1.7719373785567562E-3</v>
      </c>
      <c r="AC3463" s="36">
        <f t="shared" si="3634"/>
        <v>149.28425298483739</v>
      </c>
      <c r="AD3463" s="34">
        <f t="shared" si="3635"/>
        <v>33.973417182797164</v>
      </c>
      <c r="AE3463">
        <f t="shared" si="3662"/>
        <v>84249.169745733059</v>
      </c>
      <c r="AF3463" s="36">
        <f t="shared" si="3676"/>
        <v>33.973417182797164</v>
      </c>
      <c r="AG3463" s="34">
        <f t="shared" si="3636"/>
        <v>0</v>
      </c>
      <c r="AH3463">
        <f t="shared" si="3672"/>
        <v>0</v>
      </c>
      <c r="AI3463" s="29">
        <f t="shared" si="3663"/>
        <v>0</v>
      </c>
      <c r="AJ3463">
        <f t="shared" si="3664"/>
        <v>0</v>
      </c>
      <c r="AK3463" s="36">
        <f t="shared" si="3677"/>
        <v>-2.7629439937560546E-19</v>
      </c>
      <c r="AL3463" s="36">
        <f t="shared" si="3665"/>
        <v>-1.7403662290306696E-4</v>
      </c>
      <c r="AM3463" s="36">
        <f t="shared" si="3666"/>
        <v>-1.6538550453332186E-3</v>
      </c>
      <c r="AN3463" s="37">
        <f t="shared" si="3678"/>
        <v>1.42628917885006E-17</v>
      </c>
      <c r="AO3463" s="36">
        <f t="shared" si="3679"/>
        <v>0.83661633407222191</v>
      </c>
      <c r="AP3463" s="36">
        <f t="shared" si="3680"/>
        <v>0.93170296340199199</v>
      </c>
      <c r="AQ3463" s="74">
        <f t="shared" si="3637"/>
        <v>3.7446558290566728E-19</v>
      </c>
      <c r="AR3463" s="73">
        <f t="shared" si="3638"/>
        <v>2.7099776850707168E-19</v>
      </c>
      <c r="AS3463" s="72">
        <f t="shared" si="3681"/>
        <v>0.58557026919550714</v>
      </c>
      <c r="AT3463" s="37">
        <f t="shared" si="3639"/>
        <v>1.2721314475403212E-15</v>
      </c>
      <c r="AU3463" s="37">
        <f t="shared" si="3640"/>
        <v>48.660985106902274</v>
      </c>
      <c r="AV3463" s="34">
        <f t="shared" si="3641"/>
        <v>0</v>
      </c>
      <c r="AW3463" s="34">
        <f t="shared" si="3642"/>
        <v>5.2278811086148442</v>
      </c>
      <c r="AX3463" s="37">
        <f t="shared" si="3643"/>
        <v>25.940118131086528</v>
      </c>
      <c r="AY3463" s="7">
        <f t="shared" si="3644"/>
        <v>86.758836630380273</v>
      </c>
      <c r="AZ3463" s="37">
        <f t="shared" si="3645"/>
        <v>81.530955521765435</v>
      </c>
      <c r="BA3463" s="2">
        <f>BE3463*'mass balance'!$B$17+BF3463*'mass balance'!$C$17+BG3463*'mass balance'!$D$17+BH3463*'mass balance'!$E$17</f>
        <v>9.1072455175960818E-4</v>
      </c>
      <c r="BB3463" s="2">
        <f>BE3463*'mass balance'!$B$18+BF3463*'mass balance'!$C$18+BG3463*'mass balance'!$D$18+BH3463*'mass balance'!$E$18</f>
        <v>9.2473569870975606E-4</v>
      </c>
      <c r="BC3463" s="2">
        <f>BE3463*'mass balance'!$B$19+BF3463*'mass balance'!$C$19+BG3463*'mass balance'!$D$19+BH3463*'mass balance'!$E$19</f>
        <v>-1.155919623387195E-3</v>
      </c>
      <c r="BD3463" s="2">
        <f>BE3463*'mass balance'!$B$20+BF3463*'mass balance'!$C$20+BG3463*'mass balance'!$D$20+BH3463*'mass balance'!$E$20</f>
        <v>4.2033440850443453E-5</v>
      </c>
      <c r="BE3463" s="2">
        <f>N3463*'mass balance'!$H$11+R3463*'mass balance'!$I$11+S3463*'mass balance'!$J$11</f>
        <v>-1.8112967456518755E-3</v>
      </c>
      <c r="BF3463" s="2">
        <f>N3463*'mass balance'!$H$12+R3463*'mass balance'!$I$12+S3463*'mass balance'!$J$12</f>
        <v>3.3566463460351075E-4</v>
      </c>
      <c r="BG3463" s="2">
        <f>N3463*'mass balance'!$H$13+R3463*'mass balance'!$I$13+S3463*'mass balance'!$J$13</f>
        <v>1.566297734808656E-4</v>
      </c>
      <c r="BH3463" s="2">
        <f>N3463*'mass balance'!$H$14+R3463*'mass balance'!$I$14+S3463*'mass balance'!$J$14</f>
        <v>1.9811058155567386E-4</v>
      </c>
      <c r="BI3463" s="36">
        <f t="shared" si="3646"/>
        <v>7.8325413151257937E-20</v>
      </c>
      <c r="BJ3463" s="36">
        <f t="shared" si="3647"/>
        <v>6.4708936405329577E-23</v>
      </c>
      <c r="BK3463" s="36">
        <f t="shared" si="3648"/>
        <v>4.430977431544155E-19</v>
      </c>
      <c r="BL3463" s="36">
        <f t="shared" si="3649"/>
        <v>2.1044564920542301E-19</v>
      </c>
      <c r="BM3463" s="36">
        <f t="shared" si="3682"/>
        <v>4.8364638815936469E-16</v>
      </c>
      <c r="BN3463" s="36">
        <f t="shared" ca="1" si="3650"/>
        <v>0.95081367053219445</v>
      </c>
      <c r="BO3463" s="36">
        <f t="shared" ca="1" si="3667"/>
        <v>1</v>
      </c>
      <c r="BP3463" s="36">
        <f t="shared" si="3683"/>
        <v>-4.8364638815905674E-16</v>
      </c>
      <c r="BQ3463" s="36">
        <f t="shared" si="3684"/>
        <v>0.99999999999936318</v>
      </c>
      <c r="BR3463" s="2">
        <f t="shared" si="3673"/>
        <v>-5</v>
      </c>
      <c r="BS3463">
        <v>0</v>
      </c>
      <c r="BT3463" s="37">
        <f t="shared" si="3668"/>
        <v>1.1588094224456629</v>
      </c>
      <c r="BU3463" s="34">
        <f t="shared" si="3651"/>
        <v>12.429237684147097</v>
      </c>
      <c r="BV3463" s="34">
        <f t="shared" si="3652"/>
        <v>86.758836630380273</v>
      </c>
      <c r="BW3463" s="34">
        <f t="shared" si="3653"/>
        <v>-5</v>
      </c>
      <c r="BX3463" s="34">
        <f t="shared" si="3654"/>
        <v>-5</v>
      </c>
      <c r="BY3463" s="34">
        <f t="shared" si="3655"/>
        <v>24.23466074074959</v>
      </c>
      <c r="BZ3463" s="36">
        <f t="shared" si="3669"/>
        <v>1.155919623387195E-3</v>
      </c>
      <c r="CA3463" s="34">
        <f t="shared" si="3670"/>
        <v>1.4213122059342333E-2</v>
      </c>
    </row>
    <row r="3464" spans="1:79" ht="13.2" x14ac:dyDescent="0.25">
      <c r="A3464" s="75">
        <f t="shared" si="3656"/>
        <v>9.3972602739724511</v>
      </c>
      <c r="B3464" s="34">
        <f t="shared" si="3674"/>
        <v>3429.9999999999445</v>
      </c>
      <c r="C3464">
        <f t="shared" si="3657"/>
        <v>15</v>
      </c>
      <c r="D3464" s="35">
        <f t="shared" si="3617"/>
        <v>3000</v>
      </c>
      <c r="E3464" s="27">
        <v>0</v>
      </c>
      <c r="F3464" s="64">
        <f t="shared" si="3658"/>
        <v>0.46593146951268899</v>
      </c>
      <c r="G3464" s="34">
        <v>0</v>
      </c>
      <c r="H3464" s="34">
        <f t="shared" si="3618"/>
        <v>1</v>
      </c>
      <c r="I3464" s="34">
        <f t="shared" si="3659"/>
        <v>6192.2292298236371</v>
      </c>
      <c r="J3464" s="34">
        <f t="shared" si="3619"/>
        <v>90223.930693664559</v>
      </c>
      <c r="K3464" s="34">
        <f t="shared" si="3620"/>
        <v>79486.146767975049</v>
      </c>
      <c r="L3464" s="36">
        <f t="shared" si="3671"/>
        <v>19466.152535632478</v>
      </c>
      <c r="M3464" s="34">
        <f t="shared" si="3621"/>
        <v>52.228002934779802</v>
      </c>
      <c r="N3464" s="34">
        <f t="shared" si="3660"/>
        <v>760.98857812960716</v>
      </c>
      <c r="O3464" s="34">
        <f t="shared" si="3622"/>
        <v>4.9430669600601176</v>
      </c>
      <c r="P3464">
        <f t="shared" si="3675"/>
        <v>274.9214155382154</v>
      </c>
      <c r="Q3464" s="36">
        <f t="shared" si="3623"/>
        <v>670.1285872294676</v>
      </c>
      <c r="R3464" s="34">
        <f t="shared" si="3624"/>
        <v>458.24179186070859</v>
      </c>
      <c r="S3464" s="34">
        <f t="shared" si="3625"/>
        <v>211.88679536875904</v>
      </c>
      <c r="T3464" s="36">
        <f t="shared" si="3661"/>
        <v>-1.1081770547679909E-9</v>
      </c>
      <c r="U3464" s="36">
        <f t="shared" si="3626"/>
        <v>3397.1919068562847</v>
      </c>
      <c r="V3464" s="36">
        <f t="shared" si="3627"/>
        <v>2.6745616218618189E-2</v>
      </c>
      <c r="W3464" s="68">
        <f t="shared" si="3628"/>
        <v>55.617578673235656</v>
      </c>
      <c r="X3464">
        <f t="shared" si="3629"/>
        <v>12.43123034152228</v>
      </c>
      <c r="Y3464">
        <f t="shared" si="3630"/>
        <v>1.5373874768040686E-2</v>
      </c>
      <c r="Z3464" s="34">
        <f t="shared" si="3631"/>
        <v>6.2394342047891618E-4</v>
      </c>
      <c r="AA3464" s="36">
        <f t="shared" si="3632"/>
        <v>4.8088422503528977E-4</v>
      </c>
      <c r="AB3464" s="34">
        <f t="shared" si="3633"/>
        <v>1.7719373785567562E-3</v>
      </c>
      <c r="AC3464" s="36">
        <f t="shared" si="3634"/>
        <v>149.34445175262093</v>
      </c>
      <c r="AD3464" s="34">
        <f t="shared" si="3635"/>
        <v>33.975924569872234</v>
      </c>
      <c r="AE3464">
        <f t="shared" si="3662"/>
        <v>84283.143162915861</v>
      </c>
      <c r="AF3464" s="36">
        <f t="shared" si="3676"/>
        <v>33.975924569872234</v>
      </c>
      <c r="AG3464" s="34">
        <f t="shared" si="3636"/>
        <v>0</v>
      </c>
      <c r="AH3464">
        <f t="shared" si="3672"/>
        <v>0</v>
      </c>
      <c r="AI3464" s="29">
        <f t="shared" si="3663"/>
        <v>0</v>
      </c>
      <c r="AJ3464">
        <f t="shared" si="3664"/>
        <v>0</v>
      </c>
      <c r="AK3464" s="36">
        <f t="shared" si="3677"/>
        <v>-2.7099776850707168E-19</v>
      </c>
      <c r="AL3464" s="36">
        <f t="shared" si="3665"/>
        <v>-1.7400041903651789E-4</v>
      </c>
      <c r="AM3464" s="36">
        <f t="shared" si="3666"/>
        <v>-1.6509193065640871E-3</v>
      </c>
      <c r="AN3464" s="37">
        <f t="shared" si="3678"/>
        <v>1.3986597389124995E-17</v>
      </c>
      <c r="AO3464" s="36">
        <f t="shared" si="3679"/>
        <v>0.83644229744931886</v>
      </c>
      <c r="AP3464" s="36">
        <f t="shared" si="3680"/>
        <v>0.93004910835665877</v>
      </c>
      <c r="AQ3464" s="74">
        <f t="shared" si="3637"/>
        <v>3.6744086440965925E-19</v>
      </c>
      <c r="AR3464" s="73">
        <f t="shared" si="3638"/>
        <v>2.6580159802832939E-19</v>
      </c>
      <c r="AS3464" s="72">
        <f t="shared" si="3681"/>
        <v>0.58520490647354317</v>
      </c>
      <c r="AT3464" s="37">
        <f t="shared" si="3639"/>
        <v>1.2482671307196721E-15</v>
      </c>
      <c r="AU3464" s="37">
        <f t="shared" si="3640"/>
        <v>48.574607560740915</v>
      </c>
      <c r="AV3464" s="34">
        <f t="shared" si="3641"/>
        <v>0</v>
      </c>
      <c r="AW3464" s="34">
        <f t="shared" si="3642"/>
        <v>5.2303959159546949</v>
      </c>
      <c r="AX3464" s="37">
        <f t="shared" si="3643"/>
        <v>25.952596303040504</v>
      </c>
      <c r="AY3464" s="7">
        <f t="shared" si="3644"/>
        <v>86.800570892230866</v>
      </c>
      <c r="AZ3464" s="37">
        <f t="shared" si="3645"/>
        <v>81.570174976276164</v>
      </c>
      <c r="BA3464" s="2">
        <f>BE3464*'mass balance'!$B$17+BF3464*'mass balance'!$C$17+BG3464*'mass balance'!$D$17+BH3464*'mass balance'!$E$17</f>
        <v>9.1108003133070082E-4</v>
      </c>
      <c r="BB3464" s="2">
        <f>BE3464*'mass balance'!$B$18+BF3464*'mass balance'!$C$18+BG3464*'mass balance'!$D$18+BH3464*'mass balance'!$E$18</f>
        <v>9.2509664719732712E-4</v>
      </c>
      <c r="BC3464" s="2">
        <f>BE3464*'mass balance'!$B$19+BF3464*'mass balance'!$C$19+BG3464*'mass balance'!$D$19+BH3464*'mass balance'!$E$19</f>
        <v>-1.156370808996659E-3</v>
      </c>
      <c r="BD3464" s="2">
        <f>BE3464*'mass balance'!$B$20+BF3464*'mass balance'!$C$20+BG3464*'mass balance'!$D$20+BH3464*'mass balance'!$E$20</f>
        <v>4.2049847599878512E-5</v>
      </c>
      <c r="BE3464" s="2">
        <f>N3464*'mass balance'!$H$11+R3464*'mass balance'!$I$11+S3464*'mass balance'!$J$11</f>
        <v>-1.8118775669752551E-3</v>
      </c>
      <c r="BF3464" s="2">
        <f>N3464*'mass balance'!$H$12+R3464*'mass balance'!$I$12+S3464*'mass balance'!$J$12</f>
        <v>3.3571903203286454E-4</v>
      </c>
      <c r="BG3464" s="2">
        <f>N3464*'mass balance'!$H$13+R3464*'mass balance'!$I$13+S3464*'mass balance'!$J$13</f>
        <v>1.5665515672437855E-4</v>
      </c>
      <c r="BH3464" s="2">
        <f>N3464*'mass balance'!$H$14+R3464*'mass balance'!$I$14+S3464*'mass balance'!$J$14</f>
        <v>1.981741088879185E-4</v>
      </c>
      <c r="BI3464" s="36">
        <f t="shared" si="3646"/>
        <v>7.8325413151257937E-20</v>
      </c>
      <c r="BJ3464" s="36">
        <f t="shared" si="3647"/>
        <v>6.470722232272159E-23</v>
      </c>
      <c r="BK3464" s="36">
        <f t="shared" si="3648"/>
        <v>4.4316245209082082E-19</v>
      </c>
      <c r="BL3464" s="36">
        <f t="shared" si="3649"/>
        <v>2.1048333353675759E-19</v>
      </c>
      <c r="BM3464" s="36">
        <f t="shared" si="3682"/>
        <v>4.8385683380857008E-16</v>
      </c>
      <c r="BN3464" s="36">
        <f t="shared" ca="1" si="3650"/>
        <v>0.70387498003404592</v>
      </c>
      <c r="BO3464" s="36">
        <f t="shared" ca="1" si="3667"/>
        <v>1</v>
      </c>
      <c r="BP3464" s="36">
        <f t="shared" si="3683"/>
        <v>-4.8385683380826173E-16</v>
      </c>
      <c r="BQ3464" s="36">
        <f t="shared" si="3684"/>
        <v>0.99999999999936273</v>
      </c>
      <c r="BR3464" s="2">
        <f t="shared" si="3673"/>
        <v>-5</v>
      </c>
      <c r="BS3464">
        <v>0</v>
      </c>
      <c r="BT3464" s="37">
        <f t="shared" si="3668"/>
        <v>1.1592617360191506</v>
      </c>
      <c r="BU3464" s="34">
        <f t="shared" si="3651"/>
        <v>12.43123034152228</v>
      </c>
      <c r="BV3464" s="34">
        <f t="shared" si="3652"/>
        <v>86.800570892230866</v>
      </c>
      <c r="BW3464" s="34">
        <f t="shared" si="3653"/>
        <v>-5</v>
      </c>
      <c r="BX3464" s="34">
        <f t="shared" si="3654"/>
        <v>-5</v>
      </c>
      <c r="BY3464" s="34">
        <f t="shared" si="3655"/>
        <v>24.242431973021102</v>
      </c>
      <c r="BZ3464" s="36">
        <f t="shared" si="3669"/>
        <v>1.156370808996659E-3</v>
      </c>
      <c r="CA3464" s="34">
        <f t="shared" si="3670"/>
        <v>1.4211833385870631E-2</v>
      </c>
    </row>
    <row r="3465" spans="1:79" ht="13.2" x14ac:dyDescent="0.25">
      <c r="A3465" s="75">
        <f t="shared" si="3656"/>
        <v>9.3999999999998476</v>
      </c>
      <c r="B3465" s="34">
        <f t="shared" si="3674"/>
        <v>3430.9999999999445</v>
      </c>
      <c r="C3465">
        <f t="shared" si="3657"/>
        <v>15</v>
      </c>
      <c r="D3465" s="35">
        <f t="shared" si="3617"/>
        <v>3000</v>
      </c>
      <c r="E3465" s="27">
        <v>0</v>
      </c>
      <c r="F3465" s="64">
        <f t="shared" si="3658"/>
        <v>0.46593146951268899</v>
      </c>
      <c r="G3465" s="34">
        <v>0</v>
      </c>
      <c r="H3465" s="34">
        <f t="shared" si="3618"/>
        <v>1</v>
      </c>
      <c r="I3465" s="34">
        <f t="shared" si="3659"/>
        <v>6192.2292298236371</v>
      </c>
      <c r="J3465" s="34">
        <f t="shared" si="3619"/>
        <v>90252.85321923728</v>
      </c>
      <c r="K3465" s="34">
        <f t="shared" si="3620"/>
        <v>79511.627148788655</v>
      </c>
      <c r="L3465" s="36">
        <f t="shared" si="3671"/>
        <v>19475.513501308997</v>
      </c>
      <c r="M3465" s="34">
        <f t="shared" si="3621"/>
        <v>52.228002934779802</v>
      </c>
      <c r="N3465" s="34">
        <f t="shared" si="3660"/>
        <v>761.23252351574024</v>
      </c>
      <c r="O3465" s="34">
        <f t="shared" si="3622"/>
        <v>4.9430669600601176</v>
      </c>
      <c r="P3465">
        <f t="shared" si="3675"/>
        <v>275.05362091007208</v>
      </c>
      <c r="Q3465" s="36">
        <f t="shared" si="3623"/>
        <v>670.35781723621005</v>
      </c>
      <c r="R3465" s="34">
        <f t="shared" si="3624"/>
        <v>458.43670539320976</v>
      </c>
      <c r="S3465" s="34">
        <f t="shared" si="3625"/>
        <v>211.92111184300032</v>
      </c>
      <c r="T3465" s="36">
        <f t="shared" si="3661"/>
        <v>-1.1035364198280125E-9</v>
      </c>
      <c r="U3465" s="36">
        <f t="shared" si="3626"/>
        <v>3397.1919068551765</v>
      </c>
      <c r="V3465" s="36">
        <f t="shared" si="3627"/>
        <v>2.6749947848857057E-2</v>
      </c>
      <c r="W3465" s="68">
        <f t="shared" si="3628"/>
        <v>55.644324289454275</v>
      </c>
      <c r="X3465">
        <f t="shared" si="3629"/>
        <v>12.433222683050872</v>
      </c>
      <c r="Y3465">
        <f t="shared" si="3630"/>
        <v>1.5373874768040686E-2</v>
      </c>
      <c r="Z3465" s="34">
        <f t="shared" si="3631"/>
        <v>6.2394342047891618E-4</v>
      </c>
      <c r="AA3465" s="36">
        <f t="shared" si="3632"/>
        <v>4.8073093150897896E-4</v>
      </c>
      <c r="AB3465" s="34">
        <f t="shared" si="3633"/>
        <v>1.7719373785567562E-3</v>
      </c>
      <c r="AC3465" s="36">
        <f t="shared" si="3634"/>
        <v>149.40465496333729</v>
      </c>
      <c r="AD3465" s="34">
        <f t="shared" si="3635"/>
        <v>33.978429519800358</v>
      </c>
      <c r="AE3465">
        <f t="shared" si="3662"/>
        <v>84317.119087485728</v>
      </c>
      <c r="AF3465" s="36">
        <f t="shared" si="3676"/>
        <v>33.978429519800358</v>
      </c>
      <c r="AG3465" s="34">
        <f t="shared" si="3636"/>
        <v>0</v>
      </c>
      <c r="AH3465">
        <f t="shared" si="3672"/>
        <v>0</v>
      </c>
      <c r="AI3465" s="29">
        <f t="shared" si="3663"/>
        <v>0</v>
      </c>
      <c r="AJ3465">
        <f t="shared" si="3664"/>
        <v>0</v>
      </c>
      <c r="AK3465" s="36">
        <f t="shared" si="3677"/>
        <v>-2.6580159802832939E-19</v>
      </c>
      <c r="AL3465" s="36">
        <f t="shared" si="3665"/>
        <v>-1.7396422270125699E-4</v>
      </c>
      <c r="AM3465" s="36">
        <f t="shared" si="3666"/>
        <v>-1.6479887789905463E-3</v>
      </c>
      <c r="AN3465" s="37">
        <f t="shared" si="3678"/>
        <v>1.3715599620617924E-17</v>
      </c>
      <c r="AO3465" s="36">
        <f t="shared" si="3679"/>
        <v>0.83626829703028238</v>
      </c>
      <c r="AP3465" s="36">
        <f t="shared" si="3680"/>
        <v>0.92839818905009464</v>
      </c>
      <c r="AQ3465" s="74">
        <f t="shared" si="3637"/>
        <v>3.6054646269493304E-19</v>
      </c>
      <c r="AR3465" s="73">
        <f t="shared" si="3638"/>
        <v>2.6070400317377612E-19</v>
      </c>
      <c r="AS3465" s="72">
        <f t="shared" si="3681"/>
        <v>0.5848397717172491</v>
      </c>
      <c r="AT3465" s="37">
        <f t="shared" si="3639"/>
        <v>1.224845525013685E-15</v>
      </c>
      <c r="AU3465" s="37">
        <f t="shared" si="3640"/>
        <v>48.488383342352599</v>
      </c>
      <c r="AV3465" s="34">
        <f t="shared" si="3641"/>
        <v>0</v>
      </c>
      <c r="AW3465" s="34">
        <f t="shared" si="3642"/>
        <v>5.2329111308413676</v>
      </c>
      <c r="AX3465" s="37">
        <f t="shared" si="3643"/>
        <v>25.965076497192872</v>
      </c>
      <c r="AY3465" s="7">
        <f t="shared" si="3644"/>
        <v>86.842311917488516</v>
      </c>
      <c r="AZ3465" s="37">
        <f t="shared" si="3645"/>
        <v>81.609400786647143</v>
      </c>
      <c r="BA3465" s="2">
        <f>BE3465*'mass balance'!$B$17+BF3465*'mass balance'!$C$17+BG3465*'mass balance'!$D$17+BH3465*'mass balance'!$E$17</f>
        <v>9.1143554203183819E-4</v>
      </c>
      <c r="BB3465" s="2">
        <f>BE3465*'mass balance'!$B$18+BF3465*'mass balance'!$C$18+BG3465*'mass balance'!$D$18+BH3465*'mass balance'!$E$18</f>
        <v>9.25457627293867E-4</v>
      </c>
      <c r="BC3465" s="2">
        <f>BE3465*'mass balance'!$B$19+BF3465*'mass balance'!$C$19+BG3465*'mass balance'!$D$19+BH3465*'mass balance'!$E$19</f>
        <v>-1.1568220341173334E-3</v>
      </c>
      <c r="BD3465" s="2">
        <f>BE3465*'mass balance'!$B$20+BF3465*'mass balance'!$C$20+BG3465*'mass balance'!$D$20+BH3465*'mass balance'!$E$20</f>
        <v>4.2066255786084859E-5</v>
      </c>
      <c r="BE3465" s="2">
        <f>N3465*'mass balance'!$H$11+R3465*'mass balance'!$I$11+S3465*'mass balance'!$J$11</f>
        <v>-1.812458389323191E-3</v>
      </c>
      <c r="BF3465" s="2">
        <f>N3465*'mass balance'!$H$12+R3465*'mass balance'!$I$12+S3465*'mass balance'!$J$12</f>
        <v>3.3577340396054886E-4</v>
      </c>
      <c r="BG3465" s="2">
        <f>N3465*'mass balance'!$H$13+R3465*'mass balance'!$I$13+S3465*'mass balance'!$J$13</f>
        <v>1.5668052806815547E-4</v>
      </c>
      <c r="BH3465" s="2">
        <f>N3465*'mass balance'!$H$14+R3465*'mass balance'!$I$14+S3465*'mass balance'!$J$14</f>
        <v>1.9823763633222398E-4</v>
      </c>
      <c r="BI3465" s="36">
        <f t="shared" si="3646"/>
        <v>7.8325413151257937E-20</v>
      </c>
      <c r="BJ3465" s="36">
        <f t="shared" si="3647"/>
        <v>6.4705514826377887E-23</v>
      </c>
      <c r="BK3465" s="36">
        <f t="shared" si="3648"/>
        <v>4.4322715931314358E-19</v>
      </c>
      <c r="BL3465" s="36">
        <f t="shared" si="3649"/>
        <v>2.1052102703036626E-19</v>
      </c>
      <c r="BM3465" s="36">
        <f t="shared" si="3682"/>
        <v>4.8406731714210681E-16</v>
      </c>
      <c r="BN3465" s="36">
        <f t="shared" ca="1" si="3650"/>
        <v>0.24020616641313253</v>
      </c>
      <c r="BO3465" s="36">
        <f t="shared" ca="1" si="3667"/>
        <v>1</v>
      </c>
      <c r="BP3465" s="36">
        <f t="shared" si="3683"/>
        <v>-4.8406731714179807E-16</v>
      </c>
      <c r="BQ3465" s="36">
        <f t="shared" si="3684"/>
        <v>0.99999999999936229</v>
      </c>
      <c r="BR3465" s="2">
        <f t="shared" si="3673"/>
        <v>-5</v>
      </c>
      <c r="BS3465">
        <v>0</v>
      </c>
      <c r="BT3465" s="37">
        <f t="shared" si="3668"/>
        <v>1.1597140892026268</v>
      </c>
      <c r="BU3465" s="34">
        <f t="shared" si="3651"/>
        <v>12.433222683050872</v>
      </c>
      <c r="BV3465" s="34">
        <f t="shared" si="3652"/>
        <v>86.842311917488516</v>
      </c>
      <c r="BW3465" s="34">
        <f t="shared" si="3653"/>
        <v>-5</v>
      </c>
      <c r="BX3465" s="34">
        <f t="shared" si="3654"/>
        <v>-5</v>
      </c>
      <c r="BY3465" s="34">
        <f t="shared" si="3655"/>
        <v>24.250203219000898</v>
      </c>
      <c r="BZ3465" s="36">
        <f t="shared" si="3669"/>
        <v>1.1568220341173334E-3</v>
      </c>
      <c r="CA3465" s="34">
        <f t="shared" si="3670"/>
        <v>1.4210545329630434E-2</v>
      </c>
    </row>
    <row r="3466" spans="1:79" ht="13.2" x14ac:dyDescent="0.25">
      <c r="A3466" s="75">
        <f t="shared" si="3656"/>
        <v>9.4027397260272441</v>
      </c>
      <c r="B3466" s="34">
        <f t="shared" si="3674"/>
        <v>3431.9999999999441</v>
      </c>
      <c r="C3466">
        <f t="shared" si="3657"/>
        <v>15</v>
      </c>
      <c r="D3466" s="35">
        <f t="shared" si="3617"/>
        <v>3000</v>
      </c>
      <c r="E3466" s="27">
        <v>0</v>
      </c>
      <c r="F3466" s="64">
        <f t="shared" si="3658"/>
        <v>0.46593146951268899</v>
      </c>
      <c r="G3466" s="34">
        <v>0</v>
      </c>
      <c r="H3466" s="34">
        <f t="shared" si="3618"/>
        <v>1</v>
      </c>
      <c r="I3466" s="34">
        <f t="shared" si="3659"/>
        <v>6192.2292298236371</v>
      </c>
      <c r="J3466" s="34">
        <f t="shared" si="3619"/>
        <v>90281.775794350164</v>
      </c>
      <c r="K3466" s="34">
        <f t="shared" si="3620"/>
        <v>79537.107573246481</v>
      </c>
      <c r="L3466" s="36">
        <f t="shared" si="3671"/>
        <v>19484.875983056096</v>
      </c>
      <c r="M3466" s="34">
        <f t="shared" si="3621"/>
        <v>52.228002934779802</v>
      </c>
      <c r="N3466" s="34">
        <f t="shared" si="3660"/>
        <v>761.47646931971678</v>
      </c>
      <c r="O3466" s="34">
        <f t="shared" si="3622"/>
        <v>4.9430669600601176</v>
      </c>
      <c r="P3466">
        <f t="shared" si="3675"/>
        <v>275.18584769346711</v>
      </c>
      <c r="Q3466" s="36">
        <f t="shared" si="3623"/>
        <v>670.58705456232315</v>
      </c>
      <c r="R3466" s="34">
        <f t="shared" si="3624"/>
        <v>458.63164233953626</v>
      </c>
      <c r="S3466" s="34">
        <f t="shared" si="3625"/>
        <v>211.95541222278689</v>
      </c>
      <c r="T3466" s="36">
        <f t="shared" si="3661"/>
        <v>-1.0989159084172939E-9</v>
      </c>
      <c r="U3466" s="36">
        <f t="shared" si="3626"/>
        <v>3397.1919068540728</v>
      </c>
      <c r="V3466" s="36">
        <f t="shared" si="3627"/>
        <v>2.6754277447557748E-2</v>
      </c>
      <c r="W3466" s="68">
        <f t="shared" si="3628"/>
        <v>55.671074237303131</v>
      </c>
      <c r="X3466">
        <f t="shared" si="3629"/>
        <v>12.43521470878286</v>
      </c>
      <c r="Y3466">
        <f t="shared" si="3630"/>
        <v>1.5373874768040686E-2</v>
      </c>
      <c r="Z3466" s="34">
        <f t="shared" si="3631"/>
        <v>6.2394342047891618E-4</v>
      </c>
      <c r="AA3466" s="36">
        <f t="shared" si="3632"/>
        <v>4.805777113894938E-4</v>
      </c>
      <c r="AB3466" s="34">
        <f t="shared" si="3633"/>
        <v>1.7719373785567562E-3</v>
      </c>
      <c r="AC3466" s="36">
        <f t="shared" si="3634"/>
        <v>149.4648626126681</v>
      </c>
      <c r="AD3466" s="34">
        <f t="shared" si="3635"/>
        <v>33.980932033401047</v>
      </c>
      <c r="AE3466">
        <f t="shared" si="3662"/>
        <v>84351.097517005532</v>
      </c>
      <c r="AF3466" s="36">
        <f t="shared" si="3676"/>
        <v>33.980932033401047</v>
      </c>
      <c r="AG3466" s="34">
        <f t="shared" si="3636"/>
        <v>0</v>
      </c>
      <c r="AH3466">
        <f t="shared" si="3672"/>
        <v>0</v>
      </c>
      <c r="AI3466" s="29">
        <f t="shared" si="3663"/>
        <v>0</v>
      </c>
      <c r="AJ3466">
        <f t="shared" si="3664"/>
        <v>0</v>
      </c>
      <c r="AK3466" s="36">
        <f t="shared" si="3677"/>
        <v>-2.6070400317377612E-19</v>
      </c>
      <c r="AL3466" s="36">
        <f t="shared" si="3665"/>
        <v>-1.7392803389571754E-4</v>
      </c>
      <c r="AM3466" s="36">
        <f t="shared" si="3666"/>
        <v>-1.6450634533622644E-3</v>
      </c>
      <c r="AN3466" s="37">
        <f t="shared" si="3678"/>
        <v>1.3449798022589594E-17</v>
      </c>
      <c r="AO3466" s="36">
        <f t="shared" si="3679"/>
        <v>0.83609433280758116</v>
      </c>
      <c r="AP3466" s="36">
        <f t="shared" si="3680"/>
        <v>0.92675020027110411</v>
      </c>
      <c r="AQ3466" s="74">
        <f t="shared" si="3637"/>
        <v>3.5377998766638704E-19</v>
      </c>
      <c r="AR3466" s="73">
        <f t="shared" si="3638"/>
        <v>2.5570313414671507E-19</v>
      </c>
      <c r="AS3466" s="72">
        <f t="shared" si="3681"/>
        <v>0.58447486478438704</v>
      </c>
      <c r="AT3466" s="37">
        <f t="shared" si="3639"/>
        <v>1.2018585108106252E-15</v>
      </c>
      <c r="AU3466" s="37">
        <f t="shared" si="3640"/>
        <v>48.402312179566998</v>
      </c>
      <c r="AV3466" s="34">
        <f t="shared" si="3641"/>
        <v>0</v>
      </c>
      <c r="AW3466" s="34">
        <f t="shared" si="3642"/>
        <v>5.2354267530838001</v>
      </c>
      <c r="AX3466" s="37">
        <f t="shared" si="3643"/>
        <v>25.977558712595631</v>
      </c>
      <c r="AY3466" s="7">
        <f t="shared" si="3644"/>
        <v>86.884059702982569</v>
      </c>
      <c r="AZ3466" s="37">
        <f t="shared" si="3645"/>
        <v>81.648632949898769</v>
      </c>
      <c r="BA3466" s="2">
        <f>BE3466*'mass balance'!$B$17+BF3466*'mass balance'!$C$17+BG3466*'mass balance'!$D$17+BH3466*'mass balance'!$E$17</f>
        <v>9.1179108384011965E-4</v>
      </c>
      <c r="BB3466" s="2">
        <f>BE3466*'mass balance'!$B$18+BF3466*'mass balance'!$C$18+BG3466*'mass balance'!$D$18+BH3466*'mass balance'!$E$18</f>
        <v>9.2581863897612171E-4</v>
      </c>
      <c r="BC3466" s="2">
        <f>BE3466*'mass balance'!$B$19+BF3466*'mass balance'!$C$19+BG3466*'mass balance'!$D$19+BH3466*'mass balance'!$E$19</f>
        <v>-1.157273298720152E-3</v>
      </c>
      <c r="BD3466" s="2">
        <f>BE3466*'mass balance'!$B$20+BF3466*'mass balance'!$C$20+BG3466*'mass balance'!$D$20+BH3466*'mass balance'!$E$20</f>
        <v>4.2082665408005519E-5</v>
      </c>
      <c r="BE3466" s="2">
        <f>N3466*'mass balance'!$H$11+R3466*'mass balance'!$I$11+S3466*'mass balance'!$J$11</f>
        <v>-1.8130392126659923E-3</v>
      </c>
      <c r="BF3466" s="2">
        <f>N3466*'mass balance'!$H$12+R3466*'mass balance'!$I$12+S3466*'mass balance'!$J$12</f>
        <v>3.3582775038775434E-4</v>
      </c>
      <c r="BG3466" s="2">
        <f>N3466*'mass balance'!$H$13+R3466*'mass balance'!$I$13+S3466*'mass balance'!$J$13</f>
        <v>1.5670588751274758E-4</v>
      </c>
      <c r="BH3466" s="2">
        <f>N3466*'mass balance'!$H$14+R3466*'mass balance'!$I$14+S3466*'mass balance'!$J$14</f>
        <v>1.9830116388534289E-4</v>
      </c>
      <c r="BI3466" s="36">
        <f t="shared" si="3646"/>
        <v>7.8325413151257937E-20</v>
      </c>
      <c r="BJ3466" s="36">
        <f t="shared" si="3647"/>
        <v>6.4703813907837449E-23</v>
      </c>
      <c r="BK3466" s="36">
        <f t="shared" si="3648"/>
        <v>4.4329186482796998E-19</v>
      </c>
      <c r="BL3466" s="36">
        <f t="shared" si="3649"/>
        <v>2.1055872968399438E-19</v>
      </c>
      <c r="BM3466" s="36">
        <f t="shared" si="3682"/>
        <v>4.8427783816913721E-16</v>
      </c>
      <c r="BN3466" s="36">
        <f t="shared" ca="1" si="3650"/>
        <v>0.90416881443151587</v>
      </c>
      <c r="BO3466" s="36">
        <f t="shared" ca="1" si="3667"/>
        <v>1</v>
      </c>
      <c r="BP3466" s="36">
        <f t="shared" si="3683"/>
        <v>-4.8427783816882817E-16</v>
      </c>
      <c r="BQ3466" s="36">
        <f t="shared" si="3684"/>
        <v>0.99999999999936184</v>
      </c>
      <c r="BR3466" s="2">
        <f t="shared" si="3673"/>
        <v>-5</v>
      </c>
      <c r="BS3466">
        <v>0</v>
      </c>
      <c r="BT3466" s="37">
        <f t="shared" si="3668"/>
        <v>1.1601664819669524</v>
      </c>
      <c r="BU3466" s="34">
        <f t="shared" si="3651"/>
        <v>12.43521470878286</v>
      </c>
      <c r="BV3466" s="34">
        <f t="shared" si="3652"/>
        <v>86.884059702982569</v>
      </c>
      <c r="BW3466" s="34">
        <f t="shared" si="3653"/>
        <v>-5</v>
      </c>
      <c r="BX3466" s="34">
        <f t="shared" si="3654"/>
        <v>-5</v>
      </c>
      <c r="BY3466" s="34">
        <f t="shared" si="3655"/>
        <v>24.257974478291732</v>
      </c>
      <c r="BZ3466" s="36">
        <f t="shared" si="3669"/>
        <v>1.157273298720152E-3</v>
      </c>
      <c r="CA3466" s="34">
        <f t="shared" si="3670"/>
        <v>1.4209257890194607E-2</v>
      </c>
    </row>
    <row r="3467" spans="1:79" ht="13.2" x14ac:dyDescent="0.25">
      <c r="A3467" s="75">
        <f t="shared" si="3656"/>
        <v>9.4054794520546405</v>
      </c>
      <c r="B3467" s="34">
        <f t="shared" si="3674"/>
        <v>3432.9999999999436</v>
      </c>
      <c r="C3467">
        <f t="shared" si="3657"/>
        <v>15</v>
      </c>
      <c r="D3467" s="35">
        <f t="shared" si="3617"/>
        <v>3000</v>
      </c>
      <c r="E3467" s="27">
        <v>0</v>
      </c>
      <c r="F3467" s="64">
        <f t="shared" si="3658"/>
        <v>0.46593146951268899</v>
      </c>
      <c r="G3467" s="34">
        <v>0</v>
      </c>
      <c r="H3467" s="34">
        <f t="shared" si="3618"/>
        <v>1</v>
      </c>
      <c r="I3467" s="34">
        <f t="shared" si="3659"/>
        <v>6192.2292298236371</v>
      </c>
      <c r="J3467" s="34">
        <f t="shared" si="3619"/>
        <v>90310.698417525637</v>
      </c>
      <c r="K3467" s="34">
        <f t="shared" si="3620"/>
        <v>79562.588040046889</v>
      </c>
      <c r="L3467" s="36">
        <f t="shared" si="3671"/>
        <v>19494.23998016274</v>
      </c>
      <c r="M3467" s="34">
        <f t="shared" si="3621"/>
        <v>52.228002934779802</v>
      </c>
      <c r="N3467" s="34">
        <f t="shared" si="3660"/>
        <v>761.72041552907456</v>
      </c>
      <c r="O3467" s="34">
        <f t="shared" si="3622"/>
        <v>4.9430669600601176</v>
      </c>
      <c r="P3467">
        <f t="shared" si="3675"/>
        <v>275.31809587835841</v>
      </c>
      <c r="Q3467" s="36">
        <f t="shared" si="3623"/>
        <v>670.8162991950195</v>
      </c>
      <c r="R3467" s="34">
        <f t="shared" si="3624"/>
        <v>458.82660268614796</v>
      </c>
      <c r="S3467" s="34">
        <f t="shared" si="3625"/>
        <v>211.98969650887153</v>
      </c>
      <c r="T3467" s="36">
        <f t="shared" si="3661"/>
        <v>-1.0943155105101184E-9</v>
      </c>
      <c r="U3467" s="36">
        <f t="shared" si="3626"/>
        <v>3397.1919068529737</v>
      </c>
      <c r="V3467" s="36">
        <f t="shared" si="3627"/>
        <v>2.6758605014815317E-2</v>
      </c>
      <c r="W3467" s="68">
        <f t="shared" si="3628"/>
        <v>55.69782851475069</v>
      </c>
      <c r="X3467">
        <f t="shared" si="3629"/>
        <v>12.437206418768248</v>
      </c>
      <c r="Y3467">
        <f t="shared" si="3630"/>
        <v>1.5373874768040686E-2</v>
      </c>
      <c r="Z3467" s="34">
        <f t="shared" si="3631"/>
        <v>6.2394342047891618E-4</v>
      </c>
      <c r="AA3467" s="36">
        <f t="shared" si="3632"/>
        <v>4.8042456462604684E-4</v>
      </c>
      <c r="AB3467" s="34">
        <f t="shared" si="3633"/>
        <v>1.7719373785567562E-3</v>
      </c>
      <c r="AC3467" s="36">
        <f t="shared" si="3634"/>
        <v>149.52507469629626</v>
      </c>
      <c r="AD3467" s="34">
        <f t="shared" si="3635"/>
        <v>33.9834321114933</v>
      </c>
      <c r="AE3467">
        <f t="shared" si="3662"/>
        <v>84385.078449038934</v>
      </c>
      <c r="AF3467" s="36">
        <f t="shared" si="3676"/>
        <v>33.9834321114933</v>
      </c>
      <c r="AG3467" s="34">
        <f t="shared" si="3636"/>
        <v>0</v>
      </c>
      <c r="AH3467">
        <f t="shared" si="3672"/>
        <v>0</v>
      </c>
      <c r="AI3467" s="29">
        <f t="shared" si="3663"/>
        <v>0</v>
      </c>
      <c r="AJ3467">
        <f t="shared" si="3664"/>
        <v>0</v>
      </c>
      <c r="AK3467" s="36">
        <f t="shared" si="3677"/>
        <v>-2.5570313414671507E-19</v>
      </c>
      <c r="AL3467" s="36">
        <f t="shared" si="3665"/>
        <v>-1.7389185261833313E-4</v>
      </c>
      <c r="AM3467" s="36">
        <f t="shared" si="3666"/>
        <v>-1.6421433204453289E-3</v>
      </c>
      <c r="AN3467" s="37">
        <f t="shared" si="3678"/>
        <v>1.3189094019415819E-17</v>
      </c>
      <c r="AO3467" s="36">
        <f t="shared" si="3679"/>
        <v>0.83592040477368545</v>
      </c>
      <c r="AP3467" s="36">
        <f t="shared" si="3680"/>
        <v>0.92510513681774187</v>
      </c>
      <c r="AQ3467" s="74">
        <f t="shared" si="3637"/>
        <v>3.4713909255572155E-19</v>
      </c>
      <c r="AR3467" s="73">
        <f t="shared" si="3638"/>
        <v>2.5079717547791193E-19</v>
      </c>
      <c r="AS3467" s="72">
        <f t="shared" si="3681"/>
        <v>0.58411018553280813</v>
      </c>
      <c r="AT3467" s="37">
        <f t="shared" si="3639"/>
        <v>1.1792981156882182E-15</v>
      </c>
      <c r="AU3467" s="37">
        <f t="shared" si="3640"/>
        <v>48.316393800696893</v>
      </c>
      <c r="AV3467" s="34">
        <f t="shared" si="3641"/>
        <v>0</v>
      </c>
      <c r="AW3467" s="34">
        <f t="shared" si="3642"/>
        <v>5.2379427824909444</v>
      </c>
      <c r="AX3467" s="37">
        <f t="shared" si="3643"/>
        <v>25.990042948300811</v>
      </c>
      <c r="AY3467" s="7">
        <f t="shared" si="3644"/>
        <v>86.925814245542441</v>
      </c>
      <c r="AZ3467" s="37">
        <f t="shared" si="3645"/>
        <v>81.687871463051493</v>
      </c>
      <c r="BA3467" s="2">
        <f>BE3467*'mass balance'!$B$17+BF3467*'mass balance'!$C$17+BG3467*'mass balance'!$D$17+BH3467*'mass balance'!$E$17</f>
        <v>9.1214665673264891E-4</v>
      </c>
      <c r="BB3467" s="2">
        <f>BE3467*'mass balance'!$B$18+BF3467*'mass balance'!$C$18+BG3467*'mass balance'!$D$18+BH3467*'mass balance'!$E$18</f>
        <v>9.2617968222084379E-4</v>
      </c>
      <c r="BC3467" s="2">
        <f>BE3467*'mass balance'!$B$19+BF3467*'mass balance'!$C$19+BG3467*'mass balance'!$D$19+BH3467*'mass balance'!$E$19</f>
        <v>-1.1577246027760545E-3</v>
      </c>
      <c r="BD3467" s="2">
        <f>BE3467*'mass balance'!$B$20+BF3467*'mass balance'!$C$20+BG3467*'mass balance'!$D$20+BH3467*'mass balance'!$E$20</f>
        <v>4.2099076464583801E-5</v>
      </c>
      <c r="BE3467" s="2">
        <f>N3467*'mass balance'!$H$11+R3467*'mass balance'!$I$11+S3467*'mass balance'!$J$11</f>
        <v>-1.813620036973987E-3</v>
      </c>
      <c r="BF3467" s="2">
        <f>N3467*'mass balance'!$H$12+R3467*'mass balance'!$I$12+S3467*'mass balance'!$J$12</f>
        <v>3.358820713156736E-4</v>
      </c>
      <c r="BG3467" s="2">
        <f>N3467*'mass balance'!$H$13+R3467*'mass balance'!$I$13+S3467*'mass balance'!$J$13</f>
        <v>1.5673123505871556E-4</v>
      </c>
      <c r="BH3467" s="2">
        <f>N3467*'mass balance'!$H$14+R3467*'mass balance'!$I$14+S3467*'mass balance'!$J$14</f>
        <v>1.983646915440298E-4</v>
      </c>
      <c r="BI3467" s="36">
        <f t="shared" si="3646"/>
        <v>7.8325413151257937E-20</v>
      </c>
      <c r="BJ3467" s="36">
        <f t="shared" si="3647"/>
        <v>6.4702119558652468E-23</v>
      </c>
      <c r="BK3467" s="36">
        <f t="shared" si="3648"/>
        <v>4.4335656864187784E-19</v>
      </c>
      <c r="BL3467" s="36">
        <f t="shared" si="3649"/>
        <v>2.1059644149539027E-19</v>
      </c>
      <c r="BM3467" s="36">
        <f t="shared" si="3682"/>
        <v>4.8448839689882124E-16</v>
      </c>
      <c r="BN3467" s="36">
        <f t="shared" ca="1" si="3650"/>
        <v>0.99486670681901912</v>
      </c>
      <c r="BO3467" s="36">
        <f t="shared" ca="1" si="3667"/>
        <v>1</v>
      </c>
      <c r="BP3467" s="36">
        <f t="shared" si="3683"/>
        <v>-4.844883968985118E-16</v>
      </c>
      <c r="BQ3467" s="36">
        <f t="shared" si="3684"/>
        <v>0.9999999999993614</v>
      </c>
      <c r="BR3467" s="2">
        <f t="shared" si="3673"/>
        <v>-5</v>
      </c>
      <c r="BS3467">
        <v>0</v>
      </c>
      <c r="BT3467" s="37">
        <f t="shared" si="3668"/>
        <v>1.1606189142829946</v>
      </c>
      <c r="BU3467" s="34">
        <f t="shared" si="3651"/>
        <v>12.437206418768248</v>
      </c>
      <c r="BV3467" s="34">
        <f t="shared" si="3652"/>
        <v>86.925814245542441</v>
      </c>
      <c r="BW3467" s="34">
        <f t="shared" si="3653"/>
        <v>-5</v>
      </c>
      <c r="BX3467" s="34">
        <f t="shared" si="3654"/>
        <v>-5</v>
      </c>
      <c r="BY3467" s="34">
        <f t="shared" si="3655"/>
        <v>24.265745750496592</v>
      </c>
      <c r="BZ3467" s="36">
        <f t="shared" si="3669"/>
        <v>1.1577246027760545E-3</v>
      </c>
      <c r="CA3467" s="34">
        <f t="shared" si="3670"/>
        <v>1.4207971067136421E-2</v>
      </c>
    </row>
    <row r="3468" spans="1:79" ht="13.2" x14ac:dyDescent="0.25">
      <c r="A3468" s="75">
        <f t="shared" si="3656"/>
        <v>9.408219178082037</v>
      </c>
      <c r="B3468" s="34">
        <f t="shared" si="3674"/>
        <v>3433.9999999999436</v>
      </c>
      <c r="C3468">
        <f t="shared" si="3657"/>
        <v>15</v>
      </c>
      <c r="D3468" s="35">
        <f t="shared" si="3617"/>
        <v>3000</v>
      </c>
      <c r="E3468" s="27">
        <v>0</v>
      </c>
      <c r="F3468" s="64">
        <f t="shared" si="3658"/>
        <v>0.46593146951268899</v>
      </c>
      <c r="G3468" s="34">
        <v>0</v>
      </c>
      <c r="H3468" s="34">
        <f t="shared" si="3618"/>
        <v>1</v>
      </c>
      <c r="I3468" s="34">
        <f t="shared" si="3659"/>
        <v>6192.2292298236371</v>
      </c>
      <c r="J3468" s="34">
        <f t="shared" si="3619"/>
        <v>90339.621087286592</v>
      </c>
      <c r="K3468" s="34">
        <f t="shared" si="3620"/>
        <v>79588.068547888513</v>
      </c>
      <c r="L3468" s="36">
        <f t="shared" si="3671"/>
        <v>19503.605491917926</v>
      </c>
      <c r="M3468" s="34">
        <f t="shared" si="3621"/>
        <v>52.228002934779802</v>
      </c>
      <c r="N3468" s="34">
        <f t="shared" si="3660"/>
        <v>761.96436213135507</v>
      </c>
      <c r="O3468" s="34">
        <f t="shared" si="3622"/>
        <v>4.9430669600601176</v>
      </c>
      <c r="P3468">
        <f t="shared" si="3675"/>
        <v>275.45036545470447</v>
      </c>
      <c r="Q3468" s="36">
        <f t="shared" si="3623"/>
        <v>671.04555112151786</v>
      </c>
      <c r="R3468" s="34">
        <f t="shared" si="3624"/>
        <v>459.02158641950695</v>
      </c>
      <c r="S3468" s="34">
        <f t="shared" si="3625"/>
        <v>212.02396470201094</v>
      </c>
      <c r="T3468" s="36">
        <f t="shared" si="3661"/>
        <v>-1.0897352160903311E-9</v>
      </c>
      <c r="U3468" s="36">
        <f t="shared" si="3626"/>
        <v>3397.1919068518796</v>
      </c>
      <c r="V3468" s="36">
        <f t="shared" si="3627"/>
        <v>2.6762930550725272E-2</v>
      </c>
      <c r="W3468" s="68">
        <f t="shared" si="3628"/>
        <v>55.724587119765502</v>
      </c>
      <c r="X3468">
        <f t="shared" si="3629"/>
        <v>12.439197813057005</v>
      </c>
      <c r="Y3468">
        <f t="shared" si="3630"/>
        <v>1.5373874768040686E-2</v>
      </c>
      <c r="Z3468" s="34">
        <f t="shared" si="3631"/>
        <v>6.2394342047891618E-4</v>
      </c>
      <c r="AA3468" s="36">
        <f t="shared" si="3632"/>
        <v>4.8027149116789894E-4</v>
      </c>
      <c r="AB3468" s="34">
        <f t="shared" si="3633"/>
        <v>1.7719373785567562E-3</v>
      </c>
      <c r="AC3468" s="36">
        <f t="shared" si="3634"/>
        <v>149.58529120990627</v>
      </c>
      <c r="AD3468" s="34">
        <f t="shared" si="3635"/>
        <v>33.985929754896176</v>
      </c>
      <c r="AE3468">
        <f t="shared" si="3662"/>
        <v>84419.061881150425</v>
      </c>
      <c r="AF3468" s="36">
        <f t="shared" si="3676"/>
        <v>33.985929754896176</v>
      </c>
      <c r="AG3468" s="34">
        <f t="shared" si="3636"/>
        <v>0</v>
      </c>
      <c r="AH3468">
        <f t="shared" si="3672"/>
        <v>0</v>
      </c>
      <c r="AI3468" s="29">
        <f t="shared" si="3663"/>
        <v>0</v>
      </c>
      <c r="AJ3468">
        <f t="shared" si="3664"/>
        <v>0</v>
      </c>
      <c r="AK3468" s="36">
        <f t="shared" si="3677"/>
        <v>-2.5079717547791193E-19</v>
      </c>
      <c r="AL3468" s="36">
        <f t="shared" si="3665"/>
        <v>-1.7385567886753778E-4</v>
      </c>
      <c r="AM3468" s="36">
        <f t="shared" si="3666"/>
        <v>-1.6392283710222188E-3</v>
      </c>
      <c r="AN3468" s="37">
        <f t="shared" si="3678"/>
        <v>1.2933390885269104E-17</v>
      </c>
      <c r="AO3468" s="36">
        <f t="shared" si="3679"/>
        <v>0.83574651292106716</v>
      </c>
      <c r="AP3468" s="36">
        <f t="shared" si="3680"/>
        <v>0.92346299349729655</v>
      </c>
      <c r="AQ3468" s="74">
        <f t="shared" si="3637"/>
        <v>3.4062147314536773E-19</v>
      </c>
      <c r="AR3468" s="73">
        <f t="shared" si="3638"/>
        <v>2.4598434539578044E-19</v>
      </c>
      <c r="AS3468" s="72">
        <f t="shared" si="3681"/>
        <v>0.58374573382045203</v>
      </c>
      <c r="AT3468" s="37">
        <f t="shared" si="3639"/>
        <v>1.1571565117771879E-15</v>
      </c>
      <c r="AU3468" s="37">
        <f t="shared" si="3640"/>
        <v>48.230627934537345</v>
      </c>
      <c r="AV3468" s="34">
        <f t="shared" si="3641"/>
        <v>0</v>
      </c>
      <c r="AW3468" s="34">
        <f t="shared" si="3642"/>
        <v>5.2404592188717594</v>
      </c>
      <c r="AX3468" s="37">
        <f t="shared" si="3643"/>
        <v>26.002529203360485</v>
      </c>
      <c r="AY3468" s="7">
        <f t="shared" si="3644"/>
        <v>86.967575541997746</v>
      </c>
      <c r="AZ3468" s="37">
        <f t="shared" si="3645"/>
        <v>81.727116323125983</v>
      </c>
      <c r="BA3468" s="2">
        <f>BE3468*'mass balance'!$B$17+BF3468*'mass balance'!$C$17+BG3468*'mass balance'!$D$17+BH3468*'mass balance'!$E$17</f>
        <v>9.1250226068653436E-4</v>
      </c>
      <c r="BB3468" s="2">
        <f>BE3468*'mass balance'!$B$18+BF3468*'mass balance'!$C$18+BG3468*'mass balance'!$D$18+BH3468*'mass balance'!$E$18</f>
        <v>9.2654075700478872E-4</v>
      </c>
      <c r="BC3468" s="2">
        <f>BE3468*'mass balance'!$B$19+BF3468*'mass balance'!$C$19+BG3468*'mass balance'!$D$19+BH3468*'mass balance'!$E$19</f>
        <v>-1.1581759462559861E-3</v>
      </c>
      <c r="BD3468" s="2">
        <f>BE3468*'mass balance'!$B$20+BF3468*'mass balance'!$C$20+BG3468*'mass balance'!$D$20+BH3468*'mass balance'!$E$20</f>
        <v>4.2115488954763132E-5</v>
      </c>
      <c r="BE3468" s="2">
        <f>N3468*'mass balance'!$H$11+R3468*'mass balance'!$I$11+S3468*'mass balance'!$J$11</f>
        <v>-1.814200862217512E-3</v>
      </c>
      <c r="BF3468" s="2">
        <f>N3468*'mass balance'!$H$12+R3468*'mass balance'!$I$12+S3468*'mass balance'!$J$12</f>
        <v>3.3593636674550566E-4</v>
      </c>
      <c r="BG3468" s="2">
        <f>N3468*'mass balance'!$H$13+R3468*'mass balance'!$I$13+S3468*'mass balance'!$J$13</f>
        <v>1.5675657070661584E-4</v>
      </c>
      <c r="BH3468" s="2">
        <f>N3468*'mass balance'!$H$14+R3468*'mass balance'!$I$14+S3468*'mass balance'!$J$14</f>
        <v>1.9842821930504036E-4</v>
      </c>
      <c r="BI3468" s="36">
        <f t="shared" si="3646"/>
        <v>7.8325413151257937E-20</v>
      </c>
      <c r="BJ3468" s="36">
        <f t="shared" si="3647"/>
        <v>6.4700431770388301E-23</v>
      </c>
      <c r="BK3468" s="36">
        <f t="shared" si="3648"/>
        <v>4.4342127076143651E-19</v>
      </c>
      <c r="BL3468" s="36">
        <f t="shared" si="3649"/>
        <v>2.1063416246230317E-19</v>
      </c>
      <c r="BM3468" s="36">
        <f t="shared" si="3682"/>
        <v>4.8469899334031658E-16</v>
      </c>
      <c r="BN3468" s="36">
        <f t="shared" ca="1" si="3650"/>
        <v>0.25267091552376009</v>
      </c>
      <c r="BO3468" s="36">
        <f t="shared" ca="1" si="3667"/>
        <v>1</v>
      </c>
      <c r="BP3468" s="36">
        <f t="shared" si="3683"/>
        <v>-4.8469899334000685E-16</v>
      </c>
      <c r="BQ3468" s="36">
        <f t="shared" si="3684"/>
        <v>0.99999999999936096</v>
      </c>
      <c r="BR3468" s="2">
        <f t="shared" si="3673"/>
        <v>-5</v>
      </c>
      <c r="BS3468">
        <v>0</v>
      </c>
      <c r="BT3468" s="37">
        <f t="shared" si="3668"/>
        <v>1.1610713861216262</v>
      </c>
      <c r="BU3468" s="34">
        <f t="shared" si="3651"/>
        <v>12.439197813057005</v>
      </c>
      <c r="BV3468" s="34">
        <f t="shared" si="3652"/>
        <v>86.967575541997746</v>
      </c>
      <c r="BW3468" s="34">
        <f t="shared" si="3653"/>
        <v>-5</v>
      </c>
      <c r="BX3468" s="34">
        <f t="shared" si="3654"/>
        <v>-5</v>
      </c>
      <c r="BY3468" s="34">
        <f t="shared" si="3655"/>
        <v>24.273517035218585</v>
      </c>
      <c r="BZ3468" s="36">
        <f t="shared" si="3669"/>
        <v>1.1581759462559861E-3</v>
      </c>
      <c r="CA3468" s="34">
        <f t="shared" si="3670"/>
        <v>1.4206684860029531E-2</v>
      </c>
    </row>
    <row r="3469" spans="1:79" ht="13.2" x14ac:dyDescent="0.25">
      <c r="A3469" s="75">
        <f t="shared" si="3656"/>
        <v>9.4109589041094335</v>
      </c>
      <c r="B3469" s="34">
        <f t="shared" si="3674"/>
        <v>3434.9999999999432</v>
      </c>
      <c r="C3469">
        <f t="shared" si="3657"/>
        <v>15</v>
      </c>
      <c r="D3469" s="35">
        <f t="shared" si="3617"/>
        <v>3000</v>
      </c>
      <c r="E3469" s="27">
        <v>0</v>
      </c>
      <c r="F3469" s="64">
        <f t="shared" si="3658"/>
        <v>0.46593146951268899</v>
      </c>
      <c r="G3469" s="34">
        <v>0</v>
      </c>
      <c r="H3469" s="34">
        <f t="shared" si="3618"/>
        <v>1</v>
      </c>
      <c r="I3469" s="34">
        <f t="shared" si="3659"/>
        <v>6192.2292298236371</v>
      </c>
      <c r="J3469" s="34">
        <f t="shared" si="3619"/>
        <v>90368.543802156943</v>
      </c>
      <c r="K3469" s="34">
        <f t="shared" si="3620"/>
        <v>79613.549095470924</v>
      </c>
      <c r="L3469" s="36">
        <f t="shared" si="3671"/>
        <v>19512.97251761068</v>
      </c>
      <c r="M3469" s="34">
        <f t="shared" si="3621"/>
        <v>52.228002934779802</v>
      </c>
      <c r="N3469" s="34">
        <f t="shared" si="3660"/>
        <v>762.20830911410803</v>
      </c>
      <c r="O3469" s="34">
        <f t="shared" si="3622"/>
        <v>4.9430669600601176</v>
      </c>
      <c r="P3469">
        <f t="shared" si="3675"/>
        <v>275.58265641246413</v>
      </c>
      <c r="Q3469" s="36">
        <f t="shared" si="3623"/>
        <v>671.27481032904052</v>
      </c>
      <c r="R3469" s="34">
        <f t="shared" si="3624"/>
        <v>459.21659352607651</v>
      </c>
      <c r="S3469" s="34">
        <f t="shared" si="3625"/>
        <v>212.05821680296404</v>
      </c>
      <c r="T3469" s="36">
        <f t="shared" si="3661"/>
        <v>-1.0851768751176183E-9</v>
      </c>
      <c r="U3469" s="36">
        <f t="shared" si="3626"/>
        <v>3397.19190685079</v>
      </c>
      <c r="V3469" s="36">
        <f t="shared" si="3627"/>
        <v>2.6767254055383417E-2</v>
      </c>
      <c r="W3469" s="68">
        <f t="shared" si="3628"/>
        <v>55.751350050316226</v>
      </c>
      <c r="X3469">
        <f t="shared" si="3629"/>
        <v>12.441188891699118</v>
      </c>
      <c r="Y3469">
        <f t="shared" si="3630"/>
        <v>1.5373874768040686E-2</v>
      </c>
      <c r="Z3469" s="34">
        <f t="shared" si="3631"/>
        <v>6.2394342047891618E-4</v>
      </c>
      <c r="AA3469" s="36">
        <f t="shared" si="3632"/>
        <v>4.8011849096435633E-4</v>
      </c>
      <c r="AB3469" s="34">
        <f t="shared" si="3633"/>
        <v>1.7719373785567562E-3</v>
      </c>
      <c r="AC3469" s="36">
        <f t="shared" si="3634"/>
        <v>149.64551214918396</v>
      </c>
      <c r="AD3469" s="34">
        <f t="shared" si="3635"/>
        <v>33.98842496442839</v>
      </c>
      <c r="AE3469">
        <f t="shared" si="3662"/>
        <v>84453.047810905322</v>
      </c>
      <c r="AF3469" s="36">
        <f t="shared" si="3676"/>
        <v>33.98842496442839</v>
      </c>
      <c r="AG3469" s="34">
        <f t="shared" si="3636"/>
        <v>0</v>
      </c>
      <c r="AH3469">
        <f t="shared" si="3672"/>
        <v>0</v>
      </c>
      <c r="AI3469" s="29">
        <f t="shared" si="3663"/>
        <v>0</v>
      </c>
      <c r="AJ3469">
        <f t="shared" si="3664"/>
        <v>0</v>
      </c>
      <c r="AK3469" s="36">
        <f t="shared" si="3677"/>
        <v>-2.4598434539578044E-19</v>
      </c>
      <c r="AL3469" s="36">
        <f t="shared" si="3665"/>
        <v>-1.7381951264176576E-4</v>
      </c>
      <c r="AM3469" s="36">
        <f t="shared" si="3666"/>
        <v>-1.6363185958917744E-3</v>
      </c>
      <c r="AN3469" s="37">
        <f t="shared" si="3678"/>
        <v>1.2682593709791193E-17</v>
      </c>
      <c r="AO3469" s="36">
        <f t="shared" si="3679"/>
        <v>0.83557265724219965</v>
      </c>
      <c r="AP3469" s="36">
        <f t="shared" si="3680"/>
        <v>0.92182376512627429</v>
      </c>
      <c r="AQ3469" s="74">
        <f t="shared" si="3637"/>
        <v>3.3422486700614765E-19</v>
      </c>
      <c r="AR3469" s="73">
        <f t="shared" si="3638"/>
        <v>2.4126289520799057E-19</v>
      </c>
      <c r="AS3469" s="72">
        <f t="shared" si="3681"/>
        <v>0.58338150950534717</v>
      </c>
      <c r="AT3469" s="37">
        <f t="shared" si="3639"/>
        <v>1.1354260131714424E-15</v>
      </c>
      <c r="AU3469" s="37">
        <f t="shared" si="3640"/>
        <v>48.145014310364822</v>
      </c>
      <c r="AV3469" s="34">
        <f t="shared" si="3641"/>
        <v>0</v>
      </c>
      <c r="AW3469" s="34">
        <f t="shared" si="3642"/>
        <v>5.2429760620352113</v>
      </c>
      <c r="AX3469" s="37">
        <f t="shared" si="3643"/>
        <v>26.015017476826774</v>
      </c>
      <c r="AY3469" s="7">
        <f t="shared" si="3644"/>
        <v>87.009343589178215</v>
      </c>
      <c r="AZ3469" s="37">
        <f t="shared" si="3645"/>
        <v>81.766367527143004</v>
      </c>
      <c r="BA3469" s="2">
        <f>BE3469*'mass balance'!$B$17+BF3469*'mass balance'!$C$17+BG3469*'mass balance'!$D$17+BH3469*'mass balance'!$E$17</f>
        <v>9.1285789567888955E-4</v>
      </c>
      <c r="BB3469" s="2">
        <f>BE3469*'mass balance'!$B$18+BF3469*'mass balance'!$C$18+BG3469*'mass balance'!$D$18+BH3469*'mass balance'!$E$18</f>
        <v>9.2690186330471856E-4</v>
      </c>
      <c r="BC3469" s="2">
        <f>BE3469*'mass balance'!$B$19+BF3469*'mass balance'!$C$19+BG3469*'mass balance'!$D$19+BH3469*'mass balance'!$E$19</f>
        <v>-1.1586273291308983E-3</v>
      </c>
      <c r="BD3469" s="2">
        <f>BE3469*'mass balance'!$B$20+BF3469*'mass balance'!$C$20+BG3469*'mass balance'!$D$20+BH3469*'mass balance'!$E$20</f>
        <v>4.2131902877487205E-5</v>
      </c>
      <c r="BE3469" s="2">
        <f>N3469*'mass balance'!$H$11+R3469*'mass balance'!$I$11+S3469*'mass balance'!$J$11</f>
        <v>-1.8147816883669237E-3</v>
      </c>
      <c r="BF3469" s="2">
        <f>N3469*'mass balance'!$H$12+R3469*'mass balance'!$I$12+S3469*'mass balance'!$J$12</f>
        <v>3.3599063667845289E-4</v>
      </c>
      <c r="BG3469" s="2">
        <f>N3469*'mass balance'!$H$13+R3469*'mass balance'!$I$13+S3469*'mass balance'!$J$13</f>
        <v>1.5678189445701284E-4</v>
      </c>
      <c r="BH3469" s="2">
        <f>N3469*'mass balance'!$H$14+R3469*'mass balance'!$I$14+S3469*'mass balance'!$J$14</f>
        <v>1.9849174716513228E-4</v>
      </c>
      <c r="BI3469" s="36">
        <f t="shared" si="3646"/>
        <v>7.8325413151257937E-20</v>
      </c>
      <c r="BJ3469" s="36">
        <f t="shared" si="3647"/>
        <v>6.4698750534623237E-23</v>
      </c>
      <c r="BK3469" s="36">
        <f t="shared" si="3648"/>
        <v>4.4348597119320685E-19</v>
      </c>
      <c r="BL3469" s="36">
        <f t="shared" si="3649"/>
        <v>2.1067189258248451E-19</v>
      </c>
      <c r="BM3469" s="36">
        <f t="shared" si="3682"/>
        <v>4.8490962750277885E-16</v>
      </c>
      <c r="BN3469" s="36">
        <f t="shared" ca="1" si="3650"/>
        <v>0.81265009897892859</v>
      </c>
      <c r="BO3469" s="36">
        <f t="shared" ca="1" si="3667"/>
        <v>1</v>
      </c>
      <c r="BP3469" s="36">
        <f t="shared" si="3683"/>
        <v>-4.8490962750246873E-16</v>
      </c>
      <c r="BQ3469" s="36">
        <f t="shared" si="3684"/>
        <v>0.99999999999936051</v>
      </c>
      <c r="BR3469" s="2">
        <f t="shared" si="3673"/>
        <v>-5</v>
      </c>
      <c r="BS3469">
        <v>0</v>
      </c>
      <c r="BT3469" s="37">
        <f t="shared" si="3668"/>
        <v>1.1615238974537254</v>
      </c>
      <c r="BU3469" s="34">
        <f t="shared" si="3651"/>
        <v>12.441188891699118</v>
      </c>
      <c r="BV3469" s="34">
        <f t="shared" si="3652"/>
        <v>87.009343589178215</v>
      </c>
      <c r="BW3469" s="34">
        <f t="shared" si="3653"/>
        <v>-5</v>
      </c>
      <c r="BX3469" s="34">
        <f t="shared" si="3654"/>
        <v>-5</v>
      </c>
      <c r="BY3469" s="34">
        <f t="shared" si="3655"/>
        <v>24.281288332061113</v>
      </c>
      <c r="BZ3469" s="36">
        <f t="shared" si="3669"/>
        <v>1.1586273291308983E-3</v>
      </c>
      <c r="CA3469" s="34">
        <f t="shared" si="3670"/>
        <v>1.4205399268447974E-2</v>
      </c>
    </row>
    <row r="3470" spans="1:79" ht="13.2" x14ac:dyDescent="0.25">
      <c r="A3470" s="75">
        <f t="shared" si="3656"/>
        <v>9.4136986301368299</v>
      </c>
      <c r="B3470" s="34">
        <f t="shared" si="3674"/>
        <v>3435.9999999999432</v>
      </c>
      <c r="C3470">
        <f t="shared" si="3657"/>
        <v>15</v>
      </c>
      <c r="D3470" s="35">
        <f t="shared" si="3617"/>
        <v>3000</v>
      </c>
      <c r="E3470" s="27">
        <v>0</v>
      </c>
      <c r="F3470" s="64">
        <f t="shared" si="3658"/>
        <v>0.46593146951268899</v>
      </c>
      <c r="G3470" s="34">
        <v>0</v>
      </c>
      <c r="H3470" s="34">
        <f t="shared" si="3618"/>
        <v>1</v>
      </c>
      <c r="I3470" s="34">
        <f t="shared" si="3659"/>
        <v>6192.2292298236371</v>
      </c>
      <c r="J3470" s="34">
        <f t="shared" si="3619"/>
        <v>90397.466560660978</v>
      </c>
      <c r="K3470" s="34">
        <f t="shared" si="3620"/>
        <v>79639.029681494067</v>
      </c>
      <c r="L3470" s="36">
        <f t="shared" si="3671"/>
        <v>19522.341056530066</v>
      </c>
      <c r="M3470" s="34">
        <f t="shared" si="3621"/>
        <v>52.228002934779802</v>
      </c>
      <c r="N3470" s="34">
        <f t="shared" si="3660"/>
        <v>762.45225646488677</v>
      </c>
      <c r="O3470" s="34">
        <f t="shared" si="3622"/>
        <v>4.9430669600601176</v>
      </c>
      <c r="P3470">
        <f t="shared" si="3675"/>
        <v>275.71496874159681</v>
      </c>
      <c r="Q3470" s="36">
        <f t="shared" si="3623"/>
        <v>671.50407680481544</v>
      </c>
      <c r="R3470" s="34">
        <f t="shared" si="3624"/>
        <v>459.41162399232218</v>
      </c>
      <c r="S3470" s="34">
        <f t="shared" si="3625"/>
        <v>212.09245281249329</v>
      </c>
      <c r="T3470" s="36">
        <f t="shared" si="3661"/>
        <v>-1.0806367573647485E-9</v>
      </c>
      <c r="U3470" s="36">
        <f t="shared" si="3626"/>
        <v>3397.191906849705</v>
      </c>
      <c r="V3470" s="36">
        <f t="shared" si="3627"/>
        <v>2.6771575528885972E-2</v>
      </c>
      <c r="W3470" s="68">
        <f t="shared" si="3628"/>
        <v>55.778117304371612</v>
      </c>
      <c r="X3470">
        <f t="shared" si="3629"/>
        <v>12.443179654744549</v>
      </c>
      <c r="Y3470">
        <f t="shared" si="3630"/>
        <v>1.5373874768040686E-2</v>
      </c>
      <c r="Z3470" s="34">
        <f t="shared" si="3631"/>
        <v>6.2394342047891618E-4</v>
      </c>
      <c r="AA3470" s="36">
        <f t="shared" si="3632"/>
        <v>4.7996556396477278E-4</v>
      </c>
      <c r="AB3470" s="34">
        <f t="shared" si="3633"/>
        <v>1.7719373785567562E-3</v>
      </c>
      <c r="AC3470" s="36">
        <f t="shared" si="3634"/>
        <v>149.70573750981671</v>
      </c>
      <c r="AD3470" s="34">
        <f t="shared" si="3635"/>
        <v>33.990917740908628</v>
      </c>
      <c r="AE3470">
        <f t="shared" si="3662"/>
        <v>84487.036235869746</v>
      </c>
      <c r="AF3470" s="36">
        <f t="shared" si="3676"/>
        <v>33.990917740908628</v>
      </c>
      <c r="AG3470" s="34">
        <f t="shared" si="3636"/>
        <v>0</v>
      </c>
      <c r="AH3470">
        <f t="shared" si="3672"/>
        <v>0</v>
      </c>
      <c r="AI3470" s="29">
        <f t="shared" si="3663"/>
        <v>0</v>
      </c>
      <c r="AJ3470">
        <f t="shared" si="3664"/>
        <v>0</v>
      </c>
      <c r="AK3470" s="36">
        <f t="shared" si="3677"/>
        <v>-2.4126289520799057E-19</v>
      </c>
      <c r="AL3470" s="36">
        <f t="shared" si="3665"/>
        <v>-1.7378335393945167E-4</v>
      </c>
      <c r="AM3470" s="36">
        <f t="shared" si="3666"/>
        <v>-1.6334139858691693E-3</v>
      </c>
      <c r="AN3470" s="37">
        <f t="shared" si="3678"/>
        <v>1.2436609364395413E-17</v>
      </c>
      <c r="AO3470" s="36">
        <f t="shared" si="3679"/>
        <v>0.83539883772955792</v>
      </c>
      <c r="AP3470" s="36">
        <f t="shared" si="3680"/>
        <v>0.92018744653038254</v>
      </c>
      <c r="AQ3470" s="74">
        <f t="shared" si="3637"/>
        <v>3.2794705274842649E-19</v>
      </c>
      <c r="AR3470" s="73">
        <f t="shared" si="3638"/>
        <v>2.366311086942924E-19</v>
      </c>
      <c r="AS3470" s="72">
        <f t="shared" si="3681"/>
        <v>0.58301751244561084</v>
      </c>
      <c r="AT3470" s="37">
        <f t="shared" si="3639"/>
        <v>1.1140990733840925E-15</v>
      </c>
      <c r="AU3470" s="37">
        <f t="shared" si="3640"/>
        <v>48.059552657936351</v>
      </c>
      <c r="AV3470" s="34">
        <f t="shared" si="3641"/>
        <v>0</v>
      </c>
      <c r="AW3470" s="34">
        <f t="shared" si="3642"/>
        <v>5.2454933117902778</v>
      </c>
      <c r="AX3470" s="37">
        <f t="shared" si="3643"/>
        <v>26.027507767751846</v>
      </c>
      <c r="AY3470" s="7">
        <f t="shared" si="3644"/>
        <v>87.051118383913746</v>
      </c>
      <c r="AZ3470" s="37">
        <f t="shared" si="3645"/>
        <v>81.805625072123462</v>
      </c>
      <c r="BA3470" s="2">
        <f>BE3470*'mass balance'!$B$17+BF3470*'mass balance'!$C$17+BG3470*'mass balance'!$D$17+BH3470*'mass balance'!$E$17</f>
        <v>9.132135616868321E-4</v>
      </c>
      <c r="BB3470" s="2">
        <f>BE3470*'mass balance'!$B$18+BF3470*'mass balance'!$C$18+BG3470*'mass balance'!$D$18+BH3470*'mass balance'!$E$18</f>
        <v>9.2726300109739898E-4</v>
      </c>
      <c r="BC3470" s="2">
        <f>BE3470*'mass balance'!$B$19+BF3470*'mass balance'!$C$19+BG3470*'mass balance'!$D$19+BH3470*'mass balance'!$E$19</f>
        <v>-1.1590787513717487E-3</v>
      </c>
      <c r="BD3470" s="2">
        <f>BE3470*'mass balance'!$B$20+BF3470*'mass balance'!$C$20+BG3470*'mass balance'!$D$20+BH3470*'mass balance'!$E$20</f>
        <v>4.2148318231699947E-5</v>
      </c>
      <c r="BE3470" s="2">
        <f>N3470*'mass balance'!$H$11+R3470*'mass balance'!$I$11+S3470*'mass balance'!$J$11</f>
        <v>-1.8153625153925874E-3</v>
      </c>
      <c r="BF3470" s="2">
        <f>N3470*'mass balance'!$H$12+R3470*'mass balance'!$I$12+S3470*'mass balance'!$J$12</f>
        <v>3.3604488111572338E-4</v>
      </c>
      <c r="BG3470" s="2">
        <f>N3470*'mass balance'!$H$13+R3470*'mass balance'!$I$13+S3470*'mass balance'!$J$13</f>
        <v>1.5680720631046781E-4</v>
      </c>
      <c r="BH3470" s="2">
        <f>N3470*'mass balance'!$H$14+R3470*'mass balance'!$I$14+S3470*'mass balance'!$J$14</f>
        <v>1.9855527512106422E-4</v>
      </c>
      <c r="BI3470" s="36">
        <f t="shared" si="3646"/>
        <v>7.8325413151257937E-20</v>
      </c>
      <c r="BJ3470" s="36">
        <f t="shared" si="3647"/>
        <v>6.4697075842948401E-23</v>
      </c>
      <c r="BK3470" s="36">
        <f t="shared" si="3648"/>
        <v>4.4355066994374147E-19</v>
      </c>
      <c r="BL3470" s="36">
        <f t="shared" si="3649"/>
        <v>2.1070963185368747E-19</v>
      </c>
      <c r="BM3470" s="36">
        <f t="shared" si="3682"/>
        <v>4.8512029939536132E-16</v>
      </c>
      <c r="BN3470" s="36">
        <f t="shared" ca="1" si="3650"/>
        <v>0.67500940607206061</v>
      </c>
      <c r="BO3470" s="36">
        <f t="shared" ca="1" si="3667"/>
        <v>1</v>
      </c>
      <c r="BP3470" s="36">
        <f t="shared" si="3683"/>
        <v>-4.851202993950509E-16</v>
      </c>
      <c r="BQ3470" s="36">
        <f t="shared" si="3684"/>
        <v>0.99999999999936007</v>
      </c>
      <c r="BR3470" s="2">
        <f t="shared" si="3673"/>
        <v>-5</v>
      </c>
      <c r="BS3470">
        <v>0</v>
      </c>
      <c r="BT3470" s="37">
        <f t="shared" si="3668"/>
        <v>1.161976448250178</v>
      </c>
      <c r="BU3470" s="34">
        <f t="shared" si="3651"/>
        <v>12.443179654744549</v>
      </c>
      <c r="BV3470" s="34">
        <f t="shared" si="3652"/>
        <v>87.051118383913746</v>
      </c>
      <c r="BW3470" s="34">
        <f t="shared" si="3653"/>
        <v>-5</v>
      </c>
      <c r="BX3470" s="34">
        <f t="shared" si="3654"/>
        <v>-5</v>
      </c>
      <c r="BY3470" s="34">
        <f t="shared" si="3655"/>
        <v>24.289059640627645</v>
      </c>
      <c r="BZ3470" s="36">
        <f t="shared" si="3669"/>
        <v>1.1590787513717487E-3</v>
      </c>
      <c r="CA3470" s="34">
        <f t="shared" si="3670"/>
        <v>1.4204114291966207E-2</v>
      </c>
    </row>
    <row r="3471" spans="1:79" ht="13.2" x14ac:dyDescent="0.25">
      <c r="A3471" s="75">
        <f t="shared" si="3656"/>
        <v>9.4164383561642264</v>
      </c>
      <c r="B3471" s="34">
        <f t="shared" si="3674"/>
        <v>3436.9999999999427</v>
      </c>
      <c r="C3471">
        <f t="shared" si="3657"/>
        <v>15</v>
      </c>
      <c r="D3471" s="35">
        <f t="shared" si="3617"/>
        <v>3000</v>
      </c>
      <c r="E3471" s="27">
        <v>0</v>
      </c>
      <c r="F3471" s="64">
        <f t="shared" si="3658"/>
        <v>0.46593146951268899</v>
      </c>
      <c r="G3471" s="34">
        <v>0</v>
      </c>
      <c r="H3471" s="34">
        <f t="shared" si="3618"/>
        <v>1</v>
      </c>
      <c r="I3471" s="34">
        <f t="shared" si="3659"/>
        <v>6192.2292298236371</v>
      </c>
      <c r="J3471" s="34">
        <f t="shared" si="3619"/>
        <v>90426.389361323832</v>
      </c>
      <c r="K3471" s="34">
        <f t="shared" si="3620"/>
        <v>79664.510304658601</v>
      </c>
      <c r="L3471" s="36">
        <f t="shared" si="3671"/>
        <v>19531.711107965173</v>
      </c>
      <c r="M3471" s="34">
        <f t="shared" si="3621"/>
        <v>52.228002934779802</v>
      </c>
      <c r="N3471" s="34">
        <f t="shared" si="3660"/>
        <v>762.69620417125179</v>
      </c>
      <c r="O3471" s="34">
        <f t="shared" si="3622"/>
        <v>4.9430669600601176</v>
      </c>
      <c r="P3471">
        <f t="shared" si="3675"/>
        <v>275.84730243206241</v>
      </c>
      <c r="Q3471" s="36">
        <f t="shared" si="3623"/>
        <v>671.73335053607479</v>
      </c>
      <c r="R3471" s="34">
        <f t="shared" si="3624"/>
        <v>459.60667780471101</v>
      </c>
      <c r="S3471" s="34">
        <f t="shared" si="3625"/>
        <v>212.12667273136375</v>
      </c>
      <c r="T3471" s="36">
        <f t="shared" si="3661"/>
        <v>-1.0761167131081889E-9</v>
      </c>
      <c r="U3471" s="36">
        <f t="shared" si="3626"/>
        <v>3397.1919068486245</v>
      </c>
      <c r="V3471" s="36">
        <f t="shared" si="3627"/>
        <v>2.6775894971329511E-2</v>
      </c>
      <c r="W3471" s="68">
        <f t="shared" si="3628"/>
        <v>55.804888879900496</v>
      </c>
      <c r="X3471">
        <f t="shared" si="3629"/>
        <v>12.445170102243255</v>
      </c>
      <c r="Y3471">
        <f t="shared" si="3630"/>
        <v>1.5373874768040686E-2</v>
      </c>
      <c r="Z3471" s="34">
        <f t="shared" si="3631"/>
        <v>6.2394342047891618E-4</v>
      </c>
      <c r="AA3471" s="36">
        <f t="shared" si="3632"/>
        <v>4.7981271011854858E-4</v>
      </c>
      <c r="AB3471" s="34">
        <f t="shared" si="3633"/>
        <v>1.7719373785567562E-3</v>
      </c>
      <c r="AC3471" s="36">
        <f t="shared" si="3634"/>
        <v>149.76596728749328</v>
      </c>
      <c r="AD3471" s="34">
        <f t="shared" si="3635"/>
        <v>33.993408085155352</v>
      </c>
      <c r="AE3471">
        <f t="shared" si="3662"/>
        <v>84521.027153610659</v>
      </c>
      <c r="AF3471" s="36">
        <f t="shared" si="3676"/>
        <v>33.993408085155352</v>
      </c>
      <c r="AG3471" s="34">
        <f t="shared" si="3636"/>
        <v>0</v>
      </c>
      <c r="AH3471">
        <f t="shared" si="3672"/>
        <v>0</v>
      </c>
      <c r="AI3471" s="29">
        <f t="shared" si="3663"/>
        <v>0</v>
      </c>
      <c r="AJ3471">
        <f t="shared" si="3664"/>
        <v>0</v>
      </c>
      <c r="AK3471" s="36">
        <f t="shared" si="3677"/>
        <v>-2.366311086942924E-19</v>
      </c>
      <c r="AL3471" s="36">
        <f t="shared" si="3665"/>
        <v>-1.7374720275903043E-4</v>
      </c>
      <c r="AM3471" s="36">
        <f t="shared" si="3666"/>
        <v>-1.6305145317858812E-3</v>
      </c>
      <c r="AN3471" s="37">
        <f t="shared" si="3678"/>
        <v>1.2195346469187423E-17</v>
      </c>
      <c r="AO3471" s="36">
        <f t="shared" si="3679"/>
        <v>0.83522505437561845</v>
      </c>
      <c r="AP3471" s="36">
        <f t="shared" si="3680"/>
        <v>0.9185540325445134</v>
      </c>
      <c r="AQ3471" s="74">
        <f t="shared" si="3637"/>
        <v>3.2178584928652071E-19</v>
      </c>
      <c r="AR3471" s="73">
        <f t="shared" si="3638"/>
        <v>2.3208730151035608E-19</v>
      </c>
      <c r="AS3471" s="72">
        <f t="shared" si="3681"/>
        <v>0.5826537424994479</v>
      </c>
      <c r="AT3471" s="37">
        <f t="shared" si="3639"/>
        <v>1.0931682828485062E-15</v>
      </c>
      <c r="AU3471" s="37">
        <f t="shared" si="3640"/>
        <v>47.974242707488671</v>
      </c>
      <c r="AV3471" s="34">
        <f t="shared" si="3641"/>
        <v>0</v>
      </c>
      <c r="AW3471" s="34">
        <f t="shared" si="3642"/>
        <v>5.2480109679459446</v>
      </c>
      <c r="AX3471" s="37">
        <f t="shared" si="3643"/>
        <v>26.040000075187912</v>
      </c>
      <c r="AY3471" s="7">
        <f t="shared" si="3644"/>
        <v>87.092899923034352</v>
      </c>
      <c r="AZ3471" s="37">
        <f t="shared" si="3645"/>
        <v>81.844888955088408</v>
      </c>
      <c r="BA3471" s="2">
        <f>BE3471*'mass balance'!$B$17+BF3471*'mass balance'!$C$17+BG3471*'mass balance'!$D$17+BH3471*'mass balance'!$E$17</f>
        <v>9.1356925868748499E-4</v>
      </c>
      <c r="BB3471" s="2">
        <f>BE3471*'mass balance'!$B$18+BF3471*'mass balance'!$C$18+BG3471*'mass balance'!$D$18+BH3471*'mass balance'!$E$18</f>
        <v>9.2762417035960006E-4</v>
      </c>
      <c r="BC3471" s="2">
        <f>BE3471*'mass balance'!$B$19+BF3471*'mass balance'!$C$19+BG3471*'mass balance'!$D$19+BH3471*'mass balance'!$E$19</f>
        <v>-1.1595302129495E-3</v>
      </c>
      <c r="BD3471" s="2">
        <f>BE3471*'mass balance'!$B$20+BF3471*'mass balance'!$C$20+BG3471*'mass balance'!$D$20+BH3471*'mass balance'!$E$20</f>
        <v>4.2164735016345454E-5</v>
      </c>
      <c r="BE3471" s="2">
        <f>N3471*'mass balance'!$H$11+R3471*'mass balance'!$I$11+S3471*'mass balance'!$J$11</f>
        <v>-1.815943343264885E-3</v>
      </c>
      <c r="BF3471" s="2">
        <f>N3471*'mass balance'!$H$12+R3471*'mass balance'!$I$12+S3471*'mass balance'!$J$12</f>
        <v>3.3609910005852936E-4</v>
      </c>
      <c r="BG3471" s="2">
        <f>N3471*'mass balance'!$H$13+R3471*'mass balance'!$I$13+S3471*'mass balance'!$J$13</f>
        <v>1.5683250626754664E-4</v>
      </c>
      <c r="BH3471" s="2">
        <f>N3471*'mass balance'!$H$14+R3471*'mass balance'!$I$14+S3471*'mass balance'!$J$14</f>
        <v>1.9861880316959679E-4</v>
      </c>
      <c r="BI3471" s="36">
        <f t="shared" si="3646"/>
        <v>7.8325413151257937E-20</v>
      </c>
      <c r="BJ3471" s="36">
        <f t="shared" si="3647"/>
        <v>6.4695407686967848E-23</v>
      </c>
      <c r="BK3471" s="36">
        <f t="shared" si="3648"/>
        <v>4.4361536701958437E-19</v>
      </c>
      <c r="BL3471" s="36">
        <f t="shared" si="3649"/>
        <v>2.1074738027366654E-19</v>
      </c>
      <c r="BM3471" s="36">
        <f t="shared" si="3682"/>
        <v>4.8533100902721505E-16</v>
      </c>
      <c r="BN3471" s="36">
        <f t="shared" ca="1" si="3650"/>
        <v>0.57410507162977253</v>
      </c>
      <c r="BO3471" s="36">
        <f t="shared" ca="1" si="3667"/>
        <v>1</v>
      </c>
      <c r="BP3471" s="36">
        <f t="shared" si="3683"/>
        <v>-4.8533100902690423E-16</v>
      </c>
      <c r="BQ3471" s="36">
        <f t="shared" si="3684"/>
        <v>0.99999999999935962</v>
      </c>
      <c r="BR3471" s="2">
        <f t="shared" si="3673"/>
        <v>-5</v>
      </c>
      <c r="BS3471">
        <v>0</v>
      </c>
      <c r="BT3471" s="37">
        <f t="shared" si="3668"/>
        <v>1.1624290384818738</v>
      </c>
      <c r="BU3471" s="34">
        <f t="shared" si="3651"/>
        <v>12.445170102243255</v>
      </c>
      <c r="BV3471" s="34">
        <f t="shared" si="3652"/>
        <v>87.092899923034352</v>
      </c>
      <c r="BW3471" s="34">
        <f t="shared" si="3653"/>
        <v>-5</v>
      </c>
      <c r="BX3471" s="34">
        <f t="shared" si="3654"/>
        <v>-5</v>
      </c>
      <c r="BY3471" s="34">
        <f t="shared" si="3655"/>
        <v>24.296830960521909</v>
      </c>
      <c r="BZ3471" s="36">
        <f t="shared" si="3669"/>
        <v>1.1595302129495E-3</v>
      </c>
      <c r="CA3471" s="34">
        <f t="shared" si="3670"/>
        <v>1.4202829930159054E-2</v>
      </c>
    </row>
    <row r="3472" spans="1:79" ht="13.2" x14ac:dyDescent="0.25">
      <c r="A3472" s="75">
        <f t="shared" si="3656"/>
        <v>9.4191780821916229</v>
      </c>
      <c r="B3472" s="34">
        <f t="shared" si="3674"/>
        <v>3437.9999999999422</v>
      </c>
      <c r="C3472">
        <f t="shared" si="3657"/>
        <v>15</v>
      </c>
      <c r="D3472" s="35">
        <f t="shared" si="3617"/>
        <v>3000</v>
      </c>
      <c r="E3472" s="27">
        <v>0</v>
      </c>
      <c r="F3472" s="64">
        <f t="shared" si="3658"/>
        <v>0.46593146951268899</v>
      </c>
      <c r="G3472" s="34">
        <v>0</v>
      </c>
      <c r="H3472" s="34">
        <f t="shared" si="3618"/>
        <v>1</v>
      </c>
      <c r="I3472" s="34">
        <f t="shared" si="3659"/>
        <v>6192.2292298236371</v>
      </c>
      <c r="J3472" s="34">
        <f t="shared" si="3619"/>
        <v>90455.31220267131</v>
      </c>
      <c r="K3472" s="34">
        <f t="shared" si="3620"/>
        <v>79689.990963665783</v>
      </c>
      <c r="L3472" s="36">
        <f t="shared" si="3671"/>
        <v>19541.082671205138</v>
      </c>
      <c r="M3472" s="34">
        <f t="shared" si="3621"/>
        <v>52.228002934779802</v>
      </c>
      <c r="N3472" s="34">
        <f t="shared" si="3660"/>
        <v>762.94015222076894</v>
      </c>
      <c r="O3472" s="34">
        <f t="shared" si="3622"/>
        <v>4.9430669600601176</v>
      </c>
      <c r="P3472">
        <f t="shared" si="3675"/>
        <v>275.97965747382125</v>
      </c>
      <c r="Q3472" s="36">
        <f t="shared" si="3623"/>
        <v>671.9626315100553</v>
      </c>
      <c r="R3472" s="34">
        <f t="shared" si="3624"/>
        <v>459.80175494971195</v>
      </c>
      <c r="S3472" s="34">
        <f t="shared" si="3625"/>
        <v>212.1608765603433</v>
      </c>
      <c r="T3472" s="36">
        <f t="shared" si="3661"/>
        <v>-1.0716167323699121E-9</v>
      </c>
      <c r="U3472" s="36">
        <f t="shared" si="3626"/>
        <v>3397.1919068475486</v>
      </c>
      <c r="V3472" s="36">
        <f t="shared" si="3627"/>
        <v>2.6780212382810972E-2</v>
      </c>
      <c r="W3472" s="68">
        <f t="shared" si="3628"/>
        <v>55.831664774871825</v>
      </c>
      <c r="X3472">
        <f t="shared" si="3629"/>
        <v>12.447160234245189</v>
      </c>
      <c r="Y3472">
        <f t="shared" si="3630"/>
        <v>1.5373874768040686E-2</v>
      </c>
      <c r="Z3472" s="34">
        <f t="shared" si="3631"/>
        <v>6.2394342047891618E-4</v>
      </c>
      <c r="AA3472" s="36">
        <f t="shared" si="3632"/>
        <v>4.7965992937513036E-4</v>
      </c>
      <c r="AB3472" s="34">
        <f t="shared" si="3633"/>
        <v>1.7719373785567562E-3</v>
      </c>
      <c r="AC3472" s="36">
        <f t="shared" si="3634"/>
        <v>149.82620147790388</v>
      </c>
      <c r="AD3472" s="34">
        <f t="shared" si="3635"/>
        <v>33.995895997986878</v>
      </c>
      <c r="AE3472">
        <f t="shared" si="3662"/>
        <v>84555.020561695812</v>
      </c>
      <c r="AF3472" s="36">
        <f t="shared" si="3676"/>
        <v>33.995895997986878</v>
      </c>
      <c r="AG3472" s="34">
        <f t="shared" si="3636"/>
        <v>0</v>
      </c>
      <c r="AH3472">
        <f t="shared" si="3672"/>
        <v>0</v>
      </c>
      <c r="AI3472" s="29">
        <f t="shared" si="3663"/>
        <v>0</v>
      </c>
      <c r="AJ3472">
        <f t="shared" si="3664"/>
        <v>0</v>
      </c>
      <c r="AK3472" s="36">
        <f t="shared" si="3677"/>
        <v>-2.3208730151035608E-19</v>
      </c>
      <c r="AL3472" s="36">
        <f t="shared" si="3665"/>
        <v>-1.7371105909893734E-4</v>
      </c>
      <c r="AM3472" s="36">
        <f t="shared" si="3666"/>
        <v>-1.6276202244896623E-3</v>
      </c>
      <c r="AN3472" s="37">
        <f t="shared" si="3678"/>
        <v>1.1958715360493131E-17</v>
      </c>
      <c r="AO3472" s="36">
        <f t="shared" si="3679"/>
        <v>0.83505130717285947</v>
      </c>
      <c r="AP3472" s="36">
        <f t="shared" si="3680"/>
        <v>0.91692351801272753</v>
      </c>
      <c r="AQ3472" s="74">
        <f t="shared" si="3637"/>
        <v>3.1573911511612882E-19</v>
      </c>
      <c r="AR3472" s="73">
        <f t="shared" si="3638"/>
        <v>2.2762982060243006E-19</v>
      </c>
      <c r="AS3472" s="72">
        <f t="shared" si="3681"/>
        <v>0.58229019952515304</v>
      </c>
      <c r="AT3472" s="37">
        <f t="shared" si="3639"/>
        <v>1.0726263664636033E-15</v>
      </c>
      <c r="AU3472" s="37">
        <f t="shared" si="3640"/>
        <v>47.889084189737353</v>
      </c>
      <c r="AV3472" s="34">
        <f t="shared" si="3641"/>
        <v>0</v>
      </c>
      <c r="AW3472" s="34">
        <f t="shared" si="3642"/>
        <v>5.2505290303112062</v>
      </c>
      <c r="AX3472" s="37">
        <f t="shared" si="3643"/>
        <v>26.052494398187221</v>
      </c>
      <c r="AY3472" s="7">
        <f t="shared" si="3644"/>
        <v>87.134688203370246</v>
      </c>
      <c r="AZ3472" s="37">
        <f t="shared" si="3645"/>
        <v>81.884159173059047</v>
      </c>
      <c r="BA3472" s="2">
        <f>BE3472*'mass balance'!$B$17+BF3472*'mass balance'!$C$17+BG3472*'mass balance'!$D$17+BH3472*'mass balance'!$E$17</f>
        <v>9.1392498665797558E-4</v>
      </c>
      <c r="BB3472" s="2">
        <f>BE3472*'mass balance'!$B$18+BF3472*'mass balance'!$C$18+BG3472*'mass balance'!$D$18+BH3472*'mass balance'!$E$18</f>
        <v>9.27985371068098E-4</v>
      </c>
      <c r="BC3472" s="2">
        <f>BE3472*'mass balance'!$B$19+BF3472*'mass balance'!$C$19+BG3472*'mass balance'!$D$19+BH3472*'mass balance'!$E$19</f>
        <v>-1.1599817138351226E-3</v>
      </c>
      <c r="BD3472" s="2">
        <f>BE3472*'mass balance'!$B$20+BF3472*'mass balance'!$C$20+BG3472*'mass balance'!$D$20+BH3472*'mass balance'!$E$20</f>
        <v>4.2181153230368086E-5</v>
      </c>
      <c r="BE3472" s="2">
        <f>N3472*'mass balance'!$H$11+R3472*'mass balance'!$I$11+S3472*'mass balance'!$J$11</f>
        <v>-1.8165241719542116E-3</v>
      </c>
      <c r="BF3472" s="2">
        <f>N3472*'mass balance'!$H$12+R3472*'mass balance'!$I$12+S3472*'mass balance'!$J$12</f>
        <v>3.3615329350808736E-4</v>
      </c>
      <c r="BG3472" s="2">
        <f>N3472*'mass balance'!$H$13+R3472*'mass balance'!$I$13+S3472*'mass balance'!$J$13</f>
        <v>1.5685779432881658E-4</v>
      </c>
      <c r="BH3472" s="2">
        <f>N3472*'mass balance'!$H$14+R3472*'mass balance'!$I$14+S3472*'mass balance'!$J$14</f>
        <v>1.9868233130749188E-4</v>
      </c>
      <c r="BI3472" s="36">
        <f t="shared" si="3646"/>
        <v>7.8325413151257937E-20</v>
      </c>
      <c r="BJ3472" s="36">
        <f t="shared" si="3647"/>
        <v>6.4693746058298704E-23</v>
      </c>
      <c r="BK3472" s="36">
        <f t="shared" si="3648"/>
        <v>4.436800624272713E-19</v>
      </c>
      <c r="BL3472" s="36">
        <f t="shared" si="3649"/>
        <v>2.1078513784017851E-19</v>
      </c>
      <c r="BM3472" s="36">
        <f t="shared" si="3682"/>
        <v>4.8554175640748876E-16</v>
      </c>
      <c r="BN3472" s="36">
        <f t="shared" ca="1" si="3650"/>
        <v>0.90672022964994647</v>
      </c>
      <c r="BO3472" s="36">
        <f t="shared" ca="1" si="3667"/>
        <v>1</v>
      </c>
      <c r="BP3472" s="36">
        <f t="shared" si="3683"/>
        <v>-4.8554175640717765E-16</v>
      </c>
      <c r="BQ3472" s="36">
        <f t="shared" si="3684"/>
        <v>0.99999999999935918</v>
      </c>
      <c r="BR3472" s="2">
        <f t="shared" si="3673"/>
        <v>-5</v>
      </c>
      <c r="BS3472">
        <v>0</v>
      </c>
      <c r="BT3472" s="37">
        <f t="shared" si="3668"/>
        <v>1.1628816681197103</v>
      </c>
      <c r="BU3472" s="34">
        <f t="shared" si="3651"/>
        <v>12.447160234245189</v>
      </c>
      <c r="BV3472" s="34">
        <f t="shared" si="3652"/>
        <v>87.134688203370246</v>
      </c>
      <c r="BW3472" s="34">
        <f t="shared" si="3653"/>
        <v>-5</v>
      </c>
      <c r="BX3472" s="34">
        <f t="shared" si="3654"/>
        <v>-5</v>
      </c>
      <c r="BY3472" s="34">
        <f t="shared" si="3655"/>
        <v>24.304602291347802</v>
      </c>
      <c r="BZ3472" s="36">
        <f t="shared" si="3669"/>
        <v>1.1599817138351226E-3</v>
      </c>
      <c r="CA3472" s="34">
        <f t="shared" si="3670"/>
        <v>1.4201546182601743E-2</v>
      </c>
    </row>
    <row r="3473" spans="1:79" ht="13.2" x14ac:dyDescent="0.25">
      <c r="A3473" s="75">
        <f t="shared" si="3656"/>
        <v>9.4219178082190194</v>
      </c>
      <c r="B3473" s="34">
        <f t="shared" si="3674"/>
        <v>3438.9999999999422</v>
      </c>
      <c r="C3473">
        <f t="shared" si="3657"/>
        <v>15</v>
      </c>
      <c r="D3473" s="35">
        <f t="shared" si="3617"/>
        <v>3000</v>
      </c>
      <c r="E3473" s="27">
        <v>0</v>
      </c>
      <c r="F3473" s="64">
        <f t="shared" si="3658"/>
        <v>0.46593146951268899</v>
      </c>
      <c r="G3473" s="34">
        <v>0</v>
      </c>
      <c r="H3473" s="34">
        <f t="shared" si="3618"/>
        <v>1</v>
      </c>
      <c r="I3473" s="34">
        <f t="shared" si="3659"/>
        <v>6192.2292298236371</v>
      </c>
      <c r="J3473" s="34">
        <f t="shared" si="3619"/>
        <v>90484.235083230014</v>
      </c>
      <c r="K3473" s="34">
        <f t="shared" si="3620"/>
        <v>79715.471657217568</v>
      </c>
      <c r="L3473" s="36">
        <f t="shared" si="3671"/>
        <v>19550.455745539122</v>
      </c>
      <c r="M3473" s="34">
        <f t="shared" si="3621"/>
        <v>52.228002934779802</v>
      </c>
      <c r="N3473" s="34">
        <f t="shared" si="3660"/>
        <v>763.18410060101087</v>
      </c>
      <c r="O3473" s="34">
        <f t="shared" si="3622"/>
        <v>4.9430669600601176</v>
      </c>
      <c r="P3473">
        <f t="shared" si="3675"/>
        <v>276.1120338568341</v>
      </c>
      <c r="Q3473" s="36">
        <f t="shared" si="3623"/>
        <v>672.19191971399812</v>
      </c>
      <c r="R3473" s="34">
        <f t="shared" si="3624"/>
        <v>459.99685541379546</v>
      </c>
      <c r="S3473" s="34">
        <f t="shared" si="3625"/>
        <v>212.19506430020266</v>
      </c>
      <c r="T3473" s="36">
        <f t="shared" si="3661"/>
        <v>-1.0671349464045376E-9</v>
      </c>
      <c r="U3473" s="36">
        <f t="shared" si="3626"/>
        <v>3397.1919068464767</v>
      </c>
      <c r="V3473" s="36">
        <f t="shared" si="3627"/>
        <v>2.6784527763427626E-2</v>
      </c>
      <c r="W3473" s="68">
        <f t="shared" si="3628"/>
        <v>55.858444987254636</v>
      </c>
      <c r="X3473">
        <f t="shared" si="3629"/>
        <v>12.449150050800297</v>
      </c>
      <c r="Y3473">
        <f t="shared" si="3630"/>
        <v>1.5373874768040686E-2</v>
      </c>
      <c r="Z3473" s="34">
        <f t="shared" si="3631"/>
        <v>6.2394342047891618E-4</v>
      </c>
      <c r="AA3473" s="36">
        <f t="shared" si="3632"/>
        <v>4.7950722168401072E-4</v>
      </c>
      <c r="AB3473" s="34">
        <f t="shared" si="3633"/>
        <v>1.7719373785567562E-3</v>
      </c>
      <c r="AC3473" s="36">
        <f t="shared" si="3634"/>
        <v>149.88644007674026</v>
      </c>
      <c r="AD3473" s="34">
        <f t="shared" si="3635"/>
        <v>33.998381480221099</v>
      </c>
      <c r="AE3473">
        <f t="shared" si="3662"/>
        <v>84589.016457693797</v>
      </c>
      <c r="AF3473" s="36">
        <f t="shared" si="3676"/>
        <v>33.998381480221099</v>
      </c>
      <c r="AG3473" s="34">
        <f t="shared" si="3636"/>
        <v>0</v>
      </c>
      <c r="AH3473">
        <f t="shared" si="3672"/>
        <v>0</v>
      </c>
      <c r="AI3473" s="29">
        <f t="shared" si="3663"/>
        <v>0</v>
      </c>
      <c r="AJ3473">
        <f t="shared" si="3664"/>
        <v>0</v>
      </c>
      <c r="AK3473" s="36">
        <f t="shared" si="3677"/>
        <v>-2.2762982060243006E-19</v>
      </c>
      <c r="AL3473" s="36">
        <f t="shared" si="3665"/>
        <v>-1.7367492295760801E-4</v>
      </c>
      <c r="AM3473" s="36">
        <f t="shared" si="3666"/>
        <v>-1.624731054844511E-3</v>
      </c>
      <c r="AN3473" s="37">
        <f t="shared" si="3678"/>
        <v>1.1726628058982775E-17</v>
      </c>
      <c r="AO3473" s="36">
        <f t="shared" si="3679"/>
        <v>0.83487759611376056</v>
      </c>
      <c r="AP3473" s="36">
        <f t="shared" si="3680"/>
        <v>0.91529589778823783</v>
      </c>
      <c r="AQ3473" s="74">
        <f t="shared" si="3637"/>
        <v>3.0980474760456129E-19</v>
      </c>
      <c r="AR3473" s="73">
        <f t="shared" si="3638"/>
        <v>2.2325704363262375E-19</v>
      </c>
      <c r="AS3473" s="72">
        <f t="shared" si="3681"/>
        <v>0.58192688338110821</v>
      </c>
      <c r="AT3473" s="37">
        <f t="shared" si="3639"/>
        <v>1.0524661811826281E-15</v>
      </c>
      <c r="AU3473" s="37">
        <f t="shared" si="3640"/>
        <v>47.804076835875996</v>
      </c>
      <c r="AV3473" s="34">
        <f t="shared" si="3641"/>
        <v>0</v>
      </c>
      <c r="AW3473" s="34">
        <f t="shared" si="3642"/>
        <v>5.253047498695067</v>
      </c>
      <c r="AX3473" s="37">
        <f t="shared" si="3643"/>
        <v>26.064990735802077</v>
      </c>
      <c r="AY3473" s="7">
        <f t="shared" si="3644"/>
        <v>87.176483221751781</v>
      </c>
      <c r="AZ3473" s="37">
        <f t="shared" si="3645"/>
        <v>81.923435723056713</v>
      </c>
      <c r="BA3473" s="2">
        <f>BE3473*'mass balance'!$B$17+BF3473*'mass balance'!$C$17+BG3473*'mass balance'!$D$17+BH3473*'mass balance'!$E$17</f>
        <v>9.1428074557543489E-4</v>
      </c>
      <c r="BB3473" s="2">
        <f>BE3473*'mass balance'!$B$18+BF3473*'mass balance'!$C$18+BG3473*'mass balance'!$D$18+BH3473*'mass balance'!$E$18</f>
        <v>9.2834660319967232E-4</v>
      </c>
      <c r="BC3473" s="2">
        <f>BE3473*'mass balance'!$B$19+BF3473*'mass balance'!$C$19+BG3473*'mass balance'!$D$19+BH3473*'mass balance'!$E$19</f>
        <v>-1.1604332539995902E-3</v>
      </c>
      <c r="BD3473" s="2">
        <f>BE3473*'mass balance'!$B$20+BF3473*'mass balance'!$C$20+BG3473*'mass balance'!$D$20+BH3473*'mass balance'!$E$20</f>
        <v>4.2197572872712371E-5</v>
      </c>
      <c r="BE3473" s="2">
        <f>N3473*'mass balance'!$H$11+R3473*'mass balance'!$I$11+S3473*'mass balance'!$J$11</f>
        <v>-1.817105001430978E-3</v>
      </c>
      <c r="BF3473" s="2">
        <f>N3473*'mass balance'!$H$12+R3473*'mass balance'!$I$12+S3473*'mass balance'!$J$12</f>
        <v>3.3620746146561864E-4</v>
      </c>
      <c r="BG3473" s="2">
        <f>N3473*'mass balance'!$H$13+R3473*'mass balance'!$I$13+S3473*'mass balance'!$J$13</f>
        <v>1.5688307049484956E-4</v>
      </c>
      <c r="BH3473" s="2">
        <f>N3473*'mass balance'!$H$14+R3473*'mass balance'!$I$14+S3473*'mass balance'!$J$14</f>
        <v>1.9874585953151322E-4</v>
      </c>
      <c r="BI3473" s="36">
        <f t="shared" si="3646"/>
        <v>7.8325413151257937E-20</v>
      </c>
      <c r="BJ3473" s="36">
        <f t="shared" si="3647"/>
        <v>6.4692090948570932E-23</v>
      </c>
      <c r="BK3473" s="36">
        <f t="shared" si="3648"/>
        <v>4.4374475617332963E-19</v>
      </c>
      <c r="BL3473" s="36">
        <f t="shared" si="3649"/>
        <v>2.1082290455098197E-19</v>
      </c>
      <c r="BM3473" s="36">
        <f t="shared" si="3682"/>
        <v>4.857525415453289E-16</v>
      </c>
      <c r="BN3473" s="36">
        <f t="shared" ca="1" si="3650"/>
        <v>0.76729465908579153</v>
      </c>
      <c r="BO3473" s="36">
        <f t="shared" ca="1" si="3667"/>
        <v>1</v>
      </c>
      <c r="BP3473" s="36">
        <f t="shared" si="3683"/>
        <v>-4.857525415450174E-16</v>
      </c>
      <c r="BQ3473" s="36">
        <f t="shared" si="3684"/>
        <v>0.99999999999935874</v>
      </c>
      <c r="BR3473" s="2">
        <f t="shared" si="3673"/>
        <v>-5</v>
      </c>
      <c r="BS3473">
        <v>0</v>
      </c>
      <c r="BT3473" s="37">
        <f t="shared" si="3668"/>
        <v>1.1633343371345892</v>
      </c>
      <c r="BU3473" s="34">
        <f t="shared" si="3651"/>
        <v>12.449150050800297</v>
      </c>
      <c r="BV3473" s="34">
        <f t="shared" si="3652"/>
        <v>87.176483221751781</v>
      </c>
      <c r="BW3473" s="34">
        <f t="shared" si="3653"/>
        <v>-5</v>
      </c>
      <c r="BX3473" s="34">
        <f t="shared" si="3654"/>
        <v>-5</v>
      </c>
      <c r="BY3473" s="34">
        <f t="shared" si="3655"/>
        <v>24.312373632709427</v>
      </c>
      <c r="BZ3473" s="36">
        <f t="shared" si="3669"/>
        <v>1.1604332539995902E-3</v>
      </c>
      <c r="CA3473" s="34">
        <f t="shared" si="3670"/>
        <v>1.4200263048869883E-2</v>
      </c>
    </row>
    <row r="3474" spans="1:79" ht="13.2" x14ac:dyDescent="0.25">
      <c r="A3474" s="75">
        <f t="shared" si="3656"/>
        <v>9.4246575342464158</v>
      </c>
      <c r="B3474" s="34">
        <f t="shared" si="3674"/>
        <v>3439.9999999999418</v>
      </c>
      <c r="C3474">
        <f t="shared" si="3657"/>
        <v>15</v>
      </c>
      <c r="D3474" s="35">
        <f t="shared" si="3617"/>
        <v>3000</v>
      </c>
      <c r="E3474" s="27">
        <v>0</v>
      </c>
      <c r="F3474" s="64">
        <f t="shared" si="3658"/>
        <v>0.46593146951268899</v>
      </c>
      <c r="G3474" s="34">
        <v>0</v>
      </c>
      <c r="H3474" s="34">
        <f t="shared" si="3618"/>
        <v>1</v>
      </c>
      <c r="I3474" s="34">
        <f t="shared" si="3659"/>
        <v>6192.2292298236371</v>
      </c>
      <c r="J3474" s="34">
        <f t="shared" si="3619"/>
        <v>90513.158001527103</v>
      </c>
      <c r="K3474" s="34">
        <f t="shared" si="3620"/>
        <v>79740.952384016375</v>
      </c>
      <c r="L3474" s="36">
        <f t="shared" si="3671"/>
        <v>19559.830330256322</v>
      </c>
      <c r="M3474" s="34">
        <f t="shared" si="3621"/>
        <v>52.228002934779802</v>
      </c>
      <c r="N3474" s="34">
        <f t="shared" si="3660"/>
        <v>763.42804929955503</v>
      </c>
      <c r="O3474" s="34">
        <f t="shared" si="3622"/>
        <v>4.9430669600601176</v>
      </c>
      <c r="P3474">
        <f t="shared" si="3675"/>
        <v>276.24443157106231</v>
      </c>
      <c r="Q3474" s="36">
        <f t="shared" si="3623"/>
        <v>672.42121513514974</v>
      </c>
      <c r="R3474" s="34">
        <f t="shared" si="3624"/>
        <v>460.19197918343389</v>
      </c>
      <c r="S3474" s="34">
        <f t="shared" si="3625"/>
        <v>212.22923595171585</v>
      </c>
      <c r="T3474" s="36">
        <f t="shared" si="3661"/>
        <v>-1.0626732046239026E-9</v>
      </c>
      <c r="U3474" s="36">
        <f t="shared" si="3626"/>
        <v>3397.1919068454094</v>
      </c>
      <c r="V3474" s="36">
        <f t="shared" si="3627"/>
        <v>2.6788841113277187E-2</v>
      </c>
      <c r="W3474" s="68">
        <f t="shared" si="3628"/>
        <v>55.885229515018061</v>
      </c>
      <c r="X3474">
        <f t="shared" si="3629"/>
        <v>12.451139551958512</v>
      </c>
      <c r="Y3474">
        <f t="shared" si="3630"/>
        <v>1.5373874768040686E-2</v>
      </c>
      <c r="Z3474" s="34">
        <f t="shared" si="3631"/>
        <v>6.2394342047891618E-4</v>
      </c>
      <c r="AA3474" s="36">
        <f t="shared" si="3632"/>
        <v>4.7935458699473014E-4</v>
      </c>
      <c r="AB3474" s="34">
        <f t="shared" si="3633"/>
        <v>1.7719373785567562E-3</v>
      </c>
      <c r="AC3474" s="36">
        <f t="shared" si="3634"/>
        <v>149.9466830796955</v>
      </c>
      <c r="AD3474" s="34">
        <f t="shared" si="3635"/>
        <v>34.000864532676076</v>
      </c>
      <c r="AE3474">
        <f t="shared" si="3662"/>
        <v>84623.014839174022</v>
      </c>
      <c r="AF3474" s="36">
        <f t="shared" si="3676"/>
        <v>34.000864532676076</v>
      </c>
      <c r="AG3474" s="34">
        <f t="shared" si="3636"/>
        <v>0</v>
      </c>
      <c r="AH3474">
        <f t="shared" si="3672"/>
        <v>0</v>
      </c>
      <c r="AI3474" s="29">
        <f t="shared" si="3663"/>
        <v>0</v>
      </c>
      <c r="AJ3474">
        <f t="shared" si="3664"/>
        <v>0</v>
      </c>
      <c r="AK3474" s="36">
        <f t="shared" si="3677"/>
        <v>-2.2325704363262375E-19</v>
      </c>
      <c r="AL3474" s="36">
        <f t="shared" si="3665"/>
        <v>-1.7363879433347827E-4</v>
      </c>
      <c r="AM3474" s="36">
        <f t="shared" si="3666"/>
        <v>-1.6218470137306428E-3</v>
      </c>
      <c r="AN3474" s="37">
        <f t="shared" si="3678"/>
        <v>1.1498998238380344E-17</v>
      </c>
      <c r="AO3474" s="36">
        <f t="shared" si="3679"/>
        <v>0.83470392119080294</v>
      </c>
      <c r="AP3474" s="36">
        <f t="shared" si="3680"/>
        <v>0.91367116673339333</v>
      </c>
      <c r="AQ3474" s="74">
        <f t="shared" si="3637"/>
        <v>3.0398068229354053E-19</v>
      </c>
      <c r="AR3474" s="73">
        <f t="shared" si="3638"/>
        <v>2.1896737841462332E-19</v>
      </c>
      <c r="AS3474" s="72">
        <f t="shared" si="3681"/>
        <v>0.58156379392578417</v>
      </c>
      <c r="AT3474" s="37">
        <f t="shared" si="3639"/>
        <v>1.0326807136446282E-15</v>
      </c>
      <c r="AU3474" s="37">
        <f t="shared" si="3640"/>
        <v>47.719220377575354</v>
      </c>
      <c r="AV3474" s="34">
        <f t="shared" si="3641"/>
        <v>0</v>
      </c>
      <c r="AW3474" s="34">
        <f t="shared" si="3642"/>
        <v>5.2555663729065412</v>
      </c>
      <c r="AX3474" s="37">
        <f t="shared" si="3643"/>
        <v>26.077489087084832</v>
      </c>
      <c r="AY3474" s="7">
        <f t="shared" si="3644"/>
        <v>87.218284975009439</v>
      </c>
      <c r="AZ3474" s="37">
        <f t="shared" si="3645"/>
        <v>81.962718602102896</v>
      </c>
      <c r="BA3474" s="2">
        <f>BE3474*'mass balance'!$B$17+BF3474*'mass balance'!$C$17+BG3474*'mass balance'!$D$17+BH3474*'mass balance'!$E$17</f>
        <v>9.1463653541700015E-4</v>
      </c>
      <c r="BB3474" s="2">
        <f>BE3474*'mass balance'!$B$18+BF3474*'mass balance'!$C$18+BG3474*'mass balance'!$D$18+BH3474*'mass balance'!$E$18</f>
        <v>9.287078667311083E-4</v>
      </c>
      <c r="BC3474" s="2">
        <f>BE3474*'mass balance'!$B$19+BF3474*'mass balance'!$C$19+BG3474*'mass balance'!$D$19+BH3474*'mass balance'!$E$19</f>
        <v>-1.1608848334138848E-3</v>
      </c>
      <c r="BD3474" s="2">
        <f>BE3474*'mass balance'!$B$20+BF3474*'mass balance'!$C$20+BG3474*'mass balance'!$D$20+BH3474*'mass balance'!$E$20</f>
        <v>4.221399394232309E-5</v>
      </c>
      <c r="BE3474" s="2">
        <f>N3474*'mass balance'!$H$11+R3474*'mass balance'!$I$11+S3474*'mass balance'!$J$11</f>
        <v>-1.8176858316656071E-3</v>
      </c>
      <c r="BF3474" s="2">
        <f>N3474*'mass balance'!$H$12+R3474*'mass balance'!$I$12+S3474*'mass balance'!$J$12</f>
        <v>3.3626160393234958E-4</v>
      </c>
      <c r="BG3474" s="2">
        <f>N3474*'mass balance'!$H$13+R3474*'mass balance'!$I$13+S3474*'mass balance'!$J$13</f>
        <v>1.5690833476621609E-4</v>
      </c>
      <c r="BH3474" s="2">
        <f>N3474*'mass balance'!$H$14+R3474*'mass balance'!$I$14+S3474*'mass balance'!$J$14</f>
        <v>1.9880938783842575E-4</v>
      </c>
      <c r="BI3474" s="36">
        <f t="shared" si="3646"/>
        <v>7.8325413151257937E-20</v>
      </c>
      <c r="BJ3474" s="36">
        <f t="shared" si="3647"/>
        <v>6.4690442349427097E-23</v>
      </c>
      <c r="BK3474" s="36">
        <f t="shared" si="3648"/>
        <v>4.4380944826427824E-19</v>
      </c>
      <c r="BL3474" s="36">
        <f t="shared" si="3649"/>
        <v>2.1086068040383654E-19</v>
      </c>
      <c r="BM3474" s="36">
        <f t="shared" si="3682"/>
        <v>4.8596336444987986E-16</v>
      </c>
      <c r="BN3474" s="36">
        <f t="shared" ca="1" si="3650"/>
        <v>0.23948885933449249</v>
      </c>
      <c r="BO3474" s="36">
        <f t="shared" ca="1" si="3667"/>
        <v>1</v>
      </c>
      <c r="BP3474" s="36">
        <f t="shared" si="3683"/>
        <v>-4.8596336444956796E-16</v>
      </c>
      <c r="BQ3474" s="36">
        <f t="shared" si="3684"/>
        <v>0.99999999999935829</v>
      </c>
      <c r="BR3474" s="2">
        <f t="shared" si="3673"/>
        <v>-5</v>
      </c>
      <c r="BS3474">
        <v>0</v>
      </c>
      <c r="BT3474" s="37">
        <f t="shared" si="3668"/>
        <v>1.1637870454974195</v>
      </c>
      <c r="BU3474" s="34">
        <f t="shared" si="3651"/>
        <v>12.451139551958512</v>
      </c>
      <c r="BV3474" s="34">
        <f t="shared" si="3652"/>
        <v>87.218284975009439</v>
      </c>
      <c r="BW3474" s="34">
        <f t="shared" si="3653"/>
        <v>-5</v>
      </c>
      <c r="BX3474" s="34">
        <f t="shared" si="3654"/>
        <v>-5</v>
      </c>
      <c r="BY3474" s="34">
        <f t="shared" si="3655"/>
        <v>24.320144984211048</v>
      </c>
      <c r="BZ3474" s="36">
        <f t="shared" si="3669"/>
        <v>1.1608848334138848E-3</v>
      </c>
      <c r="CA3474" s="34">
        <f t="shared" si="3670"/>
        <v>1.4198980528539478E-2</v>
      </c>
    </row>
    <row r="3475" spans="1:79" ht="13.2" x14ac:dyDescent="0.25">
      <c r="A3475" s="75">
        <f t="shared" si="3656"/>
        <v>9.4273972602738123</v>
      </c>
      <c r="B3475" s="34">
        <f t="shared" si="3674"/>
        <v>3440.9999999999413</v>
      </c>
      <c r="C3475">
        <f t="shared" si="3657"/>
        <v>15</v>
      </c>
      <c r="D3475" s="35">
        <f t="shared" si="3617"/>
        <v>3000</v>
      </c>
      <c r="E3475" s="27">
        <v>0</v>
      </c>
      <c r="F3475" s="64">
        <f t="shared" si="3658"/>
        <v>0.46593146951268899</v>
      </c>
      <c r="G3475" s="34">
        <v>0</v>
      </c>
      <c r="H3475" s="34">
        <f t="shared" si="3618"/>
        <v>1</v>
      </c>
      <c r="I3475" s="34">
        <f t="shared" si="3659"/>
        <v>6192.2292298236371</v>
      </c>
      <c r="J3475" s="34">
        <f t="shared" si="3619"/>
        <v>90542.080956090475</v>
      </c>
      <c r="K3475" s="34">
        <f t="shared" si="3620"/>
        <v>79766.433142765323</v>
      </c>
      <c r="L3475" s="36">
        <f t="shared" si="3671"/>
        <v>19569.20642464597</v>
      </c>
      <c r="M3475" s="34">
        <f t="shared" si="3621"/>
        <v>52.228002934779802</v>
      </c>
      <c r="N3475" s="34">
        <f t="shared" si="3660"/>
        <v>763.67199830398522</v>
      </c>
      <c r="O3475" s="34">
        <f t="shared" si="3622"/>
        <v>4.9430669600601176</v>
      </c>
      <c r="P3475">
        <f t="shared" si="3675"/>
        <v>276.37685060646766</v>
      </c>
      <c r="Q3475" s="36">
        <f t="shared" si="3623"/>
        <v>672.65051776076086</v>
      </c>
      <c r="R3475" s="34">
        <f t="shared" si="3624"/>
        <v>460.38712624510146</v>
      </c>
      <c r="S3475" s="34">
        <f t="shared" si="3625"/>
        <v>212.26339151565944</v>
      </c>
      <c r="T3475" s="36">
        <f t="shared" si="3661"/>
        <v>-1.058231497078035E-9</v>
      </c>
      <c r="U3475" s="36">
        <f t="shared" si="3626"/>
        <v>3397.1919068443467</v>
      </c>
      <c r="V3475" s="36">
        <f t="shared" si="3627"/>
        <v>2.6793152432457671E-2</v>
      </c>
      <c r="W3475" s="68">
        <f t="shared" si="3628"/>
        <v>55.912018356131341</v>
      </c>
      <c r="X3475">
        <f t="shared" si="3629"/>
        <v>12.453128737769759</v>
      </c>
      <c r="Y3475">
        <f t="shared" si="3630"/>
        <v>1.5373874768040686E-2</v>
      </c>
      <c r="Z3475" s="34">
        <f t="shared" si="3631"/>
        <v>6.2394342047891618E-4</v>
      </c>
      <c r="AA3475" s="36">
        <f t="shared" si="3632"/>
        <v>4.7920202525687431E-4</v>
      </c>
      <c r="AB3475" s="34">
        <f t="shared" si="3633"/>
        <v>1.7719373785567562E-3</v>
      </c>
      <c r="AC3475" s="36">
        <f t="shared" si="3634"/>
        <v>150.00693048246418</v>
      </c>
      <c r="AD3475" s="34">
        <f t="shared" si="3635"/>
        <v>34.003345156169587</v>
      </c>
      <c r="AE3475">
        <f t="shared" si="3662"/>
        <v>84657.015703706697</v>
      </c>
      <c r="AF3475" s="36">
        <f t="shared" si="3676"/>
        <v>34.003345156169587</v>
      </c>
      <c r="AG3475" s="34">
        <f t="shared" si="3636"/>
        <v>0</v>
      </c>
      <c r="AH3475">
        <f t="shared" si="3672"/>
        <v>0</v>
      </c>
      <c r="AI3475" s="29">
        <f t="shared" si="3663"/>
        <v>0</v>
      </c>
      <c r="AJ3475">
        <f t="shared" si="3664"/>
        <v>0</v>
      </c>
      <c r="AK3475" s="36">
        <f t="shared" si="3677"/>
        <v>-2.1896737841462332E-19</v>
      </c>
      <c r="AL3475" s="36">
        <f t="shared" si="3665"/>
        <v>-1.7360267322498438E-4</v>
      </c>
      <c r="AM3475" s="36">
        <f t="shared" si="3666"/>
        <v>-1.6189680920444618E-3</v>
      </c>
      <c r="AN3475" s="37">
        <f t="shared" si="3678"/>
        <v>1.127574119474772E-17</v>
      </c>
      <c r="AO3475" s="36">
        <f t="shared" si="3679"/>
        <v>0.83453028239646942</v>
      </c>
      <c r="AP3475" s="36">
        <f t="shared" si="3680"/>
        <v>0.91204931971966263</v>
      </c>
      <c r="AQ3475" s="74">
        <f t="shared" si="3637"/>
        <v>2.9826489221435482E-19</v>
      </c>
      <c r="AR3475" s="73">
        <f t="shared" si="3638"/>
        <v>2.1475926235965432E-19</v>
      </c>
      <c r="AS3475" s="72">
        <f t="shared" si="3681"/>
        <v>0.58120093101774006</v>
      </c>
      <c r="AT3475" s="37">
        <f t="shared" si="3639"/>
        <v>1.0132630778479019E-15</v>
      </c>
      <c r="AU3475" s="37">
        <f t="shared" si="3640"/>
        <v>47.634514546982459</v>
      </c>
      <c r="AV3475" s="34">
        <f t="shared" si="3641"/>
        <v>0</v>
      </c>
      <c r="AW3475" s="34">
        <f t="shared" si="3642"/>
        <v>5.2580856527546489</v>
      </c>
      <c r="AX3475" s="37">
        <f t="shared" si="3643"/>
        <v>26.089989451087867</v>
      </c>
      <c r="AY3475" s="7">
        <f t="shared" si="3644"/>
        <v>87.260093459973845</v>
      </c>
      <c r="AZ3475" s="37">
        <f t="shared" si="3645"/>
        <v>82.002007807219201</v>
      </c>
      <c r="BA3475" s="2">
        <f>BE3475*'mass balance'!$B$17+BF3475*'mass balance'!$C$17+BG3475*'mass balance'!$D$17+BH3475*'mass balance'!$E$17</f>
        <v>9.1499235615981323E-4</v>
      </c>
      <c r="BB3475" s="2">
        <f>BE3475*'mass balance'!$B$18+BF3475*'mass balance'!$C$18+BG3475*'mass balance'!$D$18+BH3475*'mass balance'!$E$18</f>
        <v>9.290691616391949E-4</v>
      </c>
      <c r="BC3475" s="2">
        <f>BE3475*'mass balance'!$B$19+BF3475*'mass balance'!$C$19+BG3475*'mass balance'!$D$19+BH3475*'mass balance'!$E$19</f>
        <v>-1.1613364520489937E-3</v>
      </c>
      <c r="BD3475" s="2">
        <f>BE3475*'mass balance'!$B$20+BF3475*'mass balance'!$C$20+BG3475*'mass balance'!$D$20+BH3475*'mass balance'!$E$20</f>
        <v>4.2230416438145226E-5</v>
      </c>
      <c r="BE3475" s="2">
        <f>N3475*'mass balance'!$H$11+R3475*'mass balance'!$I$11+S3475*'mass balance'!$J$11</f>
        <v>-1.818266662628536E-3</v>
      </c>
      <c r="BF3475" s="2">
        <f>N3475*'mass balance'!$H$12+R3475*'mass balance'!$I$12+S3475*'mass balance'!$J$12</f>
        <v>3.3631572090951054E-4</v>
      </c>
      <c r="BG3475" s="2">
        <f>N3475*'mass balance'!$H$13+R3475*'mass balance'!$I$13+S3475*'mass balance'!$J$13</f>
        <v>1.5693358714349007E-4</v>
      </c>
      <c r="BH3475" s="2">
        <f>N3475*'mass balance'!$H$14+R3475*'mass balance'!$I$14+S3475*'mass balance'!$J$14</f>
        <v>1.9887291622499613E-4</v>
      </c>
      <c r="BI3475" s="36">
        <f t="shared" si="3646"/>
        <v>7.8325413151257937E-20</v>
      </c>
      <c r="BJ3475" s="36">
        <f t="shared" si="3647"/>
        <v>6.4688800252522929E-23</v>
      </c>
      <c r="BK3475" s="36">
        <f t="shared" si="3648"/>
        <v>4.4387413870662763E-19</v>
      </c>
      <c r="BL3475" s="36">
        <f t="shared" si="3649"/>
        <v>2.1089846539650409E-19</v>
      </c>
      <c r="BM3475" s="36">
        <f t="shared" si="3682"/>
        <v>4.8617422513028373E-16</v>
      </c>
      <c r="BN3475" s="36">
        <f t="shared" ca="1" si="3650"/>
        <v>0.43309444399898089</v>
      </c>
      <c r="BO3475" s="36">
        <f t="shared" ca="1" si="3667"/>
        <v>1</v>
      </c>
      <c r="BP3475" s="36">
        <f t="shared" si="3683"/>
        <v>-4.8617422512997154E-16</v>
      </c>
      <c r="BQ3475" s="36">
        <f t="shared" si="3684"/>
        <v>0.99999999999935785</v>
      </c>
      <c r="BR3475" s="2">
        <f t="shared" si="3673"/>
        <v>-5</v>
      </c>
      <c r="BS3475">
        <v>0</v>
      </c>
      <c r="BT3475" s="37">
        <f t="shared" si="3668"/>
        <v>1.1642397931791162</v>
      </c>
      <c r="BU3475" s="34">
        <f t="shared" si="3651"/>
        <v>12.453128737769759</v>
      </c>
      <c r="BV3475" s="34">
        <f t="shared" si="3652"/>
        <v>87.260093459973845</v>
      </c>
      <c r="BW3475" s="34">
        <f t="shared" si="3653"/>
        <v>-5</v>
      </c>
      <c r="BX3475" s="34">
        <f t="shared" si="3654"/>
        <v>-5</v>
      </c>
      <c r="BY3475" s="34">
        <f t="shared" si="3655"/>
        <v>24.327916345457123</v>
      </c>
      <c r="BZ3475" s="36">
        <f t="shared" si="3669"/>
        <v>1.1613364520489937E-3</v>
      </c>
      <c r="CA3475" s="34">
        <f t="shared" si="3670"/>
        <v>1.4197698621186933E-2</v>
      </c>
    </row>
    <row r="3476" spans="1:79" ht="13.2" x14ac:dyDescent="0.25">
      <c r="A3476" s="75">
        <f t="shared" si="3656"/>
        <v>9.4301369863012088</v>
      </c>
      <c r="B3476" s="34">
        <f t="shared" si="3674"/>
        <v>3441.9999999999413</v>
      </c>
      <c r="C3476">
        <f t="shared" si="3657"/>
        <v>15</v>
      </c>
      <c r="D3476" s="35">
        <f t="shared" si="3617"/>
        <v>3000</v>
      </c>
      <c r="E3476" s="27">
        <v>0</v>
      </c>
      <c r="F3476" s="64">
        <f t="shared" si="3658"/>
        <v>0.46593146951268899</v>
      </c>
      <c r="G3476" s="34">
        <v>0</v>
      </c>
      <c r="H3476" s="34">
        <f t="shared" si="3618"/>
        <v>1</v>
      </c>
      <c r="I3476" s="34">
        <f t="shared" si="3659"/>
        <v>6192.2292298236371</v>
      </c>
      <c r="J3476" s="34">
        <f t="shared" si="3619"/>
        <v>90571.003945448814</v>
      </c>
      <c r="K3476" s="34">
        <f t="shared" si="3620"/>
        <v>79791.913932168216</v>
      </c>
      <c r="L3476" s="36">
        <f t="shared" si="3671"/>
        <v>19578.584027997331</v>
      </c>
      <c r="M3476" s="34">
        <f t="shared" si="3621"/>
        <v>52.228002934779802</v>
      </c>
      <c r="N3476" s="34">
        <f t="shared" si="3660"/>
        <v>763.91594760189139</v>
      </c>
      <c r="O3476" s="34">
        <f t="shared" si="3622"/>
        <v>4.9430669600601176</v>
      </c>
      <c r="P3476">
        <f t="shared" si="3675"/>
        <v>276.5092909530124</v>
      </c>
      <c r="Q3476" s="36">
        <f t="shared" si="3623"/>
        <v>672.87982757808686</v>
      </c>
      <c r="R3476" s="34">
        <f t="shared" si="3624"/>
        <v>460.58229658527387</v>
      </c>
      <c r="S3476" s="34">
        <f t="shared" si="3625"/>
        <v>212.29753099281299</v>
      </c>
      <c r="T3476" s="36">
        <f t="shared" si="3661"/>
        <v>-1.0538079559401642E-9</v>
      </c>
      <c r="U3476" s="36">
        <f t="shared" si="3626"/>
        <v>3397.1919068432885</v>
      </c>
      <c r="V3476" s="36">
        <f t="shared" si="3627"/>
        <v>2.6797461721067471E-2</v>
      </c>
      <c r="W3476" s="68">
        <f t="shared" si="3628"/>
        <v>55.938811508563802</v>
      </c>
      <c r="X3476">
        <f t="shared" si="3629"/>
        <v>12.455117608283965</v>
      </c>
      <c r="Y3476">
        <f t="shared" si="3630"/>
        <v>1.5373874768040686E-2</v>
      </c>
      <c r="Z3476" s="34">
        <f t="shared" si="3631"/>
        <v>6.2394342047891618E-4</v>
      </c>
      <c r="AA3476" s="36">
        <f t="shared" si="3632"/>
        <v>4.7904953642007546E-4</v>
      </c>
      <c r="AB3476" s="34">
        <f t="shared" si="3633"/>
        <v>1.7719373785567562E-3</v>
      </c>
      <c r="AC3476" s="36">
        <f t="shared" si="3634"/>
        <v>150.06718228074237</v>
      </c>
      <c r="AD3476" s="34">
        <f t="shared" si="3635"/>
        <v>34.005823351519098</v>
      </c>
      <c r="AE3476">
        <f t="shared" si="3662"/>
        <v>84691.019048862872</v>
      </c>
      <c r="AF3476" s="36">
        <f t="shared" si="3676"/>
        <v>34.005823351519098</v>
      </c>
      <c r="AG3476" s="34">
        <f t="shared" si="3636"/>
        <v>0</v>
      </c>
      <c r="AH3476">
        <f t="shared" si="3672"/>
        <v>0</v>
      </c>
      <c r="AI3476" s="29">
        <f t="shared" si="3663"/>
        <v>0</v>
      </c>
      <c r="AJ3476">
        <f t="shared" si="3664"/>
        <v>0</v>
      </c>
      <c r="AK3476" s="36">
        <f t="shared" si="3677"/>
        <v>-2.1475926235965432E-19</v>
      </c>
      <c r="AL3476" s="36">
        <f t="shared" si="3665"/>
        <v>-1.7356655963056297E-4</v>
      </c>
      <c r="AM3476" s="36">
        <f t="shared" si="3666"/>
        <v>-1.6160942806985317E-3</v>
      </c>
      <c r="AN3476" s="37">
        <f t="shared" si="3678"/>
        <v>1.1056773816333096E-17</v>
      </c>
      <c r="AO3476" s="36">
        <f t="shared" si="3679"/>
        <v>0.83435667972324445</v>
      </c>
      <c r="AP3476" s="36">
        <f t="shared" si="3680"/>
        <v>0.91043035162761821</v>
      </c>
      <c r="AQ3476" s="74">
        <f t="shared" si="3637"/>
        <v>2.9265538721514867E-19</v>
      </c>
      <c r="AR3476" s="73">
        <f t="shared" si="3638"/>
        <v>2.1063116193250716E-19</v>
      </c>
      <c r="AS3476" s="72">
        <f t="shared" si="3681"/>
        <v>0.5808382945156233</v>
      </c>
      <c r="AT3476" s="37">
        <f t="shared" si="3639"/>
        <v>9.9420651286467252E-16</v>
      </c>
      <c r="AU3476" s="37">
        <f t="shared" si="3640"/>
        <v>47.549959076719851</v>
      </c>
      <c r="AV3476" s="34">
        <f t="shared" si="3641"/>
        <v>0</v>
      </c>
      <c r="AW3476" s="34">
        <f t="shared" si="3642"/>
        <v>5.260605338048423</v>
      </c>
      <c r="AX3476" s="37">
        <f t="shared" si="3643"/>
        <v>26.102491826863631</v>
      </c>
      <c r="AY3476" s="7">
        <f t="shared" si="3644"/>
        <v>87.30190867347585</v>
      </c>
      <c r="AZ3476" s="37">
        <f t="shared" si="3645"/>
        <v>82.041303335427429</v>
      </c>
      <c r="BA3476" s="2">
        <f>BE3476*'mass balance'!$B$17+BF3476*'mass balance'!$C$17+BG3476*'mass balance'!$D$17+BH3476*'mass balance'!$E$17</f>
        <v>9.1534820778101935E-4</v>
      </c>
      <c r="BB3476" s="2">
        <f>BE3476*'mass balance'!$B$18+BF3476*'mass balance'!$C$18+BG3476*'mass balance'!$D$18+BH3476*'mass balance'!$E$18</f>
        <v>9.2943048790072749E-4</v>
      </c>
      <c r="BC3476" s="2">
        <f>BE3476*'mass balance'!$B$19+BF3476*'mass balance'!$C$19+BG3476*'mass balance'!$D$19+BH3476*'mass balance'!$E$19</f>
        <v>-1.1617881098759089E-3</v>
      </c>
      <c r="BD3476" s="2">
        <f>BE3476*'mass balance'!$B$20+BF3476*'mass balance'!$C$20+BG3476*'mass balance'!$D$20+BH3476*'mass balance'!$E$20</f>
        <v>4.2246840359123965E-5</v>
      </c>
      <c r="BE3476" s="2">
        <f>N3476*'mass balance'!$H$11+R3476*'mass balance'!$I$11+S3476*'mass balance'!$J$11</f>
        <v>-1.8188474942902174E-3</v>
      </c>
      <c r="BF3476" s="2">
        <f>N3476*'mass balance'!$H$12+R3476*'mass balance'!$I$12+S3476*'mass balance'!$J$12</f>
        <v>3.3636981239833669E-4</v>
      </c>
      <c r="BG3476" s="2">
        <f>N3476*'mass balance'!$H$13+R3476*'mass balance'!$I$13+S3476*'mass balance'!$J$13</f>
        <v>1.5695882762724919E-4</v>
      </c>
      <c r="BH3476" s="2">
        <f>N3476*'mass balance'!$H$14+R3476*'mass balance'!$I$14+S3476*'mass balance'!$J$14</f>
        <v>1.9893644468799252E-4</v>
      </c>
      <c r="BI3476" s="36">
        <f t="shared" si="3646"/>
        <v>7.8325413151257937E-20</v>
      </c>
      <c r="BJ3476" s="36">
        <f t="shared" si="3647"/>
        <v>6.4687164649526946E-23</v>
      </c>
      <c r="BK3476" s="36">
        <f t="shared" si="3648"/>
        <v>4.4393882750688014E-19</v>
      </c>
      <c r="BL3476" s="36">
        <f t="shared" si="3649"/>
        <v>2.1093625952674843E-19</v>
      </c>
      <c r="BM3476" s="36">
        <f t="shared" si="3682"/>
        <v>4.8638512359568026E-16</v>
      </c>
      <c r="BN3476" s="36">
        <f t="shared" ca="1" si="3650"/>
        <v>0.46957559336422561</v>
      </c>
      <c r="BO3476" s="36">
        <f t="shared" ca="1" si="3667"/>
        <v>1</v>
      </c>
      <c r="BP3476" s="36">
        <f t="shared" si="3683"/>
        <v>-4.8638512359536767E-16</v>
      </c>
      <c r="BQ3476" s="36">
        <f t="shared" si="3684"/>
        <v>0.9999999999993574</v>
      </c>
      <c r="BR3476" s="2">
        <f t="shared" si="3673"/>
        <v>-5</v>
      </c>
      <c r="BS3476">
        <v>0</v>
      </c>
      <c r="BT3476" s="37">
        <f t="shared" si="3668"/>
        <v>1.1646925801505985</v>
      </c>
      <c r="BU3476" s="34">
        <f t="shared" si="3651"/>
        <v>12.455117608283965</v>
      </c>
      <c r="BV3476" s="34">
        <f t="shared" si="3652"/>
        <v>87.30190867347585</v>
      </c>
      <c r="BW3476" s="34">
        <f t="shared" si="3653"/>
        <v>-5</v>
      </c>
      <c r="BX3476" s="34">
        <f t="shared" si="3654"/>
        <v>-5</v>
      </c>
      <c r="BY3476" s="34">
        <f t="shared" si="3655"/>
        <v>24.33568771605232</v>
      </c>
      <c r="BZ3476" s="36">
        <f t="shared" si="3669"/>
        <v>1.1617881098759089E-3</v>
      </c>
      <c r="CA3476" s="34">
        <f t="shared" si="3670"/>
        <v>1.4196417326389011E-2</v>
      </c>
    </row>
    <row r="3477" spans="1:79" ht="13.2" x14ac:dyDescent="0.25">
      <c r="A3477" s="75">
        <f t="shared" si="3656"/>
        <v>9.4328767123286053</v>
      </c>
      <c r="B3477" s="34">
        <f t="shared" si="3674"/>
        <v>3442.9999999999409</v>
      </c>
      <c r="C3477">
        <f t="shared" si="3657"/>
        <v>15</v>
      </c>
      <c r="D3477" s="35">
        <f t="shared" si="3617"/>
        <v>3000</v>
      </c>
      <c r="E3477" s="27">
        <v>0</v>
      </c>
      <c r="F3477" s="64">
        <f t="shared" si="3658"/>
        <v>0.46593146951268899</v>
      </c>
      <c r="G3477" s="34">
        <v>0</v>
      </c>
      <c r="H3477" s="34">
        <f t="shared" si="3618"/>
        <v>1</v>
      </c>
      <c r="I3477" s="34">
        <f t="shared" si="3659"/>
        <v>6192.2292298236371</v>
      </c>
      <c r="J3477" s="34">
        <f t="shared" si="3619"/>
        <v>90599.926968131345</v>
      </c>
      <c r="K3477" s="34">
        <f t="shared" si="3620"/>
        <v>79817.394750929278</v>
      </c>
      <c r="L3477" s="36">
        <f t="shared" si="3671"/>
        <v>19587.963139599706</v>
      </c>
      <c r="M3477" s="34">
        <f t="shared" si="3621"/>
        <v>52.228002934779802</v>
      </c>
      <c r="N3477" s="34">
        <f t="shared" si="3660"/>
        <v>764.15989718086848</v>
      </c>
      <c r="O3477" s="34">
        <f t="shared" si="3622"/>
        <v>4.9430669600601176</v>
      </c>
      <c r="P3477">
        <f t="shared" si="3675"/>
        <v>276.64175260065929</v>
      </c>
      <c r="Q3477" s="36">
        <f t="shared" si="3623"/>
        <v>673.10914457438776</v>
      </c>
      <c r="R3477" s="34">
        <f t="shared" si="3624"/>
        <v>460.77749019042881</v>
      </c>
      <c r="S3477" s="34">
        <f t="shared" si="3625"/>
        <v>212.33165438395895</v>
      </c>
      <c r="T3477" s="36">
        <f t="shared" si="3661"/>
        <v>-1.0494044297586806E-9</v>
      </c>
      <c r="U3477" s="36">
        <f t="shared" si="3626"/>
        <v>3397.1919068422349</v>
      </c>
      <c r="V3477" s="36">
        <f t="shared" si="3627"/>
        <v>2.6801768979205373E-2</v>
      </c>
      <c r="W3477" s="68">
        <f t="shared" si="3628"/>
        <v>55.965608970284869</v>
      </c>
      <c r="X3477">
        <f t="shared" si="3629"/>
        <v>12.457106163551035</v>
      </c>
      <c r="Y3477">
        <f t="shared" si="3630"/>
        <v>1.5373874768040686E-2</v>
      </c>
      <c r="Z3477" s="34">
        <f t="shared" si="3631"/>
        <v>6.2394342047891618E-4</v>
      </c>
      <c r="AA3477" s="36">
        <f t="shared" si="3632"/>
        <v>4.7889712043401269E-4</v>
      </c>
      <c r="AB3477" s="34">
        <f t="shared" si="3633"/>
        <v>1.7719373785567562E-3</v>
      </c>
      <c r="AC3477" s="36">
        <f t="shared" si="3634"/>
        <v>150.12743847022753</v>
      </c>
      <c r="AD3477" s="34">
        <f t="shared" si="3635"/>
        <v>34.008299119541988</v>
      </c>
      <c r="AE3477">
        <f t="shared" si="3662"/>
        <v>84725.024872214388</v>
      </c>
      <c r="AF3477" s="36">
        <f t="shared" si="3676"/>
        <v>34.008299119541988</v>
      </c>
      <c r="AG3477" s="34">
        <f t="shared" si="3636"/>
        <v>0</v>
      </c>
      <c r="AH3477">
        <f t="shared" si="3672"/>
        <v>0</v>
      </c>
      <c r="AI3477" s="29">
        <f t="shared" si="3663"/>
        <v>0</v>
      </c>
      <c r="AJ3477">
        <f t="shared" si="3664"/>
        <v>0</v>
      </c>
      <c r="AK3477" s="36">
        <f t="shared" si="3677"/>
        <v>-2.1063116193250716E-19</v>
      </c>
      <c r="AL3477" s="36">
        <f t="shared" si="3665"/>
        <v>-1.7353045354865087E-4</v>
      </c>
      <c r="AM3477" s="36">
        <f t="shared" si="3666"/>
        <v>-1.6132255706215474E-3</v>
      </c>
      <c r="AN3477" s="37">
        <f t="shared" si="3678"/>
        <v>1.0842014553973442E-17</v>
      </c>
      <c r="AO3477" s="36">
        <f t="shared" si="3679"/>
        <v>0.83418311316361393</v>
      </c>
      <c r="AP3477" s="36">
        <f t="shared" si="3680"/>
        <v>0.90881425734691967</v>
      </c>
      <c r="AQ3477" s="74">
        <f t="shared" si="3637"/>
        <v>2.8715021330013743E-19</v>
      </c>
      <c r="AR3477" s="73">
        <f t="shared" si="3638"/>
        <v>2.0658157211744406E-19</v>
      </c>
      <c r="AS3477" s="72">
        <f t="shared" si="3681"/>
        <v>0.58047588427816932</v>
      </c>
      <c r="AT3477" s="37">
        <f t="shared" si="3639"/>
        <v>9.7550438059627449E-16</v>
      </c>
      <c r="AU3477" s="37">
        <f t="shared" si="3640"/>
        <v>47.465553699884644</v>
      </c>
      <c r="AV3477" s="34">
        <f t="shared" si="3641"/>
        <v>0</v>
      </c>
      <c r="AW3477" s="34">
        <f t="shared" si="3642"/>
        <v>5.2631254285969051</v>
      </c>
      <c r="AX3477" s="37">
        <f t="shared" si="3643"/>
        <v>26.1149962134646</v>
      </c>
      <c r="AY3477" s="7">
        <f t="shared" si="3644"/>
        <v>87.343730612346377</v>
      </c>
      <c r="AZ3477" s="37">
        <f t="shared" si="3645"/>
        <v>82.080605183749469</v>
      </c>
      <c r="BA3477" s="2">
        <f>BE3477*'mass balance'!$B$17+BF3477*'mass balance'!$C$17+BG3477*'mass balance'!$D$17+BH3477*'mass balance'!$E$17</f>
        <v>9.1570409025776929E-4</v>
      </c>
      <c r="BB3477" s="2">
        <f>BE3477*'mass balance'!$B$18+BF3477*'mass balance'!$C$18+BG3477*'mass balance'!$D$18+BH3477*'mass balance'!$E$18</f>
        <v>9.2979184549250404E-4</v>
      </c>
      <c r="BC3477" s="2">
        <f>BE3477*'mass balance'!$B$19+BF3477*'mass balance'!$C$19+BG3477*'mass balance'!$D$19+BH3477*'mass balance'!$E$19</f>
        <v>-1.1622398068656301E-3</v>
      </c>
      <c r="BD3477" s="2">
        <f>BE3477*'mass balance'!$B$20+BF3477*'mass balance'!$C$20+BG3477*'mass balance'!$D$20+BH3477*'mass balance'!$E$20</f>
        <v>4.2263265704204724E-5</v>
      </c>
      <c r="BE3477" s="2">
        <f>N3477*'mass balance'!$H$11+R3477*'mass balance'!$I$11+S3477*'mass balance'!$J$11</f>
        <v>-1.8194283266211152E-3</v>
      </c>
      <c r="BF3477" s="2">
        <f>N3477*'mass balance'!$H$12+R3477*'mass balance'!$I$12+S3477*'mass balance'!$J$12</f>
        <v>3.3642387840006777E-4</v>
      </c>
      <c r="BG3477" s="2">
        <f>N3477*'mass balance'!$H$13+R3477*'mass balance'!$I$13+S3477*'mass balance'!$J$13</f>
        <v>1.5698405621807022E-4</v>
      </c>
      <c r="BH3477" s="2">
        <f>N3477*'mass balance'!$H$14+R3477*'mass balance'!$I$14+S3477*'mass balance'!$J$14</f>
        <v>1.9899997322418448E-4</v>
      </c>
      <c r="BI3477" s="36">
        <f t="shared" si="3646"/>
        <v>7.8325413151257937E-20</v>
      </c>
      <c r="BJ3477" s="36">
        <f t="shared" si="3647"/>
        <v>6.4685535532120222E-23</v>
      </c>
      <c r="BK3477" s="36">
        <f t="shared" si="3648"/>
        <v>4.4400351467152972E-19</v>
      </c>
      <c r="BL3477" s="36">
        <f t="shared" si="3649"/>
        <v>2.1097406279233457E-19</v>
      </c>
      <c r="BM3477" s="36">
        <f t="shared" si="3682"/>
        <v>4.8659605985520702E-16</v>
      </c>
      <c r="BN3477" s="36">
        <f t="shared" ca="1" si="3650"/>
        <v>0.86732469419918778</v>
      </c>
      <c r="BO3477" s="36">
        <f t="shared" ca="1" si="3667"/>
        <v>1</v>
      </c>
      <c r="BP3477" s="36">
        <f t="shared" si="3683"/>
        <v>-4.8659605985489414E-16</v>
      </c>
      <c r="BQ3477" s="36">
        <f t="shared" si="3684"/>
        <v>0.99999999999935696</v>
      </c>
      <c r="BR3477" s="2">
        <f t="shared" si="3673"/>
        <v>-5</v>
      </c>
      <c r="BS3477">
        <v>0</v>
      </c>
      <c r="BT3477" s="37">
        <f t="shared" si="3668"/>
        <v>1.1651454063827942</v>
      </c>
      <c r="BU3477" s="34">
        <f t="shared" si="3651"/>
        <v>12.457106163551035</v>
      </c>
      <c r="BV3477" s="34">
        <f t="shared" si="3652"/>
        <v>87.343730612346377</v>
      </c>
      <c r="BW3477" s="34">
        <f t="shared" si="3653"/>
        <v>-5</v>
      </c>
      <c r="BX3477" s="34">
        <f t="shared" si="3654"/>
        <v>-5</v>
      </c>
      <c r="BY3477" s="34">
        <f t="shared" si="3655"/>
        <v>24.343459095601457</v>
      </c>
      <c r="BZ3477" s="36">
        <f t="shared" si="3669"/>
        <v>1.1622398068656301E-3</v>
      </c>
      <c r="CA3477" s="34">
        <f t="shared" si="3670"/>
        <v>1.4195136643722904E-2</v>
      </c>
    </row>
    <row r="3478" spans="1:79" ht="13.2" x14ac:dyDescent="0.25">
      <c r="A3478" s="75">
        <f t="shared" si="3656"/>
        <v>9.4356164383560017</v>
      </c>
      <c r="B3478" s="34">
        <f t="shared" si="3674"/>
        <v>3443.9999999999404</v>
      </c>
      <c r="C3478">
        <f t="shared" si="3657"/>
        <v>15</v>
      </c>
      <c r="D3478" s="35">
        <f t="shared" si="3617"/>
        <v>3000</v>
      </c>
      <c r="E3478" s="27">
        <v>0</v>
      </c>
      <c r="F3478" s="64">
        <f t="shared" si="3658"/>
        <v>0.46593146951268899</v>
      </c>
      <c r="G3478" s="34">
        <v>0</v>
      </c>
      <c r="H3478" s="34">
        <f t="shared" si="3618"/>
        <v>1</v>
      </c>
      <c r="I3478" s="34">
        <f t="shared" si="3659"/>
        <v>6192.2292298236371</v>
      </c>
      <c r="J3478" s="34">
        <f t="shared" si="3619"/>
        <v>90628.850022668135</v>
      </c>
      <c r="K3478" s="34">
        <f t="shared" si="3620"/>
        <v>79842.875597753562</v>
      </c>
      <c r="L3478" s="36">
        <f t="shared" si="3671"/>
        <v>19597.343758742427</v>
      </c>
      <c r="M3478" s="34">
        <f t="shared" si="3621"/>
        <v>52.228002934779802</v>
      </c>
      <c r="N3478" s="34">
        <f t="shared" si="3660"/>
        <v>764.40384702851873</v>
      </c>
      <c r="O3478" s="34">
        <f t="shared" si="3622"/>
        <v>4.9430669600601176</v>
      </c>
      <c r="P3478">
        <f t="shared" si="3675"/>
        <v>276.77423553937155</v>
      </c>
      <c r="Q3478" s="36">
        <f t="shared" si="3623"/>
        <v>673.33846873692823</v>
      </c>
      <c r="R3478" s="34">
        <f t="shared" si="3624"/>
        <v>460.97270704704562</v>
      </c>
      <c r="S3478" s="34">
        <f t="shared" si="3625"/>
        <v>212.36576168988259</v>
      </c>
      <c r="T3478" s="36">
        <f t="shared" si="3661"/>
        <v>-1.0450190513183163E-9</v>
      </c>
      <c r="U3478" s="36">
        <f t="shared" si="3626"/>
        <v>3397.1919068411853</v>
      </c>
      <c r="V3478" s="36">
        <f t="shared" si="3627"/>
        <v>2.6806074206970502E-2</v>
      </c>
      <c r="W3478" s="68">
        <f t="shared" si="3628"/>
        <v>55.992410739264074</v>
      </c>
      <c r="X3478">
        <f t="shared" si="3629"/>
        <v>12.459094403620874</v>
      </c>
      <c r="Y3478">
        <f t="shared" si="3630"/>
        <v>1.5373874768040686E-2</v>
      </c>
      <c r="Z3478" s="34">
        <f t="shared" si="3631"/>
        <v>6.2394342047891618E-4</v>
      </c>
      <c r="AA3478" s="36">
        <f t="shared" si="3632"/>
        <v>4.7874477724841078E-4</v>
      </c>
      <c r="AB3478" s="34">
        <f t="shared" si="3633"/>
        <v>1.7719373785567562E-3</v>
      </c>
      <c r="AC3478" s="36">
        <f t="shared" si="3634"/>
        <v>150.18769904661858</v>
      </c>
      <c r="AD3478" s="34">
        <f t="shared" si="3635"/>
        <v>34.010772461055524</v>
      </c>
      <c r="AE3478">
        <f t="shared" si="3662"/>
        <v>84759.033171333926</v>
      </c>
      <c r="AF3478" s="36">
        <f t="shared" si="3676"/>
        <v>34.010772461055524</v>
      </c>
      <c r="AG3478" s="34">
        <f t="shared" si="3636"/>
        <v>0</v>
      </c>
      <c r="AH3478">
        <f t="shared" si="3672"/>
        <v>0</v>
      </c>
      <c r="AI3478" s="29">
        <f t="shared" si="3663"/>
        <v>0</v>
      </c>
      <c r="AJ3478">
        <f t="shared" si="3664"/>
        <v>0</v>
      </c>
      <c r="AK3478" s="36">
        <f t="shared" si="3677"/>
        <v>-2.0658157211744406E-19</v>
      </c>
      <c r="AL3478" s="36">
        <f t="shared" si="3665"/>
        <v>-1.7349435497768535E-4</v>
      </c>
      <c r="AM3478" s="36">
        <f t="shared" si="3666"/>
        <v>-1.6103619527583061E-3</v>
      </c>
      <c r="AN3478" s="37">
        <f t="shared" si="3678"/>
        <v>1.0631383392040935E-17</v>
      </c>
      <c r="AO3478" s="36">
        <f t="shared" si="3679"/>
        <v>0.83400958271006531</v>
      </c>
      <c r="AP3478" s="36">
        <f t="shared" si="3680"/>
        <v>0.90720103177629807</v>
      </c>
      <c r="AQ3478" s="74">
        <f t="shared" si="3637"/>
        <v>2.8174745198053667E-19</v>
      </c>
      <c r="AR3478" s="73">
        <f t="shared" si="3638"/>
        <v>2.0260901589381149E-19</v>
      </c>
      <c r="AS3478" s="72">
        <f t="shared" si="3681"/>
        <v>0.58011370016420194</v>
      </c>
      <c r="AT3478" s="37">
        <f t="shared" si="3639"/>
        <v>9.5715016356813714E-16</v>
      </c>
      <c r="AU3478" s="37">
        <f t="shared" si="3640"/>
        <v>47.381298150047762</v>
      </c>
      <c r="AV3478" s="34">
        <f t="shared" si="3641"/>
        <v>0</v>
      </c>
      <c r="AW3478" s="34">
        <f t="shared" si="3642"/>
        <v>5.2656459242091431</v>
      </c>
      <c r="AX3478" s="37">
        <f t="shared" si="3643"/>
        <v>26.127502609943299</v>
      </c>
      <c r="AY3478" s="7">
        <f t="shared" si="3644"/>
        <v>87.385559273416504</v>
      </c>
      <c r="AZ3478" s="37">
        <f t="shared" si="3645"/>
        <v>82.119913349207366</v>
      </c>
      <c r="BA3478" s="2">
        <f>BE3478*'mass balance'!$B$17+BF3478*'mass balance'!$C$17+BG3478*'mass balance'!$D$17+BH3478*'mass balance'!$E$17</f>
        <v>9.1606000356721858E-4</v>
      </c>
      <c r="BB3478" s="2">
        <f>BE3478*'mass balance'!$B$18+BF3478*'mass balance'!$C$18+BG3478*'mass balance'!$D$18+BH3478*'mass balance'!$E$18</f>
        <v>9.3015323439132967E-4</v>
      </c>
      <c r="BC3478" s="2">
        <f>BE3478*'mass balance'!$B$19+BF3478*'mass balance'!$C$19+BG3478*'mass balance'!$D$19+BH3478*'mass balance'!$E$19</f>
        <v>-1.1626915429891619E-3</v>
      </c>
      <c r="BD3478" s="2">
        <f>BE3478*'mass balance'!$B$20+BF3478*'mass balance'!$C$20+BG3478*'mass balance'!$D$20+BH3478*'mass balance'!$E$20</f>
        <v>4.2279692472333164E-5</v>
      </c>
      <c r="BE3478" s="2">
        <f>N3478*'mass balance'!$H$11+R3478*'mass balance'!$I$11+S3478*'mass balance'!$J$11</f>
        <v>-1.8200091595917112E-3</v>
      </c>
      <c r="BF3478" s="2">
        <f>N3478*'mass balance'!$H$12+R3478*'mass balance'!$I$12+S3478*'mass balance'!$J$12</f>
        <v>3.3647791891594796E-4</v>
      </c>
      <c r="BG3478" s="2">
        <f>N3478*'mass balance'!$H$13+R3478*'mass balance'!$I$13+S3478*'mass balance'!$J$13</f>
        <v>1.5700927291653551E-4</v>
      </c>
      <c r="BH3478" s="2">
        <f>N3478*'mass balance'!$H$14+R3478*'mass balance'!$I$14+S3478*'mass balance'!$J$14</f>
        <v>1.9906350183034339E-4</v>
      </c>
      <c r="BI3478" s="36">
        <f t="shared" si="3646"/>
        <v>7.8325413151257937E-20</v>
      </c>
      <c r="BJ3478" s="36">
        <f t="shared" si="3647"/>
        <v>6.4683912891996809E-23</v>
      </c>
      <c r="BK3478" s="36">
        <f t="shared" si="3648"/>
        <v>4.4406820020706182E-19</v>
      </c>
      <c r="BL3478" s="36">
        <f t="shared" si="3649"/>
        <v>2.1101187519102967E-19</v>
      </c>
      <c r="BM3478" s="36">
        <f t="shared" si="3682"/>
        <v>4.8680703391799933E-16</v>
      </c>
      <c r="BN3478" s="36">
        <f t="shared" ca="1" si="3650"/>
        <v>0.27213433758164851</v>
      </c>
      <c r="BO3478" s="36">
        <f t="shared" ca="1" si="3667"/>
        <v>1</v>
      </c>
      <c r="BP3478" s="36">
        <f t="shared" si="3683"/>
        <v>-4.8680703391768605E-16</v>
      </c>
      <c r="BQ3478" s="36">
        <f t="shared" si="3684"/>
        <v>0.99999999999935651</v>
      </c>
      <c r="BR3478" s="2">
        <f t="shared" si="3673"/>
        <v>-5</v>
      </c>
      <c r="BS3478">
        <v>0</v>
      </c>
      <c r="BT3478" s="37">
        <f t="shared" si="3668"/>
        <v>1.1655982718466347</v>
      </c>
      <c r="BU3478" s="34">
        <f t="shared" si="3651"/>
        <v>12.459094403620874</v>
      </c>
      <c r="BV3478" s="34">
        <f t="shared" si="3652"/>
        <v>87.385559273416504</v>
      </c>
      <c r="BW3478" s="34">
        <f t="shared" si="3653"/>
        <v>-5</v>
      </c>
      <c r="BX3478" s="34">
        <f t="shared" si="3654"/>
        <v>-5</v>
      </c>
      <c r="BY3478" s="34">
        <f t="shared" si="3655"/>
        <v>24.351230483709575</v>
      </c>
      <c r="BZ3478" s="36">
        <f t="shared" si="3669"/>
        <v>1.1626915429891619E-3</v>
      </c>
      <c r="CA3478" s="34">
        <f t="shared" si="3670"/>
        <v>1.4193856572766162E-2</v>
      </c>
    </row>
    <row r="3479" spans="1:79" ht="13.2" x14ac:dyDescent="0.25">
      <c r="A3479" s="75">
        <f t="shared" si="3656"/>
        <v>9.4383561643833982</v>
      </c>
      <c r="B3479" s="34">
        <f t="shared" si="3674"/>
        <v>3444.9999999999404</v>
      </c>
      <c r="C3479">
        <f t="shared" si="3657"/>
        <v>15</v>
      </c>
      <c r="D3479" s="35">
        <f t="shared" si="3617"/>
        <v>3000</v>
      </c>
      <c r="E3479" s="27">
        <v>0</v>
      </c>
      <c r="F3479" s="64">
        <f t="shared" si="3658"/>
        <v>0.46593146951268899</v>
      </c>
      <c r="G3479" s="34">
        <v>0</v>
      </c>
      <c r="H3479" s="34">
        <f t="shared" si="3618"/>
        <v>1</v>
      </c>
      <c r="I3479" s="34">
        <f t="shared" si="3659"/>
        <v>6192.2292298236371</v>
      </c>
      <c r="J3479" s="34">
        <f t="shared" si="3619"/>
        <v>90657.77310758995</v>
      </c>
      <c r="K3479" s="34">
        <f t="shared" si="3620"/>
        <v>79868.356471346662</v>
      </c>
      <c r="L3479" s="36">
        <f t="shared" si="3671"/>
        <v>19606.725884714866</v>
      </c>
      <c r="M3479" s="34">
        <f t="shared" si="3621"/>
        <v>52.228002934779802</v>
      </c>
      <c r="N3479" s="34">
        <f t="shared" si="3660"/>
        <v>764.64779713244957</v>
      </c>
      <c r="O3479" s="34">
        <f t="shared" si="3622"/>
        <v>4.9430669600601176</v>
      </c>
      <c r="P3479">
        <f t="shared" si="3675"/>
        <v>276.90673975911295</v>
      </c>
      <c r="Q3479" s="36">
        <f t="shared" si="3623"/>
        <v>673.5678000529773</v>
      </c>
      <c r="R3479" s="34">
        <f t="shared" si="3624"/>
        <v>461.16794714160551</v>
      </c>
      <c r="S3479" s="34">
        <f t="shared" si="3625"/>
        <v>212.39985291137185</v>
      </c>
      <c r="T3479" s="36">
        <f t="shared" si="3661"/>
        <v>-1.0406536685923441E-9</v>
      </c>
      <c r="U3479" s="36">
        <f t="shared" si="3626"/>
        <v>3397.1919068401403</v>
      </c>
      <c r="V3479" s="36">
        <f t="shared" si="3627"/>
        <v>2.6810377404462311E-2</v>
      </c>
      <c r="W3479" s="68">
        <f t="shared" si="3628"/>
        <v>56.019216813471047</v>
      </c>
      <c r="X3479">
        <f t="shared" si="3629"/>
        <v>12.461082328543389</v>
      </c>
      <c r="Y3479">
        <f t="shared" si="3630"/>
        <v>1.5373874768040686E-2</v>
      </c>
      <c r="Z3479" s="34">
        <f t="shared" si="3631"/>
        <v>6.2394342047891618E-4</v>
      </c>
      <c r="AA3479" s="36">
        <f t="shared" si="3632"/>
        <v>4.7859250681304006E-4</v>
      </c>
      <c r="AB3479" s="34">
        <f t="shared" si="3633"/>
        <v>1.7719373785567562E-3</v>
      </c>
      <c r="AC3479" s="36">
        <f t="shared" si="3634"/>
        <v>150.2479640056159</v>
      </c>
      <c r="AD3479" s="34">
        <f t="shared" si="3635"/>
        <v>34.013243376876602</v>
      </c>
      <c r="AE3479">
        <f t="shared" si="3662"/>
        <v>84793.043943794983</v>
      </c>
      <c r="AF3479" s="36">
        <f t="shared" si="3676"/>
        <v>34.013243376876602</v>
      </c>
      <c r="AG3479" s="34">
        <f t="shared" si="3636"/>
        <v>0</v>
      </c>
      <c r="AH3479">
        <f t="shared" si="3672"/>
        <v>0</v>
      </c>
      <c r="AI3479" s="29">
        <f t="shared" si="3663"/>
        <v>0</v>
      </c>
      <c r="AJ3479">
        <f t="shared" si="3664"/>
        <v>0</v>
      </c>
      <c r="AK3479" s="36">
        <f t="shared" si="3677"/>
        <v>-2.0260901589381149E-19</v>
      </c>
      <c r="AL3479" s="36">
        <f t="shared" si="3665"/>
        <v>-1.7345826391610387E-4</v>
      </c>
      <c r="AM3479" s="36">
        <f t="shared" si="3666"/>
        <v>-1.607503418069678E-3</v>
      </c>
      <c r="AN3479" s="37">
        <f t="shared" si="3678"/>
        <v>1.0424801819923491E-17</v>
      </c>
      <c r="AO3479" s="36">
        <f t="shared" si="3679"/>
        <v>0.8338360883550876</v>
      </c>
      <c r="AP3479" s="36">
        <f t="shared" si="3680"/>
        <v>0.90559066982353975</v>
      </c>
      <c r="AQ3479" s="74">
        <f t="shared" si="3637"/>
        <v>2.7644521963700327E-19</v>
      </c>
      <c r="AR3479" s="73">
        <f t="shared" si="3638"/>
        <v>1.9871204372118227E-19</v>
      </c>
      <c r="AS3479" s="72">
        <f t="shared" si="3681"/>
        <v>0.57975174203263258</v>
      </c>
      <c r="AT3479" s="37">
        <f t="shared" si="3639"/>
        <v>9.3913746276387296E-16</v>
      </c>
      <c r="AU3479" s="37">
        <f t="shared" si="3640"/>
        <v>47.297192161253044</v>
      </c>
      <c r="AV3479" s="34">
        <f t="shared" si="3641"/>
        <v>0</v>
      </c>
      <c r="AW3479" s="34">
        <f t="shared" si="3642"/>
        <v>5.2681668246941964</v>
      </c>
      <c r="AX3479" s="37">
        <f t="shared" si="3643"/>
        <v>26.140011015352314</v>
      </c>
      <c r="AY3479" s="7">
        <f t="shared" si="3644"/>
        <v>87.427394653517553</v>
      </c>
      <c r="AZ3479" s="37">
        <f t="shared" si="3645"/>
        <v>82.159227828823362</v>
      </c>
      <c r="BA3479" s="2">
        <f>BE3479*'mass balance'!$B$17+BF3479*'mass balance'!$C$17+BG3479*'mass balance'!$D$17+BH3479*'mass balance'!$E$17</f>
        <v>9.1641594768652741E-4</v>
      </c>
      <c r="BB3479" s="2">
        <f>BE3479*'mass balance'!$B$18+BF3479*'mass balance'!$C$18+BG3479*'mass balance'!$D$18+BH3479*'mass balance'!$E$18</f>
        <v>9.3051465457401263E-4</v>
      </c>
      <c r="BC3479" s="2">
        <f>BE3479*'mass balance'!$B$19+BF3479*'mass balance'!$C$19+BG3479*'mass balance'!$D$19+BH3479*'mass balance'!$E$19</f>
        <v>-1.1631433182175157E-3</v>
      </c>
      <c r="BD3479" s="2">
        <f>BE3479*'mass balance'!$B$20+BF3479*'mass balance'!$C$20+BG3479*'mass balance'!$D$20+BH3479*'mass balance'!$E$20</f>
        <v>4.2296120662455108E-5</v>
      </c>
      <c r="BE3479" s="2">
        <f>N3479*'mass balance'!$H$11+R3479*'mass balance'!$I$11+S3479*'mass balance'!$J$11</f>
        <v>-1.8205899931724987E-3</v>
      </c>
      <c r="BF3479" s="2">
        <f>N3479*'mass balance'!$H$12+R3479*'mass balance'!$I$12+S3479*'mass balance'!$J$12</f>
        <v>3.3653193394722576E-4</v>
      </c>
      <c r="BG3479" s="2">
        <f>N3479*'mass balance'!$H$13+R3479*'mass balance'!$I$13+S3479*'mass balance'!$J$13</f>
        <v>1.5703447772322791E-4</v>
      </c>
      <c r="BH3479" s="2">
        <f>N3479*'mass balance'!$H$14+R3479*'mass balance'!$I$14+S3479*'mass balance'!$J$14</f>
        <v>1.9912703050324206E-4</v>
      </c>
      <c r="BI3479" s="36">
        <f t="shared" si="3646"/>
        <v>7.8325413151257937E-20</v>
      </c>
      <c r="BJ3479" s="36">
        <f t="shared" si="3647"/>
        <v>6.4682296720863499E-23</v>
      </c>
      <c r="BK3479" s="36">
        <f t="shared" si="3648"/>
        <v>4.4413288411995385E-19</v>
      </c>
      <c r="BL3479" s="36">
        <f t="shared" si="3649"/>
        <v>2.1104969672060289E-19</v>
      </c>
      <c r="BM3479" s="36">
        <f t="shared" si="3682"/>
        <v>4.870180457931904E-16</v>
      </c>
      <c r="BN3479" s="36">
        <f t="shared" ca="1" si="3650"/>
        <v>0.60704880040300213</v>
      </c>
      <c r="BO3479" s="36">
        <f t="shared" ca="1" si="3667"/>
        <v>1</v>
      </c>
      <c r="BP3479" s="36">
        <f t="shared" si="3683"/>
        <v>-4.8701804579287683E-16</v>
      </c>
      <c r="BQ3479" s="36">
        <f t="shared" si="3684"/>
        <v>0.99999999999935607</v>
      </c>
      <c r="BR3479" s="2">
        <f t="shared" si="3673"/>
        <v>-5</v>
      </c>
      <c r="BS3479">
        <v>0</v>
      </c>
      <c r="BT3479" s="37">
        <f t="shared" si="3668"/>
        <v>1.1660511765130595</v>
      </c>
      <c r="BU3479" s="34">
        <f t="shared" si="3651"/>
        <v>12.461082328543389</v>
      </c>
      <c r="BV3479" s="34">
        <f t="shared" si="3652"/>
        <v>87.427394653517553</v>
      </c>
      <c r="BW3479" s="34">
        <f t="shared" si="3653"/>
        <v>-5</v>
      </c>
      <c r="BX3479" s="34">
        <f t="shared" si="3654"/>
        <v>-5</v>
      </c>
      <c r="BY3479" s="34">
        <f t="shared" si="3655"/>
        <v>24.359001879981893</v>
      </c>
      <c r="BZ3479" s="36">
        <f t="shared" si="3669"/>
        <v>1.1631433182175157E-3</v>
      </c>
      <c r="CA3479" s="34">
        <f t="shared" si="3670"/>
        <v>1.4192577113096743E-2</v>
      </c>
    </row>
    <row r="3480" spans="1:79" ht="13.2" x14ac:dyDescent="0.25">
      <c r="A3480" s="75">
        <f t="shared" si="3656"/>
        <v>9.4410958904107947</v>
      </c>
      <c r="B3480" s="34">
        <f t="shared" si="3674"/>
        <v>3445.99999999994</v>
      </c>
      <c r="C3480">
        <f t="shared" si="3657"/>
        <v>15</v>
      </c>
      <c r="D3480" s="35">
        <f t="shared" si="3617"/>
        <v>3000</v>
      </c>
      <c r="E3480" s="27">
        <v>0</v>
      </c>
      <c r="F3480" s="64">
        <f t="shared" si="3658"/>
        <v>0.46593146951268899</v>
      </c>
      <c r="G3480" s="34">
        <v>0</v>
      </c>
      <c r="H3480" s="34">
        <f t="shared" si="3618"/>
        <v>1</v>
      </c>
      <c r="I3480" s="34">
        <f t="shared" si="3659"/>
        <v>6192.2292298236371</v>
      </c>
      <c r="J3480" s="34">
        <f t="shared" si="3619"/>
        <v>90686.696221428079</v>
      </c>
      <c r="K3480" s="34">
        <f t="shared" si="3620"/>
        <v>79893.83737041468</v>
      </c>
      <c r="L3480" s="36">
        <f t="shared" si="3671"/>
        <v>19616.109516806428</v>
      </c>
      <c r="M3480" s="34">
        <f t="shared" si="3621"/>
        <v>52.228002934779802</v>
      </c>
      <c r="N3480" s="34">
        <f t="shared" si="3660"/>
        <v>764.89174748027358</v>
      </c>
      <c r="O3480" s="34">
        <f t="shared" si="3622"/>
        <v>4.9430669600601176</v>
      </c>
      <c r="P3480">
        <f t="shared" si="3675"/>
        <v>277.03926524984769</v>
      </c>
      <c r="Q3480" s="36">
        <f t="shared" si="3623"/>
        <v>673.79713850980943</v>
      </c>
      <c r="R3480" s="34">
        <f t="shared" si="3624"/>
        <v>461.36321046059118</v>
      </c>
      <c r="S3480" s="34">
        <f t="shared" si="3625"/>
        <v>212.43392804921825</v>
      </c>
      <c r="T3480" s="36">
        <f t="shared" si="3661"/>
        <v>-1.0363082716771977E-9</v>
      </c>
      <c r="U3480" s="36">
        <f t="shared" si="3626"/>
        <v>3397.1919068390998</v>
      </c>
      <c r="V3480" s="36">
        <f t="shared" si="3627"/>
        <v>2.6814678571780697E-2</v>
      </c>
      <c r="W3480" s="68">
        <f t="shared" si="3628"/>
        <v>56.046027190875506</v>
      </c>
      <c r="X3480">
        <f t="shared" si="3629"/>
        <v>12.463069938368454</v>
      </c>
      <c r="Y3480">
        <f t="shared" si="3630"/>
        <v>1.5373874768040686E-2</v>
      </c>
      <c r="Z3480" s="34">
        <f t="shared" si="3631"/>
        <v>6.2394342047891618E-4</v>
      </c>
      <c r="AA3480" s="36">
        <f t="shared" si="3632"/>
        <v>4.7844030907771861E-4</v>
      </c>
      <c r="AB3480" s="34">
        <f t="shared" si="3633"/>
        <v>1.7719373785567562E-3</v>
      </c>
      <c r="AC3480" s="36">
        <f t="shared" si="3634"/>
        <v>150.30823334292134</v>
      </c>
      <c r="AD3480" s="34">
        <f t="shared" si="3635"/>
        <v>34.015711867822148</v>
      </c>
      <c r="AE3480">
        <f t="shared" si="3662"/>
        <v>84827.057187171857</v>
      </c>
      <c r="AF3480" s="36">
        <f t="shared" si="3676"/>
        <v>34.015711867822148</v>
      </c>
      <c r="AG3480" s="34">
        <f t="shared" si="3636"/>
        <v>0</v>
      </c>
      <c r="AH3480">
        <f t="shared" si="3672"/>
        <v>0</v>
      </c>
      <c r="AI3480" s="29">
        <f t="shared" si="3663"/>
        <v>0</v>
      </c>
      <c r="AJ3480">
        <f t="shared" si="3664"/>
        <v>0</v>
      </c>
      <c r="AK3480" s="36">
        <f t="shared" si="3677"/>
        <v>-1.9871204372118227E-19</v>
      </c>
      <c r="AL3480" s="36">
        <f t="shared" si="3665"/>
        <v>-1.7342218036234434E-4</v>
      </c>
      <c r="AM3480" s="36">
        <f t="shared" si="3666"/>
        <v>-1.60464995753258E-3</v>
      </c>
      <c r="AN3480" s="37">
        <f t="shared" si="3678"/>
        <v>1.0222192804029679E-17</v>
      </c>
      <c r="AO3480" s="36">
        <f t="shared" si="3679"/>
        <v>0.83366263009117147</v>
      </c>
      <c r="AP3480" s="36">
        <f t="shared" si="3680"/>
        <v>0.90398316640547005</v>
      </c>
      <c r="AQ3480" s="74">
        <f t="shared" si="3637"/>
        <v>2.7124166689338368E-19</v>
      </c>
      <c r="AR3480" s="73">
        <f t="shared" si="3638"/>
        <v>1.9488923303385743E-19</v>
      </c>
      <c r="AS3480" s="72">
        <f t="shared" si="3681"/>
        <v>0.57939000974246102</v>
      </c>
      <c r="AT3480" s="37">
        <f t="shared" si="3639"/>
        <v>9.2145999549778049E-16</v>
      </c>
      <c r="AU3480" s="37">
        <f t="shared" si="3640"/>
        <v>47.213235468016428</v>
      </c>
      <c r="AV3480" s="34">
        <f t="shared" si="3641"/>
        <v>0</v>
      </c>
      <c r="AW3480" s="34">
        <f t="shared" si="3642"/>
        <v>5.2706881298611368</v>
      </c>
      <c r="AX3480" s="37">
        <f t="shared" si="3643"/>
        <v>26.152521428744265</v>
      </c>
      <c r="AY3480" s="7">
        <f t="shared" si="3644"/>
        <v>87.469236749480913</v>
      </c>
      <c r="AZ3480" s="37">
        <f t="shared" si="3645"/>
        <v>82.198548619619771</v>
      </c>
      <c r="BA3480" s="2">
        <f>BE3480*'mass balance'!$B$17+BF3480*'mass balance'!$C$17+BG3480*'mass balance'!$D$17+BH3480*'mass balance'!$E$17</f>
        <v>9.1677192259286043E-4</v>
      </c>
      <c r="BB3480" s="2">
        <f>BE3480*'mass balance'!$B$18+BF3480*'mass balance'!$C$18+BG3480*'mass balance'!$D$18+BH3480*'mass balance'!$E$18</f>
        <v>9.3087610601736608E-4</v>
      </c>
      <c r="BC3480" s="2">
        <f>BE3480*'mass balance'!$B$19+BF3480*'mass balance'!$C$19+BG3480*'mass balance'!$D$19+BH3480*'mass balance'!$E$19</f>
        <v>-1.1635951325217073E-3</v>
      </c>
      <c r="BD3480" s="2">
        <f>BE3480*'mass balance'!$B$20+BF3480*'mass balance'!$C$20+BG3480*'mass balance'!$D$20+BH3480*'mass balance'!$E$20</f>
        <v>4.2312550273516631E-5</v>
      </c>
      <c r="BE3480" s="2">
        <f>N3480*'mass balance'!$H$11+R3480*'mass balance'!$I$11+S3480*'mass balance'!$J$11</f>
        <v>-1.8211708273339845E-3</v>
      </c>
      <c r="BF3480" s="2">
        <f>N3480*'mass balance'!$H$12+R3480*'mass balance'!$I$12+S3480*'mass balance'!$J$12</f>
        <v>3.3658592349515522E-4</v>
      </c>
      <c r="BG3480" s="2">
        <f>N3480*'mass balance'!$H$13+R3480*'mass balance'!$I$13+S3480*'mass balance'!$J$13</f>
        <v>1.5705967063873121E-4</v>
      </c>
      <c r="BH3480" s="2">
        <f>N3480*'mass balance'!$H$14+R3480*'mass balance'!$I$14+S3480*'mass balance'!$J$14</f>
        <v>1.9919055923965455E-4</v>
      </c>
      <c r="BI3480" s="36">
        <f t="shared" si="3646"/>
        <v>7.8325413151257937E-20</v>
      </c>
      <c r="BJ3480" s="36">
        <f t="shared" si="3647"/>
        <v>6.4680687010439828E-23</v>
      </c>
      <c r="BK3480" s="36">
        <f t="shared" si="3648"/>
        <v>4.441975664166747E-19</v>
      </c>
      <c r="BL3480" s="36">
        <f t="shared" si="3649"/>
        <v>2.1108752737882438E-19</v>
      </c>
      <c r="BM3480" s="36">
        <f t="shared" si="3682"/>
        <v>4.8722909548991102E-16</v>
      </c>
      <c r="BN3480" s="36">
        <f t="shared" ca="1" si="3650"/>
        <v>0.28878697293143396</v>
      </c>
      <c r="BO3480" s="36">
        <f t="shared" ca="1" si="3667"/>
        <v>1</v>
      </c>
      <c r="BP3480" s="36">
        <f t="shared" si="3683"/>
        <v>-4.8722909548959705E-16</v>
      </c>
      <c r="BQ3480" s="36">
        <f t="shared" si="3684"/>
        <v>0.99999999999935563</v>
      </c>
      <c r="BR3480" s="2">
        <f t="shared" si="3673"/>
        <v>-5</v>
      </c>
      <c r="BS3480">
        <v>0</v>
      </c>
      <c r="BT3480" s="37">
        <f t="shared" si="3668"/>
        <v>1.1665041203530115</v>
      </c>
      <c r="BU3480" s="34">
        <f t="shared" si="3651"/>
        <v>12.463069938368454</v>
      </c>
      <c r="BV3480" s="34">
        <f t="shared" si="3652"/>
        <v>87.469236749480913</v>
      </c>
      <c r="BW3480" s="34">
        <f t="shared" si="3653"/>
        <v>-5</v>
      </c>
      <c r="BX3480" s="34">
        <f t="shared" si="3654"/>
        <v>-5</v>
      </c>
      <c r="BY3480" s="34">
        <f t="shared" si="3655"/>
        <v>24.366773284023797</v>
      </c>
      <c r="BZ3480" s="36">
        <f t="shared" si="3669"/>
        <v>1.1635951325217073E-3</v>
      </c>
      <c r="CA3480" s="34">
        <f t="shared" si="3670"/>
        <v>1.4191298264292973E-2</v>
      </c>
    </row>
    <row r="3481" spans="1:79" ht="13.2" x14ac:dyDescent="0.25">
      <c r="A3481" s="75">
        <f t="shared" si="3656"/>
        <v>9.4438356164381911</v>
      </c>
      <c r="B3481" s="34">
        <f t="shared" si="3674"/>
        <v>3446.99999999994</v>
      </c>
      <c r="C3481">
        <f t="shared" si="3657"/>
        <v>15</v>
      </c>
      <c r="D3481" s="35">
        <f t="shared" si="3617"/>
        <v>3000</v>
      </c>
      <c r="E3481" s="27">
        <v>0</v>
      </c>
      <c r="F3481" s="64">
        <f t="shared" si="3658"/>
        <v>0.46593146951268899</v>
      </c>
      <c r="G3481" s="34">
        <v>0</v>
      </c>
      <c r="H3481" s="34">
        <f t="shared" si="3618"/>
        <v>1</v>
      </c>
      <c r="I3481" s="34">
        <f t="shared" si="3659"/>
        <v>6192.2292298236371</v>
      </c>
      <c r="J3481" s="34">
        <f t="shared" si="3619"/>
        <v>90715.619362714715</v>
      </c>
      <c r="K3481" s="34">
        <f t="shared" si="3620"/>
        <v>79919.318293664473</v>
      </c>
      <c r="L3481" s="36">
        <f t="shared" si="3671"/>
        <v>19625.494654306553</v>
      </c>
      <c r="M3481" s="34">
        <f t="shared" si="3621"/>
        <v>52.228002934779802</v>
      </c>
      <c r="N3481" s="34">
        <f t="shared" si="3660"/>
        <v>765.13569805961038</v>
      </c>
      <c r="O3481" s="34">
        <f t="shared" si="3622"/>
        <v>4.9430669600601176</v>
      </c>
      <c r="P3481">
        <f t="shared" si="3675"/>
        <v>277.1718120015405</v>
      </c>
      <c r="Q3481" s="36">
        <f t="shared" si="3623"/>
        <v>674.02648409470305</v>
      </c>
      <c r="R3481" s="34">
        <f t="shared" si="3624"/>
        <v>461.55849699048747</v>
      </c>
      <c r="S3481" s="34">
        <f t="shared" si="3625"/>
        <v>212.46798710421555</v>
      </c>
      <c r="T3481" s="36">
        <f t="shared" si="3661"/>
        <v>-1.0319809942739339E-9</v>
      </c>
      <c r="U3481" s="36">
        <f t="shared" si="3626"/>
        <v>3397.1919068380635</v>
      </c>
      <c r="V3481" s="36">
        <f t="shared" si="3627"/>
        <v>2.681897770902586E-2</v>
      </c>
      <c r="W3481" s="68">
        <f t="shared" si="3628"/>
        <v>56.072841869447288</v>
      </c>
      <c r="X3481">
        <f t="shared" si="3629"/>
        <v>12.465057233145957</v>
      </c>
      <c r="Y3481">
        <f t="shared" si="3630"/>
        <v>1.5373874768040686E-2</v>
      </c>
      <c r="Z3481" s="34">
        <f t="shared" si="3631"/>
        <v>6.2394342047891618E-4</v>
      </c>
      <c r="AA3481" s="36">
        <f t="shared" si="3632"/>
        <v>4.7828818399230913E-4</v>
      </c>
      <c r="AB3481" s="34">
        <f t="shared" si="3633"/>
        <v>1.7719373785567562E-3</v>
      </c>
      <c r="AC3481" s="36">
        <f t="shared" si="3634"/>
        <v>150.36850705423814</v>
      </c>
      <c r="AD3481" s="34">
        <f t="shared" si="3635"/>
        <v>34.018177934708859</v>
      </c>
      <c r="AE3481">
        <f t="shared" si="3662"/>
        <v>84861.072899039675</v>
      </c>
      <c r="AF3481" s="36">
        <f t="shared" si="3676"/>
        <v>34.018177934708859</v>
      </c>
      <c r="AG3481" s="34">
        <f t="shared" si="3636"/>
        <v>0</v>
      </c>
      <c r="AH3481">
        <f t="shared" si="3672"/>
        <v>0</v>
      </c>
      <c r="AI3481" s="29">
        <f t="shared" si="3663"/>
        <v>0</v>
      </c>
      <c r="AJ3481">
        <f t="shared" si="3664"/>
        <v>0</v>
      </c>
      <c r="AK3481" s="36">
        <f t="shared" si="3677"/>
        <v>-1.9488923303385743E-19</v>
      </c>
      <c r="AL3481" s="36">
        <f t="shared" si="3665"/>
        <v>-1.7338610431484497E-4</v>
      </c>
      <c r="AM3481" s="36">
        <f t="shared" si="3666"/>
        <v>-1.6018015621399445E-3</v>
      </c>
      <c r="AN3481" s="37">
        <f t="shared" si="3678"/>
        <v>1.0023480760308497E-17</v>
      </c>
      <c r="AO3481" s="36">
        <f t="shared" si="3679"/>
        <v>0.83348920791080916</v>
      </c>
      <c r="AP3481" s="36">
        <f t="shared" si="3680"/>
        <v>0.90237851644793743</v>
      </c>
      <c r="AQ3481" s="74">
        <f t="shared" si="3637"/>
        <v>2.6613497800157383E-19</v>
      </c>
      <c r="AR3481" s="73">
        <f t="shared" si="3638"/>
        <v>1.9113918774455875E-19</v>
      </c>
      <c r="AS3481" s="72">
        <f t="shared" si="3681"/>
        <v>0.57902850315277532</v>
      </c>
      <c r="AT3481" s="37">
        <f t="shared" si="3639"/>
        <v>9.0411159332509597E-16</v>
      </c>
      <c r="AU3481" s="37">
        <f t="shared" si="3640"/>
        <v>47.129427805325122</v>
      </c>
      <c r="AV3481" s="34">
        <f t="shared" si="3641"/>
        <v>0</v>
      </c>
      <c r="AW3481" s="34">
        <f t="shared" si="3642"/>
        <v>5.2732098395190405</v>
      </c>
      <c r="AX3481" s="37">
        <f t="shared" si="3643"/>
        <v>26.165033849171806</v>
      </c>
      <c r="AY3481" s="7">
        <f t="shared" si="3644"/>
        <v>87.511085558138134</v>
      </c>
      <c r="AZ3481" s="37">
        <f t="shared" si="3645"/>
        <v>82.237875718619094</v>
      </c>
      <c r="BA3481" s="2">
        <f>BE3481*'mass balance'!$B$17+BF3481*'mass balance'!$C$17+BG3481*'mass balance'!$D$17+BH3481*'mass balance'!$E$17</f>
        <v>9.1712792826338706E-4</v>
      </c>
      <c r="BB3481" s="2">
        <f>BE3481*'mass balance'!$B$18+BF3481*'mass balance'!$C$18+BG3481*'mass balance'!$D$18+BH3481*'mass balance'!$E$18</f>
        <v>9.3123758869820847E-4</v>
      </c>
      <c r="BC3481" s="2">
        <f>BE3481*'mass balance'!$B$19+BF3481*'mass balance'!$C$19+BG3481*'mass balance'!$D$19+BH3481*'mass balance'!$E$19</f>
        <v>-1.1640469858727603E-3</v>
      </c>
      <c r="BD3481" s="2">
        <f>BE3481*'mass balance'!$B$20+BF3481*'mass balance'!$C$20+BG3481*'mass balance'!$D$20+BH3481*'mass balance'!$E$20</f>
        <v>4.2328981304464016E-5</v>
      </c>
      <c r="BE3481" s="2">
        <f>N3481*'mass balance'!$H$11+R3481*'mass balance'!$I$11+S3481*'mass balance'!$J$11</f>
        <v>-1.8217516620466913E-3</v>
      </c>
      <c r="BF3481" s="2">
        <f>N3481*'mass balance'!$H$12+R3481*'mass balance'!$I$12+S3481*'mass balance'!$J$12</f>
        <v>3.3663988756099401E-4</v>
      </c>
      <c r="BG3481" s="2">
        <f>N3481*'mass balance'!$H$13+R3481*'mass balance'!$I$13+S3481*'mass balance'!$J$13</f>
        <v>1.5708485166363327E-4</v>
      </c>
      <c r="BH3481" s="2">
        <f>N3481*'mass balance'!$H$14+R3481*'mass balance'!$I$14+S3481*'mass balance'!$J$14</f>
        <v>1.9925408803635685E-4</v>
      </c>
      <c r="BI3481" s="36">
        <f t="shared" si="3646"/>
        <v>7.8325413151257937E-20</v>
      </c>
      <c r="BJ3481" s="36">
        <f t="shared" si="3647"/>
        <v>6.4679083752457887E-23</v>
      </c>
      <c r="BK3481" s="36">
        <f t="shared" si="3648"/>
        <v>4.4426224710368511E-19</v>
      </c>
      <c r="BL3481" s="36">
        <f t="shared" si="3649"/>
        <v>2.1112536716346671E-19</v>
      </c>
      <c r="BM3481" s="36">
        <f t="shared" si="3682"/>
        <v>4.8744018301728987E-16</v>
      </c>
      <c r="BN3481" s="36">
        <f t="shared" ca="1" si="3650"/>
        <v>0.21511809219574374</v>
      </c>
      <c r="BO3481" s="36">
        <f t="shared" ca="1" si="3667"/>
        <v>1</v>
      </c>
      <c r="BP3481" s="36">
        <f t="shared" si="3683"/>
        <v>-4.8744018301697561E-16</v>
      </c>
      <c r="BQ3481" s="36">
        <f t="shared" si="3684"/>
        <v>0.99999999999935518</v>
      </c>
      <c r="BR3481" s="2">
        <f t="shared" si="3673"/>
        <v>-5</v>
      </c>
      <c r="BS3481">
        <v>0</v>
      </c>
      <c r="BT3481" s="37">
        <f t="shared" si="3668"/>
        <v>1.1669571033374422</v>
      </c>
      <c r="BU3481" s="34">
        <f t="shared" si="3651"/>
        <v>12.465057233145957</v>
      </c>
      <c r="BV3481" s="34">
        <f t="shared" si="3652"/>
        <v>87.511085558138134</v>
      </c>
      <c r="BW3481" s="34">
        <f t="shared" si="3653"/>
        <v>-5</v>
      </c>
      <c r="BX3481" s="34">
        <f t="shared" si="3654"/>
        <v>-5</v>
      </c>
      <c r="BY3481" s="34">
        <f t="shared" si="3655"/>
        <v>24.374544695440886</v>
      </c>
      <c r="BZ3481" s="36">
        <f t="shared" si="3669"/>
        <v>1.1640469858727603E-3</v>
      </c>
      <c r="CA3481" s="34">
        <f t="shared" si="3670"/>
        <v>1.4190020025933585E-2</v>
      </c>
    </row>
    <row r="3482" spans="1:79" ht="13.2" x14ac:dyDescent="0.25">
      <c r="A3482" s="75">
        <f t="shared" si="3656"/>
        <v>9.4465753424655876</v>
      </c>
      <c r="B3482" s="34">
        <f t="shared" si="3674"/>
        <v>3447.9999999999395</v>
      </c>
      <c r="C3482">
        <f t="shared" si="3657"/>
        <v>15</v>
      </c>
      <c r="D3482" s="35">
        <f t="shared" si="3617"/>
        <v>3000</v>
      </c>
      <c r="E3482" s="27">
        <v>0</v>
      </c>
      <c r="F3482" s="64">
        <f t="shared" si="3658"/>
        <v>0.46593146951268899</v>
      </c>
      <c r="G3482" s="34">
        <v>0</v>
      </c>
      <c r="H3482" s="34">
        <f t="shared" si="3618"/>
        <v>1</v>
      </c>
      <c r="I3482" s="34">
        <f t="shared" si="3659"/>
        <v>6192.2292298236371</v>
      </c>
      <c r="J3482" s="34">
        <f t="shared" si="3619"/>
        <v>90744.542529982587</v>
      </c>
      <c r="K3482" s="34">
        <f t="shared" si="3620"/>
        <v>79944.799239803411</v>
      </c>
      <c r="L3482" s="36">
        <f t="shared" si="3671"/>
        <v>19634.881296504711</v>
      </c>
      <c r="M3482" s="34">
        <f t="shared" si="3621"/>
        <v>52.228002934779802</v>
      </c>
      <c r="N3482" s="34">
        <f t="shared" si="3660"/>
        <v>765.37964885808435</v>
      </c>
      <c r="O3482" s="34">
        <f t="shared" si="3622"/>
        <v>4.9430669600601176</v>
      </c>
      <c r="P3482">
        <f t="shared" si="3675"/>
        <v>277.30438000415654</v>
      </c>
      <c r="Q3482" s="36">
        <f t="shared" si="3623"/>
        <v>674.2558367949415</v>
      </c>
      <c r="R3482" s="34">
        <f t="shared" si="3624"/>
        <v>461.75380671778078</v>
      </c>
      <c r="S3482" s="34">
        <f t="shared" si="3625"/>
        <v>212.50203007716075</v>
      </c>
      <c r="T3482" s="36">
        <f t="shared" si="3661"/>
        <v>-1.0276718273854257E-9</v>
      </c>
      <c r="U3482" s="36">
        <f t="shared" si="3626"/>
        <v>3397.1919068370316</v>
      </c>
      <c r="V3482" s="36">
        <f t="shared" si="3627"/>
        <v>2.6823274816298402E-2</v>
      </c>
      <c r="W3482" s="68">
        <f t="shared" si="3628"/>
        <v>56.099660847156315</v>
      </c>
      <c r="X3482">
        <f t="shared" si="3629"/>
        <v>12.467044212925771</v>
      </c>
      <c r="Y3482">
        <f t="shared" si="3630"/>
        <v>1.5373874768040686E-2</v>
      </c>
      <c r="Z3482" s="34">
        <f t="shared" si="3631"/>
        <v>6.2394342047891618E-4</v>
      </c>
      <c r="AA3482" s="36">
        <f t="shared" si="3632"/>
        <v>4.7813613150672141E-4</v>
      </c>
      <c r="AB3482" s="34">
        <f t="shared" si="3633"/>
        <v>1.7719373785567562E-3</v>
      </c>
      <c r="AC3482" s="36">
        <f t="shared" si="3634"/>
        <v>150.42878513527103</v>
      </c>
      <c r="AD3482" s="34">
        <f t="shared" si="3635"/>
        <v>34.020641578353178</v>
      </c>
      <c r="AE3482">
        <f t="shared" si="3662"/>
        <v>84895.091076974379</v>
      </c>
      <c r="AF3482" s="36">
        <f t="shared" si="3676"/>
        <v>34.020641578353178</v>
      </c>
      <c r="AG3482" s="34">
        <f t="shared" si="3636"/>
        <v>0</v>
      </c>
      <c r="AH3482">
        <f t="shared" si="3672"/>
        <v>0</v>
      </c>
      <c r="AI3482" s="29">
        <f t="shared" si="3663"/>
        <v>0</v>
      </c>
      <c r="AJ3482">
        <f t="shared" si="3664"/>
        <v>0</v>
      </c>
      <c r="AK3482" s="36">
        <f t="shared" si="3677"/>
        <v>-1.9113918774455875E-19</v>
      </c>
      <c r="AL3482" s="36">
        <f t="shared" si="3665"/>
        <v>-1.7335003577204425E-4</v>
      </c>
      <c r="AM3482" s="36">
        <f t="shared" si="3666"/>
        <v>-1.5989582229006928E-3</v>
      </c>
      <c r="AN3482" s="37">
        <f t="shared" si="3678"/>
        <v>9.8285915272746398E-18</v>
      </c>
      <c r="AO3482" s="36">
        <f t="shared" si="3679"/>
        <v>0.83331582180649433</v>
      </c>
      <c r="AP3482" s="36">
        <f t="shared" si="3680"/>
        <v>0.90077671488579747</v>
      </c>
      <c r="AQ3482" s="74">
        <f t="shared" si="3637"/>
        <v>2.6112337023729485E-19</v>
      </c>
      <c r="AR3482" s="73">
        <f t="shared" si="3638"/>
        <v>1.8746053775714776E-19</v>
      </c>
      <c r="AS3482" s="72">
        <f t="shared" si="3681"/>
        <v>0.57866722212275101</v>
      </c>
      <c r="AT3482" s="37">
        <f t="shared" si="3639"/>
        <v>8.8708619998932837E-16</v>
      </c>
      <c r="AU3482" s="37">
        <f t="shared" si="3640"/>
        <v>47.045768908636738</v>
      </c>
      <c r="AV3482" s="34">
        <f t="shared" si="3641"/>
        <v>0</v>
      </c>
      <c r="AW3482" s="34">
        <f t="shared" si="3642"/>
        <v>5.2757319534769938</v>
      </c>
      <c r="AX3482" s="37">
        <f t="shared" si="3643"/>
        <v>26.177548275687677</v>
      </c>
      <c r="AY3482" s="7">
        <f t="shared" si="3644"/>
        <v>87.552941076320991</v>
      </c>
      <c r="AZ3482" s="37">
        <f t="shared" si="3645"/>
        <v>82.277209122843999</v>
      </c>
      <c r="BA3482" s="2">
        <f>BE3482*'mass balance'!$B$17+BF3482*'mass balance'!$C$17+BG3482*'mass balance'!$D$17+BH3482*'mass balance'!$E$17</f>
        <v>9.1748396467528114E-4</v>
      </c>
      <c r="BB3482" s="2">
        <f>BE3482*'mass balance'!$B$18+BF3482*'mass balance'!$C$18+BG3482*'mass balance'!$D$18+BH3482*'mass balance'!$E$18</f>
        <v>9.315991025933627E-4</v>
      </c>
      <c r="BC3482" s="2">
        <f>BE3482*'mass balance'!$B$19+BF3482*'mass balance'!$C$19+BG3482*'mass balance'!$D$19+BH3482*'mass balance'!$E$19</f>
        <v>-1.1644988782417032E-3</v>
      </c>
      <c r="BD3482" s="2">
        <f>BE3482*'mass balance'!$B$20+BF3482*'mass balance'!$C$20+BG3482*'mass balance'!$D$20+BH3482*'mass balance'!$E$20</f>
        <v>4.2345413754243752E-5</v>
      </c>
      <c r="BE3482" s="2">
        <f>N3482*'mass balance'!$H$11+R3482*'mass balance'!$I$11+S3482*'mass balance'!$J$11</f>
        <v>-1.8223324972811532E-3</v>
      </c>
      <c r="BF3482" s="2">
        <f>N3482*'mass balance'!$H$12+R3482*'mass balance'!$I$12+S3482*'mass balance'!$J$12</f>
        <v>3.366938261460049E-4</v>
      </c>
      <c r="BG3482" s="2">
        <f>N3482*'mass balance'!$H$13+R3482*'mass balance'!$I$13+S3482*'mass balance'!$J$13</f>
        <v>1.571100207985221E-4</v>
      </c>
      <c r="BH3482" s="2">
        <f>N3482*'mass balance'!$H$14+R3482*'mass balance'!$I$14+S3482*'mass balance'!$J$14</f>
        <v>1.993176168901261E-4</v>
      </c>
      <c r="BI3482" s="36">
        <f t="shared" si="3646"/>
        <v>7.8325413151257937E-20</v>
      </c>
      <c r="BJ3482" s="36">
        <f t="shared" si="3647"/>
        <v>6.4677486938662553E-23</v>
      </c>
      <c r="BK3482" s="36">
        <f t="shared" si="3648"/>
        <v>4.443269261874376E-19</v>
      </c>
      <c r="BL3482" s="36">
        <f t="shared" si="3649"/>
        <v>2.1116321607230389E-19</v>
      </c>
      <c r="BM3482" s="36">
        <f t="shared" si="3682"/>
        <v>4.876513083844533E-16</v>
      </c>
      <c r="BN3482" s="36">
        <f t="shared" ca="1" si="3650"/>
        <v>0.85373404323366253</v>
      </c>
      <c r="BO3482" s="36">
        <f t="shared" ca="1" si="3667"/>
        <v>1</v>
      </c>
      <c r="BP3482" s="36">
        <f t="shared" si="3683"/>
        <v>-4.8765130838413864E-16</v>
      </c>
      <c r="BQ3482" s="36">
        <f t="shared" si="3684"/>
        <v>0.99999999999935474</v>
      </c>
      <c r="BR3482" s="2">
        <f t="shared" si="3673"/>
        <v>-5</v>
      </c>
      <c r="BS3482">
        <v>0</v>
      </c>
      <c r="BT3482" s="37">
        <f t="shared" si="3668"/>
        <v>1.1674101254373075</v>
      </c>
      <c r="BU3482" s="34">
        <f t="shared" si="3651"/>
        <v>12.467044212925771</v>
      </c>
      <c r="BV3482" s="34">
        <f t="shared" si="3652"/>
        <v>87.552941076320991</v>
      </c>
      <c r="BW3482" s="34">
        <f t="shared" si="3653"/>
        <v>-5</v>
      </c>
      <c r="BX3482" s="34">
        <f t="shared" si="3654"/>
        <v>-5</v>
      </c>
      <c r="BY3482" s="34">
        <f t="shared" si="3655"/>
        <v>24.382316113838918</v>
      </c>
      <c r="BZ3482" s="36">
        <f t="shared" si="3669"/>
        <v>1.1644988782417032E-3</v>
      </c>
      <c r="CA3482" s="34">
        <f t="shared" si="3670"/>
        <v>1.4188742397597683E-2</v>
      </c>
    </row>
    <row r="3483" spans="1:79" ht="13.2" x14ac:dyDescent="0.25">
      <c r="A3483" s="75">
        <f t="shared" si="3656"/>
        <v>9.4493150684929841</v>
      </c>
      <c r="B3483" s="34">
        <f t="shared" si="3674"/>
        <v>3448.9999999999391</v>
      </c>
      <c r="C3483">
        <f t="shared" si="3657"/>
        <v>15</v>
      </c>
      <c r="D3483" s="35">
        <f t="shared" si="3617"/>
        <v>3000</v>
      </c>
      <c r="E3483" s="27">
        <v>0</v>
      </c>
      <c r="F3483" s="64">
        <f t="shared" si="3658"/>
        <v>0.46593146951268899</v>
      </c>
      <c r="G3483" s="34">
        <v>0</v>
      </c>
      <c r="H3483" s="34">
        <f t="shared" si="3618"/>
        <v>1</v>
      </c>
      <c r="I3483" s="34">
        <f t="shared" si="3659"/>
        <v>6192.2292298236371</v>
      </c>
      <c r="J3483" s="34">
        <f t="shared" si="3619"/>
        <v>90773.465721765198</v>
      </c>
      <c r="K3483" s="34">
        <f t="shared" si="3620"/>
        <v>79970.280207539516</v>
      </c>
      <c r="L3483" s="36">
        <f t="shared" si="3671"/>
        <v>19644.269442690416</v>
      </c>
      <c r="M3483" s="34">
        <f t="shared" si="3621"/>
        <v>52.228002934779802</v>
      </c>
      <c r="N3483" s="34">
        <f t="shared" si="3660"/>
        <v>765.62359986332649</v>
      </c>
      <c r="O3483" s="34">
        <f t="shared" si="3622"/>
        <v>4.9430669600601176</v>
      </c>
      <c r="P3483">
        <f t="shared" si="3675"/>
        <v>277.43696924766164</v>
      </c>
      <c r="Q3483" s="36">
        <f t="shared" si="3623"/>
        <v>674.48519659781311</v>
      </c>
      <c r="R3483" s="34">
        <f t="shared" si="3624"/>
        <v>461.94913962895941</v>
      </c>
      <c r="S3483" s="34">
        <f t="shared" si="3625"/>
        <v>212.5360569688537</v>
      </c>
      <c r="T3483" s="36">
        <f t="shared" si="3661"/>
        <v>-1.0233807620230965E-9</v>
      </c>
      <c r="U3483" s="36">
        <f t="shared" si="3626"/>
        <v>3397.1919068360039</v>
      </c>
      <c r="V3483" s="36">
        <f t="shared" si="3627"/>
        <v>2.6827569893699256E-2</v>
      </c>
      <c r="W3483" s="68">
        <f t="shared" si="3628"/>
        <v>56.126484121972616</v>
      </c>
      <c r="X3483">
        <f t="shared" si="3629"/>
        <v>12.469030877757755</v>
      </c>
      <c r="Y3483">
        <f t="shared" si="3630"/>
        <v>1.5373874768040686E-2</v>
      </c>
      <c r="Z3483" s="34">
        <f t="shared" si="3631"/>
        <v>6.2394342047891618E-4</v>
      </c>
      <c r="AA3483" s="36">
        <f t="shared" si="3632"/>
        <v>4.7798415157091043E-4</v>
      </c>
      <c r="AB3483" s="34">
        <f t="shared" si="3633"/>
        <v>1.7719373785567562E-3</v>
      </c>
      <c r="AC3483" s="36">
        <f t="shared" si="3634"/>
        <v>150.4890675817262</v>
      </c>
      <c r="AD3483" s="34">
        <f t="shared" si="3635"/>
        <v>34.023102799571575</v>
      </c>
      <c r="AE3483">
        <f t="shared" si="3662"/>
        <v>84929.111718552726</v>
      </c>
      <c r="AF3483" s="36">
        <f t="shared" si="3676"/>
        <v>34.023102799571575</v>
      </c>
      <c r="AG3483" s="34">
        <f t="shared" si="3636"/>
        <v>0</v>
      </c>
      <c r="AH3483">
        <f t="shared" si="3672"/>
        <v>0</v>
      </c>
      <c r="AI3483" s="29">
        <f t="shared" si="3663"/>
        <v>0</v>
      </c>
      <c r="AJ3483">
        <f t="shared" si="3664"/>
        <v>0</v>
      </c>
      <c r="AK3483" s="36">
        <f t="shared" si="3677"/>
        <v>-1.8746053775714776E-19</v>
      </c>
      <c r="AL3483" s="36">
        <f t="shared" si="3665"/>
        <v>-1.7331397473238099E-4</v>
      </c>
      <c r="AM3483" s="36">
        <f t="shared" si="3666"/>
        <v>-1.5961199308397065E-3</v>
      </c>
      <c r="AN3483" s="37">
        <f t="shared" si="3678"/>
        <v>9.6374523395300817E-18</v>
      </c>
      <c r="AO3483" s="36">
        <f t="shared" si="3679"/>
        <v>0.83314247177072231</v>
      </c>
      <c r="AP3483" s="36">
        <f t="shared" si="3680"/>
        <v>0.89917775666289679</v>
      </c>
      <c r="AQ3483" s="74">
        <f t="shared" si="3637"/>
        <v>2.5620509330659373E-19</v>
      </c>
      <c r="AR3483" s="73">
        <f t="shared" si="3638"/>
        <v>1.838519384882085E-19</v>
      </c>
      <c r="AS3483" s="72">
        <f t="shared" si="3681"/>
        <v>0.57830616651165156</v>
      </c>
      <c r="AT3483" s="37">
        <f t="shared" si="3639"/>
        <v>8.7037786940602555E-16</v>
      </c>
      <c r="AU3483" s="37">
        <f t="shared" si="3640"/>
        <v>46.962258513878496</v>
      </c>
      <c r="AV3483" s="34">
        <f t="shared" si="3641"/>
        <v>0</v>
      </c>
      <c r="AW3483" s="34">
        <f t="shared" si="3642"/>
        <v>5.2782544715440958</v>
      </c>
      <c r="AX3483" s="37">
        <f t="shared" si="3643"/>
        <v>26.190064707344625</v>
      </c>
      <c r="AY3483" s="7">
        <f t="shared" si="3644"/>
        <v>87.594803300861344</v>
      </c>
      <c r="AZ3483" s="37">
        <f t="shared" si="3645"/>
        <v>82.316548829317242</v>
      </c>
      <c r="BA3483" s="2">
        <f>BE3483*'mass balance'!$B$17+BF3483*'mass balance'!$C$17+BG3483*'mass balance'!$D$17+BH3483*'mass balance'!$E$17</f>
        <v>9.178400318057224E-4</v>
      </c>
      <c r="BB3483" s="2">
        <f>BE3483*'mass balance'!$B$18+BF3483*'mass balance'!$C$18+BG3483*'mass balance'!$D$18+BH3483*'mass balance'!$E$18</f>
        <v>9.3196064767965667E-4</v>
      </c>
      <c r="BC3483" s="2">
        <f>BE3483*'mass balance'!$B$19+BF3483*'mass balance'!$C$19+BG3483*'mass balance'!$D$19+BH3483*'mass balance'!$E$19</f>
        <v>-1.1649508095995709E-3</v>
      </c>
      <c r="BD3483" s="2">
        <f>BE3483*'mass balance'!$B$20+BF3483*'mass balance'!$C$20+BG3483*'mass balance'!$D$20+BH3483*'mass balance'!$E$20</f>
        <v>4.2361847621802563E-5</v>
      </c>
      <c r="BE3483" s="2">
        <f>N3483*'mass balance'!$H$11+R3483*'mass balance'!$I$11+S3483*'mass balance'!$J$11</f>
        <v>-1.8229133330079201E-3</v>
      </c>
      <c r="BF3483" s="2">
        <f>N3483*'mass balance'!$H$12+R3483*'mass balance'!$I$12+S3483*'mass balance'!$J$12</f>
        <v>3.3674773925145517E-4</v>
      </c>
      <c r="BG3483" s="2">
        <f>N3483*'mass balance'!$H$13+R3483*'mass balance'!$I$13+S3483*'mass balance'!$J$13</f>
        <v>1.5713517804398849E-4</v>
      </c>
      <c r="BH3483" s="2">
        <f>N3483*'mass balance'!$H$14+R3483*'mass balance'!$I$14+S3483*'mass balance'!$J$14</f>
        <v>1.9938114579774125E-4</v>
      </c>
      <c r="BI3483" s="36">
        <f t="shared" si="3646"/>
        <v>7.8325413151257937E-20</v>
      </c>
      <c r="BJ3483" s="36">
        <f t="shared" si="3647"/>
        <v>6.467589656081145E-23</v>
      </c>
      <c r="BK3483" s="36">
        <f t="shared" si="3648"/>
        <v>4.4439160367437626E-19</v>
      </c>
      <c r="BL3483" s="36">
        <f t="shared" si="3649"/>
        <v>2.1120107410311166E-19</v>
      </c>
      <c r="BM3483" s="36">
        <f t="shared" si="3682"/>
        <v>4.8786247160052556E-16</v>
      </c>
      <c r="BN3483" s="36">
        <f t="shared" ca="1" si="3650"/>
        <v>1.7599888210612091E-3</v>
      </c>
      <c r="BO3483" s="36">
        <f t="shared" ca="1" si="3667"/>
        <v>1</v>
      </c>
      <c r="BP3483" s="36">
        <f t="shared" si="3683"/>
        <v>-4.8786247160021051E-16</v>
      </c>
      <c r="BQ3483" s="36">
        <f t="shared" si="3684"/>
        <v>0.99999999999935429</v>
      </c>
      <c r="BR3483" s="2">
        <f t="shared" si="3673"/>
        <v>-5</v>
      </c>
      <c r="BS3483">
        <v>0</v>
      </c>
      <c r="BT3483" s="37">
        <f t="shared" si="3668"/>
        <v>1.1678631866235698</v>
      </c>
      <c r="BU3483" s="34">
        <f t="shared" si="3651"/>
        <v>12.469030877757755</v>
      </c>
      <c r="BV3483" s="34">
        <f t="shared" si="3652"/>
        <v>87.594803300861344</v>
      </c>
      <c r="BW3483" s="34">
        <f t="shared" si="3653"/>
        <v>-5</v>
      </c>
      <c r="BX3483" s="34">
        <f t="shared" si="3654"/>
        <v>-5</v>
      </c>
      <c r="BY3483" s="34">
        <f t="shared" si="3655"/>
        <v>24.390087538823863</v>
      </c>
      <c r="BZ3483" s="36">
        <f t="shared" si="3669"/>
        <v>1.1649508095995709E-3</v>
      </c>
      <c r="CA3483" s="34">
        <f t="shared" si="3670"/>
        <v>1.4187465378864771E-2</v>
      </c>
    </row>
    <row r="3484" spans="1:79" ht="13.2" x14ac:dyDescent="0.25">
      <c r="A3484" s="75">
        <f t="shared" si="3656"/>
        <v>9.4520547945203806</v>
      </c>
      <c r="B3484" s="34">
        <f t="shared" si="3674"/>
        <v>3449.9999999999391</v>
      </c>
      <c r="C3484">
        <f t="shared" si="3657"/>
        <v>15</v>
      </c>
      <c r="D3484" s="35">
        <f t="shared" si="3617"/>
        <v>3000</v>
      </c>
      <c r="E3484" s="27">
        <v>0</v>
      </c>
      <c r="F3484" s="64">
        <f t="shared" si="3658"/>
        <v>0.46593146951268899</v>
      </c>
      <c r="G3484" s="34">
        <v>0</v>
      </c>
      <c r="H3484" s="34">
        <f t="shared" si="3618"/>
        <v>1</v>
      </c>
      <c r="I3484" s="34">
        <f t="shared" si="3659"/>
        <v>6192.2292298236371</v>
      </c>
      <c r="J3484" s="34">
        <f t="shared" si="3619"/>
        <v>90802.388936596763</v>
      </c>
      <c r="K3484" s="34">
        <f t="shared" si="3620"/>
        <v>79995.761195581479</v>
      </c>
      <c r="L3484" s="36">
        <f t="shared" si="3671"/>
        <v>19653.659092153212</v>
      </c>
      <c r="M3484" s="34">
        <f t="shared" si="3621"/>
        <v>52.228002934779802</v>
      </c>
      <c r="N3484" s="34">
        <f t="shared" si="3660"/>
        <v>765.8675510629738</v>
      </c>
      <c r="O3484" s="34">
        <f t="shared" si="3622"/>
        <v>4.9430669600601176</v>
      </c>
      <c r="P3484">
        <f t="shared" si="3675"/>
        <v>277.5695797220219</v>
      </c>
      <c r="Q3484" s="36">
        <f t="shared" si="3623"/>
        <v>674.71456349060975</v>
      </c>
      <c r="R3484" s="34">
        <f t="shared" si="3624"/>
        <v>462.14449571051313</v>
      </c>
      <c r="S3484" s="34">
        <f t="shared" si="3625"/>
        <v>212.57006778009662</v>
      </c>
      <c r="T3484" s="36">
        <f t="shared" si="3661"/>
        <v>-1.0191115002421175E-9</v>
      </c>
      <c r="U3484" s="36">
        <f t="shared" si="3626"/>
        <v>3397.1919068349807</v>
      </c>
      <c r="V3484" s="36">
        <f t="shared" si="3627"/>
        <v>2.6831862941329741E-2</v>
      </c>
      <c r="W3484" s="68">
        <f t="shared" si="3628"/>
        <v>56.153311691866314</v>
      </c>
      <c r="X3484">
        <f t="shared" si="3629"/>
        <v>12.471017227691771</v>
      </c>
      <c r="Y3484">
        <f t="shared" si="3630"/>
        <v>1.5373874768040686E-2</v>
      </c>
      <c r="Z3484" s="34">
        <f t="shared" si="3631"/>
        <v>6.2394342047891618E-4</v>
      </c>
      <c r="AA3484" s="36">
        <f t="shared" si="3632"/>
        <v>4.778322441348776E-4</v>
      </c>
      <c r="AB3484" s="34">
        <f t="shared" si="3633"/>
        <v>1.7719373785567562E-3</v>
      </c>
      <c r="AC3484" s="36">
        <f t="shared" si="3634"/>
        <v>150.54935438931125</v>
      </c>
      <c r="AD3484" s="34">
        <f t="shared" si="3635"/>
        <v>34.02556159917998</v>
      </c>
      <c r="AE3484">
        <f t="shared" si="3662"/>
        <v>84963.134821352302</v>
      </c>
      <c r="AF3484" s="36">
        <f t="shared" si="3676"/>
        <v>34.02556159917998</v>
      </c>
      <c r="AG3484" s="34">
        <f t="shared" si="3636"/>
        <v>0</v>
      </c>
      <c r="AH3484">
        <f t="shared" si="3672"/>
        <v>0</v>
      </c>
      <c r="AI3484" s="29">
        <f t="shared" si="3663"/>
        <v>0</v>
      </c>
      <c r="AJ3484">
        <f t="shared" si="3664"/>
        <v>0</v>
      </c>
      <c r="AK3484" s="36">
        <f t="shared" si="3677"/>
        <v>-1.838519384882085E-19</v>
      </c>
      <c r="AL3484" s="36">
        <f t="shared" si="3665"/>
        <v>-1.732779211942944E-4</v>
      </c>
      <c r="AM3484" s="36">
        <f t="shared" si="3666"/>
        <v>-1.5932866769977981E-3</v>
      </c>
      <c r="AN3484" s="37">
        <f t="shared" si="3678"/>
        <v>9.4499918017729339E-18</v>
      </c>
      <c r="AO3484" s="36">
        <f t="shared" si="3679"/>
        <v>0.8329691577959899</v>
      </c>
      <c r="AP3484" s="36">
        <f t="shared" si="3680"/>
        <v>0.89758163673205704</v>
      </c>
      <c r="AQ3484" s="74">
        <f t="shared" si="3637"/>
        <v>2.5137842876287995E-19</v>
      </c>
      <c r="AR3484" s="73">
        <f t="shared" si="3638"/>
        <v>1.80312070397334E-19</v>
      </c>
      <c r="AS3484" s="72">
        <f t="shared" si="3681"/>
        <v>0.57794533617882815</v>
      </c>
      <c r="AT3484" s="37">
        <f t="shared" si="3639"/>
        <v>8.5398076368233909E-16</v>
      </c>
      <c r="AU3484" s="37">
        <f t="shared" si="3640"/>
        <v>46.878896357446337</v>
      </c>
      <c r="AV3484" s="34">
        <f t="shared" si="3641"/>
        <v>0</v>
      </c>
      <c r="AW3484" s="34">
        <f t="shared" si="3642"/>
        <v>5.2807773935294531</v>
      </c>
      <c r="AX3484" s="37">
        <f t="shared" si="3643"/>
        <v>26.202583143195458</v>
      </c>
      <c r="AY3484" s="7">
        <f t="shared" si="3644"/>
        <v>87.636672228591223</v>
      </c>
      <c r="AZ3484" s="37">
        <f t="shared" si="3645"/>
        <v>82.355894835061775</v>
      </c>
      <c r="BA3484" s="2">
        <f>BE3484*'mass balance'!$B$17+BF3484*'mass balance'!$C$17+BG3484*'mass balance'!$D$17+BH3484*'mass balance'!$E$17</f>
        <v>9.1819612963189357E-4</v>
      </c>
      <c r="BB3484" s="2">
        <f>BE3484*'mass balance'!$B$18+BF3484*'mass balance'!$C$18+BG3484*'mass balance'!$D$18+BH3484*'mass balance'!$E$18</f>
        <v>9.3232222393392237E-4</v>
      </c>
      <c r="BC3484" s="2">
        <f>BE3484*'mass balance'!$B$19+BF3484*'mass balance'!$C$19+BG3484*'mass balance'!$D$19+BH3484*'mass balance'!$E$19</f>
        <v>-1.1654027799174029E-3</v>
      </c>
      <c r="BD3484" s="2">
        <f>BE3484*'mass balance'!$B$20+BF3484*'mass balance'!$C$20+BG3484*'mass balance'!$D$20+BH3484*'mass balance'!$E$20</f>
        <v>4.2378282906087377E-5</v>
      </c>
      <c r="BE3484" s="2">
        <f>N3484*'mass balance'!$H$11+R3484*'mass balance'!$I$11+S3484*'mass balance'!$J$11</f>
        <v>-1.8234941691975565E-3</v>
      </c>
      <c r="BF3484" s="2">
        <f>N3484*'mass balance'!$H$12+R3484*'mass balance'!$I$12+S3484*'mass balance'!$J$12</f>
        <v>3.3680162687861598E-4</v>
      </c>
      <c r="BG3484" s="2">
        <f>N3484*'mass balance'!$H$13+R3484*'mass balance'!$I$13+S3484*'mass balance'!$J$13</f>
        <v>1.5716032340062761E-4</v>
      </c>
      <c r="BH3484" s="2">
        <f>N3484*'mass balance'!$H$14+R3484*'mass balance'!$I$14+S3484*'mass balance'!$J$14</f>
        <v>1.9944467475598273E-4</v>
      </c>
      <c r="BI3484" s="36">
        <f t="shared" si="3646"/>
        <v>7.8325413151257937E-20</v>
      </c>
      <c r="BJ3484" s="36">
        <f t="shared" si="3647"/>
        <v>6.4674312610674518E-23</v>
      </c>
      <c r="BK3484" s="36">
        <f t="shared" si="3648"/>
        <v>4.4445627957093704E-19</v>
      </c>
      <c r="BL3484" s="36">
        <f t="shared" si="3649"/>
        <v>2.1123894125366755E-19</v>
      </c>
      <c r="BM3484" s="36">
        <f t="shared" si="3682"/>
        <v>4.8807367267462865E-16</v>
      </c>
      <c r="BN3484" s="36">
        <f t="shared" ca="1" si="3650"/>
        <v>0.87026396138134987</v>
      </c>
      <c r="BO3484" s="36">
        <f t="shared" ca="1" si="3667"/>
        <v>1</v>
      </c>
      <c r="BP3484" s="36">
        <f t="shared" si="3683"/>
        <v>-4.880736726743133E-16</v>
      </c>
      <c r="BQ3484" s="36">
        <f t="shared" si="3684"/>
        <v>0.99999999999935385</v>
      </c>
      <c r="BR3484" s="2">
        <f t="shared" si="3673"/>
        <v>-5</v>
      </c>
      <c r="BS3484">
        <v>0</v>
      </c>
      <c r="BT3484" s="37">
        <f t="shared" si="3668"/>
        <v>1.1683162868671964</v>
      </c>
      <c r="BU3484" s="34">
        <f t="shared" si="3651"/>
        <v>12.471017227691771</v>
      </c>
      <c r="BV3484" s="34">
        <f t="shared" si="3652"/>
        <v>87.636672228591223</v>
      </c>
      <c r="BW3484" s="34">
        <f t="shared" si="3653"/>
        <v>-5</v>
      </c>
      <c r="BX3484" s="34">
        <f t="shared" si="3654"/>
        <v>-5</v>
      </c>
      <c r="BY3484" s="34">
        <f t="shared" si="3655"/>
        <v>24.39785897000187</v>
      </c>
      <c r="BZ3484" s="36">
        <f t="shared" si="3669"/>
        <v>1.1654027799174029E-3</v>
      </c>
      <c r="CA3484" s="34">
        <f t="shared" si="3670"/>
        <v>1.4186188969314718E-2</v>
      </c>
    </row>
    <row r="3485" spans="1:79" ht="13.2" x14ac:dyDescent="0.25">
      <c r="A3485" s="75">
        <f t="shared" si="3656"/>
        <v>9.454794520547777</v>
      </c>
      <c r="B3485" s="34">
        <f t="shared" si="3674"/>
        <v>3450.9999999999386</v>
      </c>
      <c r="C3485">
        <f t="shared" si="3657"/>
        <v>15</v>
      </c>
      <c r="D3485" s="35">
        <f t="shared" si="3617"/>
        <v>3000</v>
      </c>
      <c r="E3485" s="27">
        <v>0</v>
      </c>
      <c r="F3485" s="64">
        <f t="shared" si="3658"/>
        <v>0.46593146951268899</v>
      </c>
      <c r="G3485" s="34">
        <v>0</v>
      </c>
      <c r="H3485" s="34">
        <f t="shared" si="3618"/>
        <v>1</v>
      </c>
      <c r="I3485" s="34">
        <f t="shared" si="3659"/>
        <v>6192.2292298236371</v>
      </c>
      <c r="J3485" s="34">
        <f t="shared" si="3619"/>
        <v>90831.312173012237</v>
      </c>
      <c r="K3485" s="34">
        <f t="shared" si="3620"/>
        <v>80021.242202638576</v>
      </c>
      <c r="L3485" s="36">
        <f t="shared" si="3671"/>
        <v>19663.050244182676</v>
      </c>
      <c r="M3485" s="34">
        <f t="shared" si="3621"/>
        <v>52.228002934779802</v>
      </c>
      <c r="N3485" s="34">
        <f t="shared" si="3660"/>
        <v>766.11150244466921</v>
      </c>
      <c r="O3485" s="34">
        <f t="shared" si="3622"/>
        <v>4.9430669600601176</v>
      </c>
      <c r="P3485">
        <f t="shared" si="3675"/>
        <v>277.70221141720401</v>
      </c>
      <c r="Q3485" s="36">
        <f t="shared" si="3623"/>
        <v>674.94393746062849</v>
      </c>
      <c r="R3485" s="34">
        <f t="shared" si="3624"/>
        <v>462.33987494893358</v>
      </c>
      <c r="S3485" s="34">
        <f t="shared" si="3625"/>
        <v>212.60406251169493</v>
      </c>
      <c r="T3485" s="36">
        <f t="shared" si="3661"/>
        <v>-1.014858465631826E-9</v>
      </c>
      <c r="U3485" s="36">
        <f t="shared" si="3626"/>
        <v>3397.1919068339616</v>
      </c>
      <c r="V3485" s="36">
        <f t="shared" si="3627"/>
        <v>2.6836153959291491E-2</v>
      </c>
      <c r="W3485" s="68">
        <f t="shared" si="3628"/>
        <v>56.180143554807643</v>
      </c>
      <c r="X3485">
        <f t="shared" si="3629"/>
        <v>12.473003262777672</v>
      </c>
      <c r="Y3485">
        <f t="shared" si="3630"/>
        <v>1.5373874768040686E-2</v>
      </c>
      <c r="Z3485" s="34">
        <f t="shared" si="3631"/>
        <v>6.2394342047891618E-4</v>
      </c>
      <c r="AA3485" s="36">
        <f t="shared" si="3632"/>
        <v>4.7768040914866928E-4</v>
      </c>
      <c r="AB3485" s="34">
        <f t="shared" si="3633"/>
        <v>1.7719373785567562E-3</v>
      </c>
      <c r="AC3485" s="36">
        <f t="shared" si="3634"/>
        <v>150.60964555373522</v>
      </c>
      <c r="AD3485" s="34">
        <f t="shared" si="3635"/>
        <v>34.028017977994324</v>
      </c>
      <c r="AE3485">
        <f t="shared" si="3662"/>
        <v>84997.160382951479</v>
      </c>
      <c r="AF3485" s="36">
        <f t="shared" si="3676"/>
        <v>34.028017977994324</v>
      </c>
      <c r="AG3485" s="34">
        <f t="shared" si="3636"/>
        <v>0</v>
      </c>
      <c r="AH3485">
        <f t="shared" si="3672"/>
        <v>0</v>
      </c>
      <c r="AI3485" s="29">
        <f t="shared" si="3663"/>
        <v>0</v>
      </c>
      <c r="AJ3485">
        <f t="shared" si="3664"/>
        <v>0</v>
      </c>
      <c r="AK3485" s="36">
        <f t="shared" si="3677"/>
        <v>-1.80312070397334E-19</v>
      </c>
      <c r="AL3485" s="36">
        <f t="shared" si="3665"/>
        <v>-1.73241875156224E-4</v>
      </c>
      <c r="AM3485" s="36">
        <f t="shared" si="3666"/>
        <v>-1.5904584524316838E-3</v>
      </c>
      <c r="AN3485" s="37">
        <f t="shared" si="3678"/>
        <v>9.2661398632847252E-18</v>
      </c>
      <c r="AO3485" s="36">
        <f t="shared" si="3679"/>
        <v>0.83279587987479564</v>
      </c>
      <c r="AP3485" s="36">
        <f t="shared" si="3680"/>
        <v>0.89598835005505928</v>
      </c>
      <c r="AQ3485" s="74">
        <f t="shared" si="3637"/>
        <v>2.4664168943431479E-19</v>
      </c>
      <c r="AR3485" s="73">
        <f t="shared" si="3638"/>
        <v>1.7683963852596189E-19</v>
      </c>
      <c r="AS3485" s="72">
        <f t="shared" si="3681"/>
        <v>0.57758473098372032</v>
      </c>
      <c r="AT3485" s="37">
        <f t="shared" si="3639"/>
        <v>8.3788915117175293E-16</v>
      </c>
      <c r="AU3485" s="37">
        <f t="shared" si="3640"/>
        <v>46.795682176204146</v>
      </c>
      <c r="AV3485" s="34">
        <f t="shared" si="3641"/>
        <v>0</v>
      </c>
      <c r="AW3485" s="34">
        <f t="shared" si="3642"/>
        <v>5.2833007192421793</v>
      </c>
      <c r="AX3485" s="37">
        <f t="shared" si="3643"/>
        <v>26.21510358229304</v>
      </c>
      <c r="AY3485" s="7">
        <f t="shared" si="3644"/>
        <v>87.67854785634286</v>
      </c>
      <c r="AZ3485" s="37">
        <f t="shared" si="3645"/>
        <v>82.395247137100682</v>
      </c>
      <c r="BA3485" s="2">
        <f>BE3485*'mass balance'!$B$17+BF3485*'mass balance'!$C$17+BG3485*'mass balance'!$D$17+BH3485*'mass balance'!$E$17</f>
        <v>9.1855225813098273E-4</v>
      </c>
      <c r="BB3485" s="2">
        <f>BE3485*'mass balance'!$B$18+BF3485*'mass balance'!$C$18+BG3485*'mass balance'!$D$18+BH3485*'mass balance'!$E$18</f>
        <v>9.3268383133299757E-4</v>
      </c>
      <c r="BC3485" s="2">
        <f>BE3485*'mass balance'!$B$19+BF3485*'mass balance'!$C$19+BG3485*'mass balance'!$D$19+BH3485*'mass balance'!$E$19</f>
        <v>-1.1658547891662473E-3</v>
      </c>
      <c r="BD3485" s="2">
        <f>BE3485*'mass balance'!$B$20+BF3485*'mass balance'!$C$20+BG3485*'mass balance'!$D$20+BH3485*'mass balance'!$E$20</f>
        <v>4.2394719606045339E-5</v>
      </c>
      <c r="BE3485" s="2">
        <f>N3485*'mass balance'!$H$11+R3485*'mass balance'!$I$11+S3485*'mass balance'!$J$11</f>
        <v>-1.8240750058206409E-3</v>
      </c>
      <c r="BF3485" s="2">
        <f>N3485*'mass balance'!$H$12+R3485*'mass balance'!$I$12+S3485*'mass balance'!$J$12</f>
        <v>3.3685548902876339E-4</v>
      </c>
      <c r="BG3485" s="2">
        <f>N3485*'mass balance'!$H$13+R3485*'mass balance'!$I$13+S3485*'mass balance'!$J$13</f>
        <v>1.5718545686903567E-4</v>
      </c>
      <c r="BH3485" s="2">
        <f>N3485*'mass balance'!$H$14+R3485*'mass balance'!$I$14+S3485*'mass balance'!$J$14</f>
        <v>1.9950820376163258E-4</v>
      </c>
      <c r="BI3485" s="36">
        <f t="shared" si="3646"/>
        <v>7.8325413151257937E-20</v>
      </c>
      <c r="BJ3485" s="36">
        <f t="shared" si="3647"/>
        <v>6.4672735080034769E-23</v>
      </c>
      <c r="BK3485" s="36">
        <f t="shared" si="3648"/>
        <v>4.4452095388354776E-19</v>
      </c>
      <c r="BL3485" s="36">
        <f t="shared" si="3649"/>
        <v>2.1127681752175129E-19</v>
      </c>
      <c r="BM3485" s="36">
        <f t="shared" si="3682"/>
        <v>4.8828491161588229E-16</v>
      </c>
      <c r="BN3485" s="36">
        <f t="shared" ca="1" si="3650"/>
        <v>1.8253834774508704E-3</v>
      </c>
      <c r="BO3485" s="36">
        <f t="shared" ca="1" si="3667"/>
        <v>1</v>
      </c>
      <c r="BP3485" s="36">
        <f t="shared" si="3683"/>
        <v>-4.8828491161556655E-16</v>
      </c>
      <c r="BQ3485" s="36">
        <f t="shared" si="3684"/>
        <v>0.99999999999935341</v>
      </c>
      <c r="BR3485" s="2">
        <f t="shared" si="3673"/>
        <v>-5</v>
      </c>
      <c r="BS3485">
        <v>0</v>
      </c>
      <c r="BT3485" s="37">
        <f t="shared" si="3668"/>
        <v>1.168769426139163</v>
      </c>
      <c r="BU3485" s="34">
        <f t="shared" si="3651"/>
        <v>12.473003262777672</v>
      </c>
      <c r="BV3485" s="34">
        <f t="shared" si="3652"/>
        <v>87.67854785634286</v>
      </c>
      <c r="BW3485" s="34">
        <f t="shared" si="3653"/>
        <v>-5</v>
      </c>
      <c r="BX3485" s="34">
        <f t="shared" si="3654"/>
        <v>-5</v>
      </c>
      <c r="BY3485" s="34">
        <f t="shared" si="3655"/>
        <v>24.405630406979299</v>
      </c>
      <c r="BZ3485" s="36">
        <f t="shared" si="3669"/>
        <v>1.1658547891662473E-3</v>
      </c>
      <c r="CA3485" s="34">
        <f t="shared" si="3670"/>
        <v>1.4184913168527812E-2</v>
      </c>
    </row>
    <row r="3486" spans="1:79" ht="13.2" x14ac:dyDescent="0.25">
      <c r="A3486" s="75">
        <f t="shared" si="3656"/>
        <v>9.4575342465751735</v>
      </c>
      <c r="B3486" s="34">
        <f t="shared" si="3674"/>
        <v>3451.9999999999382</v>
      </c>
      <c r="C3486">
        <f t="shared" si="3657"/>
        <v>15</v>
      </c>
      <c r="D3486" s="35">
        <f t="shared" si="3617"/>
        <v>3000</v>
      </c>
      <c r="E3486" s="27">
        <v>0</v>
      </c>
      <c r="F3486" s="64">
        <f t="shared" si="3658"/>
        <v>0.46593146951268899</v>
      </c>
      <c r="G3486" s="34">
        <v>0</v>
      </c>
      <c r="H3486" s="34">
        <f t="shared" si="3618"/>
        <v>1</v>
      </c>
      <c r="I3486" s="34">
        <f t="shared" si="3659"/>
        <v>6192.2292298236371</v>
      </c>
      <c r="J3486" s="34">
        <f t="shared" si="3619"/>
        <v>90860.235429547043</v>
      </c>
      <c r="K3486" s="34">
        <f t="shared" si="3620"/>
        <v>80046.723227420574</v>
      </c>
      <c r="L3486" s="36">
        <f t="shared" si="3671"/>
        <v>19672.442898068428</v>
      </c>
      <c r="M3486" s="34">
        <f t="shared" si="3621"/>
        <v>52.228002934779802</v>
      </c>
      <c r="N3486" s="34">
        <f t="shared" si="3660"/>
        <v>766.35545399606008</v>
      </c>
      <c r="O3486" s="34">
        <f t="shared" si="3622"/>
        <v>4.9430669600601176</v>
      </c>
      <c r="P3486">
        <f t="shared" si="3675"/>
        <v>277.83486432317528</v>
      </c>
      <c r="Q3486" s="36">
        <f t="shared" si="3623"/>
        <v>675.17331849517211</v>
      </c>
      <c r="R3486" s="34">
        <f t="shared" si="3624"/>
        <v>462.53527733071456</v>
      </c>
      <c r="S3486" s="34">
        <f t="shared" si="3625"/>
        <v>212.63804116445752</v>
      </c>
      <c r="T3486" s="36">
        <f t="shared" si="3661"/>
        <v>-1.0106216501160043E-9</v>
      </c>
      <c r="U3486" s="36">
        <f t="shared" si="3626"/>
        <v>3397.1919068329466</v>
      </c>
      <c r="V3486" s="36">
        <f t="shared" si="3627"/>
        <v>2.6840442947686581E-2</v>
      </c>
      <c r="W3486" s="68">
        <f t="shared" si="3628"/>
        <v>56.206979708766937</v>
      </c>
      <c r="X3486">
        <f t="shared" si="3629"/>
        <v>12.474988983065291</v>
      </c>
      <c r="Y3486">
        <f t="shared" si="3630"/>
        <v>1.5373874768040686E-2</v>
      </c>
      <c r="Z3486" s="34">
        <f t="shared" si="3631"/>
        <v>6.2394342047891618E-4</v>
      </c>
      <c r="AA3486" s="36">
        <f t="shared" si="3632"/>
        <v>4.7752864656237912E-4</v>
      </c>
      <c r="AB3486" s="34">
        <f t="shared" si="3633"/>
        <v>1.7719373785567562E-3</v>
      </c>
      <c r="AC3486" s="36">
        <f t="shared" si="3634"/>
        <v>150.66994107070863</v>
      </c>
      <c r="AD3486" s="34">
        <f t="shared" si="3635"/>
        <v>34.030471936830679</v>
      </c>
      <c r="AE3486">
        <f t="shared" si="3662"/>
        <v>85031.188400929474</v>
      </c>
      <c r="AF3486" s="36">
        <f t="shared" si="3676"/>
        <v>34.030471936830679</v>
      </c>
      <c r="AG3486" s="34">
        <f t="shared" si="3636"/>
        <v>0</v>
      </c>
      <c r="AH3486">
        <f t="shared" si="3672"/>
        <v>0</v>
      </c>
      <c r="AI3486" s="29">
        <f t="shared" si="3663"/>
        <v>0</v>
      </c>
      <c r="AJ3486">
        <f t="shared" si="3664"/>
        <v>0</v>
      </c>
      <c r="AK3486" s="36">
        <f t="shared" si="3677"/>
        <v>-1.7683963852596189E-19</v>
      </c>
      <c r="AL3486" s="36">
        <f t="shared" si="3665"/>
        <v>-1.7320583661660952E-4</v>
      </c>
      <c r="AM3486" s="36">
        <f t="shared" si="3666"/>
        <v>-1.587635248213955E-3</v>
      </c>
      <c r="AN3486" s="37">
        <f t="shared" si="3678"/>
        <v>9.085827792887392E-18</v>
      </c>
      <c r="AO3486" s="36">
        <f t="shared" si="3679"/>
        <v>0.83262263799963943</v>
      </c>
      <c r="AP3486" s="36">
        <f t="shared" si="3680"/>
        <v>0.89439789160262761</v>
      </c>
      <c r="AQ3486" s="74">
        <f t="shared" si="3637"/>
        <v>2.4199321886137136E-19</v>
      </c>
      <c r="AR3486" s="73">
        <f t="shared" si="3638"/>
        <v>1.7343337204460362E-19</v>
      </c>
      <c r="AS3486" s="72">
        <f t="shared" si="3681"/>
        <v>0.57722435078585443</v>
      </c>
      <c r="AT3486" s="37">
        <f t="shared" si="3639"/>
        <v>8.22097404563369E-16</v>
      </c>
      <c r="AU3486" s="37">
        <f t="shared" si="3640"/>
        <v>46.712615707482904</v>
      </c>
      <c r="AV3486" s="34">
        <f t="shared" si="3641"/>
        <v>0</v>
      </c>
      <c r="AW3486" s="34">
        <f t="shared" si="3642"/>
        <v>5.2858244484914021</v>
      </c>
      <c r="AX3486" s="37">
        <f t="shared" si="3643"/>
        <v>26.227626023690267</v>
      </c>
      <c r="AY3486" s="7">
        <f t="shared" si="3644"/>
        <v>87.720430180948597</v>
      </c>
      <c r="AZ3486" s="37">
        <f t="shared" si="3645"/>
        <v>82.4346057324572</v>
      </c>
      <c r="BA3486" s="2">
        <f>BE3486*'mass balance'!$B$17+BF3486*'mass balance'!$C$17+BG3486*'mass balance'!$D$17+BH3486*'mass balance'!$E$17</f>
        <v>9.1890841728018292E-4</v>
      </c>
      <c r="BB3486" s="2">
        <f>BE3486*'mass balance'!$B$18+BF3486*'mass balance'!$C$18+BG3486*'mass balance'!$D$18+BH3486*'mass balance'!$E$18</f>
        <v>9.3304546985372436E-4</v>
      </c>
      <c r="BC3486" s="2">
        <f>BE3486*'mass balance'!$B$19+BF3486*'mass balance'!$C$19+BG3486*'mass balance'!$D$19+BH3486*'mass balance'!$E$19</f>
        <v>-1.1663068373171553E-3</v>
      </c>
      <c r="BD3486" s="2">
        <f>BE3486*'mass balance'!$B$20+BF3486*'mass balance'!$C$20+BG3486*'mass balance'!$D$20+BH3486*'mass balance'!$E$20</f>
        <v>4.2411157720623831E-5</v>
      </c>
      <c r="BE3486" s="2">
        <f>N3486*'mass balance'!$H$11+R3486*'mass balance'!$I$11+S3486*'mass balance'!$J$11</f>
        <v>-1.824655842847762E-3</v>
      </c>
      <c r="BF3486" s="2">
        <f>N3486*'mass balance'!$H$12+R3486*'mass balance'!$I$12+S3486*'mass balance'!$J$12</f>
        <v>3.3690932570317898E-4</v>
      </c>
      <c r="BG3486" s="2">
        <f>N3486*'mass balance'!$H$13+R3486*'mass balance'!$I$13+S3486*'mass balance'!$J$13</f>
        <v>1.5721057844980701E-4</v>
      </c>
      <c r="BH3486" s="2">
        <f>N3486*'mass balance'!$H$14+R3486*'mass balance'!$I$14+S3486*'mass balance'!$J$14</f>
        <v>1.9957173281147394E-4</v>
      </c>
      <c r="BI3486" s="36">
        <f t="shared" si="3646"/>
        <v>7.8325413151257937E-20</v>
      </c>
      <c r="BJ3486" s="36">
        <f t="shared" si="3647"/>
        <v>6.4671163960687489E-23</v>
      </c>
      <c r="BK3486" s="36">
        <f t="shared" si="3648"/>
        <v>4.4458562661862781E-19</v>
      </c>
      <c r="BL3486" s="36">
        <f t="shared" si="3649"/>
        <v>2.1131470290514345E-19</v>
      </c>
      <c r="BM3486" s="36">
        <f t="shared" si="3682"/>
        <v>4.8849618843340403E-16</v>
      </c>
      <c r="BN3486" s="36">
        <f t="shared" ca="1" si="3650"/>
        <v>0.54308231919985261</v>
      </c>
      <c r="BO3486" s="36">
        <f t="shared" ca="1" si="3667"/>
        <v>1</v>
      </c>
      <c r="BP3486" s="36">
        <f t="shared" si="3683"/>
        <v>-4.88496188433088E-16</v>
      </c>
      <c r="BQ3486" s="36">
        <f t="shared" si="3684"/>
        <v>0.99999999999935296</v>
      </c>
      <c r="BR3486" s="2">
        <f t="shared" si="3673"/>
        <v>-5</v>
      </c>
      <c r="BS3486">
        <v>0</v>
      </c>
      <c r="BT3486" s="37">
        <f t="shared" si="3668"/>
        <v>1.1692226044104481</v>
      </c>
      <c r="BU3486" s="34">
        <f t="shared" si="3651"/>
        <v>12.474988983065291</v>
      </c>
      <c r="BV3486" s="34">
        <f t="shared" si="3652"/>
        <v>87.720430180948597</v>
      </c>
      <c r="BW3486" s="34">
        <f t="shared" si="3653"/>
        <v>-5</v>
      </c>
      <c r="BX3486" s="34">
        <f t="shared" si="3654"/>
        <v>-5</v>
      </c>
      <c r="BY3486" s="34">
        <f t="shared" si="3655"/>
        <v>24.413401849362629</v>
      </c>
      <c r="BZ3486" s="36">
        <f t="shared" si="3669"/>
        <v>1.1663068373171553E-3</v>
      </c>
      <c r="CA3486" s="34">
        <f t="shared" si="3670"/>
        <v>1.4183637976084684E-2</v>
      </c>
    </row>
    <row r="3487" spans="1:79" ht="13.2" x14ac:dyDescent="0.25">
      <c r="A3487" s="75">
        <f t="shared" si="3656"/>
        <v>9.46027397260257</v>
      </c>
      <c r="B3487" s="34">
        <f t="shared" si="3674"/>
        <v>3452.9999999999382</v>
      </c>
      <c r="C3487">
        <f t="shared" si="3657"/>
        <v>15</v>
      </c>
      <c r="D3487" s="35">
        <f t="shared" si="3617"/>
        <v>3000</v>
      </c>
      <c r="E3487" s="27">
        <v>0</v>
      </c>
      <c r="F3487" s="64">
        <f t="shared" si="3658"/>
        <v>0.46593146951268899</v>
      </c>
      <c r="G3487" s="34">
        <v>0</v>
      </c>
      <c r="H3487" s="34">
        <f t="shared" si="3618"/>
        <v>1</v>
      </c>
      <c r="I3487" s="34">
        <f t="shared" si="3659"/>
        <v>6192.2292298236371</v>
      </c>
      <c r="J3487" s="34">
        <f t="shared" si="3619"/>
        <v>90889.158704737594</v>
      </c>
      <c r="K3487" s="34">
        <f t="shared" si="3620"/>
        <v>80072.204268638045</v>
      </c>
      <c r="L3487" s="36">
        <f t="shared" si="3671"/>
        <v>19681.83705310012</v>
      </c>
      <c r="M3487" s="34">
        <f t="shared" si="3621"/>
        <v>52.228002934779802</v>
      </c>
      <c r="N3487" s="34">
        <f t="shared" si="3660"/>
        <v>766.59940570480171</v>
      </c>
      <c r="O3487" s="34">
        <f t="shared" si="3622"/>
        <v>4.9430669600601176</v>
      </c>
      <c r="P3487">
        <f t="shared" si="3675"/>
        <v>277.96753842990341</v>
      </c>
      <c r="Q3487" s="36">
        <f t="shared" si="3623"/>
        <v>675.40270658154611</v>
      </c>
      <c r="R3487" s="34">
        <f t="shared" si="3624"/>
        <v>462.73070284235121</v>
      </c>
      <c r="S3487" s="34">
        <f t="shared" si="3625"/>
        <v>212.67200373919493</v>
      </c>
      <c r="T3487" s="36">
        <f t="shared" si="3661"/>
        <v>-1.0064066095211466E-9</v>
      </c>
      <c r="U3487" s="36">
        <f t="shared" si="3626"/>
        <v>3397.1919068319362</v>
      </c>
      <c r="V3487" s="36">
        <f t="shared" si="3627"/>
        <v>2.6844729906617387E-2</v>
      </c>
      <c r="W3487" s="68">
        <f t="shared" si="3628"/>
        <v>56.233820151714625</v>
      </c>
      <c r="X3487">
        <f t="shared" si="3629"/>
        <v>12.476974388604468</v>
      </c>
      <c r="Y3487">
        <f t="shared" si="3630"/>
        <v>1.5373874768040686E-2</v>
      </c>
      <c r="Z3487" s="34">
        <f t="shared" si="3631"/>
        <v>6.2394342047891618E-4</v>
      </c>
      <c r="AA3487" s="36">
        <f t="shared" si="3632"/>
        <v>4.7737695632614539E-4</v>
      </c>
      <c r="AB3487" s="34">
        <f t="shared" si="3633"/>
        <v>1.7719373785567562E-3</v>
      </c>
      <c r="AC3487" s="36">
        <f t="shared" si="3634"/>
        <v>150.73024093594341</v>
      </c>
      <c r="AD3487" s="34">
        <f t="shared" si="3635"/>
        <v>34.032923476504351</v>
      </c>
      <c r="AE3487">
        <f t="shared" si="3662"/>
        <v>85065.218872866302</v>
      </c>
      <c r="AF3487" s="36">
        <f t="shared" si="3676"/>
        <v>34.032923476504351</v>
      </c>
      <c r="AG3487" s="34">
        <f t="shared" si="3636"/>
        <v>0</v>
      </c>
      <c r="AH3487">
        <f t="shared" si="3672"/>
        <v>0</v>
      </c>
      <c r="AI3487" s="29">
        <f t="shared" si="3663"/>
        <v>0</v>
      </c>
      <c r="AJ3487">
        <f t="shared" si="3664"/>
        <v>0</v>
      </c>
      <c r="AK3487" s="36">
        <f t="shared" si="3677"/>
        <v>-1.7343337204460362E-19</v>
      </c>
      <c r="AL3487" s="36">
        <f t="shared" si="3665"/>
        <v>-1.7316980557389113E-4</v>
      </c>
      <c r="AM3487" s="36">
        <f t="shared" si="3666"/>
        <v>-1.5848170554330497E-3</v>
      </c>
      <c r="AN3487" s="37">
        <f t="shared" si="3678"/>
        <v>8.9089881543614306E-18</v>
      </c>
      <c r="AO3487" s="36">
        <f t="shared" si="3679"/>
        <v>0.83244943216302281</v>
      </c>
      <c r="AP3487" s="36">
        <f t="shared" si="3680"/>
        <v>0.89281025635441369</v>
      </c>
      <c r="AQ3487" s="74">
        <f t="shared" si="3637"/>
        <v>2.3743139074438541E-19</v>
      </c>
      <c r="AR3487" s="73">
        <f t="shared" si="3638"/>
        <v>1.7009202380831655E-19</v>
      </c>
      <c r="AS3487" s="72">
        <f t="shared" si="3681"/>
        <v>0.57686419544484524</v>
      </c>
      <c r="AT3487" s="37">
        <f t="shared" si="3639"/>
        <v>8.0659999900512997E-16</v>
      </c>
      <c r="AU3487" s="37">
        <f t="shared" si="3640"/>
        <v>46.629696689079829</v>
      </c>
      <c r="AV3487" s="34">
        <f t="shared" si="3641"/>
        <v>0</v>
      </c>
      <c r="AW3487" s="34">
        <f t="shared" si="3642"/>
        <v>5.2883485810862574</v>
      </c>
      <c r="AX3487" s="37">
        <f t="shared" si="3643"/>
        <v>26.240150466440095</v>
      </c>
      <c r="AY3487" s="7">
        <f t="shared" si="3644"/>
        <v>87.762319199240977</v>
      </c>
      <c r="AZ3487" s="37">
        <f t="shared" si="3645"/>
        <v>82.473970618154723</v>
      </c>
      <c r="BA3487" s="2">
        <f>BE3487*'mass balance'!$B$17+BF3487*'mass balance'!$C$17+BG3487*'mass balance'!$D$17+BH3487*'mass balance'!$E$17</f>
        <v>9.1926460705669217E-4</v>
      </c>
      <c r="BB3487" s="2">
        <f>BE3487*'mass balance'!$B$18+BF3487*'mass balance'!$C$18+BG3487*'mass balance'!$D$18+BH3487*'mass balance'!$E$18</f>
        <v>9.3340713947294917E-4</v>
      </c>
      <c r="BC3487" s="2">
        <f>BE3487*'mass balance'!$B$19+BF3487*'mass balance'!$C$19+BG3487*'mass balance'!$D$19+BH3487*'mass balance'!$E$19</f>
        <v>-1.1667589243411864E-3</v>
      </c>
      <c r="BD3487" s="2">
        <f>BE3487*'mass balance'!$B$20+BF3487*'mass balance'!$C$20+BG3487*'mass balance'!$D$20+BH3487*'mass balance'!$E$20</f>
        <v>4.2427597248770417E-5</v>
      </c>
      <c r="BE3487" s="2">
        <f>N3487*'mass balance'!$H$11+R3487*'mass balance'!$I$11+S3487*'mass balance'!$J$11</f>
        <v>-1.8252366802495278E-3</v>
      </c>
      <c r="BF3487" s="2">
        <f>N3487*'mass balance'!$H$12+R3487*'mass balance'!$I$12+S3487*'mass balance'!$J$12</f>
        <v>3.369631369031471E-4</v>
      </c>
      <c r="BG3487" s="2">
        <f>N3487*'mass balance'!$H$13+R3487*'mass balance'!$I$13+S3487*'mass balance'!$J$13</f>
        <v>1.5723568814354414E-4</v>
      </c>
      <c r="BH3487" s="2">
        <f>N3487*'mass balance'!$H$14+R3487*'mass balance'!$I$14+S3487*'mass balance'!$J$14</f>
        <v>1.9963526190229207E-4</v>
      </c>
      <c r="BI3487" s="36">
        <f t="shared" si="3646"/>
        <v>7.8325413151257937E-20</v>
      </c>
      <c r="BJ3487" s="36">
        <f t="shared" si="3647"/>
        <v>6.4669599244440515E-23</v>
      </c>
      <c r="BK3487" s="36">
        <f t="shared" si="3648"/>
        <v>4.4465029778258852E-19</v>
      </c>
      <c r="BL3487" s="36">
        <f t="shared" si="3649"/>
        <v>2.1135259740162709E-19</v>
      </c>
      <c r="BM3487" s="36">
        <f t="shared" si="3682"/>
        <v>4.8870750313630917E-16</v>
      </c>
      <c r="BN3487" s="36">
        <f t="shared" ca="1" si="3650"/>
        <v>0.41979511955331605</v>
      </c>
      <c r="BO3487" s="36">
        <f t="shared" ca="1" si="3667"/>
        <v>1</v>
      </c>
      <c r="BP3487" s="36">
        <f t="shared" si="3683"/>
        <v>-4.8870750313599274E-16</v>
      </c>
      <c r="BQ3487" s="36">
        <f t="shared" si="3684"/>
        <v>0.99999999999935252</v>
      </c>
      <c r="BR3487" s="2">
        <f t="shared" si="3673"/>
        <v>-5</v>
      </c>
      <c r="BS3487">
        <v>0</v>
      </c>
      <c r="BT3487" s="37">
        <f t="shared" si="3668"/>
        <v>1.1696758216520393</v>
      </c>
      <c r="BU3487" s="34">
        <f t="shared" si="3651"/>
        <v>12.476974388604468</v>
      </c>
      <c r="BV3487" s="34">
        <f t="shared" si="3652"/>
        <v>87.762319199240977</v>
      </c>
      <c r="BW3487" s="34">
        <f t="shared" si="3653"/>
        <v>-5</v>
      </c>
      <c r="BX3487" s="34">
        <f t="shared" si="3654"/>
        <v>-5</v>
      </c>
      <c r="BY3487" s="34">
        <f t="shared" si="3655"/>
        <v>24.421173296758603</v>
      </c>
      <c r="BZ3487" s="36">
        <f t="shared" si="3669"/>
        <v>1.1667589243411864E-3</v>
      </c>
      <c r="CA3487" s="34">
        <f t="shared" si="3670"/>
        <v>1.4182363391566387E-2</v>
      </c>
    </row>
    <row r="3488" spans="1:79" ht="13.2" x14ac:dyDescent="0.25">
      <c r="A3488" s="75">
        <f t="shared" si="3656"/>
        <v>9.4630136986299664</v>
      </c>
      <c r="B3488" s="34">
        <f t="shared" si="3674"/>
        <v>3453.9999999999377</v>
      </c>
      <c r="C3488">
        <f t="shared" si="3657"/>
        <v>15</v>
      </c>
      <c r="D3488" s="35">
        <f t="shared" si="3617"/>
        <v>3000</v>
      </c>
      <c r="E3488" s="27">
        <v>0</v>
      </c>
      <c r="F3488" s="64">
        <f t="shared" si="3658"/>
        <v>0.46593146951268899</v>
      </c>
      <c r="G3488" s="34">
        <v>0</v>
      </c>
      <c r="H3488" s="34">
        <f t="shared" si="3618"/>
        <v>1</v>
      </c>
      <c r="I3488" s="34">
        <f t="shared" si="3659"/>
        <v>6192.2292298236371</v>
      </c>
      <c r="J3488" s="34">
        <f t="shared" si="3619"/>
        <v>90918.081997120782</v>
      </c>
      <c r="K3488" s="34">
        <f t="shared" si="3620"/>
        <v>80097.685325002007</v>
      </c>
      <c r="L3488" s="36">
        <f t="shared" si="3671"/>
        <v>19691.232708567433</v>
      </c>
      <c r="M3488" s="34">
        <f t="shared" si="3621"/>
        <v>52.228002934779802</v>
      </c>
      <c r="N3488" s="34">
        <f t="shared" si="3660"/>
        <v>766.84335755855375</v>
      </c>
      <c r="O3488" s="34">
        <f t="shared" si="3622"/>
        <v>4.9430669600601176</v>
      </c>
      <c r="P3488">
        <f t="shared" si="3675"/>
        <v>278.10023372735651</v>
      </c>
      <c r="Q3488" s="36">
        <f t="shared" si="3623"/>
        <v>675.63210170706202</v>
      </c>
      <c r="R3488" s="34">
        <f t="shared" si="3624"/>
        <v>462.92615147034041</v>
      </c>
      <c r="S3488" s="34">
        <f t="shared" si="3625"/>
        <v>212.70595023672161</v>
      </c>
      <c r="T3488" s="36">
        <f t="shared" si="3661"/>
        <v>-1.0022096244578119E-9</v>
      </c>
      <c r="U3488" s="36">
        <f t="shared" si="3626"/>
        <v>3397.1919068309298</v>
      </c>
      <c r="V3488" s="36">
        <f t="shared" si="3627"/>
        <v>2.6849014836186666E-2</v>
      </c>
      <c r="W3488" s="68">
        <f t="shared" si="3628"/>
        <v>56.260664881621238</v>
      </c>
      <c r="X3488">
        <f t="shared" si="3629"/>
        <v>12.478959479445024</v>
      </c>
      <c r="Y3488">
        <f t="shared" si="3630"/>
        <v>1.5373874768040686E-2</v>
      </c>
      <c r="Z3488" s="34">
        <f t="shared" si="3631"/>
        <v>6.2394342047891618E-4</v>
      </c>
      <c r="AA3488" s="36">
        <f t="shared" si="3632"/>
        <v>4.772253383901525E-4</v>
      </c>
      <c r="AB3488" s="34">
        <f t="shared" si="3633"/>
        <v>1.7719373785567562E-3</v>
      </c>
      <c r="AC3488" s="36">
        <f t="shared" si="3634"/>
        <v>150.790545145153</v>
      </c>
      <c r="AD3488" s="34">
        <f t="shared" si="3635"/>
        <v>34.0353725978309</v>
      </c>
      <c r="AE3488">
        <f t="shared" si="3662"/>
        <v>85099.251796342811</v>
      </c>
      <c r="AF3488" s="36">
        <f t="shared" si="3676"/>
        <v>34.0353725978309</v>
      </c>
      <c r="AG3488" s="34">
        <f t="shared" si="3636"/>
        <v>0</v>
      </c>
      <c r="AH3488">
        <f t="shared" si="3672"/>
        <v>0</v>
      </c>
      <c r="AI3488" s="29">
        <f t="shared" si="3663"/>
        <v>0</v>
      </c>
      <c r="AJ3488">
        <f t="shared" si="3664"/>
        <v>0</v>
      </c>
      <c r="AK3488" s="36">
        <f t="shared" si="3677"/>
        <v>-1.7009202380831655E-19</v>
      </c>
      <c r="AL3488" s="36">
        <f t="shared" si="3665"/>
        <v>-1.7313378202650929E-4</v>
      </c>
      <c r="AM3488" s="36">
        <f t="shared" si="3666"/>
        <v>-1.5820038651932252E-3</v>
      </c>
      <c r="AN3488" s="37">
        <f t="shared" si="3678"/>
        <v>8.7355547823168272E-18</v>
      </c>
      <c r="AO3488" s="36">
        <f t="shared" si="3679"/>
        <v>0.83227626235744889</v>
      </c>
      <c r="AP3488" s="36">
        <f t="shared" si="3680"/>
        <v>0.89122543929898068</v>
      </c>
      <c r="AQ3488" s="74">
        <f t="shared" si="3637"/>
        <v>2.3295460840092436E-19</v>
      </c>
      <c r="AR3488" s="73">
        <f t="shared" si="3638"/>
        <v>1.6681436992027182E-19</v>
      </c>
      <c r="AS3488" s="72">
        <f t="shared" si="3681"/>
        <v>0.57650426482039452</v>
      </c>
      <c r="AT3488" s="37">
        <f t="shared" si="3639"/>
        <v>7.9139151026039889E-16</v>
      </c>
      <c r="AU3488" s="37">
        <f t="shared" si="3640"/>
        <v>46.546924859257579</v>
      </c>
      <c r="AV3488" s="34">
        <f t="shared" si="3641"/>
        <v>0</v>
      </c>
      <c r="AW3488" s="34">
        <f t="shared" si="3642"/>
        <v>5.2908731168358871</v>
      </c>
      <c r="AX3488" s="37">
        <f t="shared" si="3643"/>
        <v>26.252676909595532</v>
      </c>
      <c r="AY3488" s="7">
        <f t="shared" si="3644"/>
        <v>87.804214908052657</v>
      </c>
      <c r="AZ3488" s="37">
        <f t="shared" si="3645"/>
        <v>82.513341791216774</v>
      </c>
      <c r="BA3488" s="2">
        <f>BE3488*'mass balance'!$B$17+BF3488*'mass balance'!$C$17+BG3488*'mass balance'!$D$17+BH3488*'mass balance'!$E$17</f>
        <v>9.1962082743771265E-4</v>
      </c>
      <c r="BB3488" s="2">
        <f>BE3488*'mass balance'!$B$18+BF3488*'mass balance'!$C$18+BG3488*'mass balance'!$D$18+BH3488*'mass balance'!$E$18</f>
        <v>9.3376884016752374E-4</v>
      </c>
      <c r="BC3488" s="2">
        <f>BE3488*'mass balance'!$B$19+BF3488*'mass balance'!$C$19+BG3488*'mass balance'!$D$19+BH3488*'mass balance'!$E$19</f>
        <v>-1.1672110502094046E-3</v>
      </c>
      <c r="BD3488" s="2">
        <f>BE3488*'mass balance'!$B$20+BF3488*'mass balance'!$C$20+BG3488*'mass balance'!$D$20+BH3488*'mass balance'!$E$20</f>
        <v>4.2444038189432901E-5</v>
      </c>
      <c r="BE3488" s="2">
        <f>N3488*'mass balance'!$H$11+R3488*'mass balance'!$I$11+S3488*'mass balance'!$J$11</f>
        <v>-1.8258175179965564E-3</v>
      </c>
      <c r="BF3488" s="2">
        <f>N3488*'mass balance'!$H$12+R3488*'mass balance'!$I$12+S3488*'mass balance'!$J$12</f>
        <v>3.370169226299581E-4</v>
      </c>
      <c r="BG3488" s="2">
        <f>N3488*'mass balance'!$H$13+R3488*'mass balance'!$I$13+S3488*'mass balance'!$J$13</f>
        <v>1.5726078595084775E-4</v>
      </c>
      <c r="BH3488" s="2">
        <f>N3488*'mass balance'!$H$14+R3488*'mass balance'!$I$14+S3488*'mass balance'!$J$14</f>
        <v>1.9969879103087334E-4</v>
      </c>
      <c r="BI3488" s="36">
        <f t="shared" si="3646"/>
        <v>7.8325413151257937E-20</v>
      </c>
      <c r="BJ3488" s="36">
        <f t="shared" si="3647"/>
        <v>6.4668040923114475E-23</v>
      </c>
      <c r="BK3488" s="36">
        <f t="shared" si="3648"/>
        <v>4.4471496738183294E-19</v>
      </c>
      <c r="BL3488" s="36">
        <f t="shared" si="3649"/>
        <v>2.1139050100898666E-19</v>
      </c>
      <c r="BM3488" s="36">
        <f t="shared" si="3682"/>
        <v>4.8891885573371082E-16</v>
      </c>
      <c r="BN3488" s="36">
        <f t="shared" ca="1" si="3650"/>
        <v>0.98659182783527222</v>
      </c>
      <c r="BO3488" s="36">
        <f t="shared" ca="1" si="3667"/>
        <v>1</v>
      </c>
      <c r="BP3488" s="36">
        <f t="shared" si="3683"/>
        <v>-4.88918855733394E-16</v>
      </c>
      <c r="BQ3488" s="36">
        <f t="shared" si="3684"/>
        <v>0.99999999999935207</v>
      </c>
      <c r="BR3488" s="2">
        <f t="shared" si="3673"/>
        <v>-5</v>
      </c>
      <c r="BS3488">
        <v>0</v>
      </c>
      <c r="BT3488" s="37">
        <f t="shared" si="3668"/>
        <v>1.170129077834928</v>
      </c>
      <c r="BU3488" s="34">
        <f t="shared" si="3651"/>
        <v>12.478959479445024</v>
      </c>
      <c r="BV3488" s="34">
        <f t="shared" si="3652"/>
        <v>87.804214908052657</v>
      </c>
      <c r="BW3488" s="34">
        <f t="shared" si="3653"/>
        <v>-5</v>
      </c>
      <c r="BX3488" s="34">
        <f t="shared" si="3654"/>
        <v>-5</v>
      </c>
      <c r="BY3488" s="34">
        <f t="shared" si="3655"/>
        <v>24.4289447487741</v>
      </c>
      <c r="BZ3488" s="36">
        <f t="shared" si="3669"/>
        <v>1.1672110502094046E-3</v>
      </c>
      <c r="CA3488" s="34">
        <f t="shared" si="3670"/>
        <v>1.4181089414554334E-2</v>
      </c>
    </row>
    <row r="3489" spans="1:79" ht="13.2" x14ac:dyDescent="0.25">
      <c r="A3489" s="75">
        <f t="shared" si="3656"/>
        <v>9.4657534246573629</v>
      </c>
      <c r="B3489" s="34">
        <f t="shared" si="3674"/>
        <v>3454.9999999999372</v>
      </c>
      <c r="C3489">
        <f t="shared" si="3657"/>
        <v>15</v>
      </c>
      <c r="D3489" s="35">
        <f t="shared" si="3617"/>
        <v>3000</v>
      </c>
      <c r="E3489" s="27">
        <v>0</v>
      </c>
      <c r="F3489" s="64">
        <f t="shared" si="3658"/>
        <v>0.46593146951268899</v>
      </c>
      <c r="G3489" s="34">
        <v>0</v>
      </c>
      <c r="H3489" s="34">
        <f t="shared" si="3618"/>
        <v>1</v>
      </c>
      <c r="I3489" s="34">
        <f t="shared" si="3659"/>
        <v>6192.2292298236371</v>
      </c>
      <c r="J3489" s="34">
        <f t="shared" si="3619"/>
        <v>90947.005305234328</v>
      </c>
      <c r="K3489" s="34">
        <f t="shared" si="3620"/>
        <v>80123.166395224194</v>
      </c>
      <c r="L3489" s="36">
        <f t="shared" si="3671"/>
        <v>19700.629863760099</v>
      </c>
      <c r="M3489" s="34">
        <f t="shared" si="3621"/>
        <v>52.228002934779802</v>
      </c>
      <c r="N3489" s="34">
        <f t="shared" si="3660"/>
        <v>767.08730954498253</v>
      </c>
      <c r="O3489" s="34">
        <f t="shared" si="3622"/>
        <v>4.9430669600601176</v>
      </c>
      <c r="P3489">
        <f t="shared" si="3675"/>
        <v>278.23295020550341</v>
      </c>
      <c r="Q3489" s="36">
        <f t="shared" si="3623"/>
        <v>675.86150385903557</v>
      </c>
      <c r="R3489" s="34">
        <f t="shared" si="3624"/>
        <v>463.12162320118119</v>
      </c>
      <c r="S3489" s="34">
        <f t="shared" si="3625"/>
        <v>212.73988065785437</v>
      </c>
      <c r="T3489" s="36">
        <f t="shared" si="3661"/>
        <v>-9.9802883194758918E-10</v>
      </c>
      <c r="U3489" s="36">
        <f t="shared" si="3626"/>
        <v>3397.1919068299276</v>
      </c>
      <c r="V3489" s="36">
        <f t="shared" si="3627"/>
        <v>2.6853297736497517E-2</v>
      </c>
      <c r="W3489" s="68">
        <f t="shared" si="3628"/>
        <v>56.287513896457426</v>
      </c>
      <c r="X3489">
        <f t="shared" si="3629"/>
        <v>12.480944255636782</v>
      </c>
      <c r="Y3489">
        <f t="shared" si="3630"/>
        <v>1.5373874768040686E-2</v>
      </c>
      <c r="Z3489" s="34">
        <f t="shared" si="3631"/>
        <v>6.2394342047891618E-4</v>
      </c>
      <c r="AA3489" s="36">
        <f t="shared" si="3632"/>
        <v>4.7707379270463013E-4</v>
      </c>
      <c r="AB3489" s="34">
        <f t="shared" si="3633"/>
        <v>1.7719373785567562E-3</v>
      </c>
      <c r="AC3489" s="36">
        <f t="shared" si="3634"/>
        <v>150.8508536940522</v>
      </c>
      <c r="AD3489" s="34">
        <f t="shared" si="3635"/>
        <v>34.037819301625575</v>
      </c>
      <c r="AE3489">
        <f t="shared" si="3662"/>
        <v>85133.287168940646</v>
      </c>
      <c r="AF3489" s="36">
        <f t="shared" si="3676"/>
        <v>34.037819301625575</v>
      </c>
      <c r="AG3489" s="34">
        <f t="shared" si="3636"/>
        <v>0</v>
      </c>
      <c r="AH3489">
        <f t="shared" si="3672"/>
        <v>0</v>
      </c>
      <c r="AI3489" s="29">
        <f t="shared" si="3663"/>
        <v>0</v>
      </c>
      <c r="AJ3489">
        <f t="shared" si="3664"/>
        <v>0</v>
      </c>
      <c r="AK3489" s="36">
        <f t="shared" si="3677"/>
        <v>-1.6681436992027182E-19</v>
      </c>
      <c r="AL3489" s="36">
        <f t="shared" si="3665"/>
        <v>-1.730977659729048E-4</v>
      </c>
      <c r="AM3489" s="36">
        <f t="shared" si="3666"/>
        <v>-1.5791956686145292E-3</v>
      </c>
      <c r="AN3489" s="37">
        <f t="shared" si="3678"/>
        <v>8.5654627585085109E-18</v>
      </c>
      <c r="AO3489" s="36">
        <f t="shared" si="3679"/>
        <v>0.83210312857542235</v>
      </c>
      <c r="AP3489" s="36">
        <f t="shared" si="3680"/>
        <v>0.88964343543378743</v>
      </c>
      <c r="AQ3489" s="74">
        <f t="shared" si="3637"/>
        <v>2.2856130423280011E-19</v>
      </c>
      <c r="AR3489" s="73">
        <f t="shared" si="3638"/>
        <v>1.6359920930327129E-19</v>
      </c>
      <c r="AS3489" s="72">
        <f t="shared" si="3681"/>
        <v>0.57614455877229187</v>
      </c>
      <c r="AT3489" s="37">
        <f t="shared" si="3639"/>
        <v>7.7646661289729786E-16</v>
      </c>
      <c r="AU3489" s="37">
        <f t="shared" si="3640"/>
        <v>46.464299956743439</v>
      </c>
      <c r="AV3489" s="34">
        <f t="shared" si="3641"/>
        <v>0</v>
      </c>
      <c r="AW3489" s="34">
        <f t="shared" si="3642"/>
        <v>5.2933980555494484</v>
      </c>
      <c r="AX3489" s="37">
        <f t="shared" si="3643"/>
        <v>26.265205352209612</v>
      </c>
      <c r="AY3489" s="7">
        <f t="shared" si="3644"/>
        <v>87.846117304216492</v>
      </c>
      <c r="AZ3489" s="37">
        <f t="shared" si="3645"/>
        <v>82.552719248667046</v>
      </c>
      <c r="BA3489" s="2">
        <f>BE3489*'mass balance'!$B$17+BF3489*'mass balance'!$C$17+BG3489*'mass balance'!$D$17+BH3489*'mass balance'!$E$17</f>
        <v>9.1997707840045105E-4</v>
      </c>
      <c r="BB3489" s="2">
        <f>BE3489*'mass balance'!$B$18+BF3489*'mass balance'!$C$18+BG3489*'mass balance'!$D$18+BH3489*'mass balance'!$E$18</f>
        <v>9.3413057191430457E-4</v>
      </c>
      <c r="BC3489" s="2">
        <f>BE3489*'mass balance'!$B$19+BF3489*'mass balance'!$C$19+BG3489*'mass balance'!$D$19+BH3489*'mass balance'!$E$19</f>
        <v>-1.1676632148928806E-3</v>
      </c>
      <c r="BD3489" s="2">
        <f>BE3489*'mass balance'!$B$20+BF3489*'mass balance'!$C$20+BG3489*'mass balance'!$D$20+BH3489*'mass balance'!$E$20</f>
        <v>4.2460480541559293E-5</v>
      </c>
      <c r="BE3489" s="2">
        <f>N3489*'mass balance'!$H$11+R3489*'mass balance'!$I$11+S3489*'mass balance'!$J$11</f>
        <v>-1.8263983560594822E-3</v>
      </c>
      <c r="BF3489" s="2">
        <f>N3489*'mass balance'!$H$12+R3489*'mass balance'!$I$12+S3489*'mass balance'!$J$12</f>
        <v>3.370706828849062E-4</v>
      </c>
      <c r="BG3489" s="2">
        <f>N3489*'mass balance'!$H$13+R3489*'mass balance'!$I$13+S3489*'mass balance'!$J$13</f>
        <v>1.572858718723224E-4</v>
      </c>
      <c r="BH3489" s="2">
        <f>N3489*'mass balance'!$H$14+R3489*'mass balance'!$I$14+S3489*'mass balance'!$J$14</f>
        <v>1.9976232019400583E-4</v>
      </c>
      <c r="BI3489" s="36">
        <f t="shared" si="3646"/>
        <v>7.8325413151257937E-20</v>
      </c>
      <c r="BJ3489" s="36">
        <f t="shared" si="3647"/>
        <v>6.4666488988542365E-23</v>
      </c>
      <c r="BK3489" s="36">
        <f t="shared" si="3648"/>
        <v>4.4477963542275602E-19</v>
      </c>
      <c r="BL3489" s="36">
        <f t="shared" si="3649"/>
        <v>2.114284137250086E-19</v>
      </c>
      <c r="BM3489" s="36">
        <f t="shared" si="3682"/>
        <v>4.8913024623471984E-16</v>
      </c>
      <c r="BN3489" s="36">
        <f t="shared" ca="1" si="3650"/>
        <v>0.3029783750232754</v>
      </c>
      <c r="BO3489" s="36">
        <f t="shared" ca="1" si="3667"/>
        <v>1</v>
      </c>
      <c r="BP3489" s="36">
        <f t="shared" si="3683"/>
        <v>-4.8913024623440272E-16</v>
      </c>
      <c r="BQ3489" s="36">
        <f t="shared" si="3684"/>
        <v>0.99999999999935163</v>
      </c>
      <c r="BR3489" s="2">
        <f t="shared" si="3673"/>
        <v>-5</v>
      </c>
      <c r="BS3489">
        <v>0</v>
      </c>
      <c r="BT3489" s="37">
        <f t="shared" si="3668"/>
        <v>1.1705823729301128</v>
      </c>
      <c r="BU3489" s="34">
        <f t="shared" si="3651"/>
        <v>12.480944255636782</v>
      </c>
      <c r="BV3489" s="34">
        <f t="shared" si="3652"/>
        <v>87.846117304216492</v>
      </c>
      <c r="BW3489" s="34">
        <f t="shared" si="3653"/>
        <v>-5</v>
      </c>
      <c r="BX3489" s="34">
        <f t="shared" si="3654"/>
        <v>-5</v>
      </c>
      <c r="BY3489" s="34">
        <f t="shared" si="3655"/>
        <v>24.436716205016214</v>
      </c>
      <c r="BZ3489" s="36">
        <f t="shared" si="3669"/>
        <v>1.1676632148928806E-3</v>
      </c>
      <c r="CA3489" s="34">
        <f t="shared" si="3670"/>
        <v>1.4179816044630339E-2</v>
      </c>
    </row>
    <row r="3490" spans="1:79" ht="13.2" x14ac:dyDescent="0.25">
      <c r="A3490" s="75">
        <f t="shared" si="3656"/>
        <v>9.4684931506847594</v>
      </c>
      <c r="B3490" s="34">
        <f t="shared" si="3674"/>
        <v>3455.9999999999372</v>
      </c>
      <c r="C3490">
        <f t="shared" si="3657"/>
        <v>15</v>
      </c>
      <c r="D3490" s="35">
        <f t="shared" ref="D3490:D3553" si="3685">IF($B$31=1,$B$28,IF(E3490=0,$B$28,0))</f>
        <v>3000</v>
      </c>
      <c r="E3490" s="27">
        <v>0</v>
      </c>
      <c r="F3490" s="64">
        <f t="shared" si="3658"/>
        <v>0.46593146951268899</v>
      </c>
      <c r="G3490" s="34">
        <v>0</v>
      </c>
      <c r="H3490" s="34">
        <f t="shared" ref="H3490:H3553" si="3686">IF(AE3490&gt;$F$24,IF(L3490&gt;0,1,0),1)</f>
        <v>1</v>
      </c>
      <c r="I3490" s="34">
        <f t="shared" si="3659"/>
        <v>6192.2292298236371</v>
      </c>
      <c r="J3490" s="34">
        <f t="shared" ref="J3490:J3553" si="3687">IF(AE3490&lt;$F$24,0,I3490*W3490^(2/3))</f>
        <v>90975.928627616595</v>
      </c>
      <c r="K3490" s="34">
        <f t="shared" ref="K3490:K3553" si="3688">IF(AE3490&lt;$F$24,0,IF(E3490&gt;=0,I3490*(D3490/($F$29+D3490))*W3490^(2/3)-1*(M3490/$D$25)*W3490^(2/3),-1*(M3490/$D$25)*W3490^(2/3)))</f>
        <v>80148.647478016952</v>
      </c>
      <c r="L3490" s="36">
        <f t="shared" si="3671"/>
        <v>19710.028517967872</v>
      </c>
      <c r="M3490" s="34">
        <f t="shared" ref="M3490:M3553" si="3689">$H$24*F3490</f>
        <v>52.228002934779802</v>
      </c>
      <c r="N3490" s="34">
        <f t="shared" si="3660"/>
        <v>767.33126165175986</v>
      </c>
      <c r="O3490" s="34">
        <f t="shared" ref="O3490:O3553" si="3690">$D$29*F3490</f>
        <v>4.9430669600601176</v>
      </c>
      <c r="P3490">
        <f t="shared" si="3675"/>
        <v>278.36568785431336</v>
      </c>
      <c r="Q3490" s="36">
        <f t="shared" ref="Q3490:Q3553" si="3691">W3490*U3490*($D$30*(Y3490/W3490^(1/3))+O3490)/($D$27*U3490+$D$30)</f>
        <v>676.09091302478691</v>
      </c>
      <c r="R3490" s="34">
        <f t="shared" ref="R3490:R3553" si="3692">IF(AE3490&gt;=$F$25,P3490+AC3490+(1-$D$28)*AG3490,P3490+AC3490+AF3490)</f>
        <v>463.31711802137409</v>
      </c>
      <c r="S3490" s="34">
        <f t="shared" ref="S3490:S3553" si="3693">Q3490-P3490-AC3490-AG3490-AF3490</f>
        <v>212.77379500341283</v>
      </c>
      <c r="T3490" s="36">
        <f t="shared" si="3661"/>
        <v>-9.9386607769358234E-10</v>
      </c>
      <c r="U3490" s="36">
        <f t="shared" ref="U3490:U3553" si="3694">IF(AE3490&lt;$F$24,AT3490,U3489+T3489)</f>
        <v>3397.1919068289294</v>
      </c>
      <c r="V3490" s="36">
        <f t="shared" ref="V3490:V3553" si="3695">W3490*AA3490</f>
        <v>2.6857578607653431E-2</v>
      </c>
      <c r="W3490" s="68">
        <f t="shared" ref="W3490:W3553" si="3696">IF(AE3490&lt;$F$24,AS3490,W3489+V3489)</f>
        <v>56.31436719419392</v>
      </c>
      <c r="X3490">
        <f t="shared" ref="X3490:X3553" si="3697">W3490^(1/3)/$L$24</f>
        <v>12.482928717229548</v>
      </c>
      <c r="Y3490">
        <f t="shared" ref="Y3490:Y3553" si="3698">M3490/$H$30</f>
        <v>1.5373874768040686E-2</v>
      </c>
      <c r="Z3490" s="34">
        <f t="shared" ref="Z3490:Z3553" si="3699">$H$28*F3490</f>
        <v>6.2394342047891618E-4</v>
      </c>
      <c r="AA3490" s="36">
        <f t="shared" ref="AA3490:AA3553" si="3700">Y3490*(((U3490/$H$30)/W3490^(1/3)-(1+G3490/W3490^(1/3))/$H$29^(1/3))/(U3490/$H$30+$H$27))</f>
        <v>4.7692231921985407E-4</v>
      </c>
      <c r="AB3490" s="34">
        <f t="shared" ref="AB3490:AB3553" si="3701">$D$31*F3490</f>
        <v>1.7719373785567562E-3</v>
      </c>
      <c r="AC3490" s="36">
        <f t="shared" ref="AC3490:AC3553" si="3702">AB3490*AE3490</f>
        <v>150.91116657835732</v>
      </c>
      <c r="AD3490" s="34">
        <f t="shared" ref="AD3490:AD3553" si="3703">IF(AE3490&lt;$F$24,AM3490*M3490,IF(AE3490&lt;$F$25,(1-$D$27)*Q3490-AC3490,0))</f>
        <v>34.040263588703397</v>
      </c>
      <c r="AE3490">
        <f t="shared" si="3662"/>
        <v>85167.324988242268</v>
      </c>
      <c r="AF3490" s="36">
        <f t="shared" si="3676"/>
        <v>34.040263588703397</v>
      </c>
      <c r="AG3490" s="34">
        <f t="shared" ref="AG3490:AG3553" si="3704">IF(AE3490&gt;=$F$25,(1-$D$27)*Q3490-AC3490,0)</f>
        <v>0</v>
      </c>
      <c r="AH3490">
        <f t="shared" si="3672"/>
        <v>0</v>
      </c>
      <c r="AI3490" s="29">
        <f t="shared" si="3663"/>
        <v>0</v>
      </c>
      <c r="AJ3490">
        <f t="shared" si="3664"/>
        <v>0</v>
      </c>
      <c r="AK3490" s="36">
        <f t="shared" si="3677"/>
        <v>-1.6359920930327129E-19</v>
      </c>
      <c r="AL3490" s="36">
        <f t="shared" si="3665"/>
        <v>-1.7306175741151877E-4</v>
      </c>
      <c r="AM3490" s="36">
        <f t="shared" si="3666"/>
        <v>-1.5763924568327722E-3</v>
      </c>
      <c r="AN3490" s="37">
        <f t="shared" si="3678"/>
        <v>8.3986483885882387E-18</v>
      </c>
      <c r="AO3490" s="36">
        <f t="shared" si="3679"/>
        <v>0.83193003080944949</v>
      </c>
      <c r="AP3490" s="36">
        <f t="shared" si="3680"/>
        <v>0.8880642397651729</v>
      </c>
      <c r="AQ3490" s="74">
        <f t="shared" ref="AQ3490:AQ3553" si="3705">(AN3490*Y3490)/AO3490^3</f>
        <v>2.2424993920255646E-19</v>
      </c>
      <c r="AR3490" s="73">
        <f t="shared" ref="AR3490:AR3553" si="3706">AO3490^2*(($H$27*AQ3490)/($H$27+AQ3490))*(1+((Z3490*AO3490)/Y3490))</f>
        <v>1.6044536327906984E-19</v>
      </c>
      <c r="AS3490" s="72">
        <f t="shared" si="3681"/>
        <v>0.57578507716041483</v>
      </c>
      <c r="AT3490" s="37">
        <f t="shared" ref="AT3490:AT3553" si="3707">AN3490*M3490/AS3490</f>
        <v>7.6182007851023708E-16</v>
      </c>
      <c r="AU3490" s="37">
        <f t="shared" ref="AU3490:AU3553" si="3708">AP3490*M3490</f>
        <v>46.381821720728446</v>
      </c>
      <c r="AV3490" s="34">
        <f t="shared" ref="AV3490:AV3553" si="3709">(((AH3490+AJ3490)/$X$27)*$L$29)/(1-$J$24)</f>
        <v>0</v>
      </c>
      <c r="AW3490" s="34">
        <f t="shared" ref="AW3490:AW3553" si="3710">L3490/$L$25/(1-$L$26)</f>
        <v>5.2959233970361046</v>
      </c>
      <c r="AX3490" s="37">
        <f t="shared" ref="AX3490:AX3553" si="3711">(((U3490*W3490)/$X$27)*$L$29)/$X$24</f>
        <v>26.277735793335435</v>
      </c>
      <c r="AY3490" s="7">
        <f t="shared" ref="AY3490:AY3553" si="3712">AX3490+W3490+AV3490+AW3490</f>
        <v>87.888026384565464</v>
      </c>
      <c r="AZ3490" s="37">
        <f t="shared" ref="AZ3490:AZ3553" si="3713">AX3490+W3490</f>
        <v>82.592102987529358</v>
      </c>
      <c r="BA3490" s="2">
        <f>BE3490*'mass balance'!$B$17+BF3490*'mass balance'!$C$17+BG3490*'mass balance'!$D$17+BH3490*'mass balance'!$E$17</f>
        <v>9.2033335992211963E-4</v>
      </c>
      <c r="BB3490" s="2">
        <f>BE3490*'mass balance'!$B$18+BF3490*'mass balance'!$C$18+BG3490*'mass balance'!$D$18+BH3490*'mass balance'!$E$18</f>
        <v>9.3449233469015231E-4</v>
      </c>
      <c r="BC3490" s="2">
        <f>BE3490*'mass balance'!$B$19+BF3490*'mass balance'!$C$19+BG3490*'mass balance'!$D$19+BH3490*'mass balance'!$E$19</f>
        <v>-1.1681154183626904E-3</v>
      </c>
      <c r="BD3490" s="2">
        <f>BE3490*'mass balance'!$B$20+BF3490*'mass balance'!$C$20+BG3490*'mass balance'!$D$20+BH3490*'mass balance'!$E$20</f>
        <v>4.2476924304097824E-5</v>
      </c>
      <c r="BE3490" s="2">
        <f>N3490*'mass balance'!$H$11+R3490*'mass balance'!$I$11+S3490*'mass balance'!$J$11</f>
        <v>-1.8269791944089519E-3</v>
      </c>
      <c r="BF3490" s="2">
        <f>N3490*'mass balance'!$H$12+R3490*'mass balance'!$I$12+S3490*'mass balance'!$J$12</f>
        <v>3.3712441766928995E-4</v>
      </c>
      <c r="BG3490" s="2">
        <f>N3490*'mass balance'!$H$13+R3490*'mass balance'!$I$13+S3490*'mass balance'!$J$13</f>
        <v>1.5731094590857415E-4</v>
      </c>
      <c r="BH3490" s="2">
        <f>N3490*'mass balance'!$H$14+R3490*'mass balance'!$I$14+S3490*'mass balance'!$J$14</f>
        <v>1.9982584938847911E-4</v>
      </c>
      <c r="BI3490" s="36">
        <f t="shared" ref="BI3490:BI3553" si="3714">$F$26*EXP($P$24*(1/(273+$P$29)-1/(273+C3490)))/(1+EXP($P$25*(1/(273+C3490)-1/$P$27))+EXP($P$26*(1/$P$28-1/(273+C3490))))</f>
        <v>7.8325413151257937E-20</v>
      </c>
      <c r="BJ3490" s="36">
        <f t="shared" ref="BJ3490:BJ3553" si="3715">($F$27*(W3490/$H$29)*BK3490+BI3490)*(U3490/$H$30)*((Y3490/W3490^(1/3))-AA3490)-AA3490*BK3490</f>
        <v>6.4664943432569686E-23</v>
      </c>
      <c r="BK3490" s="36">
        <f t="shared" ref="BK3490:BK3553" si="3716">IF(AE3490&gt;$F$24,BK3489+BJ3489,0)</f>
        <v>4.4484430191174452E-19</v>
      </c>
      <c r="BL3490" s="36">
        <f t="shared" ref="BL3490:BL3553" si="3717">BK3490-AA3490*BM3490</f>
        <v>2.1146633554748098E-19</v>
      </c>
      <c r="BM3490" s="36">
        <f t="shared" si="3682"/>
        <v>4.893416746484448E-16</v>
      </c>
      <c r="BN3490" s="36">
        <f t="shared" ref="BN3490:BN3553" ca="1" si="3718">RAND()</f>
        <v>4.3531331702375442E-2</v>
      </c>
      <c r="BO3490" s="36">
        <f t="shared" ca="1" si="3667"/>
        <v>1</v>
      </c>
      <c r="BP3490" s="36">
        <f t="shared" si="3683"/>
        <v>-4.8934167464812729E-16</v>
      </c>
      <c r="BQ3490" s="36">
        <f t="shared" si="3684"/>
        <v>0.99999999999935119</v>
      </c>
      <c r="BR3490" s="2">
        <f t="shared" si="3673"/>
        <v>-5</v>
      </c>
      <c r="BS3490">
        <v>0</v>
      </c>
      <c r="BT3490" s="37">
        <f t="shared" si="3668"/>
        <v>1.171035706908597</v>
      </c>
      <c r="BU3490" s="34">
        <f t="shared" ref="BU3490:BU3553" si="3719">IF(AE3490&lt;=$F$25,X3490,-5)</f>
        <v>12.482928717229548</v>
      </c>
      <c r="BV3490" s="34">
        <f t="shared" ref="BV3490:BV3553" si="3720">IF(AE3490&lt;=$F$25,AY3490,-5)</f>
        <v>87.888026384565464</v>
      </c>
      <c r="BW3490" s="34">
        <f t="shared" ref="BW3490:BW3553" si="3721">IF(AE3490&lt;=$F$24,X3490,-5)</f>
        <v>-5</v>
      </c>
      <c r="BX3490" s="34">
        <f t="shared" ref="BX3490:BX3553" si="3722">IF(AE3490&lt;=$F$24,AY3490,-5)</f>
        <v>-5</v>
      </c>
      <c r="BY3490" s="34">
        <f t="shared" ref="BY3490:BY3553" si="3723">J3490/$L$25/(1-$L$26)</f>
        <v>24.444487665092218</v>
      </c>
      <c r="BZ3490" s="36">
        <f t="shared" si="3669"/>
        <v>1.1681154183626904E-3</v>
      </c>
      <c r="CA3490" s="34">
        <f t="shared" si="3670"/>
        <v>1.4178543281376582E-2</v>
      </c>
    </row>
    <row r="3491" spans="1:79" ht="13.2" x14ac:dyDescent="0.25">
      <c r="A3491" s="75">
        <f t="shared" ref="A3491:A3554" si="3724">IF($B$31=24,A3490+1/(365*24),A3490+1/365)</f>
        <v>9.4712328767121559</v>
      </c>
      <c r="B3491" s="34">
        <f t="shared" si="3674"/>
        <v>3456.9999999999368</v>
      </c>
      <c r="C3491">
        <f t="shared" ref="C3491:C3554" si="3725">$B$29</f>
        <v>15</v>
      </c>
      <c r="D3491" s="35">
        <f t="shared" si="3685"/>
        <v>3000</v>
      </c>
      <c r="E3491" s="27">
        <v>0</v>
      </c>
      <c r="F3491" s="64">
        <f t="shared" ref="F3491:F3554" si="3726">EXP($P$24*(1/($P$29)-1/(273+C3491)))/(1+EXP($P$25*(1/(273+C3491)-1/$P$27))+EXP($P$26*(1/$P$28-1/(273+C3491))))</f>
        <v>0.46593146951268899</v>
      </c>
      <c r="G3491" s="34">
        <v>0</v>
      </c>
      <c r="H3491" s="34">
        <f t="shared" si="3686"/>
        <v>1</v>
      </c>
      <c r="I3491" s="34">
        <f t="shared" ref="I3491:I3554" si="3727">$H$25*F3491</f>
        <v>6192.2292298236371</v>
      </c>
      <c r="J3491" s="34">
        <f t="shared" si="3687"/>
        <v>91004.851962806541</v>
      </c>
      <c r="K3491" s="34">
        <f t="shared" si="3688"/>
        <v>80174.128572093148</v>
      </c>
      <c r="L3491" s="36">
        <f t="shared" si="3671"/>
        <v>19719.428670480553</v>
      </c>
      <c r="M3491" s="34">
        <f t="shared" si="3689"/>
        <v>52.228002934779802</v>
      </c>
      <c r="N3491" s="34">
        <f t="shared" ref="N3491:N3554" si="3728">IF(AE3491&lt;$F$24,0,IF(L3491&gt;0.0000001*$F$28*W3491,H3491*M3491*W3491^(2/3),0))</f>
        <v>767.5752138665631</v>
      </c>
      <c r="O3491" s="34">
        <f t="shared" si="3690"/>
        <v>4.9430669600601176</v>
      </c>
      <c r="P3491">
        <f t="shared" si="3675"/>
        <v>278.49844666375606</v>
      </c>
      <c r="Q3491" s="36">
        <f t="shared" si="3691"/>
        <v>676.32032919164135</v>
      </c>
      <c r="R3491" s="34">
        <f t="shared" si="3692"/>
        <v>463.51263591742145</v>
      </c>
      <c r="S3491" s="34">
        <f t="shared" si="3693"/>
        <v>212.80769327421987</v>
      </c>
      <c r="T3491" s="36">
        <f t="shared" ref="T3491:T3554" si="3729">IF(AE3491&lt;$F$24,(M3491*0-U3491*Y3491)/W3491^(1/3),IF(L3491/$F$28&lt;0.0000001,(M3491*0-U3491*Y3491)/W3491^(1/3),(M3491*H3491-U3491*Y3491)/W3491^(1/3)))</f>
        <v>-9.8972320622810749E-10</v>
      </c>
      <c r="U3491" s="36">
        <f t="shared" si="3694"/>
        <v>3397.1919068279353</v>
      </c>
      <c r="V3491" s="36">
        <f t="shared" si="3695"/>
        <v>2.6861857449758251E-2</v>
      </c>
      <c r="W3491" s="68">
        <f t="shared" si="3696"/>
        <v>56.341224772801574</v>
      </c>
      <c r="X3491">
        <f t="shared" si="3697"/>
        <v>12.484912864273126</v>
      </c>
      <c r="Y3491">
        <f t="shared" si="3698"/>
        <v>1.5373874768040686E-2</v>
      </c>
      <c r="Z3491" s="34">
        <f t="shared" si="3699"/>
        <v>6.2394342047891618E-4</v>
      </c>
      <c r="AA3491" s="36">
        <f t="shared" si="3700"/>
        <v>4.7677091788614557E-4</v>
      </c>
      <c r="AB3491" s="34">
        <f t="shared" si="3701"/>
        <v>1.7719373785567562E-3</v>
      </c>
      <c r="AC3491" s="36">
        <f t="shared" si="3702"/>
        <v>150.97148379378606</v>
      </c>
      <c r="AD3491" s="34">
        <f t="shared" si="3703"/>
        <v>34.042705459879357</v>
      </c>
      <c r="AE3491">
        <f t="shared" ref="AE3491:AE3554" si="3730">IF(AE3490&lt;$F$24,AU3491,AE3490+AD3490)</f>
        <v>85201.365251830968</v>
      </c>
      <c r="AF3491" s="36">
        <f t="shared" si="3676"/>
        <v>34.042705459879357</v>
      </c>
      <c r="AG3491" s="34">
        <f t="shared" si="3704"/>
        <v>0</v>
      </c>
      <c r="AH3491">
        <f t="shared" si="3672"/>
        <v>0</v>
      </c>
      <c r="AI3491" s="29">
        <f t="shared" ref="AI3491:AI3554" si="3731">IF(AE3490&gt;=$F$25,IF(B3490&gt;=$J$29,IF(AH3490&gt;($D$28/$J$30)*((1-$D$27)*($H$30*(Y3491*W3491^(2/3)+Z3491*W3491)/(1+(1/$H$27)))-AC3491),($D$28/$J$30)*((1-$D$27)*($H$30*(Y3491*W3491^(2/3)+Z3491*W3491)/(1+(1/$H$27)))-AC3491),AG3491),0),0)</f>
        <v>0</v>
      </c>
      <c r="AJ3491">
        <f t="shared" ref="AJ3491:AJ3554" si="3732">IF(AJ3490&gt;$J$27*$J$28,0,AI3491+AJ3490)</f>
        <v>0</v>
      </c>
      <c r="AK3491" s="36">
        <f t="shared" si="3677"/>
        <v>-1.6044536327906984E-19</v>
      </c>
      <c r="AL3491" s="36">
        <f t="shared" ref="AL3491:AL3554" si="3733">(Y3490*AQ3490-Z3490*$H$27*AO3490)/(3*(AQ3490+$H$27))</f>
        <v>-1.7302575634079267E-4</v>
      </c>
      <c r="AM3491" s="36">
        <f t="shared" ref="AM3491:AM3554" si="3734">(1-$D$27)*AR3490-AB3490*AP3490</f>
        <v>-1.5735942209994991E-3</v>
      </c>
      <c r="AN3491" s="37">
        <f t="shared" si="3678"/>
        <v>8.2350491792849669E-18</v>
      </c>
      <c r="AO3491" s="36">
        <f t="shared" si="3679"/>
        <v>0.831756969052038</v>
      </c>
      <c r="AP3491" s="36">
        <f t="shared" si="3680"/>
        <v>0.88648784730834018</v>
      </c>
      <c r="AQ3491" s="74">
        <f t="shared" si="3705"/>
        <v>2.2001900231926714E-19</v>
      </c>
      <c r="AR3491" s="73">
        <f t="shared" si="3706"/>
        <v>1.5735167515536478E-19</v>
      </c>
      <c r="AS3491" s="72">
        <f t="shared" si="3681"/>
        <v>0.57542581984472752</v>
      </c>
      <c r="AT3491" s="37">
        <f t="shared" si="3707"/>
        <v>7.4744677397307116E-16</v>
      </c>
      <c r="AU3491" s="37">
        <f t="shared" si="3708"/>
        <v>46.299489890866617</v>
      </c>
      <c r="AV3491" s="34">
        <f t="shared" si="3709"/>
        <v>0</v>
      </c>
      <c r="AW3491" s="34">
        <f t="shared" si="3710"/>
        <v>5.2984491411050305</v>
      </c>
      <c r="AX3491" s="37">
        <f t="shared" si="3711"/>
        <v>26.290268232026147</v>
      </c>
      <c r="AY3491" s="7">
        <f t="shared" si="3712"/>
        <v>87.929942145932742</v>
      </c>
      <c r="AZ3491" s="37">
        <f t="shared" si="3713"/>
        <v>82.631493004827718</v>
      </c>
      <c r="BA3491" s="2">
        <f>BE3491*'mass balance'!$B$17+BF3491*'mass balance'!$C$17+BG3491*'mass balance'!$D$17+BH3491*'mass balance'!$E$17</f>
        <v>9.2068967197993408E-4</v>
      </c>
      <c r="BB3491" s="2">
        <f>BE3491*'mass balance'!$B$18+BF3491*'mass balance'!$C$18+BG3491*'mass balance'!$D$18+BH3491*'mass balance'!$E$18</f>
        <v>9.3485412847193333E-4</v>
      </c>
      <c r="BC3491" s="2">
        <f>BE3491*'mass balance'!$B$19+BF3491*'mass balance'!$C$19+BG3491*'mass balance'!$D$19+BH3491*'mass balance'!$E$19</f>
        <v>-1.1685676605899162E-3</v>
      </c>
      <c r="BD3491" s="2">
        <f>BE3491*'mass balance'!$B$20+BF3491*'mass balance'!$C$20+BG3491*'mass balance'!$D$20+BH3491*'mass balance'!$E$20</f>
        <v>4.2493369475996952E-5</v>
      </c>
      <c r="BE3491" s="2">
        <f>N3491*'mass balance'!$H$11+R3491*'mass balance'!$I$11+S3491*'mass balance'!$J$11</f>
        <v>-1.8275600330156262E-3</v>
      </c>
      <c r="BF3491" s="2">
        <f>N3491*'mass balance'!$H$12+R3491*'mass balance'!$I$12+S3491*'mass balance'!$J$12</f>
        <v>3.3717812698441326E-4</v>
      </c>
      <c r="BG3491" s="2">
        <f>N3491*'mass balance'!$H$13+R3491*'mass balance'!$I$13+S3491*'mass balance'!$J$13</f>
        <v>1.5733600806020994E-4</v>
      </c>
      <c r="BH3491" s="2">
        <f>N3491*'mass balance'!$H$14+R3491*'mass balance'!$I$14+S3491*'mass balance'!$J$14</f>
        <v>1.998893786110841E-4</v>
      </c>
      <c r="BI3491" s="36">
        <f t="shared" si="3714"/>
        <v>7.8325413151257937E-20</v>
      </c>
      <c r="BJ3491" s="36">
        <f t="shared" si="3715"/>
        <v>6.4663404247054259E-23</v>
      </c>
      <c r="BK3491" s="36">
        <f t="shared" si="3716"/>
        <v>4.4490896685517714E-19</v>
      </c>
      <c r="BL3491" s="36">
        <f t="shared" si="3717"/>
        <v>2.1150426647419351E-19</v>
      </c>
      <c r="BM3491" s="36">
        <f t="shared" si="3682"/>
        <v>4.8955314098399232E-16</v>
      </c>
      <c r="BN3491" s="36">
        <f t="shared" ca="1" si="3718"/>
        <v>0.14479947849047836</v>
      </c>
      <c r="BO3491" s="36">
        <f t="shared" ref="BO3491:BO3554" ca="1" si="3735">IF(BO3490=1,IF(BN3491&lt;BM3491,0,1),0)</f>
        <v>1</v>
      </c>
      <c r="BP3491" s="36">
        <f t="shared" si="3683"/>
        <v>-4.8955314098367451E-16</v>
      </c>
      <c r="BQ3491" s="36">
        <f t="shared" si="3684"/>
        <v>0.99999999999935074</v>
      </c>
      <c r="BR3491" s="2">
        <f t="shared" si="3673"/>
        <v>-5</v>
      </c>
      <c r="BS3491">
        <v>0</v>
      </c>
      <c r="BT3491" s="37">
        <f t="shared" ref="BT3491:BT3554" si="3736">IF($B$31=24,(-1*BC3491*(0.082058*(20+273.15))/(0.082058*293.15))*24.06*1000,(-1*BC3491*(0.082058*(20+273.15))/(0.082058*293.15))*24.06*1000/24)</f>
        <v>1.1714890797413908</v>
      </c>
      <c r="BU3491" s="34">
        <f t="shared" si="3719"/>
        <v>12.484912864273126</v>
      </c>
      <c r="BV3491" s="34">
        <f t="shared" si="3720"/>
        <v>87.929942145932742</v>
      </c>
      <c r="BW3491" s="34">
        <f t="shared" si="3721"/>
        <v>-5</v>
      </c>
      <c r="BX3491" s="34">
        <f t="shared" si="3722"/>
        <v>-5</v>
      </c>
      <c r="BY3491" s="34">
        <f t="shared" si="3723"/>
        <v>24.452259128609537</v>
      </c>
      <c r="BZ3491" s="36">
        <f t="shared" ref="BZ3491:BZ3554" si="3737">BC3491*-1</f>
        <v>1.1685676605899162E-3</v>
      </c>
      <c r="CA3491" s="34">
        <f t="shared" ref="CA3491:CA3554" si="3738">BT3491/AZ3491</f>
        <v>1.417727112437563E-2</v>
      </c>
    </row>
    <row r="3492" spans="1:79" ht="13.2" x14ac:dyDescent="0.25">
      <c r="A3492" s="75">
        <f t="shared" si="3724"/>
        <v>9.4739726027395523</v>
      </c>
      <c r="B3492" s="34">
        <f t="shared" si="3674"/>
        <v>3457.9999999999368</v>
      </c>
      <c r="C3492">
        <f t="shared" si="3725"/>
        <v>15</v>
      </c>
      <c r="D3492" s="35">
        <f t="shared" si="3685"/>
        <v>3000</v>
      </c>
      <c r="E3492" s="27">
        <v>0</v>
      </c>
      <c r="F3492" s="64">
        <f t="shared" si="3726"/>
        <v>0.46593146951268899</v>
      </c>
      <c r="G3492" s="34">
        <v>0</v>
      </c>
      <c r="H3492" s="34">
        <f t="shared" si="3686"/>
        <v>1</v>
      </c>
      <c r="I3492" s="34">
        <f t="shared" si="3727"/>
        <v>6192.2292298236371</v>
      </c>
      <c r="J3492" s="34">
        <f t="shared" si="3687"/>
        <v>91033.775309344026</v>
      </c>
      <c r="K3492" s="34">
        <f t="shared" si="3688"/>
        <v>80199.60967616635</v>
      </c>
      <c r="L3492" s="36">
        <f t="shared" ref="L3492:L3555" si="3739">IF(L3491+K3492&gt;$F$28*W3492,$F$28*W3492,L3491+K3492)</f>
        <v>19728.830320587967</v>
      </c>
      <c r="M3492" s="34">
        <f t="shared" si="3689"/>
        <v>52.228002934779802</v>
      </c>
      <c r="N3492" s="34">
        <f t="shared" si="3728"/>
        <v>767.81916617707645</v>
      </c>
      <c r="O3492" s="34">
        <f t="shared" si="3690"/>
        <v>4.9430669600601176</v>
      </c>
      <c r="P3492">
        <f t="shared" si="3675"/>
        <v>278.63122662380181</v>
      </c>
      <c r="Q3492" s="36">
        <f t="shared" si="3691"/>
        <v>676.54975234692824</v>
      </c>
      <c r="R3492" s="34">
        <f t="shared" si="3692"/>
        <v>463.70817687582752</v>
      </c>
      <c r="S3492" s="34">
        <f t="shared" si="3693"/>
        <v>212.84157547110073</v>
      </c>
      <c r="T3492" s="36">
        <f t="shared" si="3729"/>
        <v>-9.8559835459816745E-10</v>
      </c>
      <c r="U3492" s="36">
        <f t="shared" si="3694"/>
        <v>3397.1919068269458</v>
      </c>
      <c r="V3492" s="36">
        <f t="shared" si="3695"/>
        <v>2.6866134262916161E-2</v>
      </c>
      <c r="W3492" s="68">
        <f t="shared" si="3696"/>
        <v>56.368086630251334</v>
      </c>
      <c r="X3492">
        <f t="shared" si="3697"/>
        <v>12.486896696817308</v>
      </c>
      <c r="Y3492">
        <f t="shared" si="3698"/>
        <v>1.5373874768040686E-2</v>
      </c>
      <c r="Z3492" s="34">
        <f t="shared" si="3699"/>
        <v>6.2394342047891618E-4</v>
      </c>
      <c r="AA3492" s="36">
        <f t="shared" si="3700"/>
        <v>4.766195886538711E-4</v>
      </c>
      <c r="AB3492" s="34">
        <f t="shared" si="3701"/>
        <v>1.7719373785567562E-3</v>
      </c>
      <c r="AC3492" s="36">
        <f t="shared" si="3702"/>
        <v>151.03180533605763</v>
      </c>
      <c r="AD3492" s="34">
        <f t="shared" si="3703"/>
        <v>34.045144915968081</v>
      </c>
      <c r="AE3492">
        <f t="shared" si="3730"/>
        <v>85235.407957290852</v>
      </c>
      <c r="AF3492" s="36">
        <f t="shared" si="3676"/>
        <v>34.045144915968081</v>
      </c>
      <c r="AG3492" s="34">
        <f t="shared" si="3704"/>
        <v>0</v>
      </c>
      <c r="AH3492">
        <f t="shared" ref="AH3492:AH3555" si="3740">IF(AH3491&lt;0,0,AH3491*$D$28+AG3492-AI3491)</f>
        <v>0</v>
      </c>
      <c r="AI3492" s="29">
        <f t="shared" si="3731"/>
        <v>0</v>
      </c>
      <c r="AJ3492">
        <f t="shared" si="3732"/>
        <v>0</v>
      </c>
      <c r="AK3492" s="36">
        <f t="shared" si="3677"/>
        <v>-1.5735167515536478E-19</v>
      </c>
      <c r="AL3492" s="36">
        <f t="shared" si="3733"/>
        <v>-1.7298976275916818E-4</v>
      </c>
      <c r="AM3492" s="36">
        <f t="shared" si="3734"/>
        <v>-1.5708009522819623E-3</v>
      </c>
      <c r="AN3492" s="37">
        <f t="shared" si="3678"/>
        <v>8.0746038160058973E-18</v>
      </c>
      <c r="AO3492" s="36">
        <f t="shared" si="3679"/>
        <v>0.83158394329569718</v>
      </c>
      <c r="AP3492" s="36">
        <f t="shared" si="3680"/>
        <v>0.88491425308734073</v>
      </c>
      <c r="AQ3492" s="74">
        <f t="shared" si="3705"/>
        <v>2.1586701013347759E-19</v>
      </c>
      <c r="AR3492" s="73">
        <f t="shared" si="3706"/>
        <v>1.5431700982031183E-19</v>
      </c>
      <c r="AS3492" s="72">
        <f t="shared" si="3681"/>
        <v>0.57506678668528166</v>
      </c>
      <c r="AT3492" s="37">
        <f t="shared" si="3707"/>
        <v>7.3334165972331877E-16</v>
      </c>
      <c r="AU3492" s="37">
        <f t="shared" si="3708"/>
        <v>46.217304207274111</v>
      </c>
      <c r="AV3492" s="34">
        <f t="shared" si="3709"/>
        <v>0</v>
      </c>
      <c r="AW3492" s="34">
        <f t="shared" si="3710"/>
        <v>5.3009752875654081</v>
      </c>
      <c r="AX3492" s="37">
        <f t="shared" si="3711"/>
        <v>26.302802667334941</v>
      </c>
      <c r="AY3492" s="7">
        <f t="shared" si="3712"/>
        <v>87.971864585151678</v>
      </c>
      <c r="AZ3492" s="37">
        <f t="shared" si="3713"/>
        <v>82.670889297586271</v>
      </c>
      <c r="BA3492" s="2">
        <f>BE3492*'mass balance'!$B$17+BF3492*'mass balance'!$C$17+BG3492*'mass balance'!$D$17+BH3492*'mass balance'!$E$17</f>
        <v>9.2104601455111597E-4</v>
      </c>
      <c r="BB3492" s="2">
        <f>BE3492*'mass balance'!$B$18+BF3492*'mass balance'!$C$18+BG3492*'mass balance'!$D$18+BH3492*'mass balance'!$E$18</f>
        <v>9.3521595323651813E-4</v>
      </c>
      <c r="BC3492" s="2">
        <f>BE3492*'mass balance'!$B$19+BF3492*'mass balance'!$C$19+BG3492*'mass balance'!$D$19+BH3492*'mass balance'!$E$19</f>
        <v>-1.1690199415456473E-3</v>
      </c>
      <c r="BD3492" s="2">
        <f>BE3492*'mass balance'!$B$20+BF3492*'mass balance'!$C$20+BG3492*'mass balance'!$D$20+BH3492*'mass balance'!$E$20</f>
        <v>4.250981605620536E-5</v>
      </c>
      <c r="BE3492" s="2">
        <f>N3492*'mass balance'!$H$11+R3492*'mass balance'!$I$11+S3492*'mass balance'!$J$11</f>
        <v>-1.8281408718501819E-3</v>
      </c>
      <c r="BF3492" s="2">
        <f>N3492*'mass balance'!$H$12+R3492*'mass balance'!$I$12+S3492*'mass balance'!$J$12</f>
        <v>3.3723181083158358E-4</v>
      </c>
      <c r="BG3492" s="2">
        <f>N3492*'mass balance'!$H$13+R3492*'mass balance'!$I$13+S3492*'mass balance'!$J$13</f>
        <v>1.573610583278417E-4</v>
      </c>
      <c r="BH3492" s="2">
        <f>N3492*'mass balance'!$H$14+R3492*'mass balance'!$I$14+S3492*'mass balance'!$J$14</f>
        <v>1.9995290785861363E-4</v>
      </c>
      <c r="BI3492" s="36">
        <f t="shared" si="3714"/>
        <v>7.8325413151257937E-20</v>
      </c>
      <c r="BJ3492" s="36">
        <f t="shared" si="3715"/>
        <v>6.4661871423866788E-23</v>
      </c>
      <c r="BK3492" s="36">
        <f t="shared" si="3716"/>
        <v>4.4497363025942416E-19</v>
      </c>
      <c r="BL3492" s="36">
        <f t="shared" si="3717"/>
        <v>2.1154220650293771E-19</v>
      </c>
      <c r="BM3492" s="36">
        <f t="shared" si="3682"/>
        <v>4.8976464525046654E-16</v>
      </c>
      <c r="BN3492" s="36">
        <f t="shared" ca="1" si="3718"/>
        <v>0.78432399805403663</v>
      </c>
      <c r="BO3492" s="36">
        <f t="shared" ca="1" si="3735"/>
        <v>1</v>
      </c>
      <c r="BP3492" s="36">
        <f t="shared" si="3683"/>
        <v>-4.8976464525014833E-16</v>
      </c>
      <c r="BQ3492" s="36">
        <f t="shared" si="3684"/>
        <v>0.9999999999993503</v>
      </c>
      <c r="BR3492" s="2">
        <f t="shared" ref="BR3492:BR3555" si="3741">IF(AJ3492-AJ3491&lt;-10000,$N$28*0.7,-5)</f>
        <v>-5</v>
      </c>
      <c r="BS3492">
        <v>0</v>
      </c>
      <c r="BT3492" s="37">
        <f t="shared" si="3736"/>
        <v>1.1719424913995113</v>
      </c>
      <c r="BU3492" s="34">
        <f t="shared" si="3719"/>
        <v>12.486896696817308</v>
      </c>
      <c r="BV3492" s="34">
        <f t="shared" si="3720"/>
        <v>87.971864585151678</v>
      </c>
      <c r="BW3492" s="34">
        <f t="shared" si="3721"/>
        <v>-5</v>
      </c>
      <c r="BX3492" s="34">
        <f t="shared" si="3722"/>
        <v>-5</v>
      </c>
      <c r="BY3492" s="34">
        <f t="shared" si="3723"/>
        <v>24.460030595175848</v>
      </c>
      <c r="BZ3492" s="36">
        <f t="shared" si="3737"/>
        <v>1.1690199415456473E-3</v>
      </c>
      <c r="CA3492" s="34">
        <f t="shared" si="3738"/>
        <v>1.4175999573210449E-2</v>
      </c>
    </row>
    <row r="3493" spans="1:79" ht="13.2" x14ac:dyDescent="0.25">
      <c r="A3493" s="75">
        <f t="shared" si="3724"/>
        <v>9.4767123287669488</v>
      </c>
      <c r="B3493" s="34">
        <f t="shared" si="3674"/>
        <v>3458.9999999999363</v>
      </c>
      <c r="C3493">
        <f t="shared" si="3725"/>
        <v>15</v>
      </c>
      <c r="D3493" s="35">
        <f t="shared" si="3685"/>
        <v>3000</v>
      </c>
      <c r="E3493" s="27">
        <v>0</v>
      </c>
      <c r="F3493" s="64">
        <f t="shared" si="3726"/>
        <v>0.46593146951268899</v>
      </c>
      <c r="G3493" s="34">
        <v>0</v>
      </c>
      <c r="H3493" s="34">
        <f t="shared" si="3686"/>
        <v>1</v>
      </c>
      <c r="I3493" s="34">
        <f t="shared" si="3727"/>
        <v>6192.2292298236371</v>
      </c>
      <c r="J3493" s="34">
        <f t="shared" si="3687"/>
        <v>91062.698665769494</v>
      </c>
      <c r="K3493" s="34">
        <f t="shared" si="3688"/>
        <v>80225.090788950765</v>
      </c>
      <c r="L3493" s="36">
        <f t="shared" si="3739"/>
        <v>19738.233467579987</v>
      </c>
      <c r="M3493" s="34">
        <f t="shared" si="3689"/>
        <v>52.228002934779802</v>
      </c>
      <c r="N3493" s="34">
        <f t="shared" si="3728"/>
        <v>768.06311857098933</v>
      </c>
      <c r="O3493" s="34">
        <f t="shared" si="3690"/>
        <v>4.9430669600601176</v>
      </c>
      <c r="P3493">
        <f t="shared" si="3675"/>
        <v>278.7640277244214</v>
      </c>
      <c r="Q3493" s="36">
        <f t="shared" si="3691"/>
        <v>676.77918247798186</v>
      </c>
      <c r="R3493" s="34">
        <f t="shared" si="3692"/>
        <v>463.90374088309818</v>
      </c>
      <c r="S3493" s="34">
        <f t="shared" si="3693"/>
        <v>212.87544159488374</v>
      </c>
      <c r="T3493" s="36">
        <f t="shared" si="3729"/>
        <v>-9.8148966103735338E-10</v>
      </c>
      <c r="U3493" s="36">
        <f t="shared" si="3694"/>
        <v>3397.1919068259604</v>
      </c>
      <c r="V3493" s="36">
        <f t="shared" si="3695"/>
        <v>2.6870409047231709E-2</v>
      </c>
      <c r="W3493" s="68">
        <f t="shared" si="3696"/>
        <v>56.394952764514251</v>
      </c>
      <c r="X3493">
        <f t="shared" si="3697"/>
        <v>12.488880214911886</v>
      </c>
      <c r="Y3493">
        <f t="shared" si="3698"/>
        <v>1.5373874768040686E-2</v>
      </c>
      <c r="Z3493" s="34">
        <f t="shared" si="3699"/>
        <v>6.2394342047891618E-4</v>
      </c>
      <c r="AA3493" s="36">
        <f t="shared" si="3700"/>
        <v>4.7646833147344252E-4</v>
      </c>
      <c r="AB3493" s="34">
        <f t="shared" si="3701"/>
        <v>1.7719373785567562E-3</v>
      </c>
      <c r="AC3493" s="36">
        <f t="shared" si="3702"/>
        <v>151.09213120089262</v>
      </c>
      <c r="AD3493" s="34">
        <f t="shared" si="3703"/>
        <v>34.047581957784104</v>
      </c>
      <c r="AE3493">
        <f t="shared" si="3730"/>
        <v>85269.453102206826</v>
      </c>
      <c r="AF3493" s="36">
        <f t="shared" si="3676"/>
        <v>34.047581957784104</v>
      </c>
      <c r="AG3493" s="34">
        <f t="shared" si="3704"/>
        <v>0</v>
      </c>
      <c r="AH3493">
        <f t="shared" si="3740"/>
        <v>0</v>
      </c>
      <c r="AI3493" s="29">
        <f t="shared" si="3731"/>
        <v>0</v>
      </c>
      <c r="AJ3493">
        <f t="shared" si="3732"/>
        <v>0</v>
      </c>
      <c r="AK3493" s="36">
        <f t="shared" si="3677"/>
        <v>-1.5431700982031183E-19</v>
      </c>
      <c r="AL3493" s="36">
        <f t="shared" si="3733"/>
        <v>-1.7295377666508744E-4</v>
      </c>
      <c r="AM3493" s="36">
        <f t="shared" si="3734"/>
        <v>-1.5680126418630923E-3</v>
      </c>
      <c r="AN3493" s="37">
        <f t="shared" si="3678"/>
        <v>7.9172521408505328E-18</v>
      </c>
      <c r="AO3493" s="36">
        <f t="shared" si="3679"/>
        <v>0.83141095353293804</v>
      </c>
      <c r="AP3493" s="36">
        <f t="shared" si="3680"/>
        <v>0.88334345213505872</v>
      </c>
      <c r="AQ3493" s="74">
        <f t="shared" si="3705"/>
        <v>2.1179250624113172E-19</v>
      </c>
      <c r="AR3493" s="73">
        <f t="shared" si="3706"/>
        <v>1.5134025334443338E-19</v>
      </c>
      <c r="AS3493" s="72">
        <f t="shared" si="3681"/>
        <v>0.57470797754221659</v>
      </c>
      <c r="AT3493" s="37">
        <f t="shared" si="3707"/>
        <v>7.1949978807690808E-16</v>
      </c>
      <c r="AU3493" s="37">
        <f t="shared" si="3708"/>
        <v>46.135264410528372</v>
      </c>
      <c r="AV3493" s="34">
        <f t="shared" si="3709"/>
        <v>0</v>
      </c>
      <c r="AW3493" s="34">
        <f t="shared" si="3710"/>
        <v>5.303501836226431</v>
      </c>
      <c r="AX3493" s="37">
        <f t="shared" si="3711"/>
        <v>26.315339098315057</v>
      </c>
      <c r="AY3493" s="7">
        <f t="shared" si="3712"/>
        <v>88.013793699055739</v>
      </c>
      <c r="AZ3493" s="37">
        <f t="shared" si="3713"/>
        <v>82.710291862829308</v>
      </c>
      <c r="BA3493" s="2">
        <f>BE3493*'mass balance'!$B$17+BF3493*'mass balance'!$C$17+BG3493*'mass balance'!$D$17+BH3493*'mass balance'!$E$17</f>
        <v>9.214023876128911E-4</v>
      </c>
      <c r="BB3493" s="2">
        <f>BE3493*'mass balance'!$B$18+BF3493*'mass balance'!$C$18+BG3493*'mass balance'!$D$18+BH3493*'mass balance'!$E$18</f>
        <v>9.3557780896078198E-4</v>
      </c>
      <c r="BC3493" s="2">
        <f>BE3493*'mass balance'!$B$19+BF3493*'mass balance'!$C$19+BG3493*'mass balance'!$D$19+BH3493*'mass balance'!$E$19</f>
        <v>-1.1694722612009773E-3</v>
      </c>
      <c r="BD3493" s="2">
        <f>BE3493*'mass balance'!$B$20+BF3493*'mass balance'!$C$20+BG3493*'mass balance'!$D$20+BH3493*'mass balance'!$E$20</f>
        <v>4.2526264043671895E-5</v>
      </c>
      <c r="BE3493" s="2">
        <f>N3493*'mass balance'!$H$11+R3493*'mass balance'!$I$11+S3493*'mass balance'!$J$11</f>
        <v>-1.8287217108833077E-3</v>
      </c>
      <c r="BF3493" s="2">
        <f>N3493*'mass balance'!$H$12+R3493*'mass balance'!$I$12+S3493*'mass balance'!$J$12</f>
        <v>3.3728546921211344E-4</v>
      </c>
      <c r="BG3493" s="2">
        <f>N3493*'mass balance'!$H$13+R3493*'mass balance'!$I$13+S3493*'mass balance'!$J$13</f>
        <v>1.5738609671208173E-4</v>
      </c>
      <c r="BH3493" s="2">
        <f>N3493*'mass balance'!$H$14+R3493*'mass balance'!$I$14+S3493*'mass balance'!$J$14</f>
        <v>2.0001643712786178E-4</v>
      </c>
      <c r="BI3493" s="36">
        <f t="shared" si="3714"/>
        <v>7.8325413151257937E-20</v>
      </c>
      <c r="BJ3493" s="36">
        <f t="shared" si="3715"/>
        <v>6.4660344954890014E-23</v>
      </c>
      <c r="BK3493" s="36">
        <f t="shared" si="3716"/>
        <v>4.4503829213084801E-19</v>
      </c>
      <c r="BL3493" s="36">
        <f t="shared" si="3717"/>
        <v>2.115801556315071E-19</v>
      </c>
      <c r="BM3493" s="36">
        <f t="shared" si="3682"/>
        <v>4.8997618745696943E-16</v>
      </c>
      <c r="BN3493" s="36">
        <f t="shared" ca="1" si="3718"/>
        <v>0.3895569041986251</v>
      </c>
      <c r="BO3493" s="36">
        <f t="shared" ca="1" si="3735"/>
        <v>1</v>
      </c>
      <c r="BP3493" s="36">
        <f t="shared" si="3683"/>
        <v>-4.8997618745665083E-16</v>
      </c>
      <c r="BQ3493" s="36">
        <f t="shared" si="3684"/>
        <v>0.99999999999934985</v>
      </c>
      <c r="BR3493" s="2">
        <f t="shared" si="3741"/>
        <v>-5</v>
      </c>
      <c r="BS3493">
        <v>0</v>
      </c>
      <c r="BT3493" s="37">
        <f t="shared" si="3736"/>
        <v>1.1723959418539796</v>
      </c>
      <c r="BU3493" s="34">
        <f t="shared" si="3719"/>
        <v>12.488880214911886</v>
      </c>
      <c r="BV3493" s="34">
        <f t="shared" si="3720"/>
        <v>88.013793699055739</v>
      </c>
      <c r="BW3493" s="34">
        <f t="shared" si="3721"/>
        <v>-5</v>
      </c>
      <c r="BX3493" s="34">
        <f t="shared" si="3722"/>
        <v>-5</v>
      </c>
      <c r="BY3493" s="34">
        <f t="shared" si="3723"/>
        <v>24.467802064398981</v>
      </c>
      <c r="BZ3493" s="36">
        <f t="shared" si="3737"/>
        <v>1.1694722612009773E-3</v>
      </c>
      <c r="CA3493" s="34">
        <f t="shared" si="3738"/>
        <v>1.4174728627464366E-2</v>
      </c>
    </row>
    <row r="3494" spans="1:79" ht="13.2" x14ac:dyDescent="0.25">
      <c r="A3494" s="75">
        <f t="shared" si="3724"/>
        <v>9.4794520547943453</v>
      </c>
      <c r="B3494" s="34">
        <f t="shared" si="3674"/>
        <v>3459.9999999999359</v>
      </c>
      <c r="C3494">
        <f t="shared" si="3725"/>
        <v>15</v>
      </c>
      <c r="D3494" s="35">
        <f t="shared" si="3685"/>
        <v>3000</v>
      </c>
      <c r="E3494" s="27">
        <v>0</v>
      </c>
      <c r="F3494" s="64">
        <f t="shared" si="3726"/>
        <v>0.46593146951268899</v>
      </c>
      <c r="G3494" s="34">
        <v>0</v>
      </c>
      <c r="H3494" s="34">
        <f t="shared" si="3686"/>
        <v>1</v>
      </c>
      <c r="I3494" s="34">
        <f t="shared" si="3727"/>
        <v>6192.2292298236371</v>
      </c>
      <c r="J3494" s="34">
        <f t="shared" si="3687"/>
        <v>91091.622030624058</v>
      </c>
      <c r="K3494" s="34">
        <f t="shared" si="3688"/>
        <v>80250.571909161081</v>
      </c>
      <c r="L3494" s="36">
        <f t="shared" si="3739"/>
        <v>19747.63811074652</v>
      </c>
      <c r="M3494" s="34">
        <f t="shared" si="3689"/>
        <v>52.228002934779802</v>
      </c>
      <c r="N3494" s="34">
        <f t="shared" si="3728"/>
        <v>768.30707103599696</v>
      </c>
      <c r="O3494" s="34">
        <f t="shared" si="3690"/>
        <v>4.9430669600601176</v>
      </c>
      <c r="P3494">
        <f t="shared" si="3675"/>
        <v>278.89684995558605</v>
      </c>
      <c r="Q3494" s="36">
        <f t="shared" si="3691"/>
        <v>677.00861957214124</v>
      </c>
      <c r="R3494" s="34">
        <f t="shared" si="3692"/>
        <v>464.09932792574102</v>
      </c>
      <c r="S3494" s="34">
        <f t="shared" si="3693"/>
        <v>212.90929164640022</v>
      </c>
      <c r="T3494" s="36">
        <f t="shared" si="3729"/>
        <v>-9.7740082267279022E-10</v>
      </c>
      <c r="U3494" s="36">
        <f t="shared" si="3694"/>
        <v>3397.191906824979</v>
      </c>
      <c r="V3494" s="36">
        <f t="shared" si="3695"/>
        <v>2.6874681802809827E-2</v>
      </c>
      <c r="W3494" s="68">
        <f t="shared" si="3696"/>
        <v>56.421823173561485</v>
      </c>
      <c r="X3494">
        <f t="shared" si="3697"/>
        <v>12.490863418606637</v>
      </c>
      <c r="Y3494">
        <f t="shared" si="3698"/>
        <v>1.5373874768040686E-2</v>
      </c>
      <c r="Z3494" s="34">
        <f t="shared" si="3699"/>
        <v>6.2394342047891618E-4</v>
      </c>
      <c r="AA3494" s="36">
        <f t="shared" si="3700"/>
        <v>4.7631714629531758E-4</v>
      </c>
      <c r="AB3494" s="34">
        <f t="shared" si="3701"/>
        <v>1.7719373785567562E-3</v>
      </c>
      <c r="AC3494" s="36">
        <f t="shared" si="3702"/>
        <v>151.15246138401309</v>
      </c>
      <c r="AD3494" s="34">
        <f t="shared" si="3703"/>
        <v>34.050016586141879</v>
      </c>
      <c r="AE3494">
        <f t="shared" si="3730"/>
        <v>85303.50068416461</v>
      </c>
      <c r="AF3494" s="36">
        <f t="shared" si="3676"/>
        <v>34.050016586141879</v>
      </c>
      <c r="AG3494" s="34">
        <f t="shared" si="3704"/>
        <v>0</v>
      </c>
      <c r="AH3494">
        <f t="shared" si="3740"/>
        <v>0</v>
      </c>
      <c r="AI3494" s="29">
        <f t="shared" si="3731"/>
        <v>0</v>
      </c>
      <c r="AJ3494">
        <f t="shared" si="3732"/>
        <v>0</v>
      </c>
      <c r="AK3494" s="36">
        <f t="shared" si="3677"/>
        <v>-1.5134025334443338E-19</v>
      </c>
      <c r="AL3494" s="36">
        <f t="shared" si="3733"/>
        <v>-1.7291779805699286E-4</v>
      </c>
      <c r="AM3494" s="36">
        <f t="shared" si="3734"/>
        <v>-1.5652292809414713E-3</v>
      </c>
      <c r="AN3494" s="37">
        <f t="shared" si="3678"/>
        <v>7.7629351310302204E-18</v>
      </c>
      <c r="AO3494" s="36">
        <f t="shared" si="3679"/>
        <v>0.83123799975627299</v>
      </c>
      <c r="AP3494" s="36">
        <f t="shared" si="3680"/>
        <v>0.88177543949319559</v>
      </c>
      <c r="AQ3494" s="74">
        <f t="shared" si="3705"/>
        <v>2.0779406079632632E-19</v>
      </c>
      <c r="AR3494" s="73">
        <f t="shared" si="3706"/>
        <v>1.4842031258978581E-19</v>
      </c>
      <c r="AS3494" s="72">
        <f t="shared" si="3681"/>
        <v>0.57434939227575887</v>
      </c>
      <c r="AT3494" s="37">
        <f t="shared" si="3707"/>
        <v>7.0591630157290899E-16</v>
      </c>
      <c r="AU3494" s="37">
        <f t="shared" si="3708"/>
        <v>46.053370241667366</v>
      </c>
      <c r="AV3494" s="34">
        <f t="shared" si="3709"/>
        <v>0</v>
      </c>
      <c r="AW3494" s="34">
        <f t="shared" si="3710"/>
        <v>5.3060287868973051</v>
      </c>
      <c r="AX3494" s="37">
        <f t="shared" si="3711"/>
        <v>26.327877524019783</v>
      </c>
      <c r="AY3494" s="7">
        <f t="shared" si="3712"/>
        <v>88.055729484478562</v>
      </c>
      <c r="AZ3494" s="37">
        <f t="shared" si="3713"/>
        <v>82.749700697581261</v>
      </c>
      <c r="BA3494" s="2">
        <f>BE3494*'mass balance'!$B$17+BF3494*'mass balance'!$C$17+BG3494*'mass balance'!$D$17+BH3494*'mass balance'!$E$17</f>
        <v>9.2175879114249001E-4</v>
      </c>
      <c r="BB3494" s="2">
        <f>BE3494*'mass balance'!$B$18+BF3494*'mass balance'!$C$18+BG3494*'mass balance'!$D$18+BH3494*'mass balance'!$E$18</f>
        <v>9.3593969562160545E-4</v>
      </c>
      <c r="BC3494" s="2">
        <f>BE3494*'mass balance'!$B$19+BF3494*'mass balance'!$C$19+BG3494*'mass balance'!$D$19+BH3494*'mass balance'!$E$19</f>
        <v>-1.1699246195270064E-3</v>
      </c>
      <c r="BD3494" s="2">
        <f>BE3494*'mass balance'!$B$20+BF3494*'mass balance'!$C$20+BG3494*'mass balance'!$D$20+BH3494*'mass balance'!$E$20</f>
        <v>4.2542713437345686E-5</v>
      </c>
      <c r="BE3494" s="2">
        <f>N3494*'mass balance'!$H$11+R3494*'mass balance'!$I$11+S3494*'mass balance'!$J$11</f>
        <v>-1.8293025500857069E-3</v>
      </c>
      <c r="BF3494" s="2">
        <f>N3494*'mass balance'!$H$12+R3494*'mass balance'!$I$12+S3494*'mass balance'!$J$12</f>
        <v>3.3733910212731987E-4</v>
      </c>
      <c r="BG3494" s="2">
        <f>N3494*'mass balance'!$H$13+R3494*'mass balance'!$I$13+S3494*'mass balance'!$J$13</f>
        <v>1.5741112321354444E-4</v>
      </c>
      <c r="BH3494" s="2">
        <f>N3494*'mass balance'!$H$14+R3494*'mass balance'!$I$14+S3494*'mass balance'!$J$14</f>
        <v>2.0007996641562418E-4</v>
      </c>
      <c r="BI3494" s="36">
        <f t="shared" si="3714"/>
        <v>7.8325413151257937E-20</v>
      </c>
      <c r="BJ3494" s="36">
        <f t="shared" si="3715"/>
        <v>6.4658824832019327E-23</v>
      </c>
      <c r="BK3494" s="36">
        <f t="shared" si="3716"/>
        <v>4.4510295247580289E-19</v>
      </c>
      <c r="BL3494" s="36">
        <f t="shared" si="3717"/>
        <v>2.116181138576965E-19</v>
      </c>
      <c r="BM3494" s="36">
        <f t="shared" si="3682"/>
        <v>4.9018776761260091E-16</v>
      </c>
      <c r="BN3494" s="36">
        <f t="shared" ca="1" si="3718"/>
        <v>9.2238968330194626E-2</v>
      </c>
      <c r="BO3494" s="36">
        <f t="shared" ca="1" si="3735"/>
        <v>1</v>
      </c>
      <c r="BP3494" s="36">
        <f t="shared" si="3683"/>
        <v>-4.9018776761228202E-16</v>
      </c>
      <c r="BQ3494" s="36">
        <f t="shared" si="3684"/>
        <v>0.99999999999934941</v>
      </c>
      <c r="BR3494" s="2">
        <f t="shared" si="3741"/>
        <v>-5</v>
      </c>
      <c r="BS3494">
        <v>0</v>
      </c>
      <c r="BT3494" s="37">
        <f t="shared" si="3736"/>
        <v>1.172849431075824</v>
      </c>
      <c r="BU3494" s="34">
        <f t="shared" si="3719"/>
        <v>12.490863418606637</v>
      </c>
      <c r="BV3494" s="34">
        <f t="shared" si="3720"/>
        <v>88.055729484478562</v>
      </c>
      <c r="BW3494" s="34">
        <f t="shared" si="3721"/>
        <v>-5</v>
      </c>
      <c r="BX3494" s="34">
        <f t="shared" si="3722"/>
        <v>-5</v>
      </c>
      <c r="BY3494" s="34">
        <f t="shared" si="3723"/>
        <v>24.475573535886941</v>
      </c>
      <c r="BZ3494" s="36">
        <f t="shared" si="3737"/>
        <v>1.1699246195270064E-3</v>
      </c>
      <c r="CA3494" s="34">
        <f t="shared" si="3738"/>
        <v>1.41734582867211E-2</v>
      </c>
    </row>
    <row r="3495" spans="1:79" ht="13.2" x14ac:dyDescent="0.25">
      <c r="A3495" s="75">
        <f t="shared" si="3724"/>
        <v>9.4821917808217417</v>
      </c>
      <c r="B3495" s="34">
        <f t="shared" si="3674"/>
        <v>3460.9999999999359</v>
      </c>
      <c r="C3495">
        <f t="shared" si="3725"/>
        <v>15</v>
      </c>
      <c r="D3495" s="35">
        <f t="shared" si="3685"/>
        <v>3000</v>
      </c>
      <c r="E3495" s="27">
        <v>0</v>
      </c>
      <c r="F3495" s="64">
        <f t="shared" si="3726"/>
        <v>0.46593146951268899</v>
      </c>
      <c r="G3495" s="34">
        <v>0</v>
      </c>
      <c r="H3495" s="34">
        <f t="shared" si="3686"/>
        <v>1</v>
      </c>
      <c r="I3495" s="34">
        <f t="shared" si="3727"/>
        <v>6192.2292298236371</v>
      </c>
      <c r="J3495" s="34">
        <f t="shared" si="3687"/>
        <v>91120.545402449468</v>
      </c>
      <c r="K3495" s="34">
        <f t="shared" si="3688"/>
        <v>80276.053035512654</v>
      </c>
      <c r="L3495" s="36">
        <f t="shared" si="3739"/>
        <v>19757.044249377504</v>
      </c>
      <c r="M3495" s="34">
        <f t="shared" si="3689"/>
        <v>52.228002934779802</v>
      </c>
      <c r="N3495" s="34">
        <f t="shared" si="3728"/>
        <v>768.55102355979989</v>
      </c>
      <c r="O3495" s="34">
        <f t="shared" si="3690"/>
        <v>4.9430669600601176</v>
      </c>
      <c r="P3495">
        <f t="shared" si="3675"/>
        <v>279.02969330726768</v>
      </c>
      <c r="Q3495" s="36">
        <f t="shared" si="3691"/>
        <v>677.23806361674997</v>
      </c>
      <c r="R3495" s="34">
        <f t="shared" si="3692"/>
        <v>464.29493799026579</v>
      </c>
      <c r="S3495" s="34">
        <f t="shared" si="3693"/>
        <v>212.94312562648415</v>
      </c>
      <c r="T3495" s="36">
        <f t="shared" si="3729"/>
        <v>-9.7332997746062056E-10</v>
      </c>
      <c r="U3495" s="36">
        <f t="shared" si="3694"/>
        <v>3397.1919068240018</v>
      </c>
      <c r="V3495" s="36">
        <f t="shared" si="3695"/>
        <v>2.6878952529755765E-2</v>
      </c>
      <c r="W3495" s="68">
        <f t="shared" si="3696"/>
        <v>56.448697855364294</v>
      </c>
      <c r="X3495">
        <f t="shared" si="3697"/>
        <v>12.492846307951325</v>
      </c>
      <c r="Y3495">
        <f t="shared" si="3698"/>
        <v>1.5373874768040686E-2</v>
      </c>
      <c r="Z3495" s="34">
        <f t="shared" si="3699"/>
        <v>6.2394342047891618E-4</v>
      </c>
      <c r="AA3495" s="36">
        <f t="shared" si="3700"/>
        <v>4.7616603306999881E-4</v>
      </c>
      <c r="AB3495" s="34">
        <f t="shared" si="3701"/>
        <v>1.7719373785567562E-3</v>
      </c>
      <c r="AC3495" s="36">
        <f t="shared" si="3702"/>
        <v>151.21279588114257</v>
      </c>
      <c r="AD3495" s="34">
        <f t="shared" si="3703"/>
        <v>34.052448801855576</v>
      </c>
      <c r="AE3495">
        <f t="shared" si="3730"/>
        <v>85337.550700750755</v>
      </c>
      <c r="AF3495" s="36">
        <f t="shared" si="3676"/>
        <v>34.052448801855576</v>
      </c>
      <c r="AG3495" s="34">
        <f t="shared" si="3704"/>
        <v>0</v>
      </c>
      <c r="AH3495">
        <f t="shared" si="3740"/>
        <v>0</v>
      </c>
      <c r="AI3495" s="29">
        <f t="shared" si="3731"/>
        <v>0</v>
      </c>
      <c r="AJ3495">
        <f t="shared" si="3732"/>
        <v>0</v>
      </c>
      <c r="AK3495" s="36">
        <f t="shared" si="3677"/>
        <v>-1.4842031258978581E-19</v>
      </c>
      <c r="AL3495" s="36">
        <f t="shared" si="3733"/>
        <v>-1.7288182693332713E-4</v>
      </c>
      <c r="AM3495" s="36">
        <f t="shared" si="3734"/>
        <v>-1.5624508607313045E-3</v>
      </c>
      <c r="AN3495" s="37">
        <f t="shared" si="3678"/>
        <v>7.6115948776857867E-18</v>
      </c>
      <c r="AO3495" s="36">
        <f t="shared" si="3679"/>
        <v>0.83106508195821605</v>
      </c>
      <c r="AP3495" s="36">
        <f t="shared" si="3680"/>
        <v>0.8802102102122541</v>
      </c>
      <c r="AQ3495" s="74">
        <f t="shared" si="3705"/>
        <v>2.0387027003273679E-19</v>
      </c>
      <c r="AR3495" s="73">
        <f t="shared" si="3706"/>
        <v>1.4555611482625498E-19</v>
      </c>
      <c r="AS3495" s="72">
        <f t="shared" si="3681"/>
        <v>0.57399103074622215</v>
      </c>
      <c r="AT3495" s="37">
        <f t="shared" si="3707"/>
        <v>6.9258643134772481E-16</v>
      </c>
      <c r="AU3495" s="37">
        <f t="shared" si="3708"/>
        <v>45.971621442188756</v>
      </c>
      <c r="AV3495" s="34">
        <f t="shared" si="3709"/>
        <v>0</v>
      </c>
      <c r="AW3495" s="34">
        <f t="shared" si="3710"/>
        <v>5.3085561393872407</v>
      </c>
      <c r="AX3495" s="37">
        <f t="shared" si="3711"/>
        <v>26.340417943502459</v>
      </c>
      <c r="AY3495" s="7">
        <f t="shared" si="3712"/>
        <v>88.097671938253995</v>
      </c>
      <c r="AZ3495" s="37">
        <f t="shared" si="3713"/>
        <v>82.78911579886676</v>
      </c>
      <c r="BA3495" s="2">
        <f>BE3495*'mass balance'!$B$17+BF3495*'mass balance'!$C$17+BG3495*'mass balance'!$D$17+BH3495*'mass balance'!$E$17</f>
        <v>9.2211522511714784E-4</v>
      </c>
      <c r="BB3495" s="2">
        <f>BE3495*'mass balance'!$B$18+BF3495*'mass balance'!$C$18+BG3495*'mass balance'!$D$18+BH3495*'mass balance'!$E$18</f>
        <v>9.3630161319587326E-4</v>
      </c>
      <c r="BC3495" s="2">
        <f>BE3495*'mass balance'!$B$19+BF3495*'mass balance'!$C$19+BG3495*'mass balance'!$D$19+BH3495*'mass balance'!$E$19</f>
        <v>-1.1703770164948413E-3</v>
      </c>
      <c r="BD3495" s="2">
        <f>BE3495*'mass balance'!$B$20+BF3495*'mass balance'!$C$20+BG3495*'mass balance'!$D$20+BH3495*'mass balance'!$E$20</f>
        <v>4.2559164236176047E-5</v>
      </c>
      <c r="BE3495" s="2">
        <f>N3495*'mass balance'!$H$11+R3495*'mass balance'!$I$11+S3495*'mass balance'!$J$11</f>
        <v>-1.8298833894280948E-3</v>
      </c>
      <c r="BF3495" s="2">
        <f>N3495*'mass balance'!$H$12+R3495*'mass balance'!$I$12+S3495*'mass balance'!$J$12</f>
        <v>3.373927095785243E-4</v>
      </c>
      <c r="BG3495" s="2">
        <f>N3495*'mass balance'!$H$13+R3495*'mass balance'!$I$13+S3495*'mass balance'!$J$13</f>
        <v>1.5743613783284469E-4</v>
      </c>
      <c r="BH3495" s="2">
        <f>N3495*'mass balance'!$H$14+R3495*'mass balance'!$I$14+S3495*'mass balance'!$J$14</f>
        <v>2.0014349571869785E-4</v>
      </c>
      <c r="BI3495" s="36">
        <f t="shared" si="3714"/>
        <v>7.8325413151257937E-20</v>
      </c>
      <c r="BJ3495" s="36">
        <f t="shared" si="3715"/>
        <v>6.4657311047162389E-23</v>
      </c>
      <c r="BK3495" s="36">
        <f t="shared" si="3716"/>
        <v>4.4516761130063493E-19</v>
      </c>
      <c r="BL3495" s="36">
        <f t="shared" si="3717"/>
        <v>2.1165608117930292E-19</v>
      </c>
      <c r="BM3495" s="36">
        <f t="shared" si="3682"/>
        <v>4.9039938572645861E-16</v>
      </c>
      <c r="BN3495" s="36">
        <f t="shared" ca="1" si="3718"/>
        <v>0.21221535730643382</v>
      </c>
      <c r="BO3495" s="36">
        <f t="shared" ca="1" si="3735"/>
        <v>1</v>
      </c>
      <c r="BP3495" s="36">
        <f t="shared" si="3683"/>
        <v>-4.9039938572613932E-16</v>
      </c>
      <c r="BQ3495" s="36">
        <f t="shared" si="3684"/>
        <v>0.99999999999934897</v>
      </c>
      <c r="BR3495" s="2">
        <f t="shared" si="3741"/>
        <v>-5</v>
      </c>
      <c r="BS3495">
        <v>0</v>
      </c>
      <c r="BT3495" s="37">
        <f t="shared" si="3736"/>
        <v>1.1733029590360784</v>
      </c>
      <c r="BU3495" s="34">
        <f t="shared" si="3719"/>
        <v>12.492846307951325</v>
      </c>
      <c r="BV3495" s="34">
        <f t="shared" si="3720"/>
        <v>88.097671938253995</v>
      </c>
      <c r="BW3495" s="34">
        <f t="shared" si="3721"/>
        <v>-5</v>
      </c>
      <c r="BX3495" s="34">
        <f t="shared" si="3722"/>
        <v>-5</v>
      </c>
      <c r="BY3495" s="34">
        <f t="shared" si="3723"/>
        <v>24.483345009247913</v>
      </c>
      <c r="BZ3495" s="36">
        <f t="shared" si="3737"/>
        <v>1.1703770164948413E-3</v>
      </c>
      <c r="CA3495" s="34">
        <f t="shared" si="3738"/>
        <v>1.4172188550564745E-2</v>
      </c>
    </row>
    <row r="3496" spans="1:79" ht="13.2" x14ac:dyDescent="0.25">
      <c r="A3496" s="75">
        <f t="shared" si="3724"/>
        <v>9.4849315068491382</v>
      </c>
      <c r="B3496" s="34">
        <f t="shared" si="3674"/>
        <v>3461.9999999999354</v>
      </c>
      <c r="C3496">
        <f t="shared" si="3725"/>
        <v>15</v>
      </c>
      <c r="D3496" s="35">
        <f t="shared" si="3685"/>
        <v>3000</v>
      </c>
      <c r="E3496" s="27">
        <v>0</v>
      </c>
      <c r="F3496" s="64">
        <f t="shared" si="3726"/>
        <v>0.46593146951268899</v>
      </c>
      <c r="G3496" s="34">
        <v>0</v>
      </c>
      <c r="H3496" s="34">
        <f t="shared" si="3686"/>
        <v>1</v>
      </c>
      <c r="I3496" s="34">
        <f t="shared" si="3727"/>
        <v>6192.2292298236371</v>
      </c>
      <c r="J3496" s="34">
        <f t="shared" si="3687"/>
        <v>91149.468779788338</v>
      </c>
      <c r="K3496" s="34">
        <f t="shared" si="3688"/>
        <v>80301.534166721482</v>
      </c>
      <c r="L3496" s="36">
        <f t="shared" si="3739"/>
        <v>19766.451882762918</v>
      </c>
      <c r="M3496" s="34">
        <f t="shared" si="3689"/>
        <v>52.228002934779802</v>
      </c>
      <c r="N3496" s="34">
        <f t="shared" si="3728"/>
        <v>768.79497613010562</v>
      </c>
      <c r="O3496" s="34">
        <f t="shared" si="3690"/>
        <v>4.9430669600601176</v>
      </c>
      <c r="P3496">
        <f t="shared" si="3675"/>
        <v>279.16255776943854</v>
      </c>
      <c r="Q3496" s="36">
        <f t="shared" si="3691"/>
        <v>677.46751459915606</v>
      </c>
      <c r="R3496" s="34">
        <f t="shared" si="3692"/>
        <v>464.49057106318367</v>
      </c>
      <c r="S3496" s="34">
        <f t="shared" si="3693"/>
        <v>212.97694353597237</v>
      </c>
      <c r="T3496" s="36">
        <f t="shared" si="3729"/>
        <v>-9.6927526454186301E-10</v>
      </c>
      <c r="U3496" s="36">
        <f t="shared" si="3694"/>
        <v>3397.1919068230286</v>
      </c>
      <c r="V3496" s="36">
        <f t="shared" si="3695"/>
        <v>2.6883221228175193E-2</v>
      </c>
      <c r="W3496" s="68">
        <f t="shared" si="3696"/>
        <v>56.475576807894051</v>
      </c>
      <c r="X3496">
        <f t="shared" si="3697"/>
        <v>12.494828882995721</v>
      </c>
      <c r="Y3496">
        <f t="shared" si="3698"/>
        <v>1.5373874768040686E-2</v>
      </c>
      <c r="Z3496" s="34">
        <f t="shared" si="3699"/>
        <v>6.2394342047891618E-4</v>
      </c>
      <c r="AA3496" s="36">
        <f t="shared" si="3700"/>
        <v>4.760149917480348E-4</v>
      </c>
      <c r="AB3496" s="34">
        <f t="shared" si="3701"/>
        <v>1.7719373785567562E-3</v>
      </c>
      <c r="AC3496" s="36">
        <f t="shared" si="3702"/>
        <v>151.27313468800597</v>
      </c>
      <c r="AD3496" s="34">
        <f t="shared" si="3703"/>
        <v>34.054878605739191</v>
      </c>
      <c r="AE3496">
        <f t="shared" si="3730"/>
        <v>85371.603149552611</v>
      </c>
      <c r="AF3496" s="36">
        <f t="shared" si="3676"/>
        <v>34.054878605739191</v>
      </c>
      <c r="AG3496" s="34">
        <f t="shared" si="3704"/>
        <v>0</v>
      </c>
      <c r="AH3496">
        <f t="shared" si="3740"/>
        <v>0</v>
      </c>
      <c r="AI3496" s="29">
        <f t="shared" si="3731"/>
        <v>0</v>
      </c>
      <c r="AJ3496">
        <f t="shared" si="3732"/>
        <v>0</v>
      </c>
      <c r="AK3496" s="36">
        <f t="shared" si="3677"/>
        <v>-1.4555611482625498E-19</v>
      </c>
      <c r="AL3496" s="36">
        <f t="shared" si="3733"/>
        <v>-1.7284586329253336E-4</v>
      </c>
      <c r="AM3496" s="36">
        <f t="shared" si="3734"/>
        <v>-1.5596773724623927E-3</v>
      </c>
      <c r="AN3496" s="37">
        <f t="shared" si="3678"/>
        <v>7.4631745650960005E-18</v>
      </c>
      <c r="AO3496" s="36">
        <f t="shared" si="3679"/>
        <v>0.83089220013128273</v>
      </c>
      <c r="AP3496" s="36">
        <f t="shared" si="3680"/>
        <v>0.87864775935152284</v>
      </c>
      <c r="AQ3496" s="74">
        <f t="shared" si="3705"/>
        <v>2.0001975579356232E-19</v>
      </c>
      <c r="AR3496" s="73">
        <f t="shared" si="3706"/>
        <v>1.4274660735485095E-19</v>
      </c>
      <c r="AS3496" s="72">
        <f t="shared" si="3681"/>
        <v>0.57363289281400709</v>
      </c>
      <c r="AT3496" s="37">
        <f t="shared" si="3707"/>
        <v>6.7950549553822589E-16</v>
      </c>
      <c r="AU3496" s="37">
        <f t="shared" si="3708"/>
        <v>45.890017754049033</v>
      </c>
      <c r="AV3496" s="34">
        <f t="shared" si="3709"/>
        <v>0</v>
      </c>
      <c r="AW3496" s="34">
        <f t="shared" si="3710"/>
        <v>5.3110838935054625</v>
      </c>
      <c r="AX3496" s="37">
        <f t="shared" si="3711"/>
        <v>26.352960355816478</v>
      </c>
      <c r="AY3496" s="7">
        <f t="shared" si="3712"/>
        <v>88.139621057216004</v>
      </c>
      <c r="AZ3496" s="37">
        <f t="shared" si="3713"/>
        <v>82.828537163710536</v>
      </c>
      <c r="BA3496" s="2">
        <f>BE3496*'mass balance'!$B$17+BF3496*'mass balance'!$C$17+BG3496*'mass balance'!$D$17+BH3496*'mass balance'!$E$17</f>
        <v>9.2247168951410414E-4</v>
      </c>
      <c r="BB3496" s="2">
        <f>BE3496*'mass balance'!$B$18+BF3496*'mass balance'!$C$18+BG3496*'mass balance'!$D$18+BH3496*'mass balance'!$E$18</f>
        <v>9.366635616604753E-4</v>
      </c>
      <c r="BC3496" s="2">
        <f>BE3496*'mass balance'!$B$19+BF3496*'mass balance'!$C$19+BG3496*'mass balance'!$D$19+BH3496*'mass balance'!$E$19</f>
        <v>-1.1708294520755939E-3</v>
      </c>
      <c r="BD3496" s="2">
        <f>BE3496*'mass balance'!$B$20+BF3496*'mass balance'!$C$20+BG3496*'mass balance'!$D$20+BH3496*'mass balance'!$E$20</f>
        <v>4.2575616439112495E-5</v>
      </c>
      <c r="BE3496" s="2">
        <f>N3496*'mass balance'!$H$11+R3496*'mass balance'!$I$11+S3496*'mass balance'!$J$11</f>
        <v>-1.8304642288812037E-3</v>
      </c>
      <c r="BF3496" s="2">
        <f>N3496*'mass balance'!$H$12+R3496*'mass balance'!$I$12+S3496*'mass balance'!$J$12</f>
        <v>3.3744629156705265E-4</v>
      </c>
      <c r="BG3496" s="2">
        <f>N3496*'mass balance'!$H$13+R3496*'mass balance'!$I$13+S3496*'mass balance'!$J$13</f>
        <v>1.574611405706027E-4</v>
      </c>
      <c r="BH3496" s="2">
        <f>N3496*'mass balance'!$H$14+R3496*'mass balance'!$I$14+S3496*'mass balance'!$J$14</f>
        <v>2.0020702503388164E-4</v>
      </c>
      <c r="BI3496" s="36">
        <f t="shared" si="3714"/>
        <v>7.8325413151257937E-20</v>
      </c>
      <c r="BJ3496" s="36">
        <f t="shared" si="3715"/>
        <v>6.4655803592239086E-23</v>
      </c>
      <c r="BK3496" s="36">
        <f t="shared" si="3716"/>
        <v>4.452322686116821E-19</v>
      </c>
      <c r="BL3496" s="36">
        <f t="shared" si="3717"/>
        <v>2.1169405759412459E-19</v>
      </c>
      <c r="BM3496" s="36">
        <f t="shared" si="3682"/>
        <v>4.9061104180763789E-16</v>
      </c>
      <c r="BN3496" s="36">
        <f t="shared" ca="1" si="3718"/>
        <v>0.48382472871044779</v>
      </c>
      <c r="BO3496" s="36">
        <f t="shared" ca="1" si="3735"/>
        <v>1</v>
      </c>
      <c r="BP3496" s="36">
        <f t="shared" si="3683"/>
        <v>-4.9061104180731831E-16</v>
      </c>
      <c r="BQ3496" s="36">
        <f t="shared" si="3684"/>
        <v>0.99999999999934852</v>
      </c>
      <c r="BR3496" s="2">
        <f t="shared" si="3741"/>
        <v>-5</v>
      </c>
      <c r="BS3496">
        <v>0</v>
      </c>
      <c r="BT3496" s="37">
        <f t="shared" si="3736"/>
        <v>1.1737565257057829</v>
      </c>
      <c r="BU3496" s="34">
        <f t="shared" si="3719"/>
        <v>12.494828882995721</v>
      </c>
      <c r="BV3496" s="34">
        <f t="shared" si="3720"/>
        <v>88.139621057216004</v>
      </c>
      <c r="BW3496" s="34">
        <f t="shared" si="3721"/>
        <v>-5</v>
      </c>
      <c r="BX3496" s="34">
        <f t="shared" si="3722"/>
        <v>-5</v>
      </c>
      <c r="BY3496" s="34">
        <f t="shared" si="3723"/>
        <v>24.491116484090306</v>
      </c>
      <c r="BZ3496" s="36">
        <f t="shared" si="3737"/>
        <v>1.1708294520755939E-3</v>
      </c>
      <c r="CA3496" s="34">
        <f t="shared" si="3738"/>
        <v>1.4170919418579784E-2</v>
      </c>
    </row>
    <row r="3497" spans="1:79" ht="13.2" x14ac:dyDescent="0.25">
      <c r="A3497" s="75">
        <f t="shared" si="3724"/>
        <v>9.4876712328765347</v>
      </c>
      <c r="B3497" s="34">
        <f t="shared" si="3674"/>
        <v>3462.999999999935</v>
      </c>
      <c r="C3497">
        <f t="shared" si="3725"/>
        <v>15</v>
      </c>
      <c r="D3497" s="35">
        <f t="shared" si="3685"/>
        <v>3000</v>
      </c>
      <c r="E3497" s="27">
        <v>0</v>
      </c>
      <c r="F3497" s="64">
        <f t="shared" si="3726"/>
        <v>0.46593146951268899</v>
      </c>
      <c r="G3497" s="34">
        <v>0</v>
      </c>
      <c r="H3497" s="34">
        <f t="shared" si="3686"/>
        <v>1</v>
      </c>
      <c r="I3497" s="34">
        <f t="shared" si="3727"/>
        <v>6192.2292298236371</v>
      </c>
      <c r="J3497" s="34">
        <f t="shared" si="3687"/>
        <v>91178.39216118386</v>
      </c>
      <c r="K3497" s="34">
        <f t="shared" si="3688"/>
        <v>80327.015301504187</v>
      </c>
      <c r="L3497" s="36">
        <f t="shared" si="3739"/>
        <v>19775.861010192781</v>
      </c>
      <c r="M3497" s="34">
        <f t="shared" si="3689"/>
        <v>52.228002934779802</v>
      </c>
      <c r="N3497" s="34">
        <f t="shared" si="3728"/>
        <v>769.03892873462701</v>
      </c>
      <c r="O3497" s="34">
        <f t="shared" si="3690"/>
        <v>4.9430669600601176</v>
      </c>
      <c r="P3497">
        <f t="shared" si="3675"/>
        <v>279.2954433320715</v>
      </c>
      <c r="Q3497" s="36">
        <f t="shared" si="3691"/>
        <v>677.6969725067122</v>
      </c>
      <c r="R3497" s="34">
        <f t="shared" si="3692"/>
        <v>464.68622713100774</v>
      </c>
      <c r="S3497" s="34">
        <f t="shared" si="3693"/>
        <v>213.01074537570449</v>
      </c>
      <c r="T3497" s="36">
        <f t="shared" si="3729"/>
        <v>-9.6523852761648872E-10</v>
      </c>
      <c r="U3497" s="36">
        <f t="shared" si="3694"/>
        <v>3397.1919068220595</v>
      </c>
      <c r="V3497" s="36">
        <f t="shared" si="3695"/>
        <v>2.6887487898174068E-2</v>
      </c>
      <c r="W3497" s="68">
        <f t="shared" si="3696"/>
        <v>56.502460029122226</v>
      </c>
      <c r="X3497">
        <f t="shared" si="3697"/>
        <v>12.496811143789575</v>
      </c>
      <c r="Y3497">
        <f t="shared" si="3698"/>
        <v>1.5373874768040686E-2</v>
      </c>
      <c r="Z3497" s="34">
        <f t="shared" si="3699"/>
        <v>6.2394342047891618E-4</v>
      </c>
      <c r="AA3497" s="36">
        <f t="shared" si="3700"/>
        <v>4.7586402228001843E-4</v>
      </c>
      <c r="AB3497" s="34">
        <f t="shared" si="3701"/>
        <v>1.7719373785567562E-3</v>
      </c>
      <c r="AC3497" s="36">
        <f t="shared" si="3702"/>
        <v>151.33347780032966</v>
      </c>
      <c r="AD3497" s="34">
        <f t="shared" si="3703"/>
        <v>34.057305998606552</v>
      </c>
      <c r="AE3497">
        <f t="shared" si="3730"/>
        <v>85405.658028158345</v>
      </c>
      <c r="AF3497" s="36">
        <f t="shared" si="3676"/>
        <v>34.057305998606552</v>
      </c>
      <c r="AG3497" s="34">
        <f t="shared" si="3704"/>
        <v>0</v>
      </c>
      <c r="AH3497">
        <f t="shared" si="3740"/>
        <v>0</v>
      </c>
      <c r="AI3497" s="29">
        <f t="shared" si="3731"/>
        <v>0</v>
      </c>
      <c r="AJ3497">
        <f t="shared" si="3732"/>
        <v>0</v>
      </c>
      <c r="AK3497" s="36">
        <f t="shared" si="3677"/>
        <v>-1.4274660735485095E-19</v>
      </c>
      <c r="AL3497" s="36">
        <f t="shared" si="3733"/>
        <v>-1.7280990713305488E-4</v>
      </c>
      <c r="AM3497" s="36">
        <f t="shared" si="3734"/>
        <v>-1.5569088073801049E-3</v>
      </c>
      <c r="AN3497" s="37">
        <f t="shared" si="3678"/>
        <v>7.317618450269746E-18</v>
      </c>
      <c r="AO3497" s="36">
        <f t="shared" si="3679"/>
        <v>0.83071935426799015</v>
      </c>
      <c r="AP3497" s="36">
        <f t="shared" si="3680"/>
        <v>0.87708808197906041</v>
      </c>
      <c r="AQ3497" s="74">
        <f t="shared" si="3705"/>
        <v>1.962411650698406E-19</v>
      </c>
      <c r="AR3497" s="73">
        <f t="shared" si="3706"/>
        <v>1.399907571378765E-19</v>
      </c>
      <c r="AS3497" s="72">
        <f t="shared" si="3681"/>
        <v>0.5732749783396015</v>
      </c>
      <c r="AT3497" s="37">
        <f t="shared" si="3707"/>
        <v>6.6666889771331582E-16</v>
      </c>
      <c r="AU3497" s="37">
        <f t="shared" si="3708"/>
        <v>45.808558919662758</v>
      </c>
      <c r="AV3497" s="34">
        <f t="shared" si="3709"/>
        <v>0</v>
      </c>
      <c r="AW3497" s="34">
        <f t="shared" si="3710"/>
        <v>5.3136120490612022</v>
      </c>
      <c r="AX3497" s="37">
        <f t="shared" si="3711"/>
        <v>26.365504760015263</v>
      </c>
      <c r="AY3497" s="7">
        <f t="shared" si="3712"/>
        <v>88.181576838198694</v>
      </c>
      <c r="AZ3497" s="37">
        <f t="shared" si="3713"/>
        <v>82.867964789137488</v>
      </c>
      <c r="BA3497" s="2">
        <f>BE3497*'mass balance'!$B$17+BF3497*'mass balance'!$C$17+BG3497*'mass balance'!$D$17+BH3497*'mass balance'!$E$17</f>
        <v>9.2282818431060388E-4</v>
      </c>
      <c r="BB3497" s="2">
        <f>BE3497*'mass balance'!$B$18+BF3497*'mass balance'!$C$18+BG3497*'mass balance'!$D$18+BH3497*'mass balance'!$E$18</f>
        <v>9.3702554099230539E-4</v>
      </c>
      <c r="BC3497" s="2">
        <f>BE3497*'mass balance'!$B$19+BF3497*'mass balance'!$C$19+BG3497*'mass balance'!$D$19+BH3497*'mass balance'!$E$19</f>
        <v>-1.1712819262403821E-3</v>
      </c>
      <c r="BD3497" s="2">
        <f>BE3497*'mass balance'!$B$20+BF3497*'mass balance'!$C$20+BG3497*'mass balance'!$D$20+BH3497*'mass balance'!$E$20</f>
        <v>4.2592070045104802E-5</v>
      </c>
      <c r="BE3497" s="2">
        <f>N3497*'mass balance'!$H$11+R3497*'mass balance'!$I$11+S3497*'mass balance'!$J$11</f>
        <v>-1.8310450684157784E-3</v>
      </c>
      <c r="BF3497" s="2">
        <f>N3497*'mass balance'!$H$12+R3497*'mass balance'!$I$12+S3497*'mass balance'!$J$12</f>
        <v>3.3749984809423525E-4</v>
      </c>
      <c r="BG3497" s="2">
        <f>N3497*'mass balance'!$H$13+R3497*'mass balance'!$I$13+S3497*'mass balance'!$J$13</f>
        <v>1.5748613142743933E-4</v>
      </c>
      <c r="BH3497" s="2">
        <f>N3497*'mass balance'!$H$14+R3497*'mass balance'!$I$14+S3497*'mass balance'!$J$14</f>
        <v>2.0027055435797576E-4</v>
      </c>
      <c r="BI3497" s="36">
        <f t="shared" si="3714"/>
        <v>7.8325413151257937E-20</v>
      </c>
      <c r="BJ3497" s="36">
        <f t="shared" si="3715"/>
        <v>6.4654302459182096E-23</v>
      </c>
      <c r="BK3497" s="36">
        <f t="shared" si="3716"/>
        <v>4.4529692441527433E-19</v>
      </c>
      <c r="BL3497" s="36">
        <f t="shared" si="3717"/>
        <v>2.1173204309996192E-19</v>
      </c>
      <c r="BM3497" s="36">
        <f t="shared" si="3682"/>
        <v>4.9082273586523206E-16</v>
      </c>
      <c r="BN3497" s="36">
        <f t="shared" ca="1" si="3718"/>
        <v>0.71148417155143329</v>
      </c>
      <c r="BO3497" s="36">
        <f t="shared" ca="1" si="3735"/>
        <v>1</v>
      </c>
      <c r="BP3497" s="36">
        <f t="shared" si="3683"/>
        <v>-4.9082273586491208E-16</v>
      </c>
      <c r="BQ3497" s="36">
        <f t="shared" si="3684"/>
        <v>0.99999999999934808</v>
      </c>
      <c r="BR3497" s="2">
        <f t="shared" si="3741"/>
        <v>-5</v>
      </c>
      <c r="BS3497">
        <v>0</v>
      </c>
      <c r="BT3497" s="37">
        <f t="shared" si="3736"/>
        <v>1.1742101310559829</v>
      </c>
      <c r="BU3497" s="34">
        <f t="shared" si="3719"/>
        <v>12.496811143789575</v>
      </c>
      <c r="BV3497" s="34">
        <f t="shared" si="3720"/>
        <v>88.181576838198694</v>
      </c>
      <c r="BW3497" s="34">
        <f t="shared" si="3721"/>
        <v>-5</v>
      </c>
      <c r="BX3497" s="34">
        <f t="shared" si="3722"/>
        <v>-5</v>
      </c>
      <c r="BY3497" s="34">
        <f t="shared" si="3723"/>
        <v>24.498887960022689</v>
      </c>
      <c r="BZ3497" s="36">
        <f t="shared" si="3737"/>
        <v>1.1712819262403821E-3</v>
      </c>
      <c r="CA3497" s="34">
        <f t="shared" si="3738"/>
        <v>1.4169650890351068E-2</v>
      </c>
    </row>
    <row r="3498" spans="1:79" ht="13.2" x14ac:dyDescent="0.25">
      <c r="A3498" s="75">
        <f t="shared" si="3724"/>
        <v>9.4904109589039312</v>
      </c>
      <c r="B3498" s="34">
        <f t="shared" ref="B3498:B3561" si="3742">A3498*365</f>
        <v>3463.999999999935</v>
      </c>
      <c r="C3498">
        <f t="shared" si="3725"/>
        <v>15</v>
      </c>
      <c r="D3498" s="35">
        <f t="shared" si="3685"/>
        <v>3000</v>
      </c>
      <c r="E3498" s="27">
        <v>0</v>
      </c>
      <c r="F3498" s="64">
        <f t="shared" si="3726"/>
        <v>0.46593146951268899</v>
      </c>
      <c r="G3498" s="34">
        <v>0</v>
      </c>
      <c r="H3498" s="34">
        <f t="shared" si="3686"/>
        <v>1</v>
      </c>
      <c r="I3498" s="34">
        <f t="shared" si="3727"/>
        <v>6192.2292298236371</v>
      </c>
      <c r="J3498" s="34">
        <f t="shared" si="3687"/>
        <v>91207.315545179881</v>
      </c>
      <c r="K3498" s="34">
        <f t="shared" si="3688"/>
        <v>80352.496438577902</v>
      </c>
      <c r="L3498" s="36">
        <f t="shared" si="3739"/>
        <v>19785.271630957141</v>
      </c>
      <c r="M3498" s="34">
        <f t="shared" si="3689"/>
        <v>52.228002934779802</v>
      </c>
      <c r="N3498" s="34">
        <f t="shared" si="3728"/>
        <v>769.28288136108222</v>
      </c>
      <c r="O3498" s="34">
        <f t="shared" si="3690"/>
        <v>4.9430669600601176</v>
      </c>
      <c r="P3498">
        <f t="shared" ref="P3498:P3561" si="3743">O3498*W3498</f>
        <v>279.42834998513996</v>
      </c>
      <c r="Q3498" s="36">
        <f t="shared" si="3691"/>
        <v>677.92643732677595</v>
      </c>
      <c r="R3498" s="34">
        <f t="shared" si="3692"/>
        <v>464.88190618025283</v>
      </c>
      <c r="S3498" s="34">
        <f t="shared" si="3693"/>
        <v>213.04453114652316</v>
      </c>
      <c r="T3498" s="36">
        <f t="shared" si="3729"/>
        <v>-9.6121790642930171E-10</v>
      </c>
      <c r="U3498" s="36">
        <f t="shared" si="3694"/>
        <v>3397.1919068210941</v>
      </c>
      <c r="V3498" s="36">
        <f t="shared" si="3695"/>
        <v>2.6891752539858746E-2</v>
      </c>
      <c r="W3498" s="68">
        <f t="shared" si="3696"/>
        <v>56.529347517020398</v>
      </c>
      <c r="X3498">
        <f t="shared" si="3697"/>
        <v>12.498793090382636</v>
      </c>
      <c r="Y3498">
        <f t="shared" si="3698"/>
        <v>1.5373874768040686E-2</v>
      </c>
      <c r="Z3498" s="34">
        <f t="shared" si="3699"/>
        <v>6.2394342047891618E-4</v>
      </c>
      <c r="AA3498" s="36">
        <f t="shared" si="3700"/>
        <v>4.7571312461658821E-4</v>
      </c>
      <c r="AB3498" s="34">
        <f t="shared" si="3701"/>
        <v>1.7719373785567562E-3</v>
      </c>
      <c r="AC3498" s="36">
        <f t="shared" si="3702"/>
        <v>151.39382521384155</v>
      </c>
      <c r="AD3498" s="34">
        <f t="shared" si="3703"/>
        <v>34.059730981271287</v>
      </c>
      <c r="AE3498">
        <f t="shared" si="3730"/>
        <v>85439.71533415695</v>
      </c>
      <c r="AF3498" s="36">
        <f t="shared" ref="AF3498:AF3561" si="3744">AD3498</f>
        <v>34.059730981271287</v>
      </c>
      <c r="AG3498" s="34">
        <f t="shared" si="3704"/>
        <v>0</v>
      </c>
      <c r="AH3498">
        <f t="shared" si="3740"/>
        <v>0</v>
      </c>
      <c r="AI3498" s="29">
        <f t="shared" si="3731"/>
        <v>0</v>
      </c>
      <c r="AJ3498">
        <f t="shared" si="3732"/>
        <v>0</v>
      </c>
      <c r="AK3498" s="36">
        <f t="shared" ref="AK3498:AK3561" si="3745">-1*AR3497</f>
        <v>-1.399907571378765E-19</v>
      </c>
      <c r="AL3498" s="36">
        <f t="shared" si="3733"/>
        <v>-1.7277395845333542E-4</v>
      </c>
      <c r="AM3498" s="36">
        <f t="shared" si="3734"/>
        <v>-1.5541451567453496E-3</v>
      </c>
      <c r="AN3498" s="37">
        <f t="shared" ref="AN3498:AN3561" si="3746">AN3497+AK3497</f>
        <v>7.1748718429148953E-18</v>
      </c>
      <c r="AO3498" s="36">
        <f t="shared" ref="AO3498:AO3561" si="3747">AO3497+AL3497</f>
        <v>0.83054654436085706</v>
      </c>
      <c r="AP3498" s="36">
        <f t="shared" ref="AP3498:AP3561" si="3748">AP3497+AM3497</f>
        <v>0.87553117317168028</v>
      </c>
      <c r="AQ3498" s="74">
        <f t="shared" si="3705"/>
        <v>1.9253316954698477E-19</v>
      </c>
      <c r="AR3498" s="73">
        <f t="shared" si="3706"/>
        <v>1.3728755043584503E-19</v>
      </c>
      <c r="AS3498" s="72">
        <f t="shared" ref="AS3498:AS3561" si="3749">AO3498^3</f>
        <v>0.57291728718358059</v>
      </c>
      <c r="AT3498" s="37">
        <f t="shared" si="3707"/>
        <v>6.540721253334309E-16</v>
      </c>
      <c r="AU3498" s="37">
        <f t="shared" si="3708"/>
        <v>45.727244681901723</v>
      </c>
      <c r="AV3498" s="34">
        <f t="shared" si="3709"/>
        <v>0</v>
      </c>
      <c r="AW3498" s="34">
        <f t="shared" si="3710"/>
        <v>5.316140605863704</v>
      </c>
      <c r="AX3498" s="37">
        <f t="shared" si="3711"/>
        <v>26.37805115515231</v>
      </c>
      <c r="AY3498" s="7">
        <f t="shared" si="3712"/>
        <v>88.223539278036412</v>
      </c>
      <c r="AZ3498" s="37">
        <f t="shared" si="3713"/>
        <v>82.907398672172704</v>
      </c>
      <c r="BA3498" s="2">
        <f>BE3498*'mass balance'!$B$17+BF3498*'mass balance'!$C$17+BG3498*'mass balance'!$D$17+BH3498*'mass balance'!$E$17</f>
        <v>9.2318470948389662E-4</v>
      </c>
      <c r="BB3498" s="2">
        <f>BE3498*'mass balance'!$B$18+BF3498*'mass balance'!$C$18+BG3498*'mass balance'!$D$18+BH3498*'mass balance'!$E$18</f>
        <v>9.373875511682646E-4</v>
      </c>
      <c r="BC3498" s="2">
        <f>BE3498*'mass balance'!$B$19+BF3498*'mass balance'!$C$19+BG3498*'mass balance'!$D$19+BH3498*'mass balance'!$E$19</f>
        <v>-1.1717344389603308E-3</v>
      </c>
      <c r="BD3498" s="2">
        <f>BE3498*'mass balance'!$B$20+BF3498*'mass balance'!$C$20+BG3498*'mass balance'!$D$20+BH3498*'mass balance'!$E$20</f>
        <v>4.260852505310292E-5</v>
      </c>
      <c r="BE3498" s="2">
        <f>N3498*'mass balance'!$H$11+R3498*'mass balance'!$I$11+S3498*'mass balance'!$J$11</f>
        <v>-1.8316259080025765E-3</v>
      </c>
      <c r="BF3498" s="2">
        <f>N3498*'mass balance'!$H$12+R3498*'mass balance'!$I$12+S3498*'mass balance'!$J$12</f>
        <v>3.3755337916140717E-4</v>
      </c>
      <c r="BG3498" s="2">
        <f>N3498*'mass balance'!$H$13+R3498*'mass balance'!$I$13+S3498*'mass balance'!$J$13</f>
        <v>1.5751111040397615E-4</v>
      </c>
      <c r="BH3498" s="2">
        <f>N3498*'mass balance'!$H$14+R3498*'mass balance'!$I$14+S3498*'mass balance'!$J$14</f>
        <v>2.0033408368778179E-4</v>
      </c>
      <c r="BI3498" s="36">
        <f t="shared" si="3714"/>
        <v>7.8325413151257937E-20</v>
      </c>
      <c r="BJ3498" s="36">
        <f t="shared" si="3715"/>
        <v>6.4652807639936131E-23</v>
      </c>
      <c r="BK3498" s="36">
        <f t="shared" si="3716"/>
        <v>4.453615787177335E-19</v>
      </c>
      <c r="BL3498" s="36">
        <f t="shared" si="3717"/>
        <v>2.1177003769461707E-19</v>
      </c>
      <c r="BM3498" s="36">
        <f t="shared" ref="BM3498:BM3561" si="3750">BM3497+BL3497</f>
        <v>4.9103446790833205E-16</v>
      </c>
      <c r="BN3498" s="36">
        <f t="shared" ca="1" si="3718"/>
        <v>0.95571840810888575</v>
      </c>
      <c r="BO3498" s="36">
        <f t="shared" ca="1" si="3735"/>
        <v>1</v>
      </c>
      <c r="BP3498" s="36">
        <f t="shared" ref="BP3498:BP3561" si="3751">-1*BQ3498*BM3498</f>
        <v>-4.9103446790801168E-16</v>
      </c>
      <c r="BQ3498" s="36">
        <f t="shared" ref="BQ3498:BQ3561" si="3752">BQ3497+BP3497</f>
        <v>0.99999999999934763</v>
      </c>
      <c r="BR3498" s="2">
        <f t="shared" si="3741"/>
        <v>-5</v>
      </c>
      <c r="BS3498">
        <v>0</v>
      </c>
      <c r="BT3498" s="37">
        <f t="shared" si="3736"/>
        <v>1.1746637750577316</v>
      </c>
      <c r="BU3498" s="34">
        <f t="shared" si="3719"/>
        <v>12.498793090382636</v>
      </c>
      <c r="BV3498" s="34">
        <f t="shared" si="3720"/>
        <v>88.223539278036412</v>
      </c>
      <c r="BW3498" s="34">
        <f t="shared" si="3721"/>
        <v>-5</v>
      </c>
      <c r="BX3498" s="34">
        <f t="shared" si="3722"/>
        <v>-5</v>
      </c>
      <c r="BY3498" s="34">
        <f t="shared" si="3723"/>
        <v>24.506659436653806</v>
      </c>
      <c r="BZ3498" s="36">
        <f t="shared" si="3737"/>
        <v>1.1717344389603308E-3</v>
      </c>
      <c r="CA3498" s="34">
        <f t="shared" si="3738"/>
        <v>1.4168382965463844E-2</v>
      </c>
    </row>
    <row r="3499" spans="1:79" ht="13.2" x14ac:dyDescent="0.25">
      <c r="A3499" s="75">
        <f t="shared" si="3724"/>
        <v>9.4931506849313276</v>
      </c>
      <c r="B3499" s="34">
        <f t="shared" si="3742"/>
        <v>3464.9999999999345</v>
      </c>
      <c r="C3499">
        <f t="shared" si="3725"/>
        <v>15</v>
      </c>
      <c r="D3499" s="35">
        <f t="shared" si="3685"/>
        <v>3000</v>
      </c>
      <c r="E3499" s="27">
        <v>0</v>
      </c>
      <c r="F3499" s="64">
        <f t="shared" si="3726"/>
        <v>0.46593146951268899</v>
      </c>
      <c r="G3499" s="34">
        <v>0</v>
      </c>
      <c r="H3499" s="34">
        <f t="shared" si="3686"/>
        <v>1</v>
      </c>
      <c r="I3499" s="34">
        <f t="shared" si="3727"/>
        <v>6192.2292298236371</v>
      </c>
      <c r="J3499" s="34">
        <f t="shared" si="3687"/>
        <v>91236.238930321153</v>
      </c>
      <c r="K3499" s="34">
        <f t="shared" si="3688"/>
        <v>80377.977576660545</v>
      </c>
      <c r="L3499" s="36">
        <f t="shared" si="3739"/>
        <v>19794.68374434609</v>
      </c>
      <c r="M3499" s="34">
        <f t="shared" si="3689"/>
        <v>52.228002934779802</v>
      </c>
      <c r="N3499" s="34">
        <f t="shared" si="3728"/>
        <v>769.52683399719683</v>
      </c>
      <c r="O3499" s="34">
        <f t="shared" si="3690"/>
        <v>4.9430669600601176</v>
      </c>
      <c r="P3499">
        <f t="shared" si="3743"/>
        <v>279.56127771861787</v>
      </c>
      <c r="Q3499" s="36">
        <f t="shared" si="3691"/>
        <v>678.15590904670887</v>
      </c>
      <c r="R3499" s="34">
        <f t="shared" si="3692"/>
        <v>465.07760819743555</v>
      </c>
      <c r="S3499" s="34">
        <f t="shared" si="3693"/>
        <v>213.07830084927329</v>
      </c>
      <c r="T3499" s="36">
        <f t="shared" si="3729"/>
        <v>-9.5721524410870477E-10</v>
      </c>
      <c r="U3499" s="36">
        <f t="shared" si="3694"/>
        <v>3397.1919068201328</v>
      </c>
      <c r="V3499" s="36">
        <f t="shared" si="3695"/>
        <v>2.6896015153335943E-2</v>
      </c>
      <c r="W3499" s="68">
        <f t="shared" si="3696"/>
        <v>56.556239269560258</v>
      </c>
      <c r="X3499">
        <f t="shared" si="3697"/>
        <v>12.50077472282465</v>
      </c>
      <c r="Y3499">
        <f t="shared" si="3698"/>
        <v>1.5373874768040686E-2</v>
      </c>
      <c r="Z3499" s="34">
        <f t="shared" si="3699"/>
        <v>6.2394342047891618E-4</v>
      </c>
      <c r="AA3499" s="36">
        <f t="shared" si="3700"/>
        <v>4.7556229870842801E-4</v>
      </c>
      <c r="AB3499" s="34">
        <f t="shared" si="3701"/>
        <v>1.7719373785567562E-3</v>
      </c>
      <c r="AC3499" s="36">
        <f t="shared" si="3702"/>
        <v>151.45417692427085</v>
      </c>
      <c r="AD3499" s="34">
        <f t="shared" si="3703"/>
        <v>34.062153554546853</v>
      </c>
      <c r="AE3499">
        <f t="shared" si="3730"/>
        <v>85473.775065138223</v>
      </c>
      <c r="AF3499" s="36">
        <f t="shared" si="3744"/>
        <v>34.062153554546853</v>
      </c>
      <c r="AG3499" s="34">
        <f t="shared" si="3704"/>
        <v>0</v>
      </c>
      <c r="AH3499">
        <f t="shared" si="3740"/>
        <v>0</v>
      </c>
      <c r="AI3499" s="29">
        <f t="shared" si="3731"/>
        <v>0</v>
      </c>
      <c r="AJ3499">
        <f t="shared" si="3732"/>
        <v>0</v>
      </c>
      <c r="AK3499" s="36">
        <f t="shared" si="3745"/>
        <v>-1.3728755043584503E-19</v>
      </c>
      <c r="AL3499" s="36">
        <f t="shared" si="3733"/>
        <v>-1.7273801725181898E-4</v>
      </c>
      <c r="AM3499" s="36">
        <f t="shared" si="3734"/>
        <v>-1.5513864118345485E-3</v>
      </c>
      <c r="AN3499" s="37">
        <f t="shared" si="3746"/>
        <v>7.034881085777018E-18</v>
      </c>
      <c r="AO3499" s="36">
        <f t="shared" si="3747"/>
        <v>0.83037377040240368</v>
      </c>
      <c r="AP3499" s="36">
        <f t="shared" si="3748"/>
        <v>0.87397702801493493</v>
      </c>
      <c r="AQ3499" s="74">
        <f t="shared" si="3705"/>
        <v>1.8889446515939883E-19</v>
      </c>
      <c r="AR3499" s="73">
        <f t="shared" si="3706"/>
        <v>1.3463599245102601E-19</v>
      </c>
      <c r="AS3499" s="72">
        <f t="shared" si="3749"/>
        <v>0.57255981920660615</v>
      </c>
      <c r="AT3499" s="37">
        <f t="shared" si="3707"/>
        <v>6.4171074823748268E-16</v>
      </c>
      <c r="AU3499" s="37">
        <f t="shared" si="3708"/>
        <v>45.646074784094154</v>
      </c>
      <c r="AV3499" s="34">
        <f t="shared" si="3709"/>
        <v>0</v>
      </c>
      <c r="AW3499" s="34">
        <f t="shared" si="3710"/>
        <v>5.3186695637222199</v>
      </c>
      <c r="AX3499" s="37">
        <f t="shared" si="3711"/>
        <v>26.390599540281158</v>
      </c>
      <c r="AY3499" s="7">
        <f t="shared" si="3712"/>
        <v>88.265508373563634</v>
      </c>
      <c r="AZ3499" s="37">
        <f t="shared" si="3713"/>
        <v>82.94683880984141</v>
      </c>
      <c r="BA3499" s="2">
        <f>BE3499*'mass balance'!$B$17+BF3499*'mass balance'!$C$17+BG3499*'mass balance'!$D$17+BH3499*'mass balance'!$E$17</f>
        <v>9.2354126501123621E-4</v>
      </c>
      <c r="BB3499" s="2">
        <f>BE3499*'mass balance'!$B$18+BF3499*'mass balance'!$C$18+BG3499*'mass balance'!$D$18+BH3499*'mass balance'!$E$18</f>
        <v>9.3774959216525529E-4</v>
      </c>
      <c r="BC3499" s="2">
        <f>BE3499*'mass balance'!$B$19+BF3499*'mass balance'!$C$19+BG3499*'mass balance'!$D$19+BH3499*'mass balance'!$E$19</f>
        <v>-1.1721869902065691E-3</v>
      </c>
      <c r="BD3499" s="2">
        <f>BE3499*'mass balance'!$B$20+BF3499*'mass balance'!$C$20+BG3499*'mass balance'!$D$20+BH3499*'mass balance'!$E$20</f>
        <v>4.2624981462057056E-5</v>
      </c>
      <c r="BE3499" s="2">
        <f>N3499*'mass balance'!$H$11+R3499*'mass balance'!$I$11+S3499*'mass balance'!$J$11</f>
        <v>-1.8322067476123733E-3</v>
      </c>
      <c r="BF3499" s="2">
        <f>N3499*'mass balance'!$H$12+R3499*'mass balance'!$I$12+S3499*'mass balance'!$J$12</f>
        <v>3.3760688476990714E-4</v>
      </c>
      <c r="BG3499" s="2">
        <f>N3499*'mass balance'!$H$13+R3499*'mass balance'!$I$13+S3499*'mass balance'!$J$13</f>
        <v>1.5753607750084147E-4</v>
      </c>
      <c r="BH3499" s="2">
        <f>N3499*'mass balance'!$H$14+R3499*'mass balance'!$I$14+S3499*'mass balance'!$J$14</f>
        <v>2.0039761302010332E-4</v>
      </c>
      <c r="BI3499" s="36">
        <f t="shared" si="3714"/>
        <v>7.8325413151257937E-20</v>
      </c>
      <c r="BJ3499" s="36">
        <f t="shared" si="3715"/>
        <v>6.4651319126457941E-23</v>
      </c>
      <c r="BK3499" s="36">
        <f t="shared" si="3716"/>
        <v>4.4542623152537348E-19</v>
      </c>
      <c r="BL3499" s="36">
        <f t="shared" si="3717"/>
        <v>2.1180804137589367E-19</v>
      </c>
      <c r="BM3499" s="36">
        <f t="shared" si="3750"/>
        <v>4.9124623794602662E-16</v>
      </c>
      <c r="BN3499" s="36">
        <f t="shared" ca="1" si="3718"/>
        <v>0.92013441592773659</v>
      </c>
      <c r="BO3499" s="36">
        <f t="shared" ca="1" si="3735"/>
        <v>1</v>
      </c>
      <c r="BP3499" s="36">
        <f t="shared" si="3751"/>
        <v>-4.9124623794570595E-16</v>
      </c>
      <c r="BQ3499" s="36">
        <f t="shared" si="3752"/>
        <v>0.99999999999934719</v>
      </c>
      <c r="BR3499" s="2">
        <f t="shared" si="3741"/>
        <v>-5</v>
      </c>
      <c r="BS3499">
        <v>0</v>
      </c>
      <c r="BT3499" s="37">
        <f t="shared" si="3736"/>
        <v>1.1751174576820855</v>
      </c>
      <c r="BU3499" s="34">
        <f t="shared" si="3719"/>
        <v>12.50077472282465</v>
      </c>
      <c r="BV3499" s="34">
        <f t="shared" si="3720"/>
        <v>88.265508373563634</v>
      </c>
      <c r="BW3499" s="34">
        <f t="shared" si="3721"/>
        <v>-5</v>
      </c>
      <c r="BX3499" s="34">
        <f t="shared" si="3722"/>
        <v>-5</v>
      </c>
      <c r="BY3499" s="34">
        <f t="shared" si="3723"/>
        <v>24.514430913592641</v>
      </c>
      <c r="BZ3499" s="36">
        <f t="shared" si="3737"/>
        <v>1.1721869902065691E-3</v>
      </c>
      <c r="CA3499" s="34">
        <f t="shared" si="3738"/>
        <v>1.4167115643503718E-2</v>
      </c>
    </row>
    <row r="3500" spans="1:79" ht="13.2" x14ac:dyDescent="0.25">
      <c r="A3500" s="75">
        <f t="shared" si="3724"/>
        <v>9.4958904109587241</v>
      </c>
      <c r="B3500" s="34">
        <f t="shared" si="3742"/>
        <v>3465.9999999999345</v>
      </c>
      <c r="C3500">
        <f t="shared" si="3725"/>
        <v>15</v>
      </c>
      <c r="D3500" s="35">
        <f t="shared" si="3685"/>
        <v>3000</v>
      </c>
      <c r="E3500" s="27">
        <v>0</v>
      </c>
      <c r="F3500" s="64">
        <f t="shared" si="3726"/>
        <v>0.46593146951268899</v>
      </c>
      <c r="G3500" s="34">
        <v>0</v>
      </c>
      <c r="H3500" s="34">
        <f t="shared" si="3686"/>
        <v>1</v>
      </c>
      <c r="I3500" s="34">
        <f t="shared" si="3727"/>
        <v>6192.2292298236371</v>
      </c>
      <c r="J3500" s="34">
        <f t="shared" si="3687"/>
        <v>91265.162315152818</v>
      </c>
      <c r="K3500" s="34">
        <f t="shared" si="3688"/>
        <v>80403.458714470456</v>
      </c>
      <c r="L3500" s="36">
        <f t="shared" si="3739"/>
        <v>19804.097349649757</v>
      </c>
      <c r="M3500" s="34">
        <f t="shared" si="3689"/>
        <v>52.228002934779802</v>
      </c>
      <c r="N3500" s="34">
        <f t="shared" si="3728"/>
        <v>769.77078663070029</v>
      </c>
      <c r="O3500" s="34">
        <f t="shared" si="3690"/>
        <v>4.9430669600601176</v>
      </c>
      <c r="P3500">
        <f t="shared" si="3743"/>
        <v>279.6942265224796</v>
      </c>
      <c r="Q3500" s="36">
        <f t="shared" si="3691"/>
        <v>678.3853876538783</v>
      </c>
      <c r="R3500" s="34">
        <f t="shared" si="3692"/>
        <v>465.27333316907453</v>
      </c>
      <c r="S3500" s="34">
        <f t="shared" si="3693"/>
        <v>213.11205448480374</v>
      </c>
      <c r="T3500" s="36">
        <f t="shared" si="3729"/>
        <v>-9.5323053180998089E-10</v>
      </c>
      <c r="U3500" s="36">
        <f t="shared" si="3694"/>
        <v>3397.1919068191755</v>
      </c>
      <c r="V3500" s="36">
        <f t="shared" si="3695"/>
        <v>2.6900275738712696E-2</v>
      </c>
      <c r="W3500" s="68">
        <f t="shared" si="3696"/>
        <v>56.583135284713592</v>
      </c>
      <c r="X3500">
        <f t="shared" si="3697"/>
        <v>12.502756041165339</v>
      </c>
      <c r="Y3500">
        <f t="shared" si="3698"/>
        <v>1.5373874768040686E-2</v>
      </c>
      <c r="Z3500" s="34">
        <f t="shared" si="3699"/>
        <v>6.2394342047891618E-4</v>
      </c>
      <c r="AA3500" s="36">
        <f t="shared" si="3700"/>
        <v>4.7541154450626621E-4</v>
      </c>
      <c r="AB3500" s="34">
        <f t="shared" si="3701"/>
        <v>1.7719373785567562E-3</v>
      </c>
      <c r="AC3500" s="36">
        <f t="shared" si="3702"/>
        <v>151.51453292734831</v>
      </c>
      <c r="AD3500" s="34">
        <f t="shared" si="3703"/>
        <v>34.064573719246653</v>
      </c>
      <c r="AE3500">
        <f t="shared" si="3730"/>
        <v>85507.837218692774</v>
      </c>
      <c r="AF3500" s="36">
        <f t="shared" si="3744"/>
        <v>34.064573719246653</v>
      </c>
      <c r="AG3500" s="34">
        <f t="shared" si="3704"/>
        <v>0</v>
      </c>
      <c r="AH3500">
        <f t="shared" si="3740"/>
        <v>0</v>
      </c>
      <c r="AI3500" s="29">
        <f t="shared" si="3731"/>
        <v>0</v>
      </c>
      <c r="AJ3500">
        <f t="shared" si="3732"/>
        <v>0</v>
      </c>
      <c r="AK3500" s="36">
        <f t="shared" si="3745"/>
        <v>-1.3463599245102601E-19</v>
      </c>
      <c r="AL3500" s="36">
        <f t="shared" si="3733"/>
        <v>-1.7270208352694995E-4</v>
      </c>
      <c r="AM3500" s="36">
        <f t="shared" si="3734"/>
        <v>-1.5486325639396084E-3</v>
      </c>
      <c r="AN3500" s="37">
        <f t="shared" si="3746"/>
        <v>6.897593535341173E-18</v>
      </c>
      <c r="AO3500" s="36">
        <f t="shared" si="3747"/>
        <v>0.83020103238515186</v>
      </c>
      <c r="AP3500" s="36">
        <f t="shared" si="3748"/>
        <v>0.87242564160310043</v>
      </c>
      <c r="AQ3500" s="74">
        <f t="shared" si="3705"/>
        <v>1.8532377165302809E-19</v>
      </c>
      <c r="AR3500" s="73">
        <f t="shared" si="3706"/>
        <v>1.320351069774993E-19</v>
      </c>
      <c r="AS3500" s="72">
        <f t="shared" si="3749"/>
        <v>0.57220257426942733</v>
      </c>
      <c r="AT3500" s="37">
        <f t="shared" si="3707"/>
        <v>6.2958041715675813E-16</v>
      </c>
      <c r="AU3500" s="37">
        <f t="shared" si="3708"/>
        <v>45.565048970023881</v>
      </c>
      <c r="AV3500" s="34">
        <f t="shared" si="3709"/>
        <v>0</v>
      </c>
      <c r="AW3500" s="34">
        <f t="shared" si="3710"/>
        <v>5.3211989224460146</v>
      </c>
      <c r="AX3500" s="37">
        <f t="shared" si="3711"/>
        <v>26.403149914455387</v>
      </c>
      <c r="AY3500" s="7">
        <f t="shared" si="3712"/>
        <v>88.307484121614991</v>
      </c>
      <c r="AZ3500" s="37">
        <f t="shared" si="3713"/>
        <v>82.986285199168975</v>
      </c>
      <c r="BA3500" s="2">
        <f>BE3500*'mass balance'!$B$17+BF3500*'mass balance'!$C$17+BG3500*'mass balance'!$D$17+BH3500*'mass balance'!$E$17</f>
        <v>9.2389785086988141E-4</v>
      </c>
      <c r="BB3500" s="2">
        <f>BE3500*'mass balance'!$B$18+BF3500*'mass balance'!$C$18+BG3500*'mass balance'!$D$18+BH3500*'mass balance'!$E$18</f>
        <v>9.3811166396018722E-4</v>
      </c>
      <c r="BC3500" s="2">
        <f>BE3500*'mass balance'!$B$19+BF3500*'mass balance'!$C$19+BG3500*'mass balance'!$D$19+BH3500*'mass balance'!$E$19</f>
        <v>-1.1726395799502339E-3</v>
      </c>
      <c r="BD3500" s="2">
        <f>BE3500*'mass balance'!$B$20+BF3500*'mass balance'!$C$20+BG3500*'mass balance'!$D$20+BH3500*'mass balance'!$E$20</f>
        <v>4.2641439270917601E-5</v>
      </c>
      <c r="BE3500" s="2">
        <f>N3500*'mass balance'!$H$11+R3500*'mass balance'!$I$11+S3500*'mass balance'!$J$11</f>
        <v>-1.8327875872159529E-3</v>
      </c>
      <c r="BF3500" s="2">
        <f>N3500*'mass balance'!$H$12+R3500*'mass balance'!$I$12+S3500*'mass balance'!$J$12</f>
        <v>3.3766036492108005E-4</v>
      </c>
      <c r="BG3500" s="2">
        <f>N3500*'mass balance'!$H$13+R3500*'mass balance'!$I$13+S3500*'mass balance'!$J$13</f>
        <v>1.5756103271865858E-4</v>
      </c>
      <c r="BH3500" s="2">
        <f>N3500*'mass balance'!$H$14+R3500*'mass balance'!$I$14+S3500*'mass balance'!$J$14</f>
        <v>2.0046114235174484E-4</v>
      </c>
      <c r="BI3500" s="36">
        <f t="shared" si="3714"/>
        <v>7.8325413151257937E-20</v>
      </c>
      <c r="BJ3500" s="36">
        <f t="shared" si="3715"/>
        <v>6.4649836910717256E-23</v>
      </c>
      <c r="BK3500" s="36">
        <f t="shared" si="3716"/>
        <v>4.4549088284449995E-19</v>
      </c>
      <c r="BL3500" s="36">
        <f t="shared" si="3717"/>
        <v>2.1184605414159727E-19</v>
      </c>
      <c r="BM3500" s="36">
        <f t="shared" si="3750"/>
        <v>4.9145804598740256E-16</v>
      </c>
      <c r="BN3500" s="36">
        <f t="shared" ca="1" si="3718"/>
        <v>0.31314859463718281</v>
      </c>
      <c r="BO3500" s="36">
        <f t="shared" ca="1" si="3735"/>
        <v>1</v>
      </c>
      <c r="BP3500" s="36">
        <f t="shared" si="3751"/>
        <v>-4.9145804598708149E-16</v>
      </c>
      <c r="BQ3500" s="36">
        <f t="shared" si="3752"/>
        <v>0.99999999999934674</v>
      </c>
      <c r="BR3500" s="2">
        <f t="shared" si="3741"/>
        <v>-5</v>
      </c>
      <c r="BS3500">
        <v>0</v>
      </c>
      <c r="BT3500" s="37">
        <f t="shared" si="3736"/>
        <v>1.1755711789001095</v>
      </c>
      <c r="BU3500" s="34">
        <f t="shared" si="3719"/>
        <v>12.502756041165339</v>
      </c>
      <c r="BV3500" s="34">
        <f t="shared" si="3720"/>
        <v>88.307484121614991</v>
      </c>
      <c r="BW3500" s="34">
        <f t="shared" si="3721"/>
        <v>-5</v>
      </c>
      <c r="BX3500" s="34">
        <f t="shared" si="3722"/>
        <v>-5</v>
      </c>
      <c r="BY3500" s="34">
        <f t="shared" si="3723"/>
        <v>24.522202390448282</v>
      </c>
      <c r="BZ3500" s="36">
        <f t="shared" si="3737"/>
        <v>1.1726395799502339E-3</v>
      </c>
      <c r="CA3500" s="34">
        <f t="shared" si="3738"/>
        <v>1.4165848924056691E-2</v>
      </c>
    </row>
    <row r="3501" spans="1:79" ht="13.2" x14ac:dyDescent="0.25">
      <c r="A3501" s="75">
        <f t="shared" si="3724"/>
        <v>9.4986301369861206</v>
      </c>
      <c r="B3501" s="34">
        <f t="shared" si="3742"/>
        <v>3466.9999999999341</v>
      </c>
      <c r="C3501">
        <f t="shared" si="3725"/>
        <v>15</v>
      </c>
      <c r="D3501" s="35">
        <f t="shared" si="3685"/>
        <v>3000</v>
      </c>
      <c r="E3501" s="27">
        <v>0</v>
      </c>
      <c r="F3501" s="64">
        <f t="shared" si="3726"/>
        <v>0.46593146951268899</v>
      </c>
      <c r="G3501" s="34">
        <v>0</v>
      </c>
      <c r="H3501" s="34">
        <f t="shared" si="3686"/>
        <v>1</v>
      </c>
      <c r="I3501" s="34">
        <f t="shared" si="3727"/>
        <v>6192.2292298236371</v>
      </c>
      <c r="J3501" s="34">
        <f t="shared" si="3687"/>
        <v>91294.085698220937</v>
      </c>
      <c r="K3501" s="34">
        <f t="shared" si="3688"/>
        <v>80428.939850726689</v>
      </c>
      <c r="L3501" s="36">
        <f t="shared" si="3739"/>
        <v>19813.512446158307</v>
      </c>
      <c r="M3501" s="34">
        <f t="shared" si="3689"/>
        <v>52.228002934779802</v>
      </c>
      <c r="N3501" s="34">
        <f t="shared" si="3728"/>
        <v>770.01473924932907</v>
      </c>
      <c r="O3501" s="34">
        <f t="shared" si="3690"/>
        <v>4.9430669600601176</v>
      </c>
      <c r="P3501">
        <f t="shared" si="3743"/>
        <v>279.82719638670011</v>
      </c>
      <c r="Q3501" s="36">
        <f t="shared" si="3691"/>
        <v>678.61487313565488</v>
      </c>
      <c r="R3501" s="34">
        <f t="shared" si="3692"/>
        <v>465.46908108168986</v>
      </c>
      <c r="S3501" s="34">
        <f t="shared" si="3693"/>
        <v>213.14579205396501</v>
      </c>
      <c r="T3501" s="36">
        <f t="shared" si="3729"/>
        <v>-9.4926376069678767E-10</v>
      </c>
      <c r="U3501" s="36">
        <f t="shared" si="3694"/>
        <v>3397.1919068182224</v>
      </c>
      <c r="V3501" s="36">
        <f t="shared" si="3695"/>
        <v>2.6904534296096443E-2</v>
      </c>
      <c r="W3501" s="68">
        <f t="shared" si="3696"/>
        <v>56.610035560452303</v>
      </c>
      <c r="X3501">
        <f t="shared" si="3697"/>
        <v>12.504737045454432</v>
      </c>
      <c r="Y3501">
        <f t="shared" si="3698"/>
        <v>1.5373874768040686E-2</v>
      </c>
      <c r="Z3501" s="34">
        <f t="shared" si="3699"/>
        <v>6.2394342047891618E-4</v>
      </c>
      <c r="AA3501" s="36">
        <f t="shared" si="3700"/>
        <v>4.7526086196087673E-4</v>
      </c>
      <c r="AB3501" s="34">
        <f t="shared" si="3701"/>
        <v>1.7719373785567562E-3</v>
      </c>
      <c r="AC3501" s="36">
        <f t="shared" si="3702"/>
        <v>151.57489321880604</v>
      </c>
      <c r="AD3501" s="34">
        <f t="shared" si="3703"/>
        <v>34.066991476183716</v>
      </c>
      <c r="AE3501">
        <f t="shared" si="3730"/>
        <v>85541.901792412027</v>
      </c>
      <c r="AF3501" s="36">
        <f t="shared" si="3744"/>
        <v>34.066991476183716</v>
      </c>
      <c r="AG3501" s="34">
        <f t="shared" si="3704"/>
        <v>0</v>
      </c>
      <c r="AH3501">
        <f t="shared" si="3740"/>
        <v>0</v>
      </c>
      <c r="AI3501" s="29">
        <f t="shared" si="3731"/>
        <v>0</v>
      </c>
      <c r="AJ3501">
        <f t="shared" si="3732"/>
        <v>0</v>
      </c>
      <c r="AK3501" s="36">
        <f t="shared" si="3745"/>
        <v>-1.320351069774993E-19</v>
      </c>
      <c r="AL3501" s="36">
        <f t="shared" si="3733"/>
        <v>-1.7266615727717301E-4</v>
      </c>
      <c r="AM3501" s="36">
        <f t="shared" si="3734"/>
        <v>-1.5458836043678939E-3</v>
      </c>
      <c r="AN3501" s="37">
        <f t="shared" si="3746"/>
        <v>6.7629575428901472E-18</v>
      </c>
      <c r="AO3501" s="36">
        <f t="shared" si="3747"/>
        <v>0.83002833030162493</v>
      </c>
      <c r="AP3501" s="36">
        <f t="shared" si="3748"/>
        <v>0.87087700903916088</v>
      </c>
      <c r="AQ3501" s="74">
        <f t="shared" si="3705"/>
        <v>1.8181983215570607E-19</v>
      </c>
      <c r="AR3501" s="73">
        <f t="shared" si="3706"/>
        <v>1.294839360575995E-19</v>
      </c>
      <c r="AS3501" s="72">
        <f t="shared" si="3749"/>
        <v>0.57184555223287992</v>
      </c>
      <c r="AT3501" s="37">
        <f t="shared" si="3707"/>
        <v>6.1767686225530568E-16</v>
      </c>
      <c r="AU3501" s="37">
        <f t="shared" si="3708"/>
        <v>45.484166983929548</v>
      </c>
      <c r="AV3501" s="34">
        <f t="shared" si="3709"/>
        <v>0</v>
      </c>
      <c r="AW3501" s="34">
        <f t="shared" si="3710"/>
        <v>5.3237286818443597</v>
      </c>
      <c r="AX3501" s="37">
        <f t="shared" si="3711"/>
        <v>26.415702276728638</v>
      </c>
      <c r="AY3501" s="7">
        <f t="shared" si="3712"/>
        <v>88.349466519025299</v>
      </c>
      <c r="AZ3501" s="37">
        <f t="shared" si="3713"/>
        <v>83.025737837180941</v>
      </c>
      <c r="BA3501" s="2">
        <f>BE3501*'mass balance'!$B$17+BF3501*'mass balance'!$C$17+BG3501*'mass balance'!$D$17+BH3501*'mass balance'!$E$17</f>
        <v>9.2425446703709563E-4</v>
      </c>
      <c r="BB3501" s="2">
        <f>BE3501*'mass balance'!$B$18+BF3501*'mass balance'!$C$18+BG3501*'mass balance'!$D$18+BH3501*'mass balance'!$E$18</f>
        <v>9.3847376652997404E-4</v>
      </c>
      <c r="BC3501" s="2">
        <f>BE3501*'mass balance'!$B$19+BF3501*'mass balance'!$C$19+BG3501*'mass balance'!$D$19+BH3501*'mass balance'!$E$19</f>
        <v>-1.1730922081624672E-3</v>
      </c>
      <c r="BD3501" s="2">
        <f>BE3501*'mass balance'!$B$20+BF3501*'mass balance'!$C$20+BG3501*'mass balance'!$D$20+BH3501*'mass balance'!$E$20</f>
        <v>4.2657898478635176E-5</v>
      </c>
      <c r="BE3501" s="2">
        <f>N3501*'mass balance'!$H$11+R3501*'mass balance'!$I$11+S3501*'mass balance'!$J$11</f>
        <v>-1.8333684267841167E-3</v>
      </c>
      <c r="BF3501" s="2">
        <f>N3501*'mass balance'!$H$12+R3501*'mass balance'!$I$12+S3501*'mass balance'!$J$12</f>
        <v>3.3771381961627357E-4</v>
      </c>
      <c r="BG3501" s="2">
        <f>N3501*'mass balance'!$H$13+R3501*'mass balance'!$I$13+S3501*'mass balance'!$J$13</f>
        <v>1.5758597605805888E-4</v>
      </c>
      <c r="BH3501" s="2">
        <f>N3501*'mass balance'!$H$14+R3501*'mass balance'!$I$14+S3501*'mass balance'!$J$14</f>
        <v>2.0052467167951276E-4</v>
      </c>
      <c r="BI3501" s="36">
        <f t="shared" si="3714"/>
        <v>7.8325413151257937E-20</v>
      </c>
      <c r="BJ3501" s="36">
        <f t="shared" si="3715"/>
        <v>6.4648360984695439E-23</v>
      </c>
      <c r="BK3501" s="36">
        <f t="shared" si="3716"/>
        <v>4.455555326814107E-19</v>
      </c>
      <c r="BL3501" s="36">
        <f t="shared" si="3717"/>
        <v>2.1188407598953519E-19</v>
      </c>
      <c r="BM3501" s="36">
        <f t="shared" si="3750"/>
        <v>4.916698920415442E-16</v>
      </c>
      <c r="BN3501" s="36">
        <f t="shared" ca="1" si="3718"/>
        <v>0.23297728993576883</v>
      </c>
      <c r="BO3501" s="36">
        <f t="shared" ca="1" si="3735"/>
        <v>1</v>
      </c>
      <c r="BP3501" s="36">
        <f t="shared" si="3751"/>
        <v>-4.9166989204122283E-16</v>
      </c>
      <c r="BQ3501" s="36">
        <f t="shared" si="3752"/>
        <v>0.9999999999993463</v>
      </c>
      <c r="BR3501" s="2">
        <f t="shared" si="3741"/>
        <v>-5</v>
      </c>
      <c r="BS3501">
        <v>0</v>
      </c>
      <c r="BT3501" s="37">
        <f t="shared" si="3736"/>
        <v>1.1760249386828734</v>
      </c>
      <c r="BU3501" s="34">
        <f t="shared" si="3719"/>
        <v>12.504737045454432</v>
      </c>
      <c r="BV3501" s="34">
        <f t="shared" si="3720"/>
        <v>88.349466519025299</v>
      </c>
      <c r="BW3501" s="34">
        <f t="shared" si="3721"/>
        <v>-5</v>
      </c>
      <c r="BX3501" s="34">
        <f t="shared" si="3722"/>
        <v>-5</v>
      </c>
      <c r="BY3501" s="34">
        <f t="shared" si="3723"/>
        <v>24.529973866830076</v>
      </c>
      <c r="BZ3501" s="36">
        <f t="shared" si="3737"/>
        <v>1.1730922081624672E-3</v>
      </c>
      <c r="CA3501" s="34">
        <f t="shared" si="3738"/>
        <v>1.4164582806709137E-2</v>
      </c>
    </row>
    <row r="3502" spans="1:79" ht="13.2" x14ac:dyDescent="0.25">
      <c r="A3502" s="75">
        <f t="shared" si="3724"/>
        <v>9.501369863013517</v>
      </c>
      <c r="B3502" s="34">
        <f t="shared" si="3742"/>
        <v>3467.9999999999336</v>
      </c>
      <c r="C3502">
        <f t="shared" si="3725"/>
        <v>15</v>
      </c>
      <c r="D3502" s="35">
        <f t="shared" si="3685"/>
        <v>3000</v>
      </c>
      <c r="E3502" s="27">
        <v>0</v>
      </c>
      <c r="F3502" s="64">
        <f t="shared" si="3726"/>
        <v>0.46593146951268899</v>
      </c>
      <c r="G3502" s="34">
        <v>0</v>
      </c>
      <c r="H3502" s="34">
        <f t="shared" si="3686"/>
        <v>1</v>
      </c>
      <c r="I3502" s="34">
        <f t="shared" si="3727"/>
        <v>6192.2292298236371</v>
      </c>
      <c r="J3502" s="34">
        <f t="shared" si="3687"/>
        <v>91323.009078072151</v>
      </c>
      <c r="K3502" s="34">
        <f t="shared" si="3688"/>
        <v>80454.420984148892</v>
      </c>
      <c r="L3502" s="36">
        <f t="shared" si="3739"/>
        <v>19822.929033161938</v>
      </c>
      <c r="M3502" s="34">
        <f t="shared" si="3689"/>
        <v>52.228002934779802</v>
      </c>
      <c r="N3502" s="34">
        <f t="shared" si="3728"/>
        <v>770.25869184082512</v>
      </c>
      <c r="O3502" s="34">
        <f t="shared" si="3690"/>
        <v>4.9430669600601176</v>
      </c>
      <c r="P3502">
        <f t="shared" si="3743"/>
        <v>279.96018730125496</v>
      </c>
      <c r="Q3502" s="36">
        <f t="shared" si="3691"/>
        <v>678.84436547941482</v>
      </c>
      <c r="R3502" s="34">
        <f t="shared" si="3692"/>
        <v>465.66485192180369</v>
      </c>
      <c r="S3502" s="34">
        <f t="shared" si="3693"/>
        <v>213.17951355761113</v>
      </c>
      <c r="T3502" s="36">
        <f t="shared" si="3729"/>
        <v>-9.4531307172013216E-10</v>
      </c>
      <c r="U3502" s="36">
        <f t="shared" si="3694"/>
        <v>3397.1919068172733</v>
      </c>
      <c r="V3502" s="36">
        <f t="shared" si="3695"/>
        <v>2.6908790825594962E-2</v>
      </c>
      <c r="W3502" s="68">
        <f t="shared" si="3696"/>
        <v>56.636940094748397</v>
      </c>
      <c r="X3502">
        <f t="shared" si="3697"/>
        <v>12.506717735741645</v>
      </c>
      <c r="Y3502">
        <f t="shared" si="3698"/>
        <v>1.5373874768040686E-2</v>
      </c>
      <c r="Z3502" s="34">
        <f t="shared" si="3699"/>
        <v>6.2394342047891618E-4</v>
      </c>
      <c r="AA3502" s="36">
        <f t="shared" si="3700"/>
        <v>4.7511025102307835E-4</v>
      </c>
      <c r="AB3502" s="34">
        <f t="shared" si="3701"/>
        <v>1.7719373785567562E-3</v>
      </c>
      <c r="AC3502" s="36">
        <f t="shared" si="3702"/>
        <v>151.63525779437768</v>
      </c>
      <c r="AD3502" s="34">
        <f t="shared" si="3703"/>
        <v>34.069406826171047</v>
      </c>
      <c r="AE3502">
        <f t="shared" si="3730"/>
        <v>85575.968783888209</v>
      </c>
      <c r="AF3502" s="36">
        <f t="shared" si="3744"/>
        <v>34.069406826171047</v>
      </c>
      <c r="AG3502" s="34">
        <f t="shared" si="3704"/>
        <v>0</v>
      </c>
      <c r="AH3502">
        <f t="shared" si="3740"/>
        <v>0</v>
      </c>
      <c r="AI3502" s="29">
        <f t="shared" si="3731"/>
        <v>0</v>
      </c>
      <c r="AJ3502">
        <f t="shared" si="3732"/>
        <v>0</v>
      </c>
      <c r="AK3502" s="36">
        <f t="shared" si="3745"/>
        <v>-1.294839360575995E-19</v>
      </c>
      <c r="AL3502" s="36">
        <f t="shared" si="3733"/>
        <v>-1.7263023850093315E-4</v>
      </c>
      <c r="AM3502" s="36">
        <f t="shared" si="3734"/>
        <v>-1.5431395244421991E-3</v>
      </c>
      <c r="AN3502" s="37">
        <f t="shared" si="3746"/>
        <v>6.6309224359126478E-18</v>
      </c>
      <c r="AO3502" s="36">
        <f t="shared" si="3747"/>
        <v>0.82985566414434775</v>
      </c>
      <c r="AP3502" s="36">
        <f t="shared" si="3748"/>
        <v>0.86933112543479296</v>
      </c>
      <c r="AQ3502" s="74">
        <f t="shared" si="3705"/>
        <v>1.7838141275515994E-19</v>
      </c>
      <c r="AR3502" s="73">
        <f t="shared" si="3706"/>
        <v>1.2698153964463618E-19</v>
      </c>
      <c r="AS3502" s="72">
        <f t="shared" si="3749"/>
        <v>0.57148875295788626</v>
      </c>
      <c r="AT3502" s="37">
        <f t="shared" si="3707"/>
        <v>6.0599589169633882E-16</v>
      </c>
      <c r="AU3502" s="37">
        <f t="shared" si="3708"/>
        <v>45.403428570503792</v>
      </c>
      <c r="AV3502" s="34">
        <f t="shared" si="3709"/>
        <v>0</v>
      </c>
      <c r="AW3502" s="34">
        <f t="shared" si="3710"/>
        <v>5.3262588417265375</v>
      </c>
      <c r="AX3502" s="37">
        <f t="shared" si="3711"/>
        <v>26.428256626154592</v>
      </c>
      <c r="AY3502" s="7">
        <f t="shared" si="3712"/>
        <v>88.391455562629531</v>
      </c>
      <c r="AZ3502" s="37">
        <f t="shared" si="3713"/>
        <v>83.065196720902989</v>
      </c>
      <c r="BA3502" s="2">
        <f>BE3502*'mass balance'!$B$17+BF3502*'mass balance'!$C$17+BG3502*'mass balance'!$D$17+BH3502*'mass balance'!$E$17</f>
        <v>9.2461111349014728E-4</v>
      </c>
      <c r="BB3502" s="2">
        <f>BE3502*'mass balance'!$B$18+BF3502*'mass balance'!$C$18+BG3502*'mass balance'!$D$18+BH3502*'mass balance'!$E$18</f>
        <v>9.3883589985153395E-4</v>
      </c>
      <c r="BC3502" s="2">
        <f>BE3502*'mass balance'!$B$19+BF3502*'mass balance'!$C$19+BG3502*'mass balance'!$D$19+BH3502*'mass balance'!$E$19</f>
        <v>-1.1735448748144174E-3</v>
      </c>
      <c r="BD3502" s="2">
        <f>BE3502*'mass balance'!$B$20+BF3502*'mass balance'!$C$20+BG3502*'mass balance'!$D$20+BH3502*'mass balance'!$E$20</f>
        <v>4.2674359084160625E-5</v>
      </c>
      <c r="BE3502" s="2">
        <f>N3502*'mass balance'!$H$11+R3502*'mass balance'!$I$11+S3502*'mass balance'!$J$11</f>
        <v>-1.8339492662876786E-3</v>
      </c>
      <c r="BF3502" s="2">
        <f>N3502*'mass balance'!$H$12+R3502*'mass balance'!$I$12+S3502*'mass balance'!$J$12</f>
        <v>3.3776724885684073E-4</v>
      </c>
      <c r="BG3502" s="2">
        <f>N3502*'mass balance'!$H$13+R3502*'mass balance'!$I$13+S3502*'mass balance'!$J$13</f>
        <v>1.5761090751967283E-4</v>
      </c>
      <c r="BH3502" s="2">
        <f>N3502*'mass balance'!$H$14+R3502*'mass balance'!$I$14+S3502*'mass balance'!$J$14</f>
        <v>2.0058820100021484E-4</v>
      </c>
      <c r="BI3502" s="36">
        <f t="shared" si="3714"/>
        <v>7.8325413151257937E-20</v>
      </c>
      <c r="BJ3502" s="36">
        <f t="shared" si="3715"/>
        <v>6.4646891340386364E-23</v>
      </c>
      <c r="BK3502" s="36">
        <f t="shared" si="3716"/>
        <v>4.4562018104239544E-19</v>
      </c>
      <c r="BL3502" s="36">
        <f t="shared" si="3717"/>
        <v>2.1192210691751635E-19</v>
      </c>
      <c r="BM3502" s="36">
        <f t="shared" si="3750"/>
        <v>4.9188177611753378E-16</v>
      </c>
      <c r="BN3502" s="36">
        <f t="shared" ca="1" si="3718"/>
        <v>0.28032502268832127</v>
      </c>
      <c r="BO3502" s="36">
        <f t="shared" ca="1" si="3735"/>
        <v>1</v>
      </c>
      <c r="BP3502" s="36">
        <f t="shared" si="3751"/>
        <v>-4.9188177611721202E-16</v>
      </c>
      <c r="BQ3502" s="36">
        <f t="shared" si="3752"/>
        <v>0.99999999999934586</v>
      </c>
      <c r="BR3502" s="2">
        <f t="shared" si="3741"/>
        <v>-5</v>
      </c>
      <c r="BS3502">
        <v>0</v>
      </c>
      <c r="BT3502" s="37">
        <f t="shared" si="3736"/>
        <v>1.1764787370014533</v>
      </c>
      <c r="BU3502" s="34">
        <f t="shared" si="3719"/>
        <v>12.506717735741645</v>
      </c>
      <c r="BV3502" s="34">
        <f t="shared" si="3720"/>
        <v>88.391455562629531</v>
      </c>
      <c r="BW3502" s="34">
        <f t="shared" si="3721"/>
        <v>-5</v>
      </c>
      <c r="BX3502" s="34">
        <f t="shared" si="3722"/>
        <v>-5</v>
      </c>
      <c r="BY3502" s="34">
        <f t="shared" si="3723"/>
        <v>24.537745342347517</v>
      </c>
      <c r="BZ3502" s="36">
        <f t="shared" si="3737"/>
        <v>1.1735448748144174E-3</v>
      </c>
      <c r="CA3502" s="34">
        <f t="shared" si="3738"/>
        <v>1.4163317291047813E-2</v>
      </c>
    </row>
    <row r="3503" spans="1:79" ht="13.2" x14ac:dyDescent="0.25">
      <c r="A3503" s="75">
        <f t="shared" si="3724"/>
        <v>9.5041095890409135</v>
      </c>
      <c r="B3503" s="34">
        <f t="shared" si="3742"/>
        <v>3468.9999999999336</v>
      </c>
      <c r="C3503">
        <f t="shared" si="3725"/>
        <v>15</v>
      </c>
      <c r="D3503" s="35">
        <f t="shared" si="3685"/>
        <v>3000</v>
      </c>
      <c r="E3503" s="27">
        <v>0</v>
      </c>
      <c r="F3503" s="64">
        <f t="shared" si="3726"/>
        <v>0.46593146951268899</v>
      </c>
      <c r="G3503" s="34">
        <v>0</v>
      </c>
      <c r="H3503" s="34">
        <f t="shared" si="3686"/>
        <v>1</v>
      </c>
      <c r="I3503" s="34">
        <f t="shared" si="3727"/>
        <v>6192.2292298236371</v>
      </c>
      <c r="J3503" s="34">
        <f t="shared" si="3687"/>
        <v>91351.932453253816</v>
      </c>
      <c r="K3503" s="34">
        <f t="shared" si="3688"/>
        <v>80479.902113457269</v>
      </c>
      <c r="L3503" s="36">
        <f t="shared" si="3739"/>
        <v>19832.347109950897</v>
      </c>
      <c r="M3503" s="34">
        <f t="shared" si="3689"/>
        <v>52.228002934779802</v>
      </c>
      <c r="N3503" s="34">
        <f t="shared" si="3728"/>
        <v>770.50264439293619</v>
      </c>
      <c r="O3503" s="34">
        <f t="shared" si="3690"/>
        <v>4.9430669600601176</v>
      </c>
      <c r="P3503">
        <f t="shared" si="3743"/>
        <v>280.0931992561201</v>
      </c>
      <c r="Q3503" s="36">
        <f t="shared" si="3691"/>
        <v>679.07386467253855</v>
      </c>
      <c r="R3503" s="34">
        <f t="shared" si="3692"/>
        <v>465.86064567593974</v>
      </c>
      <c r="S3503" s="34">
        <f t="shared" si="3693"/>
        <v>213.21321899659878</v>
      </c>
      <c r="T3503" s="36">
        <f t="shared" si="3729"/>
        <v>-9.4138030686726524E-10</v>
      </c>
      <c r="U3503" s="36">
        <f t="shared" si="3694"/>
        <v>3397.1919068163279</v>
      </c>
      <c r="V3503" s="36">
        <f t="shared" si="3695"/>
        <v>2.6913045327316382E-2</v>
      </c>
      <c r="W3503" s="68">
        <f t="shared" si="3696"/>
        <v>56.663848885573991</v>
      </c>
      <c r="X3503">
        <f t="shared" si="3697"/>
        <v>12.508698112076685</v>
      </c>
      <c r="Y3503">
        <f t="shared" si="3698"/>
        <v>1.5373874768040686E-2</v>
      </c>
      <c r="Z3503" s="34">
        <f t="shared" si="3699"/>
        <v>6.2394342047891618E-4</v>
      </c>
      <c r="AA3503" s="36">
        <f t="shared" si="3700"/>
        <v>4.7495971164373472E-4</v>
      </c>
      <c r="AB3503" s="34">
        <f t="shared" si="3701"/>
        <v>1.7719373785567562E-3</v>
      </c>
      <c r="AC3503" s="36">
        <f t="shared" si="3702"/>
        <v>151.69562664979821</v>
      </c>
      <c r="AD3503" s="34">
        <f t="shared" si="3703"/>
        <v>34.071819770021449</v>
      </c>
      <c r="AE3503">
        <f t="shared" si="3730"/>
        <v>85610.038190714375</v>
      </c>
      <c r="AF3503" s="36">
        <f t="shared" si="3744"/>
        <v>34.071819770021449</v>
      </c>
      <c r="AG3503" s="34">
        <f t="shared" si="3704"/>
        <v>0</v>
      </c>
      <c r="AH3503">
        <f t="shared" si="3740"/>
        <v>0</v>
      </c>
      <c r="AI3503" s="29">
        <f t="shared" si="3731"/>
        <v>0</v>
      </c>
      <c r="AJ3503">
        <f t="shared" si="3732"/>
        <v>0</v>
      </c>
      <c r="AK3503" s="36">
        <f t="shared" si="3745"/>
        <v>-1.2698153964463618E-19</v>
      </c>
      <c r="AL3503" s="36">
        <f t="shared" si="3733"/>
        <v>-1.7259432719667563E-4</v>
      </c>
      <c r="AM3503" s="36">
        <f t="shared" si="3734"/>
        <v>-1.5404003155007216E-3</v>
      </c>
      <c r="AN3503" s="37">
        <f t="shared" si="3746"/>
        <v>6.501438499855048E-18</v>
      </c>
      <c r="AO3503" s="36">
        <f t="shared" si="3747"/>
        <v>0.82968303390584686</v>
      </c>
      <c r="AP3503" s="36">
        <f t="shared" si="3748"/>
        <v>0.86778798591035078</v>
      </c>
      <c r="AQ3503" s="74">
        <f t="shared" si="3705"/>
        <v>1.7500730208454022E-19</v>
      </c>
      <c r="AR3503" s="73">
        <f t="shared" si="3706"/>
        <v>1.2452699527177617E-19</v>
      </c>
      <c r="AS3503" s="72">
        <f t="shared" si="3749"/>
        <v>0.57113217630545599</v>
      </c>
      <c r="AT3503" s="37">
        <f t="shared" si="3707"/>
        <v>5.9453339023420048E-16</v>
      </c>
      <c r="AU3503" s="37">
        <f t="shared" si="3708"/>
        <v>45.322833474892455</v>
      </c>
      <c r="AV3503" s="34">
        <f t="shared" si="3709"/>
        <v>0</v>
      </c>
      <c r="AW3503" s="34">
        <f t="shared" si="3710"/>
        <v>5.3287894019018447</v>
      </c>
      <c r="AX3503" s="37">
        <f t="shared" si="3711"/>
        <v>26.440812961786989</v>
      </c>
      <c r="AY3503" s="7">
        <f t="shared" si="3712"/>
        <v>88.433451249262816</v>
      </c>
      <c r="AZ3503" s="37">
        <f t="shared" si="3713"/>
        <v>83.104661847360973</v>
      </c>
      <c r="BA3503" s="2">
        <f>BE3503*'mass balance'!$B$17+BF3503*'mass balance'!$C$17+BG3503*'mass balance'!$D$17+BH3503*'mass balance'!$E$17</f>
        <v>9.2496779020630887E-4</v>
      </c>
      <c r="BB3503" s="2">
        <f>BE3503*'mass balance'!$B$18+BF3503*'mass balance'!$C$18+BG3503*'mass balance'!$D$18+BH3503*'mass balance'!$E$18</f>
        <v>9.3919806390179014E-4</v>
      </c>
      <c r="BC3503" s="2">
        <f>BE3503*'mass balance'!$B$19+BF3503*'mass balance'!$C$19+BG3503*'mass balance'!$D$19+BH3503*'mass balance'!$E$19</f>
        <v>-1.173997579877238E-3</v>
      </c>
      <c r="BD3503" s="2">
        <f>BE3503*'mass balance'!$B$20+BF3503*'mass balance'!$C$20+BG3503*'mass balance'!$D$20+BH3503*'mass balance'!$E$20</f>
        <v>4.269082108644501E-5</v>
      </c>
      <c r="BE3503" s="2">
        <f>N3503*'mass balance'!$H$11+R3503*'mass balance'!$I$11+S3503*'mass balance'!$J$11</f>
        <v>-1.8345301056974671E-3</v>
      </c>
      <c r="BF3503" s="2">
        <f>N3503*'mass balance'!$H$12+R3503*'mass balance'!$I$12+S3503*'mass balance'!$J$12</f>
        <v>3.37820652644139E-4</v>
      </c>
      <c r="BG3503" s="2">
        <f>N3503*'mass balance'!$H$13+R3503*'mass balance'!$I$13+S3503*'mass balance'!$J$13</f>
        <v>1.5763582710413393E-4</v>
      </c>
      <c r="BH3503" s="2">
        <f>N3503*'mass balance'!$H$14+R3503*'mass balance'!$I$14+S3503*'mass balance'!$J$14</f>
        <v>2.0065173031066043E-4</v>
      </c>
      <c r="BI3503" s="36">
        <f t="shared" si="3714"/>
        <v>7.8325413151257937E-20</v>
      </c>
      <c r="BJ3503" s="36">
        <f t="shared" si="3715"/>
        <v>6.4645427969796198E-23</v>
      </c>
      <c r="BK3503" s="36">
        <f t="shared" si="3716"/>
        <v>4.4568482793373578E-19</v>
      </c>
      <c r="BL3503" s="36">
        <f t="shared" si="3717"/>
        <v>2.119601469233514E-19</v>
      </c>
      <c r="BM3503" s="36">
        <f t="shared" si="3750"/>
        <v>4.920936982244513E-16</v>
      </c>
      <c r="BN3503" s="36">
        <f t="shared" ca="1" si="3718"/>
        <v>0.73511313691375568</v>
      </c>
      <c r="BO3503" s="36">
        <f t="shared" ca="1" si="3735"/>
        <v>1</v>
      </c>
      <c r="BP3503" s="36">
        <f t="shared" si="3751"/>
        <v>-4.9209369822412915E-16</v>
      </c>
      <c r="BQ3503" s="36">
        <f t="shared" si="3752"/>
        <v>0.99999999999934541</v>
      </c>
      <c r="BR3503" s="2">
        <f t="shared" si="3741"/>
        <v>-5</v>
      </c>
      <c r="BS3503">
        <v>0</v>
      </c>
      <c r="BT3503" s="37">
        <f t="shared" si="3736"/>
        <v>1.176932573826931</v>
      </c>
      <c r="BU3503" s="34">
        <f t="shared" si="3719"/>
        <v>12.508698112076685</v>
      </c>
      <c r="BV3503" s="34">
        <f t="shared" si="3720"/>
        <v>88.433451249262816</v>
      </c>
      <c r="BW3503" s="34">
        <f t="shared" si="3721"/>
        <v>-5</v>
      </c>
      <c r="BX3503" s="34">
        <f t="shared" si="3722"/>
        <v>-5</v>
      </c>
      <c r="BY3503" s="34">
        <f t="shared" si="3723"/>
        <v>24.545516816610284</v>
      </c>
      <c r="BZ3503" s="36">
        <f t="shared" si="3737"/>
        <v>1.173997579877238E-3</v>
      </c>
      <c r="CA3503" s="34">
        <f t="shared" si="3738"/>
        <v>1.4162052376659842E-2</v>
      </c>
    </row>
    <row r="3504" spans="1:79" ht="13.2" x14ac:dyDescent="0.25">
      <c r="A3504" s="75">
        <f t="shared" si="3724"/>
        <v>9.50684931506831</v>
      </c>
      <c r="B3504" s="34">
        <f t="shared" si="3742"/>
        <v>3469.9999999999332</v>
      </c>
      <c r="C3504">
        <f t="shared" si="3725"/>
        <v>15</v>
      </c>
      <c r="D3504" s="35">
        <f t="shared" si="3685"/>
        <v>3000</v>
      </c>
      <c r="E3504" s="27">
        <v>0</v>
      </c>
      <c r="F3504" s="64">
        <f t="shared" si="3726"/>
        <v>0.46593146951268899</v>
      </c>
      <c r="G3504" s="34">
        <v>0</v>
      </c>
      <c r="H3504" s="34">
        <f t="shared" si="3686"/>
        <v>1</v>
      </c>
      <c r="I3504" s="34">
        <f t="shared" si="3727"/>
        <v>6192.2292298236371</v>
      </c>
      <c r="J3504" s="34">
        <f t="shared" si="3687"/>
        <v>91380.855822314043</v>
      </c>
      <c r="K3504" s="34">
        <f t="shared" si="3688"/>
        <v>80505.383237372735</v>
      </c>
      <c r="L3504" s="36">
        <f t="shared" si="3739"/>
        <v>19841.766675815459</v>
      </c>
      <c r="M3504" s="34">
        <f t="shared" si="3689"/>
        <v>52.228002934779802</v>
      </c>
      <c r="N3504" s="34">
        <f t="shared" si="3728"/>
        <v>770.74659689341615</v>
      </c>
      <c r="O3504" s="34">
        <f t="shared" si="3690"/>
        <v>4.9430669600601176</v>
      </c>
      <c r="P3504">
        <f t="shared" si="3743"/>
        <v>280.22623224127216</v>
      </c>
      <c r="Q3504" s="36">
        <f t="shared" si="3691"/>
        <v>679.30337070241103</v>
      </c>
      <c r="R3504" s="34">
        <f t="shared" si="3692"/>
        <v>466.05646233062373</v>
      </c>
      <c r="S3504" s="34">
        <f t="shared" si="3693"/>
        <v>213.2469083717873</v>
      </c>
      <c r="T3504" s="36">
        <f t="shared" si="3729"/>
        <v>-9.3746360769119409E-10</v>
      </c>
      <c r="U3504" s="36">
        <f t="shared" si="3694"/>
        <v>3397.1919068153866</v>
      </c>
      <c r="V3504" s="36">
        <f t="shared" si="3695"/>
        <v>2.6917297801369196E-2</v>
      </c>
      <c r="W3504" s="68">
        <f t="shared" si="3696"/>
        <v>56.69076193090131</v>
      </c>
      <c r="X3504">
        <f t="shared" si="3697"/>
        <v>12.510678174509254</v>
      </c>
      <c r="Y3504">
        <f t="shared" si="3698"/>
        <v>1.5373874768040686E-2</v>
      </c>
      <c r="Z3504" s="34">
        <f t="shared" si="3699"/>
        <v>6.2394342047891618E-4</v>
      </c>
      <c r="AA3504" s="36">
        <f t="shared" si="3700"/>
        <v>4.7480924377375441E-4</v>
      </c>
      <c r="AB3504" s="34">
        <f t="shared" si="3701"/>
        <v>1.7719373785567562E-3</v>
      </c>
      <c r="AC3504" s="36">
        <f t="shared" si="3702"/>
        <v>151.75599978080416</v>
      </c>
      <c r="AD3504" s="34">
        <f t="shared" si="3703"/>
        <v>34.074230308547413</v>
      </c>
      <c r="AE3504">
        <f t="shared" si="3730"/>
        <v>85644.110010484394</v>
      </c>
      <c r="AF3504" s="36">
        <f t="shared" si="3744"/>
        <v>34.074230308547413</v>
      </c>
      <c r="AG3504" s="34">
        <f t="shared" si="3704"/>
        <v>0</v>
      </c>
      <c r="AH3504">
        <f t="shared" si="3740"/>
        <v>0</v>
      </c>
      <c r="AI3504" s="29">
        <f t="shared" si="3731"/>
        <v>0</v>
      </c>
      <c r="AJ3504">
        <f t="shared" si="3732"/>
        <v>0</v>
      </c>
      <c r="AK3504" s="36">
        <f t="shared" si="3745"/>
        <v>-1.2452699527177617E-19</v>
      </c>
      <c r="AL3504" s="36">
        <f t="shared" si="3733"/>
        <v>-1.725584233628462E-4</v>
      </c>
      <c r="AM3504" s="36">
        <f t="shared" si="3734"/>
        <v>-1.5376659688970341E-3</v>
      </c>
      <c r="AN3504" s="37">
        <f t="shared" si="3746"/>
        <v>6.3744569602104118E-18</v>
      </c>
      <c r="AO3504" s="36">
        <f t="shared" si="3747"/>
        <v>0.82951043957865023</v>
      </c>
      <c r="AP3504" s="36">
        <f t="shared" si="3748"/>
        <v>0.86624758559485004</v>
      </c>
      <c r="AQ3504" s="74">
        <f t="shared" si="3705"/>
        <v>1.7169631091534192E-19</v>
      </c>
      <c r="AR3504" s="73">
        <f t="shared" si="3706"/>
        <v>1.2211939772697681E-19</v>
      </c>
      <c r="AS3504" s="72">
        <f t="shared" si="3749"/>
        <v>0.5707758221366851</v>
      </c>
      <c r="AT3504" s="37">
        <f t="shared" si="3707"/>
        <v>5.8328531783143834E-16</v>
      </c>
      <c r="AU3504" s="37">
        <f t="shared" si="3708"/>
        <v>45.242381442693748</v>
      </c>
      <c r="AV3504" s="34">
        <f t="shared" si="3709"/>
        <v>0</v>
      </c>
      <c r="AW3504" s="34">
        <f t="shared" si="3710"/>
        <v>5.3313203621795831</v>
      </c>
      <c r="AX3504" s="37">
        <f t="shared" si="3711"/>
        <v>26.453371282679615</v>
      </c>
      <c r="AY3504" s="7">
        <f t="shared" si="3712"/>
        <v>88.475453575760511</v>
      </c>
      <c r="AZ3504" s="37">
        <f t="shared" si="3713"/>
        <v>83.144133213580929</v>
      </c>
      <c r="BA3504" s="2">
        <f>BE3504*'mass balance'!$B$17+BF3504*'mass balance'!$C$17+BG3504*'mass balance'!$D$17+BH3504*'mass balance'!$E$17</f>
        <v>9.253244971628577E-4</v>
      </c>
      <c r="BB3504" s="2">
        <f>BE3504*'mass balance'!$B$18+BF3504*'mass balance'!$C$18+BG3504*'mass balance'!$D$18+BH3504*'mass balance'!$E$18</f>
        <v>9.3956025865767122E-4</v>
      </c>
      <c r="BC3504" s="2">
        <f>BE3504*'mass balance'!$B$19+BF3504*'mass balance'!$C$19+BG3504*'mass balance'!$D$19+BH3504*'mass balance'!$E$19</f>
        <v>-1.174450323322089E-3</v>
      </c>
      <c r="BD3504" s="2">
        <f>BE3504*'mass balance'!$B$20+BF3504*'mass balance'!$C$20+BG3504*'mass balance'!$D$20+BH3504*'mass balance'!$E$20</f>
        <v>4.2707284484439589E-5</v>
      </c>
      <c r="BE3504" s="2">
        <f>N3504*'mass balance'!$H$11+R3504*'mass balance'!$I$11+S3504*'mass balance'!$J$11</f>
        <v>-1.8351109449843241E-3</v>
      </c>
      <c r="BF3504" s="2">
        <f>N3504*'mass balance'!$H$12+R3504*'mass balance'!$I$12+S3504*'mass balance'!$J$12</f>
        <v>3.3787403097952981E-4</v>
      </c>
      <c r="BG3504" s="2">
        <f>N3504*'mass balance'!$H$13+R3504*'mass balance'!$I$13+S3504*'mass balance'!$J$13</f>
        <v>1.5766073481207794E-4</v>
      </c>
      <c r="BH3504" s="2">
        <f>N3504*'mass balance'!$H$14+R3504*'mass balance'!$I$14+S3504*'mass balance'!$J$14</f>
        <v>2.0071525960766042E-4</v>
      </c>
      <c r="BI3504" s="36">
        <f t="shared" si="3714"/>
        <v>7.8325413151257937E-20</v>
      </c>
      <c r="BJ3504" s="36">
        <f t="shared" si="3715"/>
        <v>6.4643970864942889E-23</v>
      </c>
      <c r="BK3504" s="36">
        <f t="shared" si="3716"/>
        <v>4.4574947336170554E-19</v>
      </c>
      <c r="BL3504" s="36">
        <f t="shared" si="3717"/>
        <v>2.1199819600485283E-19</v>
      </c>
      <c r="BM3504" s="36">
        <f t="shared" si="3750"/>
        <v>4.9230565837137467E-16</v>
      </c>
      <c r="BN3504" s="36">
        <f t="shared" ca="1" si="3718"/>
        <v>0.32944960549113234</v>
      </c>
      <c r="BO3504" s="36">
        <f t="shared" ca="1" si="3735"/>
        <v>1</v>
      </c>
      <c r="BP3504" s="36">
        <f t="shared" si="3751"/>
        <v>-4.9230565837105222E-16</v>
      </c>
      <c r="BQ3504" s="36">
        <f t="shared" si="3752"/>
        <v>0.99999999999934497</v>
      </c>
      <c r="BR3504" s="2">
        <f t="shared" si="3741"/>
        <v>-5</v>
      </c>
      <c r="BS3504">
        <v>0</v>
      </c>
      <c r="BT3504" s="37">
        <f t="shared" si="3736"/>
        <v>1.1773864491303943</v>
      </c>
      <c r="BU3504" s="34">
        <f t="shared" si="3719"/>
        <v>12.510678174509254</v>
      </c>
      <c r="BV3504" s="34">
        <f t="shared" si="3720"/>
        <v>88.475453575760511</v>
      </c>
      <c r="BW3504" s="34">
        <f t="shared" si="3721"/>
        <v>-5</v>
      </c>
      <c r="BX3504" s="34">
        <f t="shared" si="3722"/>
        <v>-5</v>
      </c>
      <c r="BY3504" s="34">
        <f t="shared" si="3723"/>
        <v>24.553288289228277</v>
      </c>
      <c r="BZ3504" s="36">
        <f t="shared" si="3737"/>
        <v>1.174450323322089E-3</v>
      </c>
      <c r="CA3504" s="34">
        <f t="shared" si="3738"/>
        <v>1.4160788063132729E-2</v>
      </c>
    </row>
    <row r="3505" spans="1:79" ht="13.2" x14ac:dyDescent="0.25">
      <c r="A3505" s="75">
        <f t="shared" si="3724"/>
        <v>9.5095890410957065</v>
      </c>
      <c r="B3505" s="34">
        <f t="shared" si="3742"/>
        <v>3470.9999999999327</v>
      </c>
      <c r="C3505">
        <f t="shared" si="3725"/>
        <v>15</v>
      </c>
      <c r="D3505" s="35">
        <f t="shared" si="3685"/>
        <v>3000</v>
      </c>
      <c r="E3505" s="27">
        <v>0</v>
      </c>
      <c r="F3505" s="64">
        <f t="shared" si="3726"/>
        <v>0.46593146951268899</v>
      </c>
      <c r="G3505" s="34">
        <v>0</v>
      </c>
      <c r="H3505" s="34">
        <f t="shared" si="3686"/>
        <v>1</v>
      </c>
      <c r="I3505" s="34">
        <f t="shared" si="3727"/>
        <v>6192.2292298236371</v>
      </c>
      <c r="J3505" s="34">
        <f t="shared" si="3687"/>
        <v>91409.779183801569</v>
      </c>
      <c r="K3505" s="34">
        <f t="shared" si="3688"/>
        <v>80530.86435461673</v>
      </c>
      <c r="L3505" s="36">
        <f t="shared" si="3739"/>
        <v>19851.187730045938</v>
      </c>
      <c r="M3505" s="34">
        <f t="shared" si="3689"/>
        <v>52.228002934779802</v>
      </c>
      <c r="N3505" s="34">
        <f t="shared" si="3728"/>
        <v>770.99054933002469</v>
      </c>
      <c r="O3505" s="34">
        <f t="shared" si="3690"/>
        <v>4.9430669600601176</v>
      </c>
      <c r="P3505">
        <f t="shared" si="3743"/>
        <v>280.35928624668821</v>
      </c>
      <c r="Q3505" s="36">
        <f t="shared" si="3691"/>
        <v>679.53288355642212</v>
      </c>
      <c r="R3505" s="34">
        <f t="shared" si="3692"/>
        <v>466.25230187238304</v>
      </c>
      <c r="S3505" s="34">
        <f t="shared" si="3693"/>
        <v>213.28058168403905</v>
      </c>
      <c r="T3505" s="36">
        <f t="shared" si="3729"/>
        <v>-9.3356296626651165E-10</v>
      </c>
      <c r="U3505" s="36">
        <f t="shared" si="3694"/>
        <v>3397.1919068144489</v>
      </c>
      <c r="V3505" s="36">
        <f t="shared" si="3695"/>
        <v>2.6921548247862238E-2</v>
      </c>
      <c r="W3505" s="68">
        <f t="shared" si="3696"/>
        <v>56.717679228702679</v>
      </c>
      <c r="X3505">
        <f t="shared" si="3697"/>
        <v>12.512657923089042</v>
      </c>
      <c r="Y3505">
        <f t="shared" si="3698"/>
        <v>1.5373874768040686E-2</v>
      </c>
      <c r="Z3505" s="34">
        <f t="shared" si="3699"/>
        <v>6.2394342047891618E-4</v>
      </c>
      <c r="AA3505" s="36">
        <f t="shared" si="3700"/>
        <v>4.7465884736409061E-4</v>
      </c>
      <c r="AB3505" s="34">
        <f t="shared" si="3701"/>
        <v>1.7719373785567562E-3</v>
      </c>
      <c r="AC3505" s="36">
        <f t="shared" si="3702"/>
        <v>151.81637718313343</v>
      </c>
      <c r="AD3505" s="34">
        <f t="shared" si="3703"/>
        <v>34.076638442561432</v>
      </c>
      <c r="AE3505">
        <f t="shared" si="3730"/>
        <v>85678.184240792936</v>
      </c>
      <c r="AF3505" s="36">
        <f t="shared" si="3744"/>
        <v>34.076638442561432</v>
      </c>
      <c r="AG3505" s="34">
        <f t="shared" si="3704"/>
        <v>0</v>
      </c>
      <c r="AH3505">
        <f t="shared" si="3740"/>
        <v>0</v>
      </c>
      <c r="AI3505" s="29">
        <f t="shared" si="3731"/>
        <v>0</v>
      </c>
      <c r="AJ3505">
        <f t="shared" si="3732"/>
        <v>0</v>
      </c>
      <c r="AK3505" s="36">
        <f t="shared" si="3745"/>
        <v>-1.2211939772697681E-19</v>
      </c>
      <c r="AL3505" s="36">
        <f t="shared" si="3733"/>
        <v>-1.7252252699789076E-4</v>
      </c>
      <c r="AM3505" s="36">
        <f t="shared" si="3734"/>
        <v>-1.5349364760000579E-3</v>
      </c>
      <c r="AN3505" s="37">
        <f t="shared" si="3746"/>
        <v>6.2499299649386358E-18</v>
      </c>
      <c r="AO3505" s="36">
        <f t="shared" si="3747"/>
        <v>0.82933788115528739</v>
      </c>
      <c r="AP3505" s="36">
        <f t="shared" si="3748"/>
        <v>0.86470991962595301</v>
      </c>
      <c r="AQ3505" s="74">
        <f t="shared" si="3705"/>
        <v>1.6844727175758702E-19</v>
      </c>
      <c r="AR3505" s="73">
        <f t="shared" si="3706"/>
        <v>1.197578587338609E-19</v>
      </c>
      <c r="AS3505" s="72">
        <f t="shared" si="3749"/>
        <v>0.5704196903127563</v>
      </c>
      <c r="AT3505" s="37">
        <f t="shared" si="3707"/>
        <v>5.7224770830054837E-16</v>
      </c>
      <c r="AU3505" s="37">
        <f t="shared" si="3708"/>
        <v>45.16207221995748</v>
      </c>
      <c r="AV3505" s="34">
        <f t="shared" si="3709"/>
        <v>0</v>
      </c>
      <c r="AW3505" s="34">
        <f t="shared" si="3710"/>
        <v>5.3338517223690651</v>
      </c>
      <c r="AX3505" s="37">
        <f t="shared" si="3711"/>
        <v>26.465931587886306</v>
      </c>
      <c r="AY3505" s="7">
        <f t="shared" si="3712"/>
        <v>88.517462538958043</v>
      </c>
      <c r="AZ3505" s="37">
        <f t="shared" si="3713"/>
        <v>83.183610816588981</v>
      </c>
      <c r="BA3505" s="2">
        <f>BE3505*'mass balance'!$B$17+BF3505*'mass balance'!$C$17+BG3505*'mass balance'!$D$17+BH3505*'mass balance'!$E$17</f>
        <v>9.2568123433707755E-4</v>
      </c>
      <c r="BB3505" s="2">
        <f>BE3505*'mass balance'!$B$18+BF3505*'mass balance'!$C$18+BG3505*'mass balance'!$D$18+BH3505*'mass balance'!$E$18</f>
        <v>9.3992248409610949E-4</v>
      </c>
      <c r="BC3505" s="2">
        <f>BE3505*'mass balance'!$B$19+BF3505*'mass balance'!$C$19+BG3505*'mass balance'!$D$19+BH3505*'mass balance'!$E$19</f>
        <v>-1.1749031051201367E-3</v>
      </c>
      <c r="BD3505" s="2">
        <f>BE3505*'mass balance'!$B$20+BF3505*'mass balance'!$C$20+BG3505*'mass balance'!$D$20+BH3505*'mass balance'!$E$20</f>
        <v>4.2723749277095878E-5</v>
      </c>
      <c r="BE3505" s="2">
        <f>N3505*'mass balance'!$H$11+R3505*'mass balance'!$I$11+S3505*'mass balance'!$J$11</f>
        <v>-1.8356917841191062E-3</v>
      </c>
      <c r="BF3505" s="2">
        <f>N3505*'mass balance'!$H$12+R3505*'mass balance'!$I$12+S3505*'mass balance'!$J$12</f>
        <v>3.3792738386437959E-4</v>
      </c>
      <c r="BG3505" s="2">
        <f>N3505*'mass balance'!$H$13+R3505*'mass balance'!$I$13+S3505*'mass balance'!$J$13</f>
        <v>1.576856306441425E-4</v>
      </c>
      <c r="BH3505" s="2">
        <f>N3505*'mass balance'!$H$14+R3505*'mass balance'!$I$14+S3505*'mass balance'!$J$14</f>
        <v>2.0077878888802723E-4</v>
      </c>
      <c r="BI3505" s="36">
        <f t="shared" si="3714"/>
        <v>7.8325413151257937E-20</v>
      </c>
      <c r="BJ3505" s="36">
        <f t="shared" si="3715"/>
        <v>6.4642520017857079E-23</v>
      </c>
      <c r="BK3505" s="36">
        <f t="shared" si="3716"/>
        <v>4.4581411733257053E-19</v>
      </c>
      <c r="BL3505" s="36">
        <f t="shared" si="3717"/>
        <v>2.1203625415983514E-19</v>
      </c>
      <c r="BM3505" s="36">
        <f t="shared" si="3750"/>
        <v>4.9251765656737954E-16</v>
      </c>
      <c r="BN3505" s="36">
        <f t="shared" ca="1" si="3718"/>
        <v>0.81131040543386224</v>
      </c>
      <c r="BO3505" s="36">
        <f t="shared" ca="1" si="3735"/>
        <v>1</v>
      </c>
      <c r="BP3505" s="36">
        <f t="shared" si="3751"/>
        <v>-4.925176565670567E-16</v>
      </c>
      <c r="BQ3505" s="36">
        <f t="shared" si="3752"/>
        <v>0.99999999999934452</v>
      </c>
      <c r="BR3505" s="2">
        <f t="shared" si="3741"/>
        <v>-5</v>
      </c>
      <c r="BS3505">
        <v>0</v>
      </c>
      <c r="BT3505" s="37">
        <f t="shared" si="3736"/>
        <v>1.177840362882937</v>
      </c>
      <c r="BU3505" s="34">
        <f t="shared" si="3719"/>
        <v>12.512657923089042</v>
      </c>
      <c r="BV3505" s="34">
        <f t="shared" si="3720"/>
        <v>88.517462538958043</v>
      </c>
      <c r="BW3505" s="34">
        <f t="shared" si="3721"/>
        <v>-5</v>
      </c>
      <c r="BX3505" s="34">
        <f t="shared" si="3722"/>
        <v>-5</v>
      </c>
      <c r="BY3505" s="34">
        <f t="shared" si="3723"/>
        <v>24.561059759811538</v>
      </c>
      <c r="BZ3505" s="36">
        <f t="shared" si="3737"/>
        <v>1.1749031051201367E-3</v>
      </c>
      <c r="CA3505" s="34">
        <f t="shared" si="3738"/>
        <v>1.4159524350054362E-2</v>
      </c>
    </row>
    <row r="3506" spans="1:79" ht="13.2" x14ac:dyDescent="0.25">
      <c r="A3506" s="75">
        <f t="shared" si="3724"/>
        <v>9.5123287671231029</v>
      </c>
      <c r="B3506" s="34">
        <f t="shared" si="3742"/>
        <v>3471.9999999999327</v>
      </c>
      <c r="C3506">
        <f t="shared" si="3725"/>
        <v>15</v>
      </c>
      <c r="D3506" s="35">
        <f t="shared" si="3685"/>
        <v>3000</v>
      </c>
      <c r="E3506" s="27">
        <v>0</v>
      </c>
      <c r="F3506" s="64">
        <f t="shared" si="3726"/>
        <v>0.46593146951268899</v>
      </c>
      <c r="G3506" s="34">
        <v>0</v>
      </c>
      <c r="H3506" s="34">
        <f t="shared" si="3686"/>
        <v>1</v>
      </c>
      <c r="I3506" s="34">
        <f t="shared" si="3727"/>
        <v>6192.2292298236371</v>
      </c>
      <c r="J3506" s="34">
        <f t="shared" si="3687"/>
        <v>91438.702536265802</v>
      </c>
      <c r="K3506" s="34">
        <f t="shared" si="3688"/>
        <v>80556.345463911348</v>
      </c>
      <c r="L3506" s="36">
        <f t="shared" si="3739"/>
        <v>19860.610271932688</v>
      </c>
      <c r="M3506" s="34">
        <f t="shared" si="3689"/>
        <v>52.228002934779802</v>
      </c>
      <c r="N3506" s="34">
        <f t="shared" si="3728"/>
        <v>771.23450169052694</v>
      </c>
      <c r="O3506" s="34">
        <f t="shared" si="3690"/>
        <v>4.9430669600601176</v>
      </c>
      <c r="P3506">
        <f t="shared" si="3743"/>
        <v>280.49236126234592</v>
      </c>
      <c r="Q3506" s="36">
        <f t="shared" si="3691"/>
        <v>679.76240322196611</v>
      </c>
      <c r="R3506" s="34">
        <f t="shared" si="3692"/>
        <v>466.44816428774698</v>
      </c>
      <c r="S3506" s="34">
        <f t="shared" si="3693"/>
        <v>213.31423893421913</v>
      </c>
      <c r="T3506" s="36">
        <f t="shared" si="3729"/>
        <v>-9.2968022372544921E-10</v>
      </c>
      <c r="U3506" s="36">
        <f t="shared" si="3694"/>
        <v>3397.1919068135153</v>
      </c>
      <c r="V3506" s="36">
        <f t="shared" si="3695"/>
        <v>2.69257966669047E-2</v>
      </c>
      <c r="W3506" s="68">
        <f t="shared" si="3696"/>
        <v>56.744600776950541</v>
      </c>
      <c r="X3506">
        <f t="shared" si="3697"/>
        <v>12.514637357865741</v>
      </c>
      <c r="Y3506">
        <f t="shared" si="3698"/>
        <v>1.5373874768040686E-2</v>
      </c>
      <c r="Z3506" s="34">
        <f t="shared" si="3699"/>
        <v>6.2394342047891618E-4</v>
      </c>
      <c r="AA3506" s="36">
        <f t="shared" si="3700"/>
        <v>4.7450852236574138E-4</v>
      </c>
      <c r="AB3506" s="34">
        <f t="shared" si="3701"/>
        <v>1.7719373785567562E-3</v>
      </c>
      <c r="AC3506" s="36">
        <f t="shared" si="3702"/>
        <v>151.87675885252537</v>
      </c>
      <c r="AD3506" s="34">
        <f t="shared" si="3703"/>
        <v>34.079044172875683</v>
      </c>
      <c r="AE3506">
        <f t="shared" si="3730"/>
        <v>85712.260879235502</v>
      </c>
      <c r="AF3506" s="36">
        <f t="shared" si="3744"/>
        <v>34.079044172875683</v>
      </c>
      <c r="AG3506" s="34">
        <f t="shared" si="3704"/>
        <v>0</v>
      </c>
      <c r="AH3506">
        <f t="shared" si="3740"/>
        <v>0</v>
      </c>
      <c r="AI3506" s="29">
        <f t="shared" si="3731"/>
        <v>0</v>
      </c>
      <c r="AJ3506">
        <f t="shared" si="3732"/>
        <v>0</v>
      </c>
      <c r="AK3506" s="36">
        <f t="shared" si="3745"/>
        <v>-1.197578587338609E-19</v>
      </c>
      <c r="AL3506" s="36">
        <f t="shared" si="3733"/>
        <v>-1.7248663810025559E-4</v>
      </c>
      <c r="AM3506" s="36">
        <f t="shared" si="3734"/>
        <v>-1.5322118281940345E-3</v>
      </c>
      <c r="AN3506" s="37">
        <f t="shared" si="3746"/>
        <v>6.1278105672116588E-18</v>
      </c>
      <c r="AO3506" s="36">
        <f t="shared" si="3747"/>
        <v>0.82916535862828955</v>
      </c>
      <c r="AP3506" s="36">
        <f t="shared" si="3748"/>
        <v>0.863174983149953</v>
      </c>
      <c r="AQ3506" s="74">
        <f t="shared" si="3705"/>
        <v>1.6525903846714034E-19</v>
      </c>
      <c r="AR3506" s="73">
        <f t="shared" si="3706"/>
        <v>1.174415066384258E-19</v>
      </c>
      <c r="AS3506" s="72">
        <f t="shared" si="3749"/>
        <v>0.57006378069493913</v>
      </c>
      <c r="AT3506" s="37">
        <f t="shared" si="3707"/>
        <v>5.6141666796995024E-16</v>
      </c>
      <c r="AU3506" s="37">
        <f t="shared" si="3708"/>
        <v>45.081905553184249</v>
      </c>
      <c r="AV3506" s="34">
        <f t="shared" si="3709"/>
        <v>0</v>
      </c>
      <c r="AW3506" s="34">
        <f t="shared" si="3710"/>
        <v>5.336383482279615</v>
      </c>
      <c r="AX3506" s="37">
        <f t="shared" si="3711"/>
        <v>26.478493876460952</v>
      </c>
      <c r="AY3506" s="7">
        <f t="shared" si="3712"/>
        <v>88.559478135691108</v>
      </c>
      <c r="AZ3506" s="37">
        <f t="shared" si="3713"/>
        <v>83.223094653411493</v>
      </c>
      <c r="BA3506" s="2">
        <f>BE3506*'mass balance'!$B$17+BF3506*'mass balance'!$C$17+BG3506*'mass balance'!$D$17+BH3506*'mass balance'!$E$17</f>
        <v>9.260380017062544E-4</v>
      </c>
      <c r="BB3506" s="2">
        <f>BE3506*'mass balance'!$B$18+BF3506*'mass balance'!$C$18+BG3506*'mass balance'!$D$18+BH3506*'mass balance'!$E$18</f>
        <v>9.4028474019404299E-4</v>
      </c>
      <c r="BC3506" s="2">
        <f>BE3506*'mass balance'!$B$19+BF3506*'mass balance'!$C$19+BG3506*'mass balance'!$D$19+BH3506*'mass balance'!$E$19</f>
        <v>-1.1753559252425537E-3</v>
      </c>
      <c r="BD3506" s="2">
        <f>BE3506*'mass balance'!$B$20+BF3506*'mass balance'!$C$20+BG3506*'mass balance'!$D$20+BH3506*'mass balance'!$E$20</f>
        <v>4.2740215463365588E-5</v>
      </c>
      <c r="BE3506" s="2">
        <f>N3506*'mass balance'!$H$11+R3506*'mass balance'!$I$11+S3506*'mass balance'!$J$11</f>
        <v>-1.836272623072683E-3</v>
      </c>
      <c r="BF3506" s="2">
        <f>N3506*'mass balance'!$H$12+R3506*'mass balance'!$I$12+S3506*'mass balance'!$J$12</f>
        <v>3.3798071130005899E-4</v>
      </c>
      <c r="BG3506" s="2">
        <f>N3506*'mass balance'!$H$13+R3506*'mass balance'!$I$13+S3506*'mass balance'!$J$13</f>
        <v>1.5771051460096702E-4</v>
      </c>
      <c r="BH3506" s="2">
        <f>N3506*'mass balance'!$H$14+R3506*'mass balance'!$I$14+S3506*'mass balance'!$J$14</f>
        <v>2.0084231814857469E-4</v>
      </c>
      <c r="BI3506" s="36">
        <f t="shared" si="3714"/>
        <v>7.8325413151257937E-20</v>
      </c>
      <c r="BJ3506" s="36">
        <f t="shared" si="3715"/>
        <v>6.4641075420581375E-23</v>
      </c>
      <c r="BK3506" s="36">
        <f t="shared" si="3716"/>
        <v>4.4587875985258839E-19</v>
      </c>
      <c r="BL3506" s="36">
        <f t="shared" si="3717"/>
        <v>2.1207432138611407E-19</v>
      </c>
      <c r="BM3506" s="36">
        <f t="shared" si="3750"/>
        <v>4.9272969282153939E-16</v>
      </c>
      <c r="BN3506" s="36">
        <f t="shared" ca="1" si="3718"/>
        <v>0.94976566749536107</v>
      </c>
      <c r="BO3506" s="36">
        <f t="shared" ca="1" si="3735"/>
        <v>1</v>
      </c>
      <c r="BP3506" s="36">
        <f t="shared" si="3751"/>
        <v>-4.9272969282121615E-16</v>
      </c>
      <c r="BQ3506" s="36">
        <f t="shared" si="3752"/>
        <v>0.99999999999934408</v>
      </c>
      <c r="BR3506" s="2">
        <f t="shared" si="3741"/>
        <v>-5</v>
      </c>
      <c r="BS3506">
        <v>0</v>
      </c>
      <c r="BT3506" s="37">
        <f t="shared" si="3736"/>
        <v>1.17829431505566</v>
      </c>
      <c r="BU3506" s="34">
        <f t="shared" si="3719"/>
        <v>12.514637357865741</v>
      </c>
      <c r="BV3506" s="34">
        <f t="shared" si="3720"/>
        <v>88.559478135691108</v>
      </c>
      <c r="BW3506" s="34">
        <f t="shared" si="3721"/>
        <v>-5</v>
      </c>
      <c r="BX3506" s="34">
        <f t="shared" si="3722"/>
        <v>-5</v>
      </c>
      <c r="BY3506" s="34">
        <f t="shared" si="3723"/>
        <v>24.568831227970321</v>
      </c>
      <c r="BZ3506" s="36">
        <f t="shared" si="3737"/>
        <v>1.1753559252425537E-3</v>
      </c>
      <c r="CA3506" s="34">
        <f t="shared" si="3738"/>
        <v>1.4158261237013001E-2</v>
      </c>
    </row>
    <row r="3507" spans="1:79" ht="13.2" x14ac:dyDescent="0.25">
      <c r="A3507" s="75">
        <f t="shared" si="3724"/>
        <v>9.5150684931504994</v>
      </c>
      <c r="B3507" s="34">
        <f t="shared" si="3742"/>
        <v>3472.9999999999322</v>
      </c>
      <c r="C3507">
        <f t="shared" si="3725"/>
        <v>15</v>
      </c>
      <c r="D3507" s="35">
        <f t="shared" si="3685"/>
        <v>3000</v>
      </c>
      <c r="E3507" s="27">
        <v>0</v>
      </c>
      <c r="F3507" s="64">
        <f t="shared" si="3726"/>
        <v>0.46593146951268899</v>
      </c>
      <c r="G3507" s="34">
        <v>0</v>
      </c>
      <c r="H3507" s="34">
        <f t="shared" si="3686"/>
        <v>1</v>
      </c>
      <c r="I3507" s="34">
        <f t="shared" si="3727"/>
        <v>6192.2292298236371</v>
      </c>
      <c r="J3507" s="34">
        <f t="shared" si="3687"/>
        <v>91467.625878256833</v>
      </c>
      <c r="K3507" s="34">
        <f t="shared" si="3688"/>
        <v>80581.826563979193</v>
      </c>
      <c r="L3507" s="36">
        <f t="shared" si="3739"/>
        <v>19870.034300766107</v>
      </c>
      <c r="M3507" s="34">
        <f t="shared" si="3689"/>
        <v>52.228002934779802</v>
      </c>
      <c r="N3507" s="34">
        <f t="shared" si="3728"/>
        <v>771.47845396269338</v>
      </c>
      <c r="O3507" s="34">
        <f t="shared" si="3690"/>
        <v>4.9430669600601176</v>
      </c>
      <c r="P3507">
        <f t="shared" si="3743"/>
        <v>280.62545727822334</v>
      </c>
      <c r="Q3507" s="36">
        <f t="shared" si="3691"/>
        <v>679.99192968644218</v>
      </c>
      <c r="R3507" s="34">
        <f t="shared" si="3692"/>
        <v>466.64404956324648</v>
      </c>
      <c r="S3507" s="34">
        <f t="shared" si="3693"/>
        <v>213.34788012319569</v>
      </c>
      <c r="T3507" s="36">
        <f t="shared" si="3729"/>
        <v>-9.258153712804679E-10</v>
      </c>
      <c r="U3507" s="36">
        <f t="shared" si="3694"/>
        <v>3397.1919068125858</v>
      </c>
      <c r="V3507" s="36">
        <f t="shared" si="3695"/>
        <v>2.6930043058606166E-2</v>
      </c>
      <c r="W3507" s="68">
        <f t="shared" si="3696"/>
        <v>56.771526573617443</v>
      </c>
      <c r="X3507">
        <f t="shared" si="3697"/>
        <v>12.516616478889016</v>
      </c>
      <c r="Y3507">
        <f t="shared" si="3698"/>
        <v>1.5373874768040686E-2</v>
      </c>
      <c r="Z3507" s="34">
        <f t="shared" si="3699"/>
        <v>6.2394342047891618E-4</v>
      </c>
      <c r="AA3507" s="36">
        <f t="shared" si="3700"/>
        <v>4.7435826872975001E-4</v>
      </c>
      <c r="AB3507" s="34">
        <f t="shared" si="3701"/>
        <v>1.7719373785567562E-3</v>
      </c>
      <c r="AC3507" s="36">
        <f t="shared" si="3702"/>
        <v>151.93714478472077</v>
      </c>
      <c r="AD3507" s="34">
        <f t="shared" si="3703"/>
        <v>34.081447500302374</v>
      </c>
      <c r="AE3507">
        <f t="shared" si="3730"/>
        <v>85746.339923408377</v>
      </c>
      <c r="AF3507" s="36">
        <f t="shared" si="3744"/>
        <v>34.081447500302374</v>
      </c>
      <c r="AG3507" s="34">
        <f t="shared" si="3704"/>
        <v>0</v>
      </c>
      <c r="AH3507">
        <f t="shared" si="3740"/>
        <v>0</v>
      </c>
      <c r="AI3507" s="29">
        <f t="shared" si="3731"/>
        <v>0</v>
      </c>
      <c r="AJ3507">
        <f t="shared" si="3732"/>
        <v>0</v>
      </c>
      <c r="AK3507" s="36">
        <f t="shared" si="3745"/>
        <v>-1.174415066384258E-19</v>
      </c>
      <c r="AL3507" s="36">
        <f t="shared" si="3733"/>
        <v>-1.7245075666838736E-4</v>
      </c>
      <c r="AM3507" s="36">
        <f t="shared" si="3734"/>
        <v>-1.5294920168784998E-3</v>
      </c>
      <c r="AN3507" s="37">
        <f t="shared" si="3746"/>
        <v>6.0080527084777978E-18</v>
      </c>
      <c r="AO3507" s="36">
        <f t="shared" si="3747"/>
        <v>0.82899287199018934</v>
      </c>
      <c r="AP3507" s="36">
        <f t="shared" si="3748"/>
        <v>0.86164277132175893</v>
      </c>
      <c r="AQ3507" s="74">
        <f t="shared" si="3705"/>
        <v>1.6213048586003312E-19</v>
      </c>
      <c r="AR3507" s="73">
        <f t="shared" si="3706"/>
        <v>1.1516948610148155E-19</v>
      </c>
      <c r="AS3507" s="72">
        <f t="shared" si="3749"/>
        <v>0.56970809314458959</v>
      </c>
      <c r="AT3507" s="37">
        <f t="shared" si="3707"/>
        <v>5.5078837437377235E-16</v>
      </c>
      <c r="AU3507" s="37">
        <f t="shared" si="3708"/>
        <v>45.001881189324628</v>
      </c>
      <c r="AV3507" s="34">
        <f t="shared" si="3709"/>
        <v>0</v>
      </c>
      <c r="AW3507" s="34">
        <f t="shared" si="3710"/>
        <v>5.3389156417205692</v>
      </c>
      <c r="AX3507" s="37">
        <f t="shared" si="3711"/>
        <v>26.49105814745749</v>
      </c>
      <c r="AY3507" s="7">
        <f t="shared" si="3712"/>
        <v>88.601500362795505</v>
      </c>
      <c r="AZ3507" s="37">
        <f t="shared" si="3713"/>
        <v>83.26258472107493</v>
      </c>
      <c r="BA3507" s="2">
        <f>BE3507*'mass balance'!$B$17+BF3507*'mass balance'!$C$17+BG3507*'mass balance'!$D$17+BH3507*'mass balance'!$E$17</f>
        <v>9.2639479924767996E-4</v>
      </c>
      <c r="BB3507" s="2">
        <f>BE3507*'mass balance'!$B$18+BF3507*'mass balance'!$C$18+BG3507*'mass balance'!$D$18+BH3507*'mass balance'!$E$18</f>
        <v>9.4064702692841357E-4</v>
      </c>
      <c r="BC3507" s="2">
        <f>BE3507*'mass balance'!$B$19+BF3507*'mass balance'!$C$19+BG3507*'mass balance'!$D$19+BH3507*'mass balance'!$E$19</f>
        <v>-1.1758087836605171E-3</v>
      </c>
      <c r="BD3507" s="2">
        <f>BE3507*'mass balance'!$B$20+BF3507*'mass balance'!$C$20+BG3507*'mass balance'!$D$20+BH3507*'mass balance'!$E$20</f>
        <v>4.2756683042200622E-5</v>
      </c>
      <c r="BE3507" s="2">
        <f>N3507*'mass balance'!$H$11+R3507*'mass balance'!$I$11+S3507*'mass balance'!$J$11</f>
        <v>-1.8368534618159365E-3</v>
      </c>
      <c r="BF3507" s="2">
        <f>N3507*'mass balance'!$H$12+R3507*'mass balance'!$I$12+S3507*'mass balance'!$J$12</f>
        <v>3.3803401328794358E-4</v>
      </c>
      <c r="BG3507" s="2">
        <f>N3507*'mass balance'!$H$13+R3507*'mass balance'!$I$13+S3507*'mass balance'!$J$13</f>
        <v>1.577353866831917E-4</v>
      </c>
      <c r="BH3507" s="2">
        <f>N3507*'mass balance'!$H$14+R3507*'mass balance'!$I$14+S3507*'mass balance'!$J$14</f>
        <v>2.0090584738611804E-4</v>
      </c>
      <c r="BI3507" s="36">
        <f t="shared" si="3714"/>
        <v>7.8325413151257937E-20</v>
      </c>
      <c r="BJ3507" s="36">
        <f t="shared" si="3715"/>
        <v>6.4639637065170283E-23</v>
      </c>
      <c r="BK3507" s="36">
        <f t="shared" si="3716"/>
        <v>4.4594340092800895E-19</v>
      </c>
      <c r="BL3507" s="36">
        <f t="shared" si="3717"/>
        <v>2.1211239768150722E-19</v>
      </c>
      <c r="BM3507" s="36">
        <f t="shared" si="3750"/>
        <v>4.9294176714292552E-16</v>
      </c>
      <c r="BN3507" s="36">
        <f t="shared" ca="1" si="3718"/>
        <v>0.58470305076420614</v>
      </c>
      <c r="BO3507" s="36">
        <f t="shared" ca="1" si="3735"/>
        <v>1</v>
      </c>
      <c r="BP3507" s="36">
        <f t="shared" si="3751"/>
        <v>-4.9294176714260199E-16</v>
      </c>
      <c r="BQ3507" s="36">
        <f t="shared" si="3752"/>
        <v>0.99999999999934364</v>
      </c>
      <c r="BR3507" s="2">
        <f t="shared" si="3741"/>
        <v>-5</v>
      </c>
      <c r="BS3507">
        <v>0</v>
      </c>
      <c r="BT3507" s="37">
        <f t="shared" si="3736"/>
        <v>1.1787483056196684</v>
      </c>
      <c r="BU3507" s="34">
        <f t="shared" si="3719"/>
        <v>12.516616478889016</v>
      </c>
      <c r="BV3507" s="34">
        <f t="shared" si="3720"/>
        <v>88.601500362795505</v>
      </c>
      <c r="BW3507" s="34">
        <f t="shared" si="3721"/>
        <v>-5</v>
      </c>
      <c r="BX3507" s="34">
        <f t="shared" si="3722"/>
        <v>-5</v>
      </c>
      <c r="BY3507" s="34">
        <f t="shared" si="3723"/>
        <v>24.576602693315035</v>
      </c>
      <c r="BZ3507" s="36">
        <f t="shared" si="3737"/>
        <v>1.1758087836605171E-3</v>
      </c>
      <c r="CA3507" s="34">
        <f t="shared" si="3738"/>
        <v>1.4156998723597282E-2</v>
      </c>
    </row>
    <row r="3508" spans="1:79" ht="13.2" x14ac:dyDescent="0.25">
      <c r="A3508" s="75">
        <f t="shared" si="3724"/>
        <v>9.5178082191778959</v>
      </c>
      <c r="B3508" s="34">
        <f t="shared" si="3742"/>
        <v>3473.9999999999318</v>
      </c>
      <c r="C3508">
        <f t="shared" si="3725"/>
        <v>15</v>
      </c>
      <c r="D3508" s="35">
        <f t="shared" si="3685"/>
        <v>3000</v>
      </c>
      <c r="E3508" s="27">
        <v>0</v>
      </c>
      <c r="F3508" s="64">
        <f t="shared" si="3726"/>
        <v>0.46593146951268899</v>
      </c>
      <c r="G3508" s="34">
        <v>0</v>
      </c>
      <c r="H3508" s="34">
        <f t="shared" si="3686"/>
        <v>1</v>
      </c>
      <c r="I3508" s="34">
        <f t="shared" si="3727"/>
        <v>6192.2292298236371</v>
      </c>
      <c r="J3508" s="34">
        <f t="shared" si="3687"/>
        <v>91496.549208325596</v>
      </c>
      <c r="K3508" s="34">
        <f t="shared" si="3688"/>
        <v>80607.307653543656</v>
      </c>
      <c r="L3508" s="36">
        <f t="shared" si="3739"/>
        <v>19879.459815836617</v>
      </c>
      <c r="M3508" s="34">
        <f t="shared" si="3689"/>
        <v>52.228002934779802</v>
      </c>
      <c r="N3508" s="34">
        <f t="shared" si="3728"/>
        <v>771.7224061343021</v>
      </c>
      <c r="O3508" s="34">
        <f t="shared" si="3690"/>
        <v>4.9430669600601176</v>
      </c>
      <c r="P3508">
        <f t="shared" si="3743"/>
        <v>280.75857428429936</v>
      </c>
      <c r="Q3508" s="36">
        <f t="shared" si="3691"/>
        <v>680.22146293725359</v>
      </c>
      <c r="R3508" s="34">
        <f t="shared" si="3692"/>
        <v>466.83995768541445</v>
      </c>
      <c r="S3508" s="34">
        <f t="shared" si="3693"/>
        <v>213.38150525183912</v>
      </c>
      <c r="T3508" s="36">
        <f t="shared" si="3729"/>
        <v>-9.2196655168679664E-10</v>
      </c>
      <c r="U3508" s="36">
        <f t="shared" si="3694"/>
        <v>3397.1919068116599</v>
      </c>
      <c r="V3508" s="36">
        <f t="shared" si="3695"/>
        <v>2.6934287423076523E-2</v>
      </c>
      <c r="W3508" s="68">
        <f t="shared" si="3696"/>
        <v>56.798456616676049</v>
      </c>
      <c r="X3508">
        <f t="shared" si="3697"/>
        <v>12.518595286208548</v>
      </c>
      <c r="Y3508">
        <f t="shared" si="3698"/>
        <v>1.5373874768040686E-2</v>
      </c>
      <c r="Z3508" s="34">
        <f t="shared" si="3699"/>
        <v>6.2394342047891618E-4</v>
      </c>
      <c r="AA3508" s="36">
        <f t="shared" si="3700"/>
        <v>4.7420808640720365E-4</v>
      </c>
      <c r="AB3508" s="34">
        <f t="shared" si="3701"/>
        <v>1.7719373785567562E-3</v>
      </c>
      <c r="AC3508" s="36">
        <f t="shared" si="3702"/>
        <v>151.99753497546186</v>
      </c>
      <c r="AD3508" s="34">
        <f t="shared" si="3703"/>
        <v>34.083848425653258</v>
      </c>
      <c r="AE3508">
        <f t="shared" si="3730"/>
        <v>85780.421370908676</v>
      </c>
      <c r="AF3508" s="36">
        <f t="shared" si="3744"/>
        <v>34.083848425653258</v>
      </c>
      <c r="AG3508" s="34">
        <f t="shared" si="3704"/>
        <v>0</v>
      </c>
      <c r="AH3508">
        <f t="shared" si="3740"/>
        <v>0</v>
      </c>
      <c r="AI3508" s="29">
        <f t="shared" si="3731"/>
        <v>0</v>
      </c>
      <c r="AJ3508">
        <f t="shared" si="3732"/>
        <v>0</v>
      </c>
      <c r="AK3508" s="36">
        <f t="shared" si="3745"/>
        <v>-1.1516948610148155E-19</v>
      </c>
      <c r="AL3508" s="36">
        <f t="shared" si="3733"/>
        <v>-1.72414882700733E-4</v>
      </c>
      <c r="AM3508" s="36">
        <f t="shared" si="3734"/>
        <v>-1.5267770334682559E-3</v>
      </c>
      <c r="AN3508" s="37">
        <f t="shared" si="3746"/>
        <v>5.8906112018393719E-18</v>
      </c>
      <c r="AO3508" s="36">
        <f t="shared" si="3747"/>
        <v>0.82882042123352095</v>
      </c>
      <c r="AP3508" s="36">
        <f t="shared" si="3748"/>
        <v>0.86011327930488046</v>
      </c>
      <c r="AQ3508" s="74">
        <f t="shared" si="3705"/>
        <v>1.5906050933367108E-19</v>
      </c>
      <c r="AR3508" s="73">
        <f t="shared" si="3706"/>
        <v>1.129409577967144E-19</v>
      </c>
      <c r="AS3508" s="72">
        <f t="shared" si="3749"/>
        <v>0.56935262752314986</v>
      </c>
      <c r="AT3508" s="37">
        <f t="shared" si="3707"/>
        <v>5.4035907496502116E-16</v>
      </c>
      <c r="AU3508" s="37">
        <f t="shared" si="3708"/>
        <v>44.921998875778378</v>
      </c>
      <c r="AV3508" s="34">
        <f t="shared" si="3709"/>
        <v>0</v>
      </c>
      <c r="AW3508" s="34">
        <f t="shared" si="3710"/>
        <v>5.3414482005012696</v>
      </c>
      <c r="AX3508" s="37">
        <f t="shared" si="3711"/>
        <v>26.503624399929915</v>
      </c>
      <c r="AY3508" s="7">
        <f t="shared" si="3712"/>
        <v>88.643529217107243</v>
      </c>
      <c r="AZ3508" s="37">
        <f t="shared" si="3713"/>
        <v>83.302081016605968</v>
      </c>
      <c r="BA3508" s="2">
        <f>BE3508*'mass balance'!$B$17+BF3508*'mass balance'!$C$17+BG3508*'mass balance'!$D$17+BH3508*'mass balance'!$E$17</f>
        <v>9.2675162693865135E-4</v>
      </c>
      <c r="BB3508" s="2">
        <f>BE3508*'mass balance'!$B$18+BF3508*'mass balance'!$C$18+BG3508*'mass balance'!$D$18+BH3508*'mass balance'!$E$18</f>
        <v>9.4100934427616923E-4</v>
      </c>
      <c r="BC3508" s="2">
        <f>BE3508*'mass balance'!$B$19+BF3508*'mass balance'!$C$19+BG3508*'mass balance'!$D$19+BH3508*'mass balance'!$E$19</f>
        <v>-1.1762616803452114E-3</v>
      </c>
      <c r="BD3508" s="2">
        <f>BE3508*'mass balance'!$B$20+BF3508*'mass balance'!$C$20+BG3508*'mass balance'!$D$20+BH3508*'mass balance'!$E$20</f>
        <v>4.2773152012553131E-5</v>
      </c>
      <c r="BE3508" s="2">
        <f>N3508*'mass balance'!$H$11+R3508*'mass balance'!$I$11+S3508*'mass balance'!$J$11</f>
        <v>-1.8374343003197669E-3</v>
      </c>
      <c r="BF3508" s="2">
        <f>N3508*'mass balance'!$H$12+R3508*'mass balance'!$I$12+S3508*'mass balance'!$J$12</f>
        <v>3.3808728982941236E-4</v>
      </c>
      <c r="BG3508" s="2">
        <f>N3508*'mass balance'!$H$13+R3508*'mass balance'!$I$13+S3508*'mass balance'!$J$13</f>
        <v>1.5776024689146296E-4</v>
      </c>
      <c r="BH3508" s="2">
        <f>N3508*'mass balance'!$H$14+R3508*'mass balance'!$I$14+S3508*'mass balance'!$J$14</f>
        <v>2.0096937659747448E-4</v>
      </c>
      <c r="BI3508" s="36">
        <f t="shared" si="3714"/>
        <v>7.8325413151257937E-20</v>
      </c>
      <c r="BJ3508" s="36">
        <f t="shared" si="3715"/>
        <v>6.4638204943690743E-23</v>
      </c>
      <c r="BK3508" s="36">
        <f t="shared" si="3716"/>
        <v>4.4600804056507415E-19</v>
      </c>
      <c r="BL3508" s="36">
        <f t="shared" si="3717"/>
        <v>2.1215048304383429E-19</v>
      </c>
      <c r="BM3508" s="36">
        <f t="shared" si="3750"/>
        <v>4.9315387954060698E-16</v>
      </c>
      <c r="BN3508" s="36">
        <f t="shared" ca="1" si="3718"/>
        <v>0.72998805461708882</v>
      </c>
      <c r="BO3508" s="36">
        <f t="shared" ca="1" si="3735"/>
        <v>1</v>
      </c>
      <c r="BP3508" s="36">
        <f t="shared" si="3751"/>
        <v>-4.9315387954028305E-16</v>
      </c>
      <c r="BQ3508" s="36">
        <f t="shared" si="3752"/>
        <v>0.99999999999934319</v>
      </c>
      <c r="BR3508" s="2">
        <f t="shared" si="3741"/>
        <v>-5</v>
      </c>
      <c r="BS3508">
        <v>0</v>
      </c>
      <c r="BT3508" s="37">
        <f t="shared" si="3736"/>
        <v>1.1792023345460745</v>
      </c>
      <c r="BU3508" s="34">
        <f t="shared" si="3719"/>
        <v>12.518595286208548</v>
      </c>
      <c r="BV3508" s="34">
        <f t="shared" si="3720"/>
        <v>88.643529217107243</v>
      </c>
      <c r="BW3508" s="34">
        <f t="shared" si="3721"/>
        <v>-5</v>
      </c>
      <c r="BX3508" s="34">
        <f t="shared" si="3722"/>
        <v>-5</v>
      </c>
      <c r="BY3508" s="34">
        <f t="shared" si="3723"/>
        <v>24.584374155456342</v>
      </c>
      <c r="BZ3508" s="36">
        <f t="shared" si="3737"/>
        <v>1.1762616803452114E-3</v>
      </c>
      <c r="CA3508" s="34">
        <f t="shared" si="3738"/>
        <v>1.4155736809396212E-2</v>
      </c>
    </row>
    <row r="3509" spans="1:79" ht="13.2" x14ac:dyDescent="0.25">
      <c r="A3509" s="75">
        <f t="shared" si="3724"/>
        <v>9.5205479452052924</v>
      </c>
      <c r="B3509" s="34">
        <f t="shared" si="3742"/>
        <v>3474.9999999999318</v>
      </c>
      <c r="C3509">
        <f t="shared" si="3725"/>
        <v>15</v>
      </c>
      <c r="D3509" s="35">
        <f t="shared" si="3685"/>
        <v>3000</v>
      </c>
      <c r="E3509" s="27">
        <v>0</v>
      </c>
      <c r="F3509" s="64">
        <f t="shared" si="3726"/>
        <v>0.46593146951268899</v>
      </c>
      <c r="G3509" s="34">
        <v>0</v>
      </c>
      <c r="H3509" s="34">
        <f t="shared" si="3686"/>
        <v>1</v>
      </c>
      <c r="I3509" s="34">
        <f t="shared" si="3727"/>
        <v>6192.2292298236371</v>
      </c>
      <c r="J3509" s="34">
        <f t="shared" si="3687"/>
        <v>91525.472525023433</v>
      </c>
      <c r="K3509" s="34">
        <f t="shared" si="3688"/>
        <v>80632.788731328517</v>
      </c>
      <c r="L3509" s="36">
        <f t="shared" si="3739"/>
        <v>19888.886816434693</v>
      </c>
      <c r="M3509" s="34">
        <f t="shared" si="3689"/>
        <v>52.228002934779802</v>
      </c>
      <c r="N3509" s="34">
        <f t="shared" si="3728"/>
        <v>771.96635819313474</v>
      </c>
      <c r="O3509" s="34">
        <f t="shared" si="3690"/>
        <v>4.9430669600601176</v>
      </c>
      <c r="P3509">
        <f t="shared" si="3743"/>
        <v>280.89171227055311</v>
      </c>
      <c r="Q3509" s="36">
        <f t="shared" si="3691"/>
        <v>680.45100296180897</v>
      </c>
      <c r="R3509" s="34">
        <f t="shared" si="3692"/>
        <v>467.03588864078563</v>
      </c>
      <c r="S3509" s="34">
        <f t="shared" si="3693"/>
        <v>213.41511432102337</v>
      </c>
      <c r="T3509" s="36">
        <f t="shared" si="3729"/>
        <v>-9.1813375704978736E-10</v>
      </c>
      <c r="U3509" s="36">
        <f t="shared" si="3694"/>
        <v>3397.1919068107381</v>
      </c>
      <c r="V3509" s="36">
        <f t="shared" si="3695"/>
        <v>2.6938529760426048E-2</v>
      </c>
      <c r="W3509" s="68">
        <f t="shared" si="3696"/>
        <v>56.825390904099123</v>
      </c>
      <c r="X3509">
        <f t="shared" si="3697"/>
        <v>12.520573779873988</v>
      </c>
      <c r="Y3509">
        <f t="shared" si="3698"/>
        <v>1.5373874768040686E-2</v>
      </c>
      <c r="Z3509" s="34">
        <f t="shared" si="3699"/>
        <v>6.2394342047891618E-4</v>
      </c>
      <c r="AA3509" s="36">
        <f t="shared" si="3700"/>
        <v>4.740579753492347E-4</v>
      </c>
      <c r="AB3509" s="34">
        <f t="shared" si="3701"/>
        <v>1.7719373785567562E-3</v>
      </c>
      <c r="AC3509" s="36">
        <f t="shared" si="3702"/>
        <v>152.05792942049234</v>
      </c>
      <c r="AD3509" s="34">
        <f t="shared" si="3703"/>
        <v>34.086246949740143</v>
      </c>
      <c r="AE3509">
        <f t="shared" si="3730"/>
        <v>85814.505219334329</v>
      </c>
      <c r="AF3509" s="36">
        <f t="shared" si="3744"/>
        <v>34.086246949740143</v>
      </c>
      <c r="AG3509" s="34">
        <f t="shared" si="3704"/>
        <v>0</v>
      </c>
      <c r="AH3509">
        <f t="shared" si="3740"/>
        <v>0</v>
      </c>
      <c r="AI3509" s="29">
        <f t="shared" si="3731"/>
        <v>0</v>
      </c>
      <c r="AJ3509">
        <f t="shared" si="3732"/>
        <v>0</v>
      </c>
      <c r="AK3509" s="36">
        <f t="shared" si="3745"/>
        <v>-1.129409577967144E-19</v>
      </c>
      <c r="AL3509" s="36">
        <f t="shared" si="3733"/>
        <v>-1.7237901619573969E-4</v>
      </c>
      <c r="AM3509" s="36">
        <f t="shared" si="3734"/>
        <v>-1.524066869393345E-3</v>
      </c>
      <c r="AN3509" s="37">
        <f t="shared" si="3746"/>
        <v>5.7754417157378905E-18</v>
      </c>
      <c r="AO3509" s="36">
        <f t="shared" si="3747"/>
        <v>0.82864800635082025</v>
      </c>
      <c r="AP3509" s="36">
        <f t="shared" si="3748"/>
        <v>0.8585865022714122</v>
      </c>
      <c r="AQ3509" s="74">
        <f t="shared" si="3705"/>
        <v>1.5604802449480484E-19</v>
      </c>
      <c r="AR3509" s="73">
        <f t="shared" si="3706"/>
        <v>1.1075509811427412E-19</v>
      </c>
      <c r="AS3509" s="72">
        <f t="shared" si="3749"/>
        <v>0.56899738369214914</v>
      </c>
      <c r="AT3509" s="37">
        <f t="shared" si="3707"/>
        <v>5.3012508585172631E-16</v>
      </c>
      <c r="AU3509" s="37">
        <f t="shared" si="3708"/>
        <v>44.842258360393643</v>
      </c>
      <c r="AV3509" s="34">
        <f t="shared" si="3709"/>
        <v>0</v>
      </c>
      <c r="AW3509" s="34">
        <f t="shared" si="3710"/>
        <v>5.3439811584310721</v>
      </c>
      <c r="AX3509" s="37">
        <f t="shared" si="3711"/>
        <v>26.516192632932267</v>
      </c>
      <c r="AY3509" s="7">
        <f t="shared" si="3712"/>
        <v>88.685564695462475</v>
      </c>
      <c r="AZ3509" s="37">
        <f t="shared" si="3713"/>
        <v>83.341583537031397</v>
      </c>
      <c r="BA3509" s="2">
        <f>BE3509*'mass balance'!$B$17+BF3509*'mass balance'!$C$17+BG3509*'mass balance'!$D$17+BH3509*'mass balance'!$E$17</f>
        <v>9.2710848475646896E-4</v>
      </c>
      <c r="BB3509" s="2">
        <f>BE3509*'mass balance'!$B$18+BF3509*'mass balance'!$C$18+BG3509*'mass balance'!$D$18+BH3509*'mass balance'!$E$18</f>
        <v>9.4137169221426105E-4</v>
      </c>
      <c r="BC3509" s="2">
        <f>BE3509*'mass balance'!$B$19+BF3509*'mass balance'!$C$19+BG3509*'mass balance'!$D$19+BH3509*'mass balance'!$E$19</f>
        <v>-1.1767146152678262E-3</v>
      </c>
      <c r="BD3509" s="2">
        <f>BE3509*'mass balance'!$B$20+BF3509*'mass balance'!$C$20+BG3509*'mass balance'!$D$20+BH3509*'mass balance'!$E$20</f>
        <v>4.2789622373375499E-5</v>
      </c>
      <c r="BE3509" s="2">
        <f>N3509*'mass balance'!$H$11+R3509*'mass balance'!$I$11+S3509*'mass balance'!$J$11</f>
        <v>-1.8380151385550825E-3</v>
      </c>
      <c r="BF3509" s="2">
        <f>N3509*'mass balance'!$H$12+R3509*'mass balance'!$I$12+S3509*'mass balance'!$J$12</f>
        <v>3.3814054092585008E-4</v>
      </c>
      <c r="BG3509" s="2">
        <f>N3509*'mass balance'!$H$13+R3509*'mass balance'!$I$13+S3509*'mass balance'!$J$13</f>
        <v>1.5778509522642366E-4</v>
      </c>
      <c r="BH3509" s="2">
        <f>N3509*'mass balance'!$H$14+R3509*'mass balance'!$I$14+S3509*'mass balance'!$J$14</f>
        <v>2.0103290577946215E-4</v>
      </c>
      <c r="BI3509" s="36">
        <f t="shared" si="3714"/>
        <v>7.8325413151257937E-20</v>
      </c>
      <c r="BJ3509" s="36">
        <f t="shared" si="3715"/>
        <v>6.4636779048221711E-23</v>
      </c>
      <c r="BK3509" s="36">
        <f t="shared" si="3716"/>
        <v>4.4607267877001785E-19</v>
      </c>
      <c r="BL3509" s="36">
        <f t="shared" si="3717"/>
        <v>2.1218857747091618E-19</v>
      </c>
      <c r="BM3509" s="36">
        <f t="shared" si="3750"/>
        <v>4.9336603002365083E-16</v>
      </c>
      <c r="BN3509" s="36">
        <f t="shared" ca="1" si="3718"/>
        <v>0.46987706539510266</v>
      </c>
      <c r="BO3509" s="36">
        <f t="shared" ca="1" si="3735"/>
        <v>1</v>
      </c>
      <c r="BP3509" s="36">
        <f t="shared" si="3751"/>
        <v>-4.9336603002332661E-16</v>
      </c>
      <c r="BQ3509" s="36">
        <f t="shared" si="3752"/>
        <v>0.99999999999934275</v>
      </c>
      <c r="BR3509" s="2">
        <f t="shared" si="3741"/>
        <v>-5</v>
      </c>
      <c r="BS3509">
        <v>0</v>
      </c>
      <c r="BT3509" s="37">
        <f t="shared" si="3736"/>
        <v>1.1796564018059958</v>
      </c>
      <c r="BU3509" s="34">
        <f t="shared" si="3719"/>
        <v>12.520573779873988</v>
      </c>
      <c r="BV3509" s="34">
        <f t="shared" si="3720"/>
        <v>88.685564695462475</v>
      </c>
      <c r="BW3509" s="34">
        <f t="shared" si="3721"/>
        <v>-5</v>
      </c>
      <c r="BX3509" s="34">
        <f t="shared" si="3722"/>
        <v>-5</v>
      </c>
      <c r="BY3509" s="34">
        <f t="shared" si="3723"/>
        <v>24.592145614004981</v>
      </c>
      <c r="BZ3509" s="36">
        <f t="shared" si="3737"/>
        <v>1.1767146152678262E-3</v>
      </c>
      <c r="CA3509" s="34">
        <f t="shared" si="3738"/>
        <v>1.4154475493999173E-2</v>
      </c>
    </row>
    <row r="3510" spans="1:79" ht="13.2" x14ac:dyDescent="0.25">
      <c r="A3510" s="75">
        <f t="shared" si="3724"/>
        <v>9.5232876712326888</v>
      </c>
      <c r="B3510" s="34">
        <f t="shared" si="3742"/>
        <v>3475.9999999999313</v>
      </c>
      <c r="C3510">
        <f t="shared" si="3725"/>
        <v>15</v>
      </c>
      <c r="D3510" s="35">
        <f t="shared" si="3685"/>
        <v>3000</v>
      </c>
      <c r="E3510" s="27">
        <v>0</v>
      </c>
      <c r="F3510" s="64">
        <f t="shared" si="3726"/>
        <v>0.46593146951268899</v>
      </c>
      <c r="G3510" s="34">
        <v>0</v>
      </c>
      <c r="H3510" s="34">
        <f t="shared" si="3686"/>
        <v>1</v>
      </c>
      <c r="I3510" s="34">
        <f t="shared" si="3727"/>
        <v>6192.2292298236371</v>
      </c>
      <c r="J3510" s="34">
        <f t="shared" si="3687"/>
        <v>91554.395826902721</v>
      </c>
      <c r="K3510" s="34">
        <f t="shared" si="3688"/>
        <v>80658.269796058419</v>
      </c>
      <c r="L3510" s="36">
        <f t="shared" si="3739"/>
        <v>19898.315301850842</v>
      </c>
      <c r="M3510" s="34">
        <f t="shared" si="3689"/>
        <v>52.228002934779802</v>
      </c>
      <c r="N3510" s="34">
        <f t="shared" si="3728"/>
        <v>772.21031012698097</v>
      </c>
      <c r="O3510" s="34">
        <f t="shared" si="3690"/>
        <v>4.9430669600601176</v>
      </c>
      <c r="P3510">
        <f t="shared" si="3743"/>
        <v>281.02487122696448</v>
      </c>
      <c r="Q3510" s="36">
        <f t="shared" si="3691"/>
        <v>680.68054974752044</v>
      </c>
      <c r="R3510" s="34">
        <f t="shared" si="3692"/>
        <v>467.23184241589615</v>
      </c>
      <c r="S3510" s="34">
        <f t="shared" si="3693"/>
        <v>213.44870733162426</v>
      </c>
      <c r="T3510" s="36">
        <f t="shared" si="3729"/>
        <v>-9.1431882736374236E-10</v>
      </c>
      <c r="U3510" s="36">
        <f t="shared" si="3694"/>
        <v>3397.19190680982</v>
      </c>
      <c r="V3510" s="36">
        <f t="shared" si="3695"/>
        <v>2.6942770070765339E-2</v>
      </c>
      <c r="W3510" s="68">
        <f t="shared" si="3696"/>
        <v>56.852329433859552</v>
      </c>
      <c r="X3510">
        <f t="shared" si="3697"/>
        <v>12.522551959934999</v>
      </c>
      <c r="Y3510">
        <f t="shared" si="3698"/>
        <v>1.5373874768040686E-2</v>
      </c>
      <c r="Z3510" s="34">
        <f t="shared" si="3699"/>
        <v>6.2394342047891618E-4</v>
      </c>
      <c r="AA3510" s="36">
        <f t="shared" si="3700"/>
        <v>4.7390793550701948E-4</v>
      </c>
      <c r="AB3510" s="34">
        <f t="shared" si="3701"/>
        <v>1.7719373785567562E-3</v>
      </c>
      <c r="AC3510" s="36">
        <f t="shared" si="3702"/>
        <v>152.11832811555729</v>
      </c>
      <c r="AD3510" s="34">
        <f t="shared" si="3703"/>
        <v>34.088643073374413</v>
      </c>
      <c r="AE3510">
        <f t="shared" si="3730"/>
        <v>85848.591466284066</v>
      </c>
      <c r="AF3510" s="36">
        <f t="shared" si="3744"/>
        <v>34.088643073374413</v>
      </c>
      <c r="AG3510" s="34">
        <f t="shared" si="3704"/>
        <v>0</v>
      </c>
      <c r="AH3510">
        <f t="shared" si="3740"/>
        <v>0</v>
      </c>
      <c r="AI3510" s="29">
        <f t="shared" si="3731"/>
        <v>0</v>
      </c>
      <c r="AJ3510">
        <f t="shared" si="3732"/>
        <v>0</v>
      </c>
      <c r="AK3510" s="36">
        <f t="shared" si="3745"/>
        <v>-1.1075509811427412E-19</v>
      </c>
      <c r="AL3510" s="36">
        <f t="shared" si="3733"/>
        <v>-1.7234315715185513E-4</v>
      </c>
      <c r="AM3510" s="36">
        <f t="shared" si="3734"/>
        <v>-1.5213615160990204E-3</v>
      </c>
      <c r="AN3510" s="37">
        <f t="shared" si="3746"/>
        <v>5.6625007579411759E-18</v>
      </c>
      <c r="AO3510" s="36">
        <f t="shared" si="3747"/>
        <v>0.82847562733462454</v>
      </c>
      <c r="AP3510" s="36">
        <f t="shared" si="3748"/>
        <v>0.85706243540201887</v>
      </c>
      <c r="AQ3510" s="74">
        <f t="shared" si="3705"/>
        <v>1.5309196679414447E-19</v>
      </c>
      <c r="AR3510" s="73">
        <f t="shared" si="3706"/>
        <v>1.0861109886978479E-19</v>
      </c>
      <c r="AS3510" s="72">
        <f t="shared" si="3749"/>
        <v>0.56864236151320258</v>
      </c>
      <c r="AT3510" s="37">
        <f t="shared" si="3707"/>
        <v>5.2008279055565602E-16</v>
      </c>
      <c r="AU3510" s="37">
        <f t="shared" si="3708"/>
        <v>44.762659391466165</v>
      </c>
      <c r="AV3510" s="34">
        <f t="shared" si="3709"/>
        <v>0</v>
      </c>
      <c r="AW3510" s="34">
        <f t="shared" si="3710"/>
        <v>5.3465145153193427</v>
      </c>
      <c r="AX3510" s="37">
        <f t="shared" si="3711"/>
        <v>26.528762845518635</v>
      </c>
      <c r="AY3510" s="7">
        <f t="shared" si="3712"/>
        <v>88.727606794697522</v>
      </c>
      <c r="AZ3510" s="37">
        <f t="shared" si="3713"/>
        <v>83.38109227937818</v>
      </c>
      <c r="BA3510" s="2">
        <f>BE3510*'mass balance'!$B$17+BF3510*'mass balance'!$C$17+BG3510*'mass balance'!$D$17+BH3510*'mass balance'!$E$17</f>
        <v>9.2746537267843947E-4</v>
      </c>
      <c r="BB3510" s="2">
        <f>BE3510*'mass balance'!$B$18+BF3510*'mass balance'!$C$18+BG3510*'mass balance'!$D$18+BH3510*'mass balance'!$E$18</f>
        <v>9.4173407071964635E-4</v>
      </c>
      <c r="BC3510" s="2">
        <f>BE3510*'mass balance'!$B$19+BF3510*'mass balance'!$C$19+BG3510*'mass balance'!$D$19+BH3510*'mass balance'!$E$19</f>
        <v>-1.1771675883995578E-3</v>
      </c>
      <c r="BD3510" s="2">
        <f>BE3510*'mass balance'!$B$20+BF3510*'mass balance'!$C$20+BG3510*'mass balance'!$D$20+BH3510*'mass balance'!$E$20</f>
        <v>4.2806094123620292E-5</v>
      </c>
      <c r="BE3510" s="2">
        <f>N3510*'mass balance'!$H$11+R3510*'mass balance'!$I$11+S3510*'mass balance'!$J$11</f>
        <v>-1.8385959764928117E-3</v>
      </c>
      <c r="BF3510" s="2">
        <f>N3510*'mass balance'!$H$12+R3510*'mass balance'!$I$12+S3510*'mass balance'!$J$12</f>
        <v>3.381937665786444E-4</v>
      </c>
      <c r="BG3510" s="2">
        <f>N3510*'mass balance'!$H$13+R3510*'mass balance'!$I$13+S3510*'mass balance'!$J$13</f>
        <v>1.57809931688725E-4</v>
      </c>
      <c r="BH3510" s="2">
        <f>N3510*'mass balance'!$H$14+R3510*'mass balance'!$I$14+S3510*'mass balance'!$J$14</f>
        <v>2.0109643492890127E-4</v>
      </c>
      <c r="BI3510" s="36">
        <f t="shared" si="3714"/>
        <v>7.8325413151257937E-20</v>
      </c>
      <c r="BJ3510" s="36">
        <f t="shared" si="3715"/>
        <v>6.4635359370853991E-23</v>
      </c>
      <c r="BK3510" s="36">
        <f t="shared" si="3716"/>
        <v>4.461373155490661E-19</v>
      </c>
      <c r="BL3510" s="36">
        <f t="shared" si="3717"/>
        <v>2.1222668096057612E-19</v>
      </c>
      <c r="BM3510" s="36">
        <f t="shared" si="3750"/>
        <v>4.9357821860112178E-16</v>
      </c>
      <c r="BN3510" s="36">
        <f t="shared" ca="1" si="3718"/>
        <v>0.33785004726216361</v>
      </c>
      <c r="BO3510" s="36">
        <f t="shared" ca="1" si="3735"/>
        <v>1</v>
      </c>
      <c r="BP3510" s="36">
        <f t="shared" si="3751"/>
        <v>-4.9357821860079717E-16</v>
      </c>
      <c r="BQ3510" s="36">
        <f t="shared" si="3752"/>
        <v>0.9999999999993423</v>
      </c>
      <c r="BR3510" s="2">
        <f t="shared" si="3741"/>
        <v>-5</v>
      </c>
      <c r="BS3510">
        <v>0</v>
      </c>
      <c r="BT3510" s="37">
        <f t="shared" si="3736"/>
        <v>1.1801105073705567</v>
      </c>
      <c r="BU3510" s="34">
        <f t="shared" si="3719"/>
        <v>12.522551959934999</v>
      </c>
      <c r="BV3510" s="34">
        <f t="shared" si="3720"/>
        <v>88.727606794697522</v>
      </c>
      <c r="BW3510" s="34">
        <f t="shared" si="3721"/>
        <v>-5</v>
      </c>
      <c r="BX3510" s="34">
        <f t="shared" si="3722"/>
        <v>-5</v>
      </c>
      <c r="BY3510" s="34">
        <f t="shared" si="3723"/>
        <v>24.599917068572005</v>
      </c>
      <c r="BZ3510" s="36">
        <f t="shared" si="3737"/>
        <v>1.1771675883995578E-3</v>
      </c>
      <c r="CA3510" s="34">
        <f t="shared" si="3738"/>
        <v>1.4153214776995932E-2</v>
      </c>
    </row>
    <row r="3511" spans="1:79" ht="13.2" x14ac:dyDescent="0.25">
      <c r="A3511" s="75">
        <f t="shared" si="3724"/>
        <v>9.5260273972600853</v>
      </c>
      <c r="B3511" s="34">
        <f t="shared" si="3742"/>
        <v>3476.9999999999313</v>
      </c>
      <c r="C3511">
        <f t="shared" si="3725"/>
        <v>15</v>
      </c>
      <c r="D3511" s="35">
        <f t="shared" si="3685"/>
        <v>3000</v>
      </c>
      <c r="E3511" s="27">
        <v>0</v>
      </c>
      <c r="F3511" s="64">
        <f t="shared" si="3726"/>
        <v>0.46593146951268899</v>
      </c>
      <c r="G3511" s="34">
        <v>0</v>
      </c>
      <c r="H3511" s="34">
        <f t="shared" si="3686"/>
        <v>1</v>
      </c>
      <c r="I3511" s="34">
        <f t="shared" si="3727"/>
        <v>6192.2292298236371</v>
      </c>
      <c r="J3511" s="34">
        <f t="shared" si="3687"/>
        <v>91583.319112516227</v>
      </c>
      <c r="K3511" s="34">
        <f t="shared" si="3688"/>
        <v>80683.750846458366</v>
      </c>
      <c r="L3511" s="36">
        <f t="shared" si="3739"/>
        <v>19907.745271375614</v>
      </c>
      <c r="M3511" s="34">
        <f t="shared" si="3689"/>
        <v>52.228002934779802</v>
      </c>
      <c r="N3511" s="34">
        <f t="shared" si="3728"/>
        <v>772.45426192363448</v>
      </c>
      <c r="O3511" s="34">
        <f t="shared" si="3690"/>
        <v>4.9430669600601176</v>
      </c>
      <c r="P3511">
        <f t="shared" si="3743"/>
        <v>281.15805114351377</v>
      </c>
      <c r="Q3511" s="36">
        <f t="shared" si="3691"/>
        <v>680.91010328180585</v>
      </c>
      <c r="R3511" s="34">
        <f t="shared" si="3692"/>
        <v>467.42781899728459</v>
      </c>
      <c r="S3511" s="34">
        <f t="shared" si="3693"/>
        <v>213.48228428452126</v>
      </c>
      <c r="T3511" s="36">
        <f t="shared" si="3729"/>
        <v>-9.1051805869412202E-10</v>
      </c>
      <c r="U3511" s="36">
        <f t="shared" si="3694"/>
        <v>3397.1919068089055</v>
      </c>
      <c r="V3511" s="36">
        <f t="shared" si="3695"/>
        <v>2.6947008354205368E-2</v>
      </c>
      <c r="W3511" s="68">
        <f t="shared" si="3696"/>
        <v>56.87927220393032</v>
      </c>
      <c r="X3511">
        <f t="shared" si="3697"/>
        <v>12.524529826441222</v>
      </c>
      <c r="Y3511">
        <f t="shared" si="3698"/>
        <v>1.5373874768040686E-2</v>
      </c>
      <c r="Z3511" s="34">
        <f t="shared" si="3699"/>
        <v>6.2394342047891618E-4</v>
      </c>
      <c r="AA3511" s="36">
        <f t="shared" si="3700"/>
        <v>4.7375796683177929E-4</v>
      </c>
      <c r="AB3511" s="34">
        <f t="shared" si="3701"/>
        <v>1.7719373785567562E-3</v>
      </c>
      <c r="AC3511" s="36">
        <f t="shared" si="3702"/>
        <v>152.17873105640331</v>
      </c>
      <c r="AD3511" s="34">
        <f t="shared" si="3703"/>
        <v>34.091036797367508</v>
      </c>
      <c r="AE3511">
        <f t="shared" si="3730"/>
        <v>85882.680109357447</v>
      </c>
      <c r="AF3511" s="36">
        <f t="shared" si="3744"/>
        <v>34.091036797367508</v>
      </c>
      <c r="AG3511" s="34">
        <f t="shared" si="3704"/>
        <v>0</v>
      </c>
      <c r="AH3511">
        <f t="shared" si="3740"/>
        <v>0</v>
      </c>
      <c r="AI3511" s="29">
        <f t="shared" si="3731"/>
        <v>0</v>
      </c>
      <c r="AJ3511">
        <f t="shared" si="3732"/>
        <v>0</v>
      </c>
      <c r="AK3511" s="36">
        <f t="shared" si="3745"/>
        <v>-1.0861109886978479E-19</v>
      </c>
      <c r="AL3511" s="36">
        <f t="shared" si="3733"/>
        <v>-1.7230730556752713E-4</v>
      </c>
      <c r="AM3511" s="36">
        <f t="shared" si="3734"/>
        <v>-1.5186609650457224E-3</v>
      </c>
      <c r="AN3511" s="37">
        <f t="shared" si="3746"/>
        <v>5.5517456598269014E-18</v>
      </c>
      <c r="AO3511" s="36">
        <f t="shared" si="3747"/>
        <v>0.82830328417747268</v>
      </c>
      <c r="AP3511" s="36">
        <f t="shared" si="3748"/>
        <v>0.85554107388591982</v>
      </c>
      <c r="AQ3511" s="74">
        <f t="shared" si="3705"/>
        <v>1.501912911675001E-19</v>
      </c>
      <c r="AR3511" s="73">
        <f t="shared" si="3706"/>
        <v>1.065081670186818E-19</v>
      </c>
      <c r="AS3511" s="72">
        <f t="shared" si="3749"/>
        <v>0.56828756084801191</v>
      </c>
      <c r="AT3511" s="37">
        <f t="shared" si="3707"/>
        <v>5.1022863879320272E-16</v>
      </c>
      <c r="AU3511" s="37">
        <f t="shared" si="3708"/>
        <v>44.683201717738484</v>
      </c>
      <c r="AV3511" s="34">
        <f t="shared" si="3709"/>
        <v>0</v>
      </c>
      <c r="AW3511" s="34">
        <f t="shared" si="3710"/>
        <v>5.3490482709754561</v>
      </c>
      <c r="AX3511" s="37">
        <f t="shared" si="3711"/>
        <v>26.541335036743167</v>
      </c>
      <c r="AY3511" s="7">
        <f t="shared" si="3712"/>
        <v>88.769655511648949</v>
      </c>
      <c r="AZ3511" s="37">
        <f t="shared" si="3713"/>
        <v>83.42060724067349</v>
      </c>
      <c r="BA3511" s="2">
        <f>BE3511*'mass balance'!$B$17+BF3511*'mass balance'!$C$17+BG3511*'mass balance'!$D$17+BH3511*'mass balance'!$E$17</f>
        <v>9.2782229068187302E-4</v>
      </c>
      <c r="BB3511" s="2">
        <f>BE3511*'mass balance'!$B$18+BF3511*'mass balance'!$C$18+BG3511*'mass balance'!$D$18+BH3511*'mass balance'!$E$18</f>
        <v>9.4209647976928649E-4</v>
      </c>
      <c r="BC3511" s="2">
        <f>BE3511*'mass balance'!$B$19+BF3511*'mass balance'!$C$19+BG3511*'mass balance'!$D$19+BH3511*'mass balance'!$E$19</f>
        <v>-1.1776205997116082E-3</v>
      </c>
      <c r="BD3511" s="2">
        <f>BE3511*'mass balance'!$B$20+BF3511*'mass balance'!$C$20+BG3511*'mass balance'!$D$20+BH3511*'mass balance'!$E$20</f>
        <v>4.2822567262240298E-5</v>
      </c>
      <c r="BE3511" s="2">
        <f>N3511*'mass balance'!$H$11+R3511*'mass balance'!$I$11+S3511*'mass balance'!$J$11</f>
        <v>-1.8391768141038914E-3</v>
      </c>
      <c r="BF3511" s="2">
        <f>N3511*'mass balance'!$H$12+R3511*'mass balance'!$I$12+S3511*'mass balance'!$J$12</f>
        <v>3.382469667891888E-4</v>
      </c>
      <c r="BG3511" s="2">
        <f>N3511*'mass balance'!$H$13+R3511*'mass balance'!$I$13+S3511*'mass balance'!$J$13</f>
        <v>1.5783475627901487E-4</v>
      </c>
      <c r="BH3511" s="2">
        <f>N3511*'mass balance'!$H$14+R3511*'mass balance'!$I$14+S3511*'mass balance'!$J$14</f>
        <v>2.0115996404261312E-4</v>
      </c>
      <c r="BI3511" s="36">
        <f t="shared" si="3714"/>
        <v>7.8325413151257937E-20</v>
      </c>
      <c r="BJ3511" s="36">
        <f t="shared" si="3715"/>
        <v>6.4633945903690869E-23</v>
      </c>
      <c r="BK3511" s="36">
        <f t="shared" si="3716"/>
        <v>4.4620195090843694E-19</v>
      </c>
      <c r="BL3511" s="36">
        <f t="shared" si="3717"/>
        <v>2.1226479351063862E-19</v>
      </c>
      <c r="BM3511" s="36">
        <f t="shared" si="3750"/>
        <v>4.9379044528208236E-16</v>
      </c>
      <c r="BN3511" s="36">
        <f t="shared" ca="1" si="3718"/>
        <v>0.12715200649222758</v>
      </c>
      <c r="BO3511" s="36">
        <f t="shared" ca="1" si="3735"/>
        <v>1</v>
      </c>
      <c r="BP3511" s="36">
        <f t="shared" si="3751"/>
        <v>-4.9379044528175735E-16</v>
      </c>
      <c r="BQ3511" s="36">
        <f t="shared" si="3752"/>
        <v>0.99999999999934186</v>
      </c>
      <c r="BR3511" s="2">
        <f t="shared" si="3741"/>
        <v>-5</v>
      </c>
      <c r="BS3511">
        <v>0</v>
      </c>
      <c r="BT3511" s="37">
        <f t="shared" si="3736"/>
        <v>1.1805646512108872</v>
      </c>
      <c r="BU3511" s="34">
        <f t="shared" si="3719"/>
        <v>12.524529826441222</v>
      </c>
      <c r="BV3511" s="34">
        <f t="shared" si="3720"/>
        <v>88.769655511648949</v>
      </c>
      <c r="BW3511" s="34">
        <f t="shared" si="3721"/>
        <v>-5</v>
      </c>
      <c r="BX3511" s="34">
        <f t="shared" si="3722"/>
        <v>-5</v>
      </c>
      <c r="BY3511" s="34">
        <f t="shared" si="3723"/>
        <v>24.607688518768541</v>
      </c>
      <c r="BZ3511" s="36">
        <f t="shared" si="3737"/>
        <v>1.1776205997116082E-3</v>
      </c>
      <c r="CA3511" s="34">
        <f t="shared" si="3738"/>
        <v>1.4151954657976617E-2</v>
      </c>
    </row>
    <row r="3512" spans="1:79" ht="13.2" x14ac:dyDescent="0.25">
      <c r="A3512" s="75">
        <f t="shared" si="3724"/>
        <v>9.5287671232874818</v>
      </c>
      <c r="B3512" s="34">
        <f t="shared" si="3742"/>
        <v>3477.9999999999309</v>
      </c>
      <c r="C3512">
        <f t="shared" si="3725"/>
        <v>15</v>
      </c>
      <c r="D3512" s="35">
        <f t="shared" si="3685"/>
        <v>3000</v>
      </c>
      <c r="E3512" s="27">
        <v>0</v>
      </c>
      <c r="F3512" s="64">
        <f t="shared" si="3726"/>
        <v>0.46593146951268899</v>
      </c>
      <c r="G3512" s="34">
        <v>0</v>
      </c>
      <c r="H3512" s="34">
        <f t="shared" si="3686"/>
        <v>1</v>
      </c>
      <c r="I3512" s="34">
        <f t="shared" si="3727"/>
        <v>6192.2292298236371</v>
      </c>
      <c r="J3512" s="34">
        <f t="shared" si="3687"/>
        <v>91612.242380417549</v>
      </c>
      <c r="K3512" s="34">
        <f t="shared" si="3688"/>
        <v>80709.23188125412</v>
      </c>
      <c r="L3512" s="36">
        <f t="shared" si="3739"/>
        <v>19917.176724299585</v>
      </c>
      <c r="M3512" s="34">
        <f t="shared" si="3689"/>
        <v>52.228002934779802</v>
      </c>
      <c r="N3512" s="34">
        <f t="shared" si="3728"/>
        <v>772.69821357089552</v>
      </c>
      <c r="O3512" s="34">
        <f t="shared" si="3690"/>
        <v>4.9430669600601176</v>
      </c>
      <c r="P3512">
        <f t="shared" si="3743"/>
        <v>281.29125201018195</v>
      </c>
      <c r="Q3512" s="36">
        <f t="shared" si="3691"/>
        <v>681.1396635520872</v>
      </c>
      <c r="R3512" s="34">
        <f t="shared" si="3692"/>
        <v>467.62381837149098</v>
      </c>
      <c r="S3512" s="34">
        <f t="shared" si="3693"/>
        <v>213.51584518059624</v>
      </c>
      <c r="T3512" s="36">
        <f t="shared" si="3729"/>
        <v>-9.0673513864007555E-10</v>
      </c>
      <c r="U3512" s="36">
        <f t="shared" si="3694"/>
        <v>3397.1919068079951</v>
      </c>
      <c r="V3512" s="36">
        <f t="shared" si="3695"/>
        <v>2.6951244610857478E-2</v>
      </c>
      <c r="W3512" s="68">
        <f t="shared" si="3696"/>
        <v>56.906219212284526</v>
      </c>
      <c r="X3512">
        <f t="shared" si="3697"/>
        <v>12.526507379442295</v>
      </c>
      <c r="Y3512">
        <f t="shared" si="3698"/>
        <v>1.5373874768040686E-2</v>
      </c>
      <c r="Z3512" s="34">
        <f t="shared" si="3699"/>
        <v>6.2394342047891618E-4</v>
      </c>
      <c r="AA3512" s="36">
        <f t="shared" si="3700"/>
        <v>4.7360806927478023E-4</v>
      </c>
      <c r="AB3512" s="34">
        <f t="shared" si="3701"/>
        <v>1.7719373785567562E-3</v>
      </c>
      <c r="AC3512" s="36">
        <f t="shared" si="3702"/>
        <v>152.23913823877831</v>
      </c>
      <c r="AD3512" s="34">
        <f t="shared" si="3703"/>
        <v>34.093428122530696</v>
      </c>
      <c r="AE3512">
        <f t="shared" si="3730"/>
        <v>85916.771146154817</v>
      </c>
      <c r="AF3512" s="36">
        <f t="shared" si="3744"/>
        <v>34.093428122530696</v>
      </c>
      <c r="AG3512" s="34">
        <f t="shared" si="3704"/>
        <v>0</v>
      </c>
      <c r="AH3512">
        <f t="shared" si="3740"/>
        <v>0</v>
      </c>
      <c r="AI3512" s="29">
        <f t="shared" si="3731"/>
        <v>0</v>
      </c>
      <c r="AJ3512">
        <f t="shared" si="3732"/>
        <v>0</v>
      </c>
      <c r="AK3512" s="36">
        <f t="shared" si="3745"/>
        <v>-1.065081670186818E-19</v>
      </c>
      <c r="AL3512" s="36">
        <f t="shared" si="3733"/>
        <v>-1.7227146144120398E-4</v>
      </c>
      <c r="AM3512" s="36">
        <f t="shared" si="3734"/>
        <v>-1.5159652077090487E-3</v>
      </c>
      <c r="AN3512" s="37">
        <f t="shared" si="3746"/>
        <v>5.4431345609571165E-18</v>
      </c>
      <c r="AO3512" s="36">
        <f t="shared" si="3747"/>
        <v>0.82813097687190518</v>
      </c>
      <c r="AP3512" s="36">
        <f t="shared" si="3748"/>
        <v>0.85402241292087411</v>
      </c>
      <c r="AQ3512" s="74">
        <f t="shared" si="3705"/>
        <v>1.4734497168333414E-19</v>
      </c>
      <c r="AR3512" s="73">
        <f t="shared" si="3706"/>
        <v>1.044455243757781E-19</v>
      </c>
      <c r="AS3512" s="72">
        <f t="shared" si="3749"/>
        <v>0.56793298155836502</v>
      </c>
      <c r="AT3512" s="37">
        <f t="shared" si="3707"/>
        <v>5.0055914527804985E-16</v>
      </c>
      <c r="AU3512" s="37">
        <f t="shared" si="3708"/>
        <v>44.603885088399139</v>
      </c>
      <c r="AV3512" s="34">
        <f t="shared" si="3709"/>
        <v>0</v>
      </c>
      <c r="AW3512" s="34">
        <f t="shared" si="3710"/>
        <v>5.3515824252087985</v>
      </c>
      <c r="AX3512" s="37">
        <f t="shared" si="3711"/>
        <v>26.553909205660059</v>
      </c>
      <c r="AY3512" s="7">
        <f t="shared" si="3712"/>
        <v>88.811710843153392</v>
      </c>
      <c r="AZ3512" s="37">
        <f t="shared" si="3713"/>
        <v>83.460128417944588</v>
      </c>
      <c r="BA3512" s="2">
        <f>BE3512*'mass balance'!$B$17+BF3512*'mass balance'!$C$17+BG3512*'mass balance'!$D$17+BH3512*'mass balance'!$E$17</f>
        <v>9.2817923874408538E-4</v>
      </c>
      <c r="BB3512" s="2">
        <f>BE3512*'mass balance'!$B$18+BF3512*'mass balance'!$C$18+BG3512*'mass balance'!$D$18+BH3512*'mass balance'!$E$18</f>
        <v>9.4245891934014846E-4</v>
      </c>
      <c r="BC3512" s="2">
        <f>BE3512*'mass balance'!$B$19+BF3512*'mass balance'!$C$19+BG3512*'mass balance'!$D$19+BH3512*'mass balance'!$E$19</f>
        <v>-1.1780736491751856E-3</v>
      </c>
      <c r="BD3512" s="2">
        <f>BE3512*'mass balance'!$B$20+BF3512*'mass balance'!$C$20+BG3512*'mass balance'!$D$20+BH3512*'mass balance'!$E$20</f>
        <v>4.2839041788188565E-5</v>
      </c>
      <c r="BE3512" s="2">
        <f>N3512*'mass balance'!$H$11+R3512*'mass balance'!$I$11+S3512*'mass balance'!$J$11</f>
        <v>-1.8397576513592749E-3</v>
      </c>
      <c r="BF3512" s="2">
        <f>N3512*'mass balance'!$H$12+R3512*'mass balance'!$I$12+S3512*'mass balance'!$J$12</f>
        <v>3.3830014155888049E-4</v>
      </c>
      <c r="BG3512" s="2">
        <f>N3512*'mass balance'!$H$13+R3512*'mass balance'!$I$13+S3512*'mass balance'!$J$13</f>
        <v>1.5785956899794538E-4</v>
      </c>
      <c r="BH3512" s="2">
        <f>N3512*'mass balance'!$H$14+R3512*'mass balance'!$I$14+S3512*'mass balance'!$J$14</f>
        <v>2.0122349311742067E-4</v>
      </c>
      <c r="BI3512" s="36">
        <f t="shared" si="3714"/>
        <v>7.8325413151257937E-20</v>
      </c>
      <c r="BJ3512" s="36">
        <f t="shared" si="3715"/>
        <v>6.4632538638847107E-23</v>
      </c>
      <c r="BK3512" s="36">
        <f t="shared" si="3716"/>
        <v>4.4626658485434064E-19</v>
      </c>
      <c r="BL3512" s="36">
        <f t="shared" si="3717"/>
        <v>2.1230291511893002E-19</v>
      </c>
      <c r="BM3512" s="36">
        <f t="shared" si="3750"/>
        <v>4.9400271007559304E-16</v>
      </c>
      <c r="BN3512" s="36">
        <f t="shared" ca="1" si="3718"/>
        <v>0.53038370328910411</v>
      </c>
      <c r="BO3512" s="36">
        <f t="shared" ca="1" si="3735"/>
        <v>1</v>
      </c>
      <c r="BP3512" s="36">
        <f t="shared" si="3751"/>
        <v>-4.9400271007526773E-16</v>
      </c>
      <c r="BQ3512" s="36">
        <f t="shared" si="3752"/>
        <v>0.99999999999934142</v>
      </c>
      <c r="BR3512" s="2">
        <f t="shared" si="3741"/>
        <v>-5</v>
      </c>
      <c r="BS3512">
        <v>0</v>
      </c>
      <c r="BT3512" s="37">
        <f t="shared" si="3736"/>
        <v>1.1810188332981235</v>
      </c>
      <c r="BU3512" s="34">
        <f t="shared" si="3719"/>
        <v>12.526507379442295</v>
      </c>
      <c r="BV3512" s="34">
        <f t="shared" si="3720"/>
        <v>88.811710843153392</v>
      </c>
      <c r="BW3512" s="34">
        <f t="shared" si="3721"/>
        <v>-5</v>
      </c>
      <c r="BX3512" s="34">
        <f t="shared" si="3722"/>
        <v>-5</v>
      </c>
      <c r="BY3512" s="34">
        <f t="shared" si="3723"/>
        <v>24.615459964205957</v>
      </c>
      <c r="BZ3512" s="36">
        <f t="shared" si="3737"/>
        <v>1.1780736491751856E-3</v>
      </c>
      <c r="CA3512" s="34">
        <f t="shared" si="3738"/>
        <v>1.4150695136531747E-2</v>
      </c>
    </row>
    <row r="3513" spans="1:79" ht="13.2" x14ac:dyDescent="0.25">
      <c r="A3513" s="75">
        <f t="shared" si="3724"/>
        <v>9.5315068493148782</v>
      </c>
      <c r="B3513" s="34">
        <f t="shared" si="3742"/>
        <v>3478.9999999999304</v>
      </c>
      <c r="C3513">
        <f t="shared" si="3725"/>
        <v>15</v>
      </c>
      <c r="D3513" s="35">
        <f t="shared" si="3685"/>
        <v>3000</v>
      </c>
      <c r="E3513" s="27">
        <v>0</v>
      </c>
      <c r="F3513" s="64">
        <f t="shared" si="3726"/>
        <v>0.46593146951268899</v>
      </c>
      <c r="G3513" s="34">
        <v>0</v>
      </c>
      <c r="H3513" s="34">
        <f t="shared" si="3686"/>
        <v>1</v>
      </c>
      <c r="I3513" s="34">
        <f t="shared" si="3727"/>
        <v>6192.2292298236371</v>
      </c>
      <c r="J3513" s="34">
        <f t="shared" si="3687"/>
        <v>91641.165629161027</v>
      </c>
      <c r="K3513" s="34">
        <f t="shared" si="3688"/>
        <v>80734.712899172038</v>
      </c>
      <c r="L3513" s="36">
        <f t="shared" si="3739"/>
        <v>19926.609659913385</v>
      </c>
      <c r="M3513" s="34">
        <f t="shared" si="3689"/>
        <v>52.228002934779802</v>
      </c>
      <c r="N3513" s="34">
        <f t="shared" si="3728"/>
        <v>772.94216505657084</v>
      </c>
      <c r="O3513" s="34">
        <f t="shared" si="3690"/>
        <v>4.9430669600601176</v>
      </c>
      <c r="P3513">
        <f t="shared" si="3743"/>
        <v>281.42447381695035</v>
      </c>
      <c r="Q3513" s="36">
        <f t="shared" si="3691"/>
        <v>681.36923054579097</v>
      </c>
      <c r="R3513" s="34">
        <f t="shared" si="3692"/>
        <v>467.81984052505697</v>
      </c>
      <c r="S3513" s="34">
        <f t="shared" si="3693"/>
        <v>213.54939002073402</v>
      </c>
      <c r="T3513" s="36">
        <f t="shared" si="3729"/>
        <v>-9.0296821145566295E-10</v>
      </c>
      <c r="U3513" s="36">
        <f t="shared" si="3694"/>
        <v>3397.1919068070883</v>
      </c>
      <c r="V3513" s="36">
        <f t="shared" si="3695"/>
        <v>2.6955478840833338E-2</v>
      </c>
      <c r="W3513" s="68">
        <f t="shared" si="3696"/>
        <v>56.933170456895382</v>
      </c>
      <c r="X3513">
        <f t="shared" si="3697"/>
        <v>12.528484618987852</v>
      </c>
      <c r="Y3513">
        <f t="shared" si="3698"/>
        <v>1.5373874768040686E-2</v>
      </c>
      <c r="Z3513" s="34">
        <f t="shared" si="3699"/>
        <v>6.2394342047891618E-4</v>
      </c>
      <c r="AA3513" s="36">
        <f t="shared" si="3700"/>
        <v>4.7345824278733213E-4</v>
      </c>
      <c r="AB3513" s="34">
        <f t="shared" si="3701"/>
        <v>1.7719373785567562E-3</v>
      </c>
      <c r="AC3513" s="36">
        <f t="shared" si="3702"/>
        <v>152.29954965843177</v>
      </c>
      <c r="AD3513" s="34">
        <f t="shared" si="3703"/>
        <v>34.095817049674821</v>
      </c>
      <c r="AE3513">
        <f t="shared" si="3730"/>
        <v>85950.864574277351</v>
      </c>
      <c r="AF3513" s="36">
        <f t="shared" si="3744"/>
        <v>34.095817049674821</v>
      </c>
      <c r="AG3513" s="34">
        <f t="shared" si="3704"/>
        <v>0</v>
      </c>
      <c r="AH3513">
        <f t="shared" si="3740"/>
        <v>0</v>
      </c>
      <c r="AI3513" s="29">
        <f t="shared" si="3731"/>
        <v>0</v>
      </c>
      <c r="AJ3513">
        <f t="shared" si="3732"/>
        <v>0</v>
      </c>
      <c r="AK3513" s="36">
        <f t="shared" si="3745"/>
        <v>-1.044455243757781E-19</v>
      </c>
      <c r="AL3513" s="36">
        <f t="shared" si="3733"/>
        <v>-1.7223562477133424E-4</v>
      </c>
      <c r="AM3513" s="36">
        <f t="shared" si="3734"/>
        <v>-1.5132742355797293E-3</v>
      </c>
      <c r="AN3513" s="37">
        <f t="shared" si="3746"/>
        <v>5.3366263939384347E-18</v>
      </c>
      <c r="AO3513" s="36">
        <f t="shared" si="3747"/>
        <v>0.82795870541046401</v>
      </c>
      <c r="AP3513" s="36">
        <f t="shared" si="3748"/>
        <v>0.85250644771316508</v>
      </c>
      <c r="AQ3513" s="74">
        <f t="shared" si="3705"/>
        <v>1.4455200119661142E-19</v>
      </c>
      <c r="AR3513" s="73">
        <f t="shared" si="3706"/>
        <v>1.0242240733996519E-19</v>
      </c>
      <c r="AS3513" s="72">
        <f t="shared" si="3749"/>
        <v>0.56757862350613619</v>
      </c>
      <c r="AT3513" s="37">
        <f t="shared" si="3707"/>
        <v>4.9107088854523542E-16</v>
      </c>
      <c r="AU3513" s="37">
        <f t="shared" si="3708"/>
        <v>44.524709253081888</v>
      </c>
      <c r="AV3513" s="34">
        <f t="shared" si="3709"/>
        <v>0</v>
      </c>
      <c r="AW3513" s="34">
        <f t="shared" si="3710"/>
        <v>5.3541169778287667</v>
      </c>
      <c r="AX3513" s="37">
        <f t="shared" si="3711"/>
        <v>26.566485351323561</v>
      </c>
      <c r="AY3513" s="7">
        <f t="shared" si="3712"/>
        <v>88.853772786047713</v>
      </c>
      <c r="AZ3513" s="37">
        <f t="shared" si="3713"/>
        <v>83.499655808218947</v>
      </c>
      <c r="BA3513" s="2">
        <f>BE3513*'mass balance'!$B$17+BF3513*'mass balance'!$C$17+BG3513*'mass balance'!$D$17+BH3513*'mass balance'!$E$17</f>
        <v>9.2853621684239678E-4</v>
      </c>
      <c r="BB3513" s="2">
        <f>BE3513*'mass balance'!$B$18+BF3513*'mass balance'!$C$18+BG3513*'mass balance'!$D$18+BH3513*'mass balance'!$E$18</f>
        <v>9.4282138940920285E-4</v>
      </c>
      <c r="BC3513" s="2">
        <f>BE3513*'mass balance'!$B$19+BF3513*'mass balance'!$C$19+BG3513*'mass balance'!$D$19+BH3513*'mass balance'!$E$19</f>
        <v>-1.1785267367615034E-3</v>
      </c>
      <c r="BD3513" s="2">
        <f>BE3513*'mass balance'!$B$20+BF3513*'mass balance'!$C$20+BG3513*'mass balance'!$D$20+BH3513*'mass balance'!$E$20</f>
        <v>4.2855517700418296E-5</v>
      </c>
      <c r="BE3513" s="2">
        <f>N3513*'mass balance'!$H$11+R3513*'mass balance'!$I$11+S3513*'mass balance'!$J$11</f>
        <v>-1.8403384882299304E-3</v>
      </c>
      <c r="BF3513" s="2">
        <f>N3513*'mass balance'!$H$12+R3513*'mass balance'!$I$12+S3513*'mass balance'!$J$12</f>
        <v>3.3835329088912144E-4</v>
      </c>
      <c r="BG3513" s="2">
        <f>N3513*'mass balance'!$H$13+R3513*'mass balance'!$I$13+S3513*'mass balance'!$J$13</f>
        <v>1.5788436984617214E-4</v>
      </c>
      <c r="BH3513" s="2">
        <f>N3513*'mass balance'!$H$14+R3513*'mass balance'!$I$14+S3513*'mass balance'!$J$14</f>
        <v>2.0128702215014863E-4</v>
      </c>
      <c r="BI3513" s="36">
        <f t="shared" si="3714"/>
        <v>7.8325413151257937E-20</v>
      </c>
      <c r="BJ3513" s="36">
        <f t="shared" si="3715"/>
        <v>6.4631137568449878E-23</v>
      </c>
      <c r="BK3513" s="36">
        <f t="shared" si="3716"/>
        <v>4.4633121739297947E-19</v>
      </c>
      <c r="BL3513" s="36">
        <f t="shared" si="3717"/>
        <v>2.1234104578327846E-19</v>
      </c>
      <c r="BM3513" s="36">
        <f t="shared" si="3750"/>
        <v>4.9421501299071199E-16</v>
      </c>
      <c r="BN3513" s="36">
        <f t="shared" ca="1" si="3718"/>
        <v>0.31147522344225098</v>
      </c>
      <c r="BO3513" s="36">
        <f t="shared" ca="1" si="3735"/>
        <v>1</v>
      </c>
      <c r="BP3513" s="36">
        <f t="shared" si="3751"/>
        <v>-4.9421501299038629E-16</v>
      </c>
      <c r="BQ3513" s="36">
        <f t="shared" si="3752"/>
        <v>0.99999999999934097</v>
      </c>
      <c r="BR3513" s="2">
        <f t="shared" si="3741"/>
        <v>-5</v>
      </c>
      <c r="BS3513">
        <v>0</v>
      </c>
      <c r="BT3513" s="37">
        <f t="shared" si="3736"/>
        <v>1.1814730536034073</v>
      </c>
      <c r="BU3513" s="34">
        <f t="shared" si="3719"/>
        <v>12.528484618987852</v>
      </c>
      <c r="BV3513" s="34">
        <f t="shared" si="3720"/>
        <v>88.853772786047713</v>
      </c>
      <c r="BW3513" s="34">
        <f t="shared" si="3721"/>
        <v>-5</v>
      </c>
      <c r="BX3513" s="34">
        <f t="shared" si="3722"/>
        <v>-5</v>
      </c>
      <c r="BY3513" s="34">
        <f t="shared" si="3723"/>
        <v>24.623231404495822</v>
      </c>
      <c r="BZ3513" s="36">
        <f t="shared" si="3737"/>
        <v>1.1785267367615034E-3</v>
      </c>
      <c r="CA3513" s="34">
        <f t="shared" si="3738"/>
        <v>1.4149436212252193E-2</v>
      </c>
    </row>
    <row r="3514" spans="1:79" ht="13.2" x14ac:dyDescent="0.25">
      <c r="A3514" s="75">
        <f t="shared" si="3724"/>
        <v>9.5342465753422747</v>
      </c>
      <c r="B3514" s="34">
        <f t="shared" si="3742"/>
        <v>3479.9999999999304</v>
      </c>
      <c r="C3514">
        <f t="shared" si="3725"/>
        <v>15</v>
      </c>
      <c r="D3514" s="35">
        <f t="shared" si="3685"/>
        <v>3000</v>
      </c>
      <c r="E3514" s="27">
        <v>0</v>
      </c>
      <c r="F3514" s="64">
        <f t="shared" si="3726"/>
        <v>0.46593146951268899</v>
      </c>
      <c r="G3514" s="34">
        <v>0</v>
      </c>
      <c r="H3514" s="34">
        <f t="shared" si="3686"/>
        <v>1</v>
      </c>
      <c r="I3514" s="34">
        <f t="shared" si="3727"/>
        <v>6192.2292298236371</v>
      </c>
      <c r="J3514" s="34">
        <f t="shared" si="3687"/>
        <v>91670.088857301482</v>
      </c>
      <c r="K3514" s="34">
        <f t="shared" si="3688"/>
        <v>80760.19389893896</v>
      </c>
      <c r="L3514" s="36">
        <f t="shared" si="3739"/>
        <v>19936.044077507675</v>
      </c>
      <c r="M3514" s="34">
        <f t="shared" si="3689"/>
        <v>52.228002934779802</v>
      </c>
      <c r="N3514" s="34">
        <f t="shared" si="3728"/>
        <v>773.18611636847118</v>
      </c>
      <c r="O3514" s="34">
        <f t="shared" si="3690"/>
        <v>4.9430669600601176</v>
      </c>
      <c r="P3514">
        <f t="shared" si="3743"/>
        <v>281.55771655380107</v>
      </c>
      <c r="Q3514" s="36">
        <f t="shared" si="3691"/>
        <v>681.59880425034839</v>
      </c>
      <c r="R3514" s="34">
        <f t="shared" si="3692"/>
        <v>468.01588544452642</v>
      </c>
      <c r="S3514" s="34">
        <f t="shared" si="3693"/>
        <v>213.582918805822</v>
      </c>
      <c r="T3514" s="36">
        <f t="shared" si="3729"/>
        <v>-8.9921726928386193E-10</v>
      </c>
      <c r="U3514" s="36">
        <f t="shared" si="3694"/>
        <v>3397.1919068061852</v>
      </c>
      <c r="V3514" s="36">
        <f t="shared" si="3695"/>
        <v>2.695971104424497E-2</v>
      </c>
      <c r="W3514" s="68">
        <f t="shared" si="3696"/>
        <v>56.960125935736215</v>
      </c>
      <c r="X3514">
        <f t="shared" si="3697"/>
        <v>12.53046154512751</v>
      </c>
      <c r="Y3514">
        <f t="shared" si="3698"/>
        <v>1.5373874768040686E-2</v>
      </c>
      <c r="Z3514" s="34">
        <f t="shared" si="3699"/>
        <v>6.2394342047891618E-4</v>
      </c>
      <c r="AA3514" s="36">
        <f t="shared" si="3700"/>
        <v>4.7330848732078933E-4</v>
      </c>
      <c r="AB3514" s="34">
        <f t="shared" si="3701"/>
        <v>1.7719373785567562E-3</v>
      </c>
      <c r="AC3514" s="36">
        <f t="shared" si="3702"/>
        <v>152.35996531111451</v>
      </c>
      <c r="AD3514" s="34">
        <f t="shared" si="3703"/>
        <v>34.098203579610811</v>
      </c>
      <c r="AE3514">
        <f t="shared" si="3730"/>
        <v>85984.960391327026</v>
      </c>
      <c r="AF3514" s="36">
        <f t="shared" si="3744"/>
        <v>34.098203579610811</v>
      </c>
      <c r="AG3514" s="34">
        <f t="shared" si="3704"/>
        <v>0</v>
      </c>
      <c r="AH3514">
        <f t="shared" si="3740"/>
        <v>0</v>
      </c>
      <c r="AI3514" s="29">
        <f t="shared" si="3731"/>
        <v>0</v>
      </c>
      <c r="AJ3514">
        <f t="shared" si="3732"/>
        <v>0</v>
      </c>
      <c r="AK3514" s="36">
        <f t="shared" si="3745"/>
        <v>-1.0242240733996519E-19</v>
      </c>
      <c r="AL3514" s="36">
        <f t="shared" si="3733"/>
        <v>-1.7219979555636671E-4</v>
      </c>
      <c r="AM3514" s="36">
        <f t="shared" si="3734"/>
        <v>-1.5105880401635981E-3</v>
      </c>
      <c r="AN3514" s="37">
        <f t="shared" si="3746"/>
        <v>5.2321808695626565E-18</v>
      </c>
      <c r="AO3514" s="36">
        <f t="shared" si="3747"/>
        <v>0.8277864697856927</v>
      </c>
      <c r="AP3514" s="36">
        <f t="shared" si="3748"/>
        <v>0.85099317347758541</v>
      </c>
      <c r="AQ3514" s="74">
        <f t="shared" si="3705"/>
        <v>1.4181139100883645E-19</v>
      </c>
      <c r="AR3514" s="73">
        <f t="shared" si="3706"/>
        <v>1.0043806662395612E-19</v>
      </c>
      <c r="AS3514" s="72">
        <f t="shared" si="3749"/>
        <v>0.56722448655328572</v>
      </c>
      <c r="AT3514" s="37">
        <f t="shared" si="3707"/>
        <v>4.8176050979623256E-16</v>
      </c>
      <c r="AU3514" s="37">
        <f t="shared" si="3708"/>
        <v>44.445673961864905</v>
      </c>
      <c r="AV3514" s="34">
        <f t="shared" si="3709"/>
        <v>0</v>
      </c>
      <c r="AW3514" s="34">
        <f t="shared" si="3710"/>
        <v>5.3566519286447667</v>
      </c>
      <c r="AX3514" s="37">
        <f t="shared" si="3711"/>
        <v>26.579063472787968</v>
      </c>
      <c r="AY3514" s="7">
        <f t="shared" si="3712"/>
        <v>88.895841337168946</v>
      </c>
      <c r="AZ3514" s="37">
        <f t="shared" si="3713"/>
        <v>83.53918940852418</v>
      </c>
      <c r="BA3514" s="2">
        <f>BE3514*'mass balance'!$B$17+BF3514*'mass balance'!$C$17+BG3514*'mass balance'!$D$17+BH3514*'mass balance'!$E$17</f>
        <v>9.2889322495413114E-4</v>
      </c>
      <c r="BB3514" s="2">
        <f>BE3514*'mass balance'!$B$18+BF3514*'mass balance'!$C$18+BG3514*'mass balance'!$D$18+BH3514*'mass balance'!$E$18</f>
        <v>9.4318388995342541E-4</v>
      </c>
      <c r="BC3514" s="2">
        <f>BE3514*'mass balance'!$B$19+BF3514*'mass balance'!$C$19+BG3514*'mass balance'!$D$19+BH3514*'mass balance'!$E$19</f>
        <v>-1.1789798624417818E-3</v>
      </c>
      <c r="BD3514" s="2">
        <f>BE3514*'mass balance'!$B$20+BF3514*'mass balance'!$C$20+BG3514*'mass balance'!$D$20+BH3514*'mass balance'!$E$20</f>
        <v>4.2871994997882972E-5</v>
      </c>
      <c r="BE3514" s="2">
        <f>N3514*'mass balance'!$H$11+R3514*'mass balance'!$I$11+S3514*'mass balance'!$J$11</f>
        <v>-1.8409193246868359E-3</v>
      </c>
      <c r="BF3514" s="2">
        <f>N3514*'mass balance'!$H$12+R3514*'mass balance'!$I$12+S3514*'mass balance'!$J$12</f>
        <v>3.3840641478131772E-4</v>
      </c>
      <c r="BG3514" s="2">
        <f>N3514*'mass balance'!$H$13+R3514*'mass balance'!$I$13+S3514*'mass balance'!$J$13</f>
        <v>1.5790915882434953E-4</v>
      </c>
      <c r="BH3514" s="2">
        <f>N3514*'mass balance'!$H$14+R3514*'mass balance'!$I$14+S3514*'mass balance'!$J$14</f>
        <v>2.0135055113762267E-4</v>
      </c>
      <c r="BI3514" s="36">
        <f t="shared" si="3714"/>
        <v>7.8325413151257937E-20</v>
      </c>
      <c r="BJ3514" s="36">
        <f t="shared" si="3715"/>
        <v>6.4629742684638299E-23</v>
      </c>
      <c r="BK3514" s="36">
        <f t="shared" si="3716"/>
        <v>4.4639584853054788E-19</v>
      </c>
      <c r="BL3514" s="36">
        <f t="shared" si="3717"/>
        <v>2.1237918550151394E-19</v>
      </c>
      <c r="BM3514" s="36">
        <f t="shared" si="3750"/>
        <v>4.9442735403649526E-16</v>
      </c>
      <c r="BN3514" s="36">
        <f t="shared" ca="1" si="3718"/>
        <v>0.99366334687912072</v>
      </c>
      <c r="BO3514" s="36">
        <f t="shared" ca="1" si="3735"/>
        <v>1</v>
      </c>
      <c r="BP3514" s="36">
        <f t="shared" si="3751"/>
        <v>-4.9442735403616917E-16</v>
      </c>
      <c r="BQ3514" s="36">
        <f t="shared" si="3752"/>
        <v>0.99999999999934053</v>
      </c>
      <c r="BR3514" s="2">
        <f t="shared" si="3741"/>
        <v>-5</v>
      </c>
      <c r="BS3514">
        <v>0</v>
      </c>
      <c r="BT3514" s="37">
        <f t="shared" si="3736"/>
        <v>1.1819273120978862</v>
      </c>
      <c r="BU3514" s="34">
        <f t="shared" si="3719"/>
        <v>12.53046154512751</v>
      </c>
      <c r="BV3514" s="34">
        <f t="shared" si="3720"/>
        <v>88.895841337168946</v>
      </c>
      <c r="BW3514" s="34">
        <f t="shared" si="3721"/>
        <v>-5</v>
      </c>
      <c r="BX3514" s="34">
        <f t="shared" si="3722"/>
        <v>-5</v>
      </c>
      <c r="BY3514" s="34">
        <f t="shared" si="3723"/>
        <v>24.631002839249824</v>
      </c>
      <c r="BZ3514" s="36">
        <f t="shared" si="3737"/>
        <v>1.1789798624417818E-3</v>
      </c>
      <c r="CA3514" s="34">
        <f t="shared" si="3738"/>
        <v>1.4148177884729206E-2</v>
      </c>
    </row>
    <row r="3515" spans="1:79" ht="13.2" x14ac:dyDescent="0.25">
      <c r="A3515" s="75">
        <f t="shared" si="3724"/>
        <v>9.5369863013696712</v>
      </c>
      <c r="B3515" s="34">
        <f t="shared" si="3742"/>
        <v>3480.99999999993</v>
      </c>
      <c r="C3515">
        <f t="shared" si="3725"/>
        <v>15</v>
      </c>
      <c r="D3515" s="35">
        <f t="shared" si="3685"/>
        <v>3000</v>
      </c>
      <c r="E3515" s="27">
        <v>0</v>
      </c>
      <c r="F3515" s="64">
        <f t="shared" si="3726"/>
        <v>0.46593146951268899</v>
      </c>
      <c r="G3515" s="34">
        <v>0</v>
      </c>
      <c r="H3515" s="34">
        <f t="shared" si="3686"/>
        <v>1</v>
      </c>
      <c r="I3515" s="34">
        <f t="shared" si="3727"/>
        <v>6192.2292298236371</v>
      </c>
      <c r="J3515" s="34">
        <f t="shared" si="3687"/>
        <v>91699.01206339465</v>
      </c>
      <c r="K3515" s="34">
        <f t="shared" si="3688"/>
        <v>80785.674879282495</v>
      </c>
      <c r="L3515" s="36">
        <f t="shared" si="3739"/>
        <v>19945.479976373161</v>
      </c>
      <c r="M3515" s="34">
        <f t="shared" si="3689"/>
        <v>52.228002934779802</v>
      </c>
      <c r="N3515" s="34">
        <f t="shared" si="3728"/>
        <v>773.43006749441486</v>
      </c>
      <c r="O3515" s="34">
        <f t="shared" si="3690"/>
        <v>4.9430669600601176</v>
      </c>
      <c r="P3515">
        <f t="shared" si="3743"/>
        <v>281.69098021071665</v>
      </c>
      <c r="Q3515" s="36">
        <f t="shared" si="3691"/>
        <v>681.82838465319549</v>
      </c>
      <c r="R3515" s="34">
        <f t="shared" si="3692"/>
        <v>468.21195311644482</v>
      </c>
      <c r="S3515" s="34">
        <f t="shared" si="3693"/>
        <v>213.61643153675067</v>
      </c>
      <c r="T3515" s="36">
        <f t="shared" si="3729"/>
        <v>-8.9548415069886026E-10</v>
      </c>
      <c r="U3515" s="36">
        <f t="shared" si="3694"/>
        <v>3397.1919068052862</v>
      </c>
      <c r="V3515" s="36">
        <f t="shared" si="3695"/>
        <v>2.6963941221204775E-2</v>
      </c>
      <c r="W3515" s="68">
        <f t="shared" si="3696"/>
        <v>56.987085646780457</v>
      </c>
      <c r="X3515">
        <f t="shared" si="3697"/>
        <v>12.532438157910885</v>
      </c>
      <c r="Y3515">
        <f t="shared" si="3698"/>
        <v>1.5373874768040686E-2</v>
      </c>
      <c r="Z3515" s="34">
        <f t="shared" si="3699"/>
        <v>6.2394342047891618E-4</v>
      </c>
      <c r="AA3515" s="36">
        <f t="shared" si="3700"/>
        <v>4.7315880282655111E-4</v>
      </c>
      <c r="AB3515" s="34">
        <f t="shared" si="3701"/>
        <v>1.7719373785567562E-3</v>
      </c>
      <c r="AC3515" s="36">
        <f t="shared" si="3702"/>
        <v>152.42038519257886</v>
      </c>
      <c r="AD3515" s="34">
        <f t="shared" si="3703"/>
        <v>34.100587713149309</v>
      </c>
      <c r="AE3515">
        <f t="shared" si="3730"/>
        <v>86019.05859490663</v>
      </c>
      <c r="AF3515" s="36">
        <f t="shared" si="3744"/>
        <v>34.100587713149309</v>
      </c>
      <c r="AG3515" s="34">
        <f t="shared" si="3704"/>
        <v>0</v>
      </c>
      <c r="AH3515">
        <f t="shared" si="3740"/>
        <v>0</v>
      </c>
      <c r="AI3515" s="29">
        <f t="shared" si="3731"/>
        <v>0</v>
      </c>
      <c r="AJ3515">
        <f t="shared" si="3732"/>
        <v>0</v>
      </c>
      <c r="AK3515" s="36">
        <f t="shared" si="3745"/>
        <v>-1.0043806662395612E-19</v>
      </c>
      <c r="AL3515" s="36">
        <f t="shared" si="3733"/>
        <v>-1.7216397379475067E-4</v>
      </c>
      <c r="AM3515" s="36">
        <f t="shared" si="3734"/>
        <v>-1.5079066129815675E-3</v>
      </c>
      <c r="AN3515" s="37">
        <f t="shared" si="3746"/>
        <v>5.1297584622226912E-18</v>
      </c>
      <c r="AO3515" s="36">
        <f t="shared" si="3747"/>
        <v>0.82761426999013632</v>
      </c>
      <c r="AP3515" s="36">
        <f t="shared" si="3748"/>
        <v>0.84948258543742183</v>
      </c>
      <c r="AQ3515" s="74">
        <f t="shared" si="3705"/>
        <v>1.3912217053416873E-19</v>
      </c>
      <c r="AR3515" s="73">
        <f t="shared" si="3706"/>
        <v>9.8491766988979176E-20</v>
      </c>
      <c r="AS3515" s="72">
        <f t="shared" si="3749"/>
        <v>0.56687057056185997</v>
      </c>
      <c r="AT3515" s="37">
        <f t="shared" si="3707"/>
        <v>4.726247117646791E-16</v>
      </c>
      <c r="AU3515" s="37">
        <f t="shared" si="3708"/>
        <v>44.366778965270001</v>
      </c>
      <c r="AV3515" s="34">
        <f t="shared" si="3709"/>
        <v>0</v>
      </c>
      <c r="AW3515" s="34">
        <f t="shared" si="3710"/>
        <v>5.3591872774662184</v>
      </c>
      <c r="AX3515" s="37">
        <f t="shared" si="3711"/>
        <v>26.591643569107639</v>
      </c>
      <c r="AY3515" s="7">
        <f t="shared" si="3712"/>
        <v>88.937916493354322</v>
      </c>
      <c r="AZ3515" s="37">
        <f t="shared" si="3713"/>
        <v>83.578729215888103</v>
      </c>
      <c r="BA3515" s="2">
        <f>BE3515*'mass balance'!$B$17+BF3515*'mass balance'!$C$17+BG3515*'mass balance'!$D$17+BH3515*'mass balance'!$E$17</f>
        <v>9.2925026305661887E-4</v>
      </c>
      <c r="BB3515" s="2">
        <f>BE3515*'mass balance'!$B$18+BF3515*'mass balance'!$C$18+BG3515*'mass balance'!$D$18+BH3515*'mass balance'!$E$18</f>
        <v>9.4354642094979788E-4</v>
      </c>
      <c r="BC3515" s="2">
        <f>BE3515*'mass balance'!$B$19+BF3515*'mass balance'!$C$19+BG3515*'mass balance'!$D$19+BH3515*'mass balance'!$E$19</f>
        <v>-1.1794330261872474E-3</v>
      </c>
      <c r="BD3515" s="2">
        <f>BE3515*'mass balance'!$B$20+BF3515*'mass balance'!$C$20+BG3515*'mass balance'!$D$20+BH3515*'mass balance'!$E$20</f>
        <v>4.2888473679536269E-5</v>
      </c>
      <c r="BE3515" s="2">
        <f>N3515*'mass balance'!$H$11+R3515*'mass balance'!$I$11+S3515*'mass balance'!$J$11</f>
        <v>-1.8415001607009877E-3</v>
      </c>
      <c r="BF3515" s="2">
        <f>N3515*'mass balance'!$H$12+R3515*'mass balance'!$I$12+S3515*'mass balance'!$J$12</f>
        <v>3.3845951323688013E-4</v>
      </c>
      <c r="BG3515" s="2">
        <f>N3515*'mass balance'!$H$13+R3515*'mass balance'!$I$13+S3515*'mass balance'!$J$13</f>
        <v>1.5793393593313673E-4</v>
      </c>
      <c r="BH3515" s="2">
        <f>N3515*'mass balance'!$H$14+R3515*'mass balance'!$I$14+S3515*'mass balance'!$J$14</f>
        <v>2.0141408007667049E-4</v>
      </c>
      <c r="BI3515" s="36">
        <f t="shared" si="3714"/>
        <v>7.8325413151257937E-20</v>
      </c>
      <c r="BJ3515" s="36">
        <f t="shared" si="3715"/>
        <v>6.4628353979563076E-23</v>
      </c>
      <c r="BK3515" s="36">
        <f t="shared" si="3716"/>
        <v>4.4646047827323254E-19</v>
      </c>
      <c r="BL3515" s="36">
        <f t="shared" si="3717"/>
        <v>2.1241733427146792E-19</v>
      </c>
      <c r="BM3515" s="36">
        <f t="shared" si="3750"/>
        <v>4.9463973322199679E-16</v>
      </c>
      <c r="BN3515" s="36">
        <f t="shared" ca="1" si="3718"/>
        <v>0.99067671945497704</v>
      </c>
      <c r="BO3515" s="36">
        <f t="shared" ca="1" si="3735"/>
        <v>1</v>
      </c>
      <c r="BP3515" s="36">
        <f t="shared" si="3751"/>
        <v>-4.946397332216704E-16</v>
      </c>
      <c r="BQ3515" s="36">
        <f t="shared" si="3752"/>
        <v>0.99999999999934008</v>
      </c>
      <c r="BR3515" s="2">
        <f t="shared" si="3741"/>
        <v>-5</v>
      </c>
      <c r="BS3515">
        <v>0</v>
      </c>
      <c r="BT3515" s="37">
        <f t="shared" si="3736"/>
        <v>1.1823816087527155</v>
      </c>
      <c r="BU3515" s="34">
        <f t="shared" si="3719"/>
        <v>12.532438157910885</v>
      </c>
      <c r="BV3515" s="34">
        <f t="shared" si="3720"/>
        <v>88.937916493354322</v>
      </c>
      <c r="BW3515" s="34">
        <f t="shared" si="3721"/>
        <v>-5</v>
      </c>
      <c r="BX3515" s="34">
        <f t="shared" si="3722"/>
        <v>-5</v>
      </c>
      <c r="BY3515" s="34">
        <f t="shared" si="3723"/>
        <v>24.638774268079896</v>
      </c>
      <c r="BZ3515" s="36">
        <f t="shared" si="3737"/>
        <v>1.1794330261872474E-3</v>
      </c>
      <c r="CA3515" s="34">
        <f t="shared" si="3738"/>
        <v>1.4146920153554425E-2</v>
      </c>
    </row>
    <row r="3516" spans="1:79" ht="13.2" x14ac:dyDescent="0.25">
      <c r="A3516" s="75">
        <f t="shared" si="3724"/>
        <v>9.5397260273970677</v>
      </c>
      <c r="B3516" s="34">
        <f t="shared" si="3742"/>
        <v>3481.9999999999295</v>
      </c>
      <c r="C3516">
        <f t="shared" si="3725"/>
        <v>15</v>
      </c>
      <c r="D3516" s="35">
        <f t="shared" si="3685"/>
        <v>3000</v>
      </c>
      <c r="E3516" s="27">
        <v>0</v>
      </c>
      <c r="F3516" s="64">
        <f t="shared" si="3726"/>
        <v>0.46593146951268899</v>
      </c>
      <c r="G3516" s="34">
        <v>0</v>
      </c>
      <c r="H3516" s="34">
        <f t="shared" si="3686"/>
        <v>1</v>
      </c>
      <c r="I3516" s="34">
        <f t="shared" si="3727"/>
        <v>6192.2292298236371</v>
      </c>
      <c r="J3516" s="34">
        <f t="shared" si="3687"/>
        <v>91727.935245996836</v>
      </c>
      <c r="K3516" s="34">
        <f t="shared" si="3688"/>
        <v>80811.155838930776</v>
      </c>
      <c r="L3516" s="36">
        <f t="shared" si="3739"/>
        <v>19954.917355800582</v>
      </c>
      <c r="M3516" s="34">
        <f t="shared" si="3689"/>
        <v>52.228002934779802</v>
      </c>
      <c r="N3516" s="34">
        <f t="shared" si="3728"/>
        <v>773.67401842222523</v>
      </c>
      <c r="O3516" s="34">
        <f t="shared" si="3690"/>
        <v>4.9430669600601176</v>
      </c>
      <c r="P3516">
        <f t="shared" si="3743"/>
        <v>281.82426477768018</v>
      </c>
      <c r="Q3516" s="36">
        <f t="shared" si="3691"/>
        <v>682.05797174177269</v>
      </c>
      <c r="R3516" s="34">
        <f t="shared" si="3692"/>
        <v>468.40804352735955</v>
      </c>
      <c r="S3516" s="34">
        <f t="shared" si="3693"/>
        <v>213.64992821441314</v>
      </c>
      <c r="T3516" s="36">
        <f t="shared" si="3729"/>
        <v>-8.9176700085241602E-10</v>
      </c>
      <c r="U3516" s="36">
        <f t="shared" si="3694"/>
        <v>3397.1919068043908</v>
      </c>
      <c r="V3516" s="36">
        <f t="shared" si="3695"/>
        <v>2.6968169371825491E-2</v>
      </c>
      <c r="W3516" s="68">
        <f t="shared" si="3696"/>
        <v>57.014049588001662</v>
      </c>
      <c r="X3516">
        <f t="shared" si="3697"/>
        <v>12.534414457387586</v>
      </c>
      <c r="Y3516">
        <f t="shared" si="3698"/>
        <v>1.5373874768040686E-2</v>
      </c>
      <c r="Z3516" s="34">
        <f t="shared" si="3699"/>
        <v>6.2394342047891618E-4</v>
      </c>
      <c r="AA3516" s="36">
        <f t="shared" si="3700"/>
        <v>4.7300918925606041E-4</v>
      </c>
      <c r="AB3516" s="34">
        <f t="shared" si="3701"/>
        <v>1.7719373785567562E-3</v>
      </c>
      <c r="AC3516" s="36">
        <f t="shared" si="3702"/>
        <v>152.48080929857855</v>
      </c>
      <c r="AD3516" s="34">
        <f t="shared" si="3703"/>
        <v>34.102969451100819</v>
      </c>
      <c r="AE3516">
        <f t="shared" si="3730"/>
        <v>86053.159182619784</v>
      </c>
      <c r="AF3516" s="36">
        <f t="shared" si="3744"/>
        <v>34.102969451100819</v>
      </c>
      <c r="AG3516" s="34">
        <f t="shared" si="3704"/>
        <v>0</v>
      </c>
      <c r="AH3516">
        <f t="shared" si="3740"/>
        <v>0</v>
      </c>
      <c r="AI3516" s="29">
        <f t="shared" si="3731"/>
        <v>0</v>
      </c>
      <c r="AJ3516">
        <f t="shared" si="3732"/>
        <v>0</v>
      </c>
      <c r="AK3516" s="36">
        <f t="shared" si="3745"/>
        <v>-9.8491766988979176E-20</v>
      </c>
      <c r="AL3516" s="36">
        <f t="shared" si="3733"/>
        <v>-1.7212815948493561E-4</v>
      </c>
      <c r="AM3516" s="36">
        <f t="shared" si="3734"/>
        <v>-1.505229945569601E-3</v>
      </c>
      <c r="AN3516" s="37">
        <f t="shared" si="3746"/>
        <v>5.0293203955987349E-18</v>
      </c>
      <c r="AO3516" s="36">
        <f t="shared" si="3747"/>
        <v>0.82744210601634161</v>
      </c>
      <c r="AP3516" s="36">
        <f t="shared" si="3748"/>
        <v>0.84797467882444022</v>
      </c>
      <c r="AQ3516" s="74">
        <f t="shared" si="3705"/>
        <v>1.3648338697150803E-19</v>
      </c>
      <c r="AR3516" s="73">
        <f t="shared" si="3706"/>
        <v>9.6582786984332557E-20</v>
      </c>
      <c r="AS3516" s="72">
        <f t="shared" si="3749"/>
        <v>0.56651687539399187</v>
      </c>
      <c r="AT3516" s="37">
        <f t="shared" si="3707"/>
        <v>4.636602576023888E-16</v>
      </c>
      <c r="AU3516" s="37">
        <f t="shared" si="3708"/>
        <v>44.288024014261822</v>
      </c>
      <c r="AV3516" s="34">
        <f t="shared" si="3709"/>
        <v>0</v>
      </c>
      <c r="AW3516" s="34">
        <f t="shared" si="3710"/>
        <v>5.3617230241025471</v>
      </c>
      <c r="AX3516" s="37">
        <f t="shared" si="3711"/>
        <v>26.60422563933697</v>
      </c>
      <c r="AY3516" s="7">
        <f t="shared" si="3712"/>
        <v>88.979998251441174</v>
      </c>
      <c r="AZ3516" s="37">
        <f t="shared" si="3713"/>
        <v>83.618275227338628</v>
      </c>
      <c r="BA3516" s="2">
        <f>BE3516*'mass balance'!$B$17+BF3516*'mass balance'!$C$17+BG3516*'mass balance'!$D$17+BH3516*'mass balance'!$E$17</f>
        <v>9.2960733112719418E-4</v>
      </c>
      <c r="BB3516" s="2">
        <f>BE3516*'mass balance'!$B$18+BF3516*'mass balance'!$C$18+BG3516*'mass balance'!$D$18+BH3516*'mass balance'!$E$18</f>
        <v>9.4390898237530483E-4</v>
      </c>
      <c r="BC3516" s="2">
        <f>BE3516*'mass balance'!$B$19+BF3516*'mass balance'!$C$19+BG3516*'mass balance'!$D$19+BH3516*'mass balance'!$E$19</f>
        <v>-1.1798862279691312E-3</v>
      </c>
      <c r="BD3516" s="2">
        <f>BE3516*'mass balance'!$B$20+BF3516*'mass balance'!$C$20+BG3516*'mass balance'!$D$20+BH3516*'mass balance'!$E$20</f>
        <v>4.290495374433204E-5</v>
      </c>
      <c r="BE3516" s="2">
        <f>N3516*'mass balance'!$H$11+R3516*'mass balance'!$I$11+S3516*'mass balance'!$J$11</f>
        <v>-1.8420809962433932E-3</v>
      </c>
      <c r="BF3516" s="2">
        <f>N3516*'mass balance'!$H$12+R3516*'mass balance'!$I$12+S3516*'mass balance'!$J$12</f>
        <v>3.3851258625722377E-4</v>
      </c>
      <c r="BG3516" s="2">
        <f>N3516*'mass balance'!$H$13+R3516*'mass balance'!$I$13+S3516*'mass balance'!$J$13</f>
        <v>1.5795870117319392E-4</v>
      </c>
      <c r="BH3516" s="2">
        <f>N3516*'mass balance'!$H$14+R3516*'mass balance'!$I$14+S3516*'mass balance'!$J$14</f>
        <v>2.0147760896412114E-4</v>
      </c>
      <c r="BI3516" s="36">
        <f t="shared" si="3714"/>
        <v>7.8325413151257937E-20</v>
      </c>
      <c r="BJ3516" s="36">
        <f t="shared" si="3715"/>
        <v>6.4626971445387259E-23</v>
      </c>
      <c r="BK3516" s="36">
        <f t="shared" si="3716"/>
        <v>4.4652510662721213E-19</v>
      </c>
      <c r="BL3516" s="36">
        <f t="shared" si="3717"/>
        <v>2.1245549209097372E-19</v>
      </c>
      <c r="BM3516" s="36">
        <f t="shared" si="3750"/>
        <v>4.9485215055626828E-16</v>
      </c>
      <c r="BN3516" s="36">
        <f t="shared" ca="1" si="3718"/>
        <v>0.10270876533891926</v>
      </c>
      <c r="BO3516" s="36">
        <f t="shared" ca="1" si="3735"/>
        <v>1</v>
      </c>
      <c r="BP3516" s="36">
        <f t="shared" si="3751"/>
        <v>-4.9485215055594149E-16</v>
      </c>
      <c r="BQ3516" s="36">
        <f t="shared" si="3752"/>
        <v>0.99999999999933964</v>
      </c>
      <c r="BR3516" s="2">
        <f t="shared" si="3741"/>
        <v>-5</v>
      </c>
      <c r="BS3516">
        <v>0</v>
      </c>
      <c r="BT3516" s="37">
        <f t="shared" si="3736"/>
        <v>1.1828359435390541</v>
      </c>
      <c r="BU3516" s="34">
        <f t="shared" si="3719"/>
        <v>12.534414457387586</v>
      </c>
      <c r="BV3516" s="34">
        <f t="shared" si="3720"/>
        <v>88.979998251441174</v>
      </c>
      <c r="BW3516" s="34">
        <f t="shared" si="3721"/>
        <v>-5</v>
      </c>
      <c r="BX3516" s="34">
        <f t="shared" si="3722"/>
        <v>-5</v>
      </c>
      <c r="BY3516" s="34">
        <f t="shared" si="3723"/>
        <v>24.646545690598135</v>
      </c>
      <c r="BZ3516" s="36">
        <f t="shared" si="3737"/>
        <v>1.1798862279691312E-3</v>
      </c>
      <c r="CA3516" s="34">
        <f t="shared" si="3738"/>
        <v>1.414566301831984E-2</v>
      </c>
    </row>
    <row r="3517" spans="1:79" ht="13.2" x14ac:dyDescent="0.25">
      <c r="A3517" s="75">
        <f t="shared" si="3724"/>
        <v>9.5424657534244641</v>
      </c>
      <c r="B3517" s="34">
        <f t="shared" si="3742"/>
        <v>3482.9999999999295</v>
      </c>
      <c r="C3517">
        <f t="shared" si="3725"/>
        <v>15</v>
      </c>
      <c r="D3517" s="35">
        <f t="shared" si="3685"/>
        <v>3000</v>
      </c>
      <c r="E3517" s="27">
        <v>0</v>
      </c>
      <c r="F3517" s="64">
        <f t="shared" si="3726"/>
        <v>0.46593146951268899</v>
      </c>
      <c r="G3517" s="34">
        <v>0</v>
      </c>
      <c r="H3517" s="34">
        <f t="shared" si="3686"/>
        <v>1</v>
      </c>
      <c r="I3517" s="34">
        <f t="shared" si="3727"/>
        <v>6192.2292298236371</v>
      </c>
      <c r="J3517" s="34">
        <f t="shared" si="3687"/>
        <v>91756.858403665014</v>
      </c>
      <c r="K3517" s="34">
        <f t="shared" si="3688"/>
        <v>80836.636776612504</v>
      </c>
      <c r="L3517" s="36">
        <f t="shared" si="3739"/>
        <v>19964.356215080719</v>
      </c>
      <c r="M3517" s="34">
        <f t="shared" si="3689"/>
        <v>52.228002934779802</v>
      </c>
      <c r="N3517" s="34">
        <f t="shared" si="3728"/>
        <v>773.91796913973121</v>
      </c>
      <c r="O3517" s="34">
        <f t="shared" si="3690"/>
        <v>4.9430669600601176</v>
      </c>
      <c r="P3517">
        <f t="shared" si="3743"/>
        <v>281.95757024467537</v>
      </c>
      <c r="Q3517" s="36">
        <f t="shared" si="3691"/>
        <v>682.28756550352477</v>
      </c>
      <c r="R3517" s="34">
        <f t="shared" si="3692"/>
        <v>468.60415666381959</v>
      </c>
      <c r="S3517" s="34">
        <f t="shared" si="3693"/>
        <v>213.68340883970515</v>
      </c>
      <c r="T3517" s="36">
        <f t="shared" si="3729"/>
        <v>-8.8806396606846415E-10</v>
      </c>
      <c r="U3517" s="36">
        <f t="shared" si="3694"/>
        <v>3397.191906803499</v>
      </c>
      <c r="V3517" s="36">
        <f t="shared" si="3695"/>
        <v>2.6972395496220179E-2</v>
      </c>
      <c r="W3517" s="68">
        <f t="shared" si="3696"/>
        <v>57.041017757373488</v>
      </c>
      <c r="X3517">
        <f t="shared" si="3697"/>
        <v>12.536390443607209</v>
      </c>
      <c r="Y3517">
        <f t="shared" si="3698"/>
        <v>1.5373874768040686E-2</v>
      </c>
      <c r="Z3517" s="34">
        <f t="shared" si="3699"/>
        <v>6.2394342047891618E-4</v>
      </c>
      <c r="AA3517" s="36">
        <f t="shared" si="3700"/>
        <v>4.7285964656080414E-4</v>
      </c>
      <c r="AB3517" s="34">
        <f t="shared" si="3701"/>
        <v>1.7719373785567562E-3</v>
      </c>
      <c r="AC3517" s="36">
        <f t="shared" si="3702"/>
        <v>152.54123762486873</v>
      </c>
      <c r="AD3517" s="34">
        <f t="shared" si="3703"/>
        <v>34.105348794275528</v>
      </c>
      <c r="AE3517">
        <f t="shared" si="3730"/>
        <v>86087.262152070878</v>
      </c>
      <c r="AF3517" s="36">
        <f t="shared" si="3744"/>
        <v>34.105348794275528</v>
      </c>
      <c r="AG3517" s="34">
        <f t="shared" si="3704"/>
        <v>0</v>
      </c>
      <c r="AH3517">
        <f t="shared" si="3740"/>
        <v>0</v>
      </c>
      <c r="AI3517" s="29">
        <f t="shared" si="3731"/>
        <v>0</v>
      </c>
      <c r="AJ3517">
        <f t="shared" si="3732"/>
        <v>0</v>
      </c>
      <c r="AK3517" s="36">
        <f t="shared" si="3745"/>
        <v>-9.6582786984332557E-20</v>
      </c>
      <c r="AL3517" s="36">
        <f t="shared" si="3733"/>
        <v>-1.7209235262537139E-4</v>
      </c>
      <c r="AM3517" s="36">
        <f t="shared" si="3734"/>
        <v>-1.5025580294786857E-3</v>
      </c>
      <c r="AN3517" s="37">
        <f t="shared" si="3746"/>
        <v>4.9308286286097559E-18</v>
      </c>
      <c r="AO3517" s="36">
        <f t="shared" si="3747"/>
        <v>0.82726997785685663</v>
      </c>
      <c r="AP3517" s="36">
        <f t="shared" si="3748"/>
        <v>0.84646944887887066</v>
      </c>
      <c r="AQ3517" s="74">
        <f t="shared" si="3705"/>
        <v>1.3389410498244537E-19</v>
      </c>
      <c r="AR3517" s="73">
        <f t="shared" si="3706"/>
        <v>9.4710418691712024E-20</v>
      </c>
      <c r="AS3517" s="72">
        <f t="shared" si="3749"/>
        <v>0.56616340091189954</v>
      </c>
      <c r="AT3517" s="37">
        <f t="shared" si="3707"/>
        <v>4.5486396978528876E-16</v>
      </c>
      <c r="AU3517" s="37">
        <f t="shared" si="3708"/>
        <v>44.209408860247095</v>
      </c>
      <c r="AV3517" s="34">
        <f t="shared" si="3709"/>
        <v>0</v>
      </c>
      <c r="AW3517" s="34">
        <f t="shared" si="3710"/>
        <v>5.3642591683631924</v>
      </c>
      <c r="AX3517" s="37">
        <f t="shared" si="3711"/>
        <v>26.616809682530437</v>
      </c>
      <c r="AY3517" s="7">
        <f t="shared" si="3712"/>
        <v>89.022086608267117</v>
      </c>
      <c r="AZ3517" s="37">
        <f t="shared" si="3713"/>
        <v>83.657827439903926</v>
      </c>
      <c r="BA3517" s="2">
        <f>BE3517*'mass balance'!$B$17+BF3517*'mass balance'!$C$17+BG3517*'mass balance'!$D$17+BH3517*'mass balance'!$E$17</f>
        <v>9.2996442914319551E-4</v>
      </c>
      <c r="BB3517" s="2">
        <f>BE3517*'mass balance'!$B$18+BF3517*'mass balance'!$C$18+BG3517*'mass balance'!$D$18+BH3517*'mass balance'!$E$18</f>
        <v>9.4427157420693721E-4</v>
      </c>
      <c r="BC3517" s="2">
        <f>BE3517*'mass balance'!$B$19+BF3517*'mass balance'!$C$19+BG3517*'mass balance'!$D$19+BH3517*'mass balance'!$E$19</f>
        <v>-1.1803394677586711E-3</v>
      </c>
      <c r="BD3517" s="2">
        <f>BE3517*'mass balance'!$B$20+BF3517*'mass balance'!$C$20+BG3517*'mass balance'!$D$20+BH3517*'mass balance'!$E$20</f>
        <v>4.2921435191224425E-5</v>
      </c>
      <c r="BE3517" s="2">
        <f>N3517*'mass balance'!$H$11+R3517*'mass balance'!$I$11+S3517*'mass balance'!$J$11</f>
        <v>-1.8426618312850742E-3</v>
      </c>
      <c r="BF3517" s="2">
        <f>N3517*'mass balance'!$H$12+R3517*'mass balance'!$I$12+S3517*'mass balance'!$J$12</f>
        <v>3.3856563384376793E-4</v>
      </c>
      <c r="BG3517" s="2">
        <f>N3517*'mass balance'!$H$13+R3517*'mass balance'!$I$13+S3517*'mass balance'!$J$13</f>
        <v>1.5798345454518361E-4</v>
      </c>
      <c r="BH3517" s="2">
        <f>N3517*'mass balance'!$H$14+R3517*'mass balance'!$I$14+S3517*'mass balance'!$J$14</f>
        <v>2.0154113779680496E-4</v>
      </c>
      <c r="BI3517" s="36">
        <f t="shared" si="3714"/>
        <v>7.8325413151257937E-20</v>
      </c>
      <c r="BJ3517" s="36">
        <f t="shared" si="3715"/>
        <v>6.4625595074285982E-23</v>
      </c>
      <c r="BK3517" s="36">
        <f t="shared" si="3716"/>
        <v>4.4658973359865752E-19</v>
      </c>
      <c r="BL3517" s="36">
        <f t="shared" si="3717"/>
        <v>2.1249365895786664E-19</v>
      </c>
      <c r="BM3517" s="36">
        <f t="shared" si="3750"/>
        <v>4.9506460604835923E-16</v>
      </c>
      <c r="BN3517" s="36">
        <f t="shared" ca="1" si="3718"/>
        <v>0.78951608854531441</v>
      </c>
      <c r="BO3517" s="36">
        <f t="shared" ca="1" si="3735"/>
        <v>1</v>
      </c>
      <c r="BP3517" s="36">
        <f t="shared" si="3751"/>
        <v>-4.9506460604803205E-16</v>
      </c>
      <c r="BQ3517" s="36">
        <f t="shared" si="3752"/>
        <v>0.9999999999993392</v>
      </c>
      <c r="BR3517" s="2">
        <f t="shared" si="3741"/>
        <v>-5</v>
      </c>
      <c r="BS3517">
        <v>0</v>
      </c>
      <c r="BT3517" s="37">
        <f t="shared" si="3736"/>
        <v>1.1832903164280677</v>
      </c>
      <c r="BU3517" s="34">
        <f t="shared" si="3719"/>
        <v>12.536390443607209</v>
      </c>
      <c r="BV3517" s="34">
        <f t="shared" si="3720"/>
        <v>89.022086608267117</v>
      </c>
      <c r="BW3517" s="34">
        <f t="shared" si="3721"/>
        <v>-5</v>
      </c>
      <c r="BX3517" s="34">
        <f t="shared" si="3722"/>
        <v>-5</v>
      </c>
      <c r="BY3517" s="34">
        <f t="shared" si="3723"/>
        <v>24.654317106416809</v>
      </c>
      <c r="BZ3517" s="36">
        <f t="shared" si="3737"/>
        <v>1.1803394677586711E-3</v>
      </c>
      <c r="CA3517" s="34">
        <f t="shared" si="3738"/>
        <v>1.4144406478617809E-2</v>
      </c>
    </row>
    <row r="3518" spans="1:79" ht="13.2" x14ac:dyDescent="0.25">
      <c r="A3518" s="75">
        <f t="shared" si="3724"/>
        <v>9.5452054794518606</v>
      </c>
      <c r="B3518" s="34">
        <f t="shared" si="3742"/>
        <v>3483.9999999999291</v>
      </c>
      <c r="C3518">
        <f t="shared" si="3725"/>
        <v>15</v>
      </c>
      <c r="D3518" s="35">
        <f t="shared" si="3685"/>
        <v>3000</v>
      </c>
      <c r="E3518" s="27">
        <v>0</v>
      </c>
      <c r="F3518" s="64">
        <f t="shared" si="3726"/>
        <v>0.46593146951268899</v>
      </c>
      <c r="G3518" s="34">
        <v>0</v>
      </c>
      <c r="H3518" s="34">
        <f t="shared" si="3686"/>
        <v>1</v>
      </c>
      <c r="I3518" s="34">
        <f t="shared" si="3727"/>
        <v>6192.2292298236371</v>
      </c>
      <c r="J3518" s="34">
        <f t="shared" si="3687"/>
        <v>91785.781534956957</v>
      </c>
      <c r="K3518" s="34">
        <f t="shared" si="3688"/>
        <v>80862.117691057108</v>
      </c>
      <c r="L3518" s="36">
        <f t="shared" si="3739"/>
        <v>19973.796553504399</v>
      </c>
      <c r="M3518" s="34">
        <f t="shared" si="3689"/>
        <v>52.228002934779802</v>
      </c>
      <c r="N3518" s="34">
        <f t="shared" si="3728"/>
        <v>774.1619196347682</v>
      </c>
      <c r="O3518" s="34">
        <f t="shared" si="3690"/>
        <v>4.9430669600601176</v>
      </c>
      <c r="P3518">
        <f t="shared" si="3743"/>
        <v>282.09089660168644</v>
      </c>
      <c r="Q3518" s="36">
        <f t="shared" si="3691"/>
        <v>682.51716592590174</v>
      </c>
      <c r="R3518" s="34">
        <f t="shared" si="3692"/>
        <v>468.80029251237613</v>
      </c>
      <c r="S3518" s="34">
        <f t="shared" si="3693"/>
        <v>213.7168734135256</v>
      </c>
      <c r="T3518" s="36">
        <f t="shared" si="3729"/>
        <v>-8.8437873049422235E-10</v>
      </c>
      <c r="U3518" s="36">
        <f t="shared" si="3694"/>
        <v>3397.1919068026109</v>
      </c>
      <c r="V3518" s="36">
        <f t="shared" si="3695"/>
        <v>2.6976619594502295E-2</v>
      </c>
      <c r="W3518" s="68">
        <f t="shared" si="3696"/>
        <v>57.067990152869712</v>
      </c>
      <c r="X3518">
        <f t="shared" si="3697"/>
        <v>12.538366116619349</v>
      </c>
      <c r="Y3518">
        <f t="shared" si="3698"/>
        <v>1.5373874768040686E-2</v>
      </c>
      <c r="Z3518" s="34">
        <f t="shared" si="3699"/>
        <v>6.2394342047891618E-4</v>
      </c>
      <c r="AA3518" s="36">
        <f t="shared" si="3700"/>
        <v>4.7271017469231399E-4</v>
      </c>
      <c r="AB3518" s="34">
        <f t="shared" si="3701"/>
        <v>1.7719373785567562E-3</v>
      </c>
      <c r="AC3518" s="36">
        <f t="shared" si="3702"/>
        <v>152.60167016720601</v>
      </c>
      <c r="AD3518" s="34">
        <f t="shared" si="3703"/>
        <v>34.107725743483684</v>
      </c>
      <c r="AE3518">
        <f t="shared" si="3730"/>
        <v>86121.367500865148</v>
      </c>
      <c r="AF3518" s="36">
        <f t="shared" si="3744"/>
        <v>34.107725743483684</v>
      </c>
      <c r="AG3518" s="34">
        <f t="shared" si="3704"/>
        <v>0</v>
      </c>
      <c r="AH3518">
        <f t="shared" si="3740"/>
        <v>0</v>
      </c>
      <c r="AI3518" s="29">
        <f t="shared" si="3731"/>
        <v>0</v>
      </c>
      <c r="AJ3518">
        <f t="shared" si="3732"/>
        <v>0</v>
      </c>
      <c r="AK3518" s="36">
        <f t="shared" si="3745"/>
        <v>-9.4710418691712024E-20</v>
      </c>
      <c r="AL3518" s="36">
        <f t="shared" si="3733"/>
        <v>-1.7205655321450808E-4</v>
      </c>
      <c r="AM3518" s="36">
        <f t="shared" si="3734"/>
        <v>-1.4998908562748083E-3</v>
      </c>
      <c r="AN3518" s="37">
        <f t="shared" si="3746"/>
        <v>4.8342458416254234E-18</v>
      </c>
      <c r="AO3518" s="36">
        <f t="shared" si="3747"/>
        <v>0.82709788550423124</v>
      </c>
      <c r="AP3518" s="36">
        <f t="shared" si="3748"/>
        <v>0.84496689084939192</v>
      </c>
      <c r="AQ3518" s="74">
        <f t="shared" si="3705"/>
        <v>1.3135340637497473E-19</v>
      </c>
      <c r="AR3518" s="73">
        <f t="shared" si="3706"/>
        <v>9.2873967474225197E-20</v>
      </c>
      <c r="AS3518" s="72">
        <f t="shared" si="3749"/>
        <v>0.56581014697788801</v>
      </c>
      <c r="AT3518" s="37">
        <f t="shared" si="3707"/>
        <v>4.4623272903892756E-16</v>
      </c>
      <c r="AU3518" s="37">
        <f t="shared" si="3708"/>
        <v>44.130933255073806</v>
      </c>
      <c r="AV3518" s="34">
        <f t="shared" si="3709"/>
        <v>0</v>
      </c>
      <c r="AW3518" s="34">
        <f t="shared" si="3710"/>
        <v>5.3667957100576063</v>
      </c>
      <c r="AX3518" s="37">
        <f t="shared" si="3711"/>
        <v>26.629395697742531</v>
      </c>
      <c r="AY3518" s="7">
        <f t="shared" si="3712"/>
        <v>89.064181560669851</v>
      </c>
      <c r="AZ3518" s="37">
        <f t="shared" si="3713"/>
        <v>83.69738585061225</v>
      </c>
      <c r="BA3518" s="2">
        <f>BE3518*'mass balance'!$B$17+BF3518*'mass balance'!$C$17+BG3518*'mass balance'!$D$17+BH3518*'mass balance'!$E$17</f>
        <v>9.3032155708196727E-4</v>
      </c>
      <c r="BB3518" s="2">
        <f>BE3518*'mass balance'!$B$18+BF3518*'mass balance'!$C$18+BG3518*'mass balance'!$D$18+BH3518*'mass balance'!$E$18</f>
        <v>9.4463419642169019E-4</v>
      </c>
      <c r="BC3518" s="2">
        <f>BE3518*'mass balance'!$B$19+BF3518*'mass balance'!$C$19+BG3518*'mass balance'!$D$19+BH3518*'mass balance'!$E$19</f>
        <v>-1.1807927455271124E-3</v>
      </c>
      <c r="BD3518" s="2">
        <f>BE3518*'mass balance'!$B$20+BF3518*'mass balance'!$C$20+BG3518*'mass balance'!$D$20+BH3518*'mass balance'!$E$20</f>
        <v>4.2937918019167736E-5</v>
      </c>
      <c r="BE3518" s="2">
        <f>N3518*'mass balance'!$H$11+R3518*'mass balance'!$I$11+S3518*'mass balance'!$J$11</f>
        <v>-1.8432426657970669E-3</v>
      </c>
      <c r="BF3518" s="2">
        <f>N3518*'mass balance'!$H$12+R3518*'mass balance'!$I$12+S3518*'mass balance'!$J$12</f>
        <v>3.3861865599793686E-4</v>
      </c>
      <c r="BG3518" s="2">
        <f>N3518*'mass balance'!$H$13+R3518*'mass balance'!$I$13+S3518*'mass balance'!$J$13</f>
        <v>1.5800819604976969E-4</v>
      </c>
      <c r="BH3518" s="2">
        <f>N3518*'mass balance'!$H$14+R3518*'mass balance'!$I$14+S3518*'mass balance'!$J$14</f>
        <v>2.016046665715542E-4</v>
      </c>
      <c r="BI3518" s="36">
        <f t="shared" si="3714"/>
        <v>7.8325413151257937E-20</v>
      </c>
      <c r="BJ3518" s="36">
        <f t="shared" si="3715"/>
        <v>6.4624224858445641E-23</v>
      </c>
      <c r="BK3518" s="36">
        <f t="shared" si="3716"/>
        <v>4.4665435919373177E-19</v>
      </c>
      <c r="BL3518" s="36">
        <f t="shared" si="3717"/>
        <v>2.125318348699833E-19</v>
      </c>
      <c r="BM3518" s="36">
        <f t="shared" si="3750"/>
        <v>4.9527709970731709E-16</v>
      </c>
      <c r="BN3518" s="36">
        <f t="shared" ca="1" si="3718"/>
        <v>0.79716188287901912</v>
      </c>
      <c r="BO3518" s="36">
        <f t="shared" ca="1" si="3735"/>
        <v>1</v>
      </c>
      <c r="BP3518" s="36">
        <f t="shared" si="3751"/>
        <v>-4.9527709970698961E-16</v>
      </c>
      <c r="BQ3518" s="36">
        <f t="shared" si="3752"/>
        <v>0.99999999999933875</v>
      </c>
      <c r="BR3518" s="2">
        <f t="shared" si="3741"/>
        <v>-5</v>
      </c>
      <c r="BS3518">
        <v>0</v>
      </c>
      <c r="BT3518" s="37">
        <f t="shared" si="3736"/>
        <v>1.1837447273909303</v>
      </c>
      <c r="BU3518" s="34">
        <f t="shared" si="3719"/>
        <v>12.538366116619349</v>
      </c>
      <c r="BV3518" s="34">
        <f t="shared" si="3720"/>
        <v>89.064181560669851</v>
      </c>
      <c r="BW3518" s="34">
        <f t="shared" si="3721"/>
        <v>-5</v>
      </c>
      <c r="BX3518" s="34">
        <f t="shared" si="3722"/>
        <v>-5</v>
      </c>
      <c r="BY3518" s="34">
        <f t="shared" si="3723"/>
        <v>24.662088515148405</v>
      </c>
      <c r="BZ3518" s="36">
        <f t="shared" si="3737"/>
        <v>1.1807927455271124E-3</v>
      </c>
      <c r="CA3518" s="34">
        <f t="shared" si="3738"/>
        <v>1.4143150534041096E-2</v>
      </c>
    </row>
    <row r="3519" spans="1:79" ht="13.2" x14ac:dyDescent="0.25">
      <c r="A3519" s="75">
        <f t="shared" si="3724"/>
        <v>9.5479452054792571</v>
      </c>
      <c r="B3519" s="34">
        <f t="shared" si="3742"/>
        <v>3484.9999999999286</v>
      </c>
      <c r="C3519">
        <f t="shared" si="3725"/>
        <v>15</v>
      </c>
      <c r="D3519" s="35">
        <f t="shared" si="3685"/>
        <v>3000</v>
      </c>
      <c r="E3519" s="27">
        <v>0</v>
      </c>
      <c r="F3519" s="64">
        <f t="shared" si="3726"/>
        <v>0.46593146951268899</v>
      </c>
      <c r="G3519" s="34">
        <v>0</v>
      </c>
      <c r="H3519" s="34">
        <f t="shared" si="3686"/>
        <v>1</v>
      </c>
      <c r="I3519" s="34">
        <f t="shared" si="3727"/>
        <v>6192.2292298236371</v>
      </c>
      <c r="J3519" s="34">
        <f t="shared" si="3687"/>
        <v>91814.704638430936</v>
      </c>
      <c r="K3519" s="34">
        <f t="shared" si="3688"/>
        <v>80887.59858099444</v>
      </c>
      <c r="L3519" s="36">
        <f t="shared" si="3739"/>
        <v>19983.238370362473</v>
      </c>
      <c r="M3519" s="34">
        <f t="shared" si="3689"/>
        <v>52.228002934779802</v>
      </c>
      <c r="N3519" s="34">
        <f t="shared" si="3728"/>
        <v>774.40586989517635</v>
      </c>
      <c r="O3519" s="34">
        <f t="shared" si="3690"/>
        <v>4.9430669600601176</v>
      </c>
      <c r="P3519">
        <f t="shared" si="3743"/>
        <v>282.2242438386981</v>
      </c>
      <c r="Q3519" s="36">
        <f t="shared" si="3691"/>
        <v>682.74677299635766</v>
      </c>
      <c r="R3519" s="34">
        <f t="shared" si="3692"/>
        <v>468.99645105958166</v>
      </c>
      <c r="S3519" s="34">
        <f t="shared" si="3693"/>
        <v>213.75032193677595</v>
      </c>
      <c r="T3519" s="36">
        <f t="shared" si="3729"/>
        <v>-8.8070759491729279E-10</v>
      </c>
      <c r="U3519" s="36">
        <f t="shared" si="3694"/>
        <v>3397.1919068017264</v>
      </c>
      <c r="V3519" s="36">
        <f t="shared" si="3695"/>
        <v>2.6980841666785639E-2</v>
      </c>
      <c r="W3519" s="68">
        <f t="shared" si="3696"/>
        <v>57.094966772464211</v>
      </c>
      <c r="X3519">
        <f t="shared" si="3697"/>
        <v>12.540341476473582</v>
      </c>
      <c r="Y3519">
        <f t="shared" si="3698"/>
        <v>1.5373874768040686E-2</v>
      </c>
      <c r="Z3519" s="34">
        <f t="shared" si="3699"/>
        <v>6.2394342047891618E-4</v>
      </c>
      <c r="AA3519" s="36">
        <f t="shared" si="3700"/>
        <v>4.725607736021658E-4</v>
      </c>
      <c r="AB3519" s="34">
        <f t="shared" si="3701"/>
        <v>1.7719373785567562E-3</v>
      </c>
      <c r="AC3519" s="36">
        <f t="shared" si="3702"/>
        <v>152.66210692134845</v>
      </c>
      <c r="AD3519" s="34">
        <f t="shared" si="3703"/>
        <v>34.110100299535162</v>
      </c>
      <c r="AE3519">
        <f t="shared" si="3730"/>
        <v>86155.475226608629</v>
      </c>
      <c r="AF3519" s="36">
        <f t="shared" si="3744"/>
        <v>34.110100299535162</v>
      </c>
      <c r="AG3519" s="34">
        <f t="shared" si="3704"/>
        <v>0</v>
      </c>
      <c r="AH3519">
        <f t="shared" si="3740"/>
        <v>0</v>
      </c>
      <c r="AI3519" s="29">
        <f t="shared" si="3731"/>
        <v>0</v>
      </c>
      <c r="AJ3519">
        <f t="shared" si="3732"/>
        <v>0</v>
      </c>
      <c r="AK3519" s="36">
        <f t="shared" si="3745"/>
        <v>-9.2873967474225197E-20</v>
      </c>
      <c r="AL3519" s="36">
        <f t="shared" si="3733"/>
        <v>-1.7202076125079634E-4</v>
      </c>
      <c r="AM3519" s="36">
        <f t="shared" si="3734"/>
        <v>-1.4972284175389242E-3</v>
      </c>
      <c r="AN3519" s="37">
        <f t="shared" si="3746"/>
        <v>4.7395354229337111E-18</v>
      </c>
      <c r="AO3519" s="36">
        <f t="shared" si="3747"/>
        <v>0.82692582895101674</v>
      </c>
      <c r="AP3519" s="36">
        <f t="shared" si="3748"/>
        <v>0.84346699999311714</v>
      </c>
      <c r="AQ3519" s="74">
        <f t="shared" si="3705"/>
        <v>1.2886038979286521E-19</v>
      </c>
      <c r="AR3519" s="73">
        <f t="shared" si="3706"/>
        <v>9.1072751730007516E-20</v>
      </c>
      <c r="AS3519" s="72">
        <f t="shared" si="3749"/>
        <v>0.56545711345434746</v>
      </c>
      <c r="AT3519" s="37">
        <f t="shared" si="3707"/>
        <v>4.3776347328321252E-16</v>
      </c>
      <c r="AU3519" s="37">
        <f t="shared" si="3708"/>
        <v>44.052596951030438</v>
      </c>
      <c r="AV3519" s="34">
        <f t="shared" si="3709"/>
        <v>0</v>
      </c>
      <c r="AW3519" s="34">
        <f t="shared" si="3710"/>
        <v>5.3693326489952451</v>
      </c>
      <c r="AX3519" s="37">
        <f t="shared" si="3711"/>
        <v>26.641983684027824</v>
      </c>
      <c r="AY3519" s="7">
        <f t="shared" si="3712"/>
        <v>89.106283105487279</v>
      </c>
      <c r="AZ3519" s="37">
        <f t="shared" si="3713"/>
        <v>83.736950456492039</v>
      </c>
      <c r="BA3519" s="2">
        <f>BE3519*'mass balance'!$B$17+BF3519*'mass balance'!$C$17+BG3519*'mass balance'!$D$17+BH3519*'mass balance'!$E$17</f>
        <v>9.3067871492085786E-4</v>
      </c>
      <c r="BB3519" s="2">
        <f>BE3519*'mass balance'!$B$18+BF3519*'mass balance'!$C$18+BG3519*'mass balance'!$D$18+BH3519*'mass balance'!$E$18</f>
        <v>9.449968489965634E-4</v>
      </c>
      <c r="BC3519" s="2">
        <f>BE3519*'mass balance'!$B$19+BF3519*'mass balance'!$C$19+BG3519*'mass balance'!$D$19+BH3519*'mass balance'!$E$19</f>
        <v>-1.1812460612457044E-3</v>
      </c>
      <c r="BD3519" s="2">
        <f>BE3519*'mass balance'!$B$20+BF3519*'mass balance'!$C$20+BG3519*'mass balance'!$D$20+BH3519*'mass balance'!$E$20</f>
        <v>4.2954402227116518E-5</v>
      </c>
      <c r="BE3519" s="2">
        <f>N3519*'mass balance'!$H$11+R3519*'mass balance'!$I$11+S3519*'mass balance'!$J$11</f>
        <v>-1.8438234997504197E-3</v>
      </c>
      <c r="BF3519" s="2">
        <f>N3519*'mass balance'!$H$12+R3519*'mass balance'!$I$12+S3519*'mass balance'!$J$12</f>
        <v>3.3867165272115872E-4</v>
      </c>
      <c r="BG3519" s="2">
        <f>N3519*'mass balance'!$H$13+R3519*'mass balance'!$I$13+S3519*'mass balance'!$J$13</f>
        <v>1.5803292568761842E-4</v>
      </c>
      <c r="BH3519" s="2">
        <f>N3519*'mass balance'!$H$14+R3519*'mass balance'!$I$14+S3519*'mass balance'!$J$14</f>
        <v>2.0166819528520213E-4</v>
      </c>
      <c r="BI3519" s="36">
        <f t="shared" si="3714"/>
        <v>7.8325413151257937E-20</v>
      </c>
      <c r="BJ3519" s="36">
        <f t="shared" si="3715"/>
        <v>6.4622860790064831E-23</v>
      </c>
      <c r="BK3519" s="36">
        <f t="shared" si="3716"/>
        <v>4.4671898341859027E-19</v>
      </c>
      <c r="BL3519" s="36">
        <f t="shared" si="3717"/>
        <v>2.1257001982516225E-19</v>
      </c>
      <c r="BM3519" s="36">
        <f t="shared" si="3750"/>
        <v>4.9548963154218704E-16</v>
      </c>
      <c r="BN3519" s="36">
        <f t="shared" ca="1" si="3718"/>
        <v>0.56097245375605276</v>
      </c>
      <c r="BO3519" s="36">
        <f t="shared" ca="1" si="3735"/>
        <v>1</v>
      </c>
      <c r="BP3519" s="36">
        <f t="shared" si="3751"/>
        <v>-4.9548963154185917E-16</v>
      </c>
      <c r="BQ3519" s="36">
        <f t="shared" si="3752"/>
        <v>0.99999999999933831</v>
      </c>
      <c r="BR3519" s="2">
        <f t="shared" si="3741"/>
        <v>-5</v>
      </c>
      <c r="BS3519">
        <v>0</v>
      </c>
      <c r="BT3519" s="37">
        <f t="shared" si="3736"/>
        <v>1.1841991763988187</v>
      </c>
      <c r="BU3519" s="34">
        <f t="shared" si="3719"/>
        <v>12.540341476473582</v>
      </c>
      <c r="BV3519" s="34">
        <f t="shared" si="3720"/>
        <v>89.106283105487279</v>
      </c>
      <c r="BW3519" s="34">
        <f t="shared" si="3721"/>
        <v>-5</v>
      </c>
      <c r="BX3519" s="34">
        <f t="shared" si="3722"/>
        <v>-5</v>
      </c>
      <c r="BY3519" s="34">
        <f t="shared" si="3723"/>
        <v>24.669859916405539</v>
      </c>
      <c r="BZ3519" s="36">
        <f t="shared" si="3737"/>
        <v>1.1812460612457044E-3</v>
      </c>
      <c r="CA3519" s="34">
        <f t="shared" si="3738"/>
        <v>1.4141895184182803E-2</v>
      </c>
    </row>
    <row r="3520" spans="1:79" ht="13.2" x14ac:dyDescent="0.25">
      <c r="A3520" s="75">
        <f t="shared" si="3724"/>
        <v>9.5506849315066535</v>
      </c>
      <c r="B3520" s="34">
        <f t="shared" si="3742"/>
        <v>3485.9999999999286</v>
      </c>
      <c r="C3520">
        <f t="shared" si="3725"/>
        <v>15</v>
      </c>
      <c r="D3520" s="35">
        <f t="shared" si="3685"/>
        <v>3000</v>
      </c>
      <c r="E3520" s="27">
        <v>0</v>
      </c>
      <c r="F3520" s="64">
        <f t="shared" si="3726"/>
        <v>0.46593146951268899</v>
      </c>
      <c r="G3520" s="34">
        <v>0</v>
      </c>
      <c r="H3520" s="34">
        <f t="shared" si="3686"/>
        <v>1</v>
      </c>
      <c r="I3520" s="34">
        <f t="shared" si="3727"/>
        <v>6192.2292298236371</v>
      </c>
      <c r="J3520" s="34">
        <f t="shared" si="3687"/>
        <v>91843.627712646165</v>
      </c>
      <c r="K3520" s="34">
        <f t="shared" si="3688"/>
        <v>80913.079445155163</v>
      </c>
      <c r="L3520" s="36">
        <f t="shared" si="3739"/>
        <v>19992.681664945849</v>
      </c>
      <c r="M3520" s="34">
        <f t="shared" si="3689"/>
        <v>52.228002934779802</v>
      </c>
      <c r="N3520" s="34">
        <f t="shared" si="3728"/>
        <v>774.64981990880312</v>
      </c>
      <c r="O3520" s="34">
        <f t="shared" si="3690"/>
        <v>4.9430669600601176</v>
      </c>
      <c r="P3520">
        <f t="shared" si="3743"/>
        <v>282.35761194569579</v>
      </c>
      <c r="Q3520" s="36">
        <f t="shared" si="3691"/>
        <v>682.97638670235119</v>
      </c>
      <c r="R3520" s="34">
        <f t="shared" si="3692"/>
        <v>469.192632291991</v>
      </c>
      <c r="S3520" s="34">
        <f t="shared" si="3693"/>
        <v>213.78375441036019</v>
      </c>
      <c r="T3520" s="36">
        <f t="shared" si="3729"/>
        <v>-8.7705239736670591E-10</v>
      </c>
      <c r="U3520" s="36">
        <f t="shared" si="3694"/>
        <v>3397.1919068008456</v>
      </c>
      <c r="V3520" s="36">
        <f t="shared" si="3695"/>
        <v>2.6985061713184308E-2</v>
      </c>
      <c r="W3520" s="68">
        <f t="shared" si="3696"/>
        <v>57.121947614130995</v>
      </c>
      <c r="X3520">
        <f t="shared" si="3697"/>
        <v>12.542316523219492</v>
      </c>
      <c r="Y3520">
        <f t="shared" si="3698"/>
        <v>1.5373874768040686E-2</v>
      </c>
      <c r="Z3520" s="34">
        <f t="shared" si="3699"/>
        <v>6.2394342047891618E-4</v>
      </c>
      <c r="AA3520" s="36">
        <f t="shared" si="3700"/>
        <v>4.7241144324197839E-4</v>
      </c>
      <c r="AB3520" s="34">
        <f t="shared" si="3701"/>
        <v>1.7719373785567562E-3</v>
      </c>
      <c r="AC3520" s="36">
        <f t="shared" si="3702"/>
        <v>152.72254788305551</v>
      </c>
      <c r="AD3520" s="34">
        <f t="shared" si="3703"/>
        <v>34.112472463239698</v>
      </c>
      <c r="AE3520">
        <f t="shared" si="3730"/>
        <v>86189.585326908171</v>
      </c>
      <c r="AF3520" s="36">
        <f t="shared" si="3744"/>
        <v>34.112472463239698</v>
      </c>
      <c r="AG3520" s="34">
        <f t="shared" si="3704"/>
        <v>0</v>
      </c>
      <c r="AH3520">
        <f t="shared" si="3740"/>
        <v>0</v>
      </c>
      <c r="AI3520" s="29">
        <f t="shared" si="3731"/>
        <v>0</v>
      </c>
      <c r="AJ3520">
        <f t="shared" si="3732"/>
        <v>0</v>
      </c>
      <c r="AK3520" s="36">
        <f t="shared" si="3745"/>
        <v>-9.1072751730007516E-20</v>
      </c>
      <c r="AL3520" s="36">
        <f t="shared" si="3733"/>
        <v>-1.7198497673268684E-4</v>
      </c>
      <c r="AM3520" s="36">
        <f t="shared" si="3734"/>
        <v>-1.4945707048669354E-3</v>
      </c>
      <c r="AN3520" s="37">
        <f t="shared" si="3746"/>
        <v>4.6466614554594862E-18</v>
      </c>
      <c r="AO3520" s="36">
        <f t="shared" si="3747"/>
        <v>0.82675380818976596</v>
      </c>
      <c r="AP3520" s="36">
        <f t="shared" si="3748"/>
        <v>0.84196977157557817</v>
      </c>
      <c r="AQ3520" s="74">
        <f t="shared" si="3705"/>
        <v>1.2641417041059211E-19</v>
      </c>
      <c r="AR3520" s="73">
        <f t="shared" si="3706"/>
        <v>8.9306102650356507E-20</v>
      </c>
      <c r="AS3520" s="72">
        <f t="shared" si="3749"/>
        <v>0.56510430020375435</v>
      </c>
      <c r="AT3520" s="37">
        <f t="shared" si="3707"/>
        <v>4.2945319659603238E-16</v>
      </c>
      <c r="AU3520" s="37">
        <f t="shared" si="3708"/>
        <v>43.974399700845176</v>
      </c>
      <c r="AV3520" s="34">
        <f t="shared" si="3709"/>
        <v>0</v>
      </c>
      <c r="AW3520" s="34">
        <f t="shared" si="3710"/>
        <v>5.3718699849855822</v>
      </c>
      <c r="AX3520" s="37">
        <f t="shared" si="3711"/>
        <v>26.65457364044093</v>
      </c>
      <c r="AY3520" s="7">
        <f t="shared" si="3712"/>
        <v>89.148391239557498</v>
      </c>
      <c r="AZ3520" s="37">
        <f t="shared" si="3713"/>
        <v>83.776521254571918</v>
      </c>
      <c r="BA3520" s="2">
        <f>BE3520*'mass balance'!$B$17+BF3520*'mass balance'!$C$17+BG3520*'mass balance'!$D$17+BH3520*'mass balance'!$E$17</f>
        <v>9.3103590263721994E-4</v>
      </c>
      <c r="BB3520" s="2">
        <f>BE3520*'mass balance'!$B$18+BF3520*'mass balance'!$C$18+BG3520*'mass balance'!$D$18+BH3520*'mass balance'!$E$18</f>
        <v>9.4535953190856201E-4</v>
      </c>
      <c r="BC3520" s="2">
        <f>BE3520*'mass balance'!$B$19+BF3520*'mass balance'!$C$19+BG3520*'mass balance'!$D$19+BH3520*'mass balance'!$E$19</f>
        <v>-1.1816994148857022E-3</v>
      </c>
      <c r="BD3520" s="2">
        <f>BE3520*'mass balance'!$B$20+BF3520*'mass balance'!$C$20+BG3520*'mass balance'!$D$20+BH3520*'mass balance'!$E$20</f>
        <v>4.297088781402554E-5</v>
      </c>
      <c r="BE3520" s="2">
        <f>N3520*'mass balance'!$H$11+R3520*'mass balance'!$I$11+S3520*'mass balance'!$J$11</f>
        <v>-1.8444043331161978E-3</v>
      </c>
      <c r="BF3520" s="2">
        <f>N3520*'mass balance'!$H$12+R3520*'mass balance'!$I$12+S3520*'mass balance'!$J$12</f>
        <v>3.3872462401486598E-4</v>
      </c>
      <c r="BG3520" s="2">
        <f>N3520*'mass balance'!$H$13+R3520*'mass balance'!$I$13+S3520*'mass balance'!$J$13</f>
        <v>1.5805764345939999E-4</v>
      </c>
      <c r="BH3520" s="2">
        <f>N3520*'mass balance'!$H$14+R3520*'mass balance'!$I$14+S3520*'mass balance'!$J$14</f>
        <v>2.0173172393458412E-4</v>
      </c>
      <c r="BI3520" s="36">
        <f t="shared" si="3714"/>
        <v>7.8325413151257937E-20</v>
      </c>
      <c r="BJ3520" s="36">
        <f t="shared" si="3715"/>
        <v>6.4621502861354351E-23</v>
      </c>
      <c r="BK3520" s="36">
        <f t="shared" si="3716"/>
        <v>4.4678360627938037E-19</v>
      </c>
      <c r="BL3520" s="36">
        <f t="shared" si="3717"/>
        <v>2.1260821382124412E-19</v>
      </c>
      <c r="BM3520" s="36">
        <f t="shared" si="3750"/>
        <v>4.9570220156201218E-16</v>
      </c>
      <c r="BN3520" s="36">
        <f t="shared" ca="1" si="3718"/>
        <v>0.88692379713002401</v>
      </c>
      <c r="BO3520" s="36">
        <f t="shared" ca="1" si="3735"/>
        <v>1</v>
      </c>
      <c r="BP3520" s="36">
        <f t="shared" si="3751"/>
        <v>-4.9570220156168392E-16</v>
      </c>
      <c r="BQ3520" s="36">
        <f t="shared" si="3752"/>
        <v>0.99999999999933786</v>
      </c>
      <c r="BR3520" s="2">
        <f t="shared" si="3741"/>
        <v>-5</v>
      </c>
      <c r="BS3520">
        <v>0</v>
      </c>
      <c r="BT3520" s="37">
        <f t="shared" si="3736"/>
        <v>1.1846536634229163</v>
      </c>
      <c r="BU3520" s="34">
        <f t="shared" si="3719"/>
        <v>12.542316523219492</v>
      </c>
      <c r="BV3520" s="34">
        <f t="shared" si="3720"/>
        <v>89.148391239557498</v>
      </c>
      <c r="BW3520" s="34">
        <f t="shared" si="3721"/>
        <v>-5</v>
      </c>
      <c r="BX3520" s="34">
        <f t="shared" si="3722"/>
        <v>-5</v>
      </c>
      <c r="BY3520" s="34">
        <f t="shared" si="3723"/>
        <v>24.67763130980109</v>
      </c>
      <c r="BZ3520" s="36">
        <f t="shared" si="3737"/>
        <v>1.1816994148857022E-3</v>
      </c>
      <c r="CA3520" s="34">
        <f t="shared" si="3738"/>
        <v>1.41406404286364E-2</v>
      </c>
    </row>
    <row r="3521" spans="1:79" ht="13.2" x14ac:dyDescent="0.25">
      <c r="A3521" s="75">
        <f t="shared" si="3724"/>
        <v>9.55342465753405</v>
      </c>
      <c r="B3521" s="34">
        <f t="shared" si="3742"/>
        <v>3486.9999999999281</v>
      </c>
      <c r="C3521">
        <f t="shared" si="3725"/>
        <v>15</v>
      </c>
      <c r="D3521" s="35">
        <f t="shared" si="3685"/>
        <v>3000</v>
      </c>
      <c r="E3521" s="27">
        <v>0</v>
      </c>
      <c r="F3521" s="64">
        <f t="shared" si="3726"/>
        <v>0.46593146951268899</v>
      </c>
      <c r="G3521" s="34">
        <v>0</v>
      </c>
      <c r="H3521" s="34">
        <f t="shared" si="3686"/>
        <v>1</v>
      </c>
      <c r="I3521" s="34">
        <f t="shared" si="3727"/>
        <v>6192.2292298236371</v>
      </c>
      <c r="J3521" s="34">
        <f t="shared" si="3687"/>
        <v>91872.550756162324</v>
      </c>
      <c r="K3521" s="34">
        <f t="shared" si="3688"/>
        <v>80938.56028227041</v>
      </c>
      <c r="L3521" s="36">
        <f t="shared" si="3739"/>
        <v>20002.126436545463</v>
      </c>
      <c r="M3521" s="34">
        <f t="shared" si="3689"/>
        <v>52.228002934779802</v>
      </c>
      <c r="N3521" s="34">
        <f t="shared" si="3728"/>
        <v>774.89376966350051</v>
      </c>
      <c r="O3521" s="34">
        <f t="shared" si="3690"/>
        <v>4.9430669600601176</v>
      </c>
      <c r="P3521">
        <f t="shared" si="3743"/>
        <v>282.49100091266541</v>
      </c>
      <c r="Q3521" s="36">
        <f t="shared" si="3691"/>
        <v>683.20600703134596</v>
      </c>
      <c r="R3521" s="34">
        <f t="shared" si="3692"/>
        <v>469.38883619616041</v>
      </c>
      <c r="S3521" s="34">
        <f t="shared" si="3693"/>
        <v>213.81717083518552</v>
      </c>
      <c r="T3521" s="36">
        <f t="shared" si="3729"/>
        <v>-8.7341313003717843E-10</v>
      </c>
      <c r="U3521" s="36">
        <f t="shared" si="3694"/>
        <v>3397.1919067999684</v>
      </c>
      <c r="V3521" s="36">
        <f t="shared" si="3695"/>
        <v>2.6989279733812842E-2</v>
      </c>
      <c r="W3521" s="68">
        <f t="shared" si="3696"/>
        <v>57.148932675844179</v>
      </c>
      <c r="X3521">
        <f t="shared" si="3697"/>
        <v>12.544291256906641</v>
      </c>
      <c r="Y3521">
        <f t="shared" si="3698"/>
        <v>1.5373874768040686E-2</v>
      </c>
      <c r="Z3521" s="34">
        <f t="shared" si="3699"/>
        <v>6.2394342047891618E-4</v>
      </c>
      <c r="AA3521" s="36">
        <f t="shared" si="3700"/>
        <v>4.722621835634163E-4</v>
      </c>
      <c r="AB3521" s="34">
        <f t="shared" si="3701"/>
        <v>1.7719373785567562E-3</v>
      </c>
      <c r="AC3521" s="36">
        <f t="shared" si="3702"/>
        <v>152.78299304808812</v>
      </c>
      <c r="AD3521" s="34">
        <f t="shared" si="3703"/>
        <v>34.114842235406911</v>
      </c>
      <c r="AE3521">
        <f t="shared" si="3730"/>
        <v>86223.69779937141</v>
      </c>
      <c r="AF3521" s="36">
        <f t="shared" si="3744"/>
        <v>34.114842235406911</v>
      </c>
      <c r="AG3521" s="34">
        <f t="shared" si="3704"/>
        <v>0</v>
      </c>
      <c r="AH3521">
        <f t="shared" si="3740"/>
        <v>0</v>
      </c>
      <c r="AI3521" s="29">
        <f t="shared" si="3731"/>
        <v>0</v>
      </c>
      <c r="AJ3521">
        <f t="shared" si="3732"/>
        <v>0</v>
      </c>
      <c r="AK3521" s="36">
        <f t="shared" si="3745"/>
        <v>-8.9306102650356507E-20</v>
      </c>
      <c r="AL3521" s="36">
        <f t="shared" si="3733"/>
        <v>-1.7194919965863076E-4</v>
      </c>
      <c r="AM3521" s="36">
        <f t="shared" si="3734"/>
        <v>-1.4919177098696608E-3</v>
      </c>
      <c r="AN3521" s="37">
        <f t="shared" si="3746"/>
        <v>4.5555887037294787E-18</v>
      </c>
      <c r="AO3521" s="36">
        <f t="shared" si="3747"/>
        <v>0.82658182321303331</v>
      </c>
      <c r="AP3521" s="36">
        <f t="shared" si="3748"/>
        <v>0.84047520087071126</v>
      </c>
      <c r="AQ3521" s="74">
        <f t="shared" si="3705"/>
        <v>1.2401387963372971E-19</v>
      </c>
      <c r="AR3521" s="73">
        <f t="shared" si="3706"/>
        <v>8.7573363982302347E-20</v>
      </c>
      <c r="AS3521" s="72">
        <f t="shared" si="3749"/>
        <v>0.56475170708867084</v>
      </c>
      <c r="AT3521" s="37">
        <f t="shared" si="3707"/>
        <v>4.2129894819543409E-16</v>
      </c>
      <c r="AU3521" s="37">
        <f t="shared" si="3708"/>
        <v>43.896341257685151</v>
      </c>
      <c r="AV3521" s="34">
        <f t="shared" si="3709"/>
        <v>0</v>
      </c>
      <c r="AW3521" s="34">
        <f t="shared" si="3710"/>
        <v>5.3744077178380971</v>
      </c>
      <c r="AX3521" s="37">
        <f t="shared" si="3711"/>
        <v>26.66716556603653</v>
      </c>
      <c r="AY3521" s="7">
        <f t="shared" si="3712"/>
        <v>89.190505959718806</v>
      </c>
      <c r="AZ3521" s="37">
        <f t="shared" si="3713"/>
        <v>83.816098241880709</v>
      </c>
      <c r="BA3521" s="2">
        <f>BE3521*'mass balance'!$B$17+BF3521*'mass balance'!$C$17+BG3521*'mass balance'!$D$17+BH3521*'mass balance'!$E$17</f>
        <v>9.31393120208412E-4</v>
      </c>
      <c r="BB3521" s="2">
        <f>BE3521*'mass balance'!$B$18+BF3521*'mass balance'!$C$18+BG3521*'mass balance'!$D$18+BH3521*'mass balance'!$E$18</f>
        <v>9.4572224513469528E-4</v>
      </c>
      <c r="BC3521" s="2">
        <f>BE3521*'mass balance'!$B$19+BF3521*'mass balance'!$C$19+BG3521*'mass balance'!$D$19+BH3521*'mass balance'!$E$19</f>
        <v>-1.182152806418369E-3</v>
      </c>
      <c r="BD3521" s="2">
        <f>BE3521*'mass balance'!$B$20+BF3521*'mass balance'!$C$20+BG3521*'mass balance'!$D$20+BH3521*'mass balance'!$E$20</f>
        <v>4.2987374778849787E-5</v>
      </c>
      <c r="BE3521" s="2">
        <f>N3521*'mass balance'!$H$11+R3521*'mass balance'!$I$11+S3521*'mass balance'!$J$11</f>
        <v>-1.8449851658654773E-3</v>
      </c>
      <c r="BF3521" s="2">
        <f>N3521*'mass balance'!$H$12+R3521*'mass balance'!$I$12+S3521*'mass balance'!$J$12</f>
        <v>3.3877756988049594E-4</v>
      </c>
      <c r="BG3521" s="2">
        <f>N3521*'mass balance'!$H$13+R3521*'mass balance'!$I$13+S3521*'mass balance'!$J$13</f>
        <v>1.5808234936578384E-4</v>
      </c>
      <c r="BH3521" s="2">
        <f>N3521*'mass balance'!$H$14+R3521*'mass balance'!$I$14+S3521*'mass balance'!$J$14</f>
        <v>2.0179525251653657E-4</v>
      </c>
      <c r="BI3521" s="36">
        <f t="shared" si="3714"/>
        <v>7.8325413151257937E-20</v>
      </c>
      <c r="BJ3521" s="36">
        <f t="shared" si="3715"/>
        <v>6.4620151064536307E-23</v>
      </c>
      <c r="BK3521" s="36">
        <f t="shared" si="3716"/>
        <v>4.4684822778224176E-19</v>
      </c>
      <c r="BL3521" s="36">
        <f t="shared" si="3717"/>
        <v>2.1264641685607045E-19</v>
      </c>
      <c r="BM3521" s="36">
        <f t="shared" si="3750"/>
        <v>4.9591480977583347E-16</v>
      </c>
      <c r="BN3521" s="36">
        <f t="shared" ca="1" si="3718"/>
        <v>0.18293528544773019</v>
      </c>
      <c r="BO3521" s="36">
        <f t="shared" ca="1" si="3735"/>
        <v>1</v>
      </c>
      <c r="BP3521" s="36">
        <f t="shared" si="3751"/>
        <v>-4.9591480977550491E-16</v>
      </c>
      <c r="BQ3521" s="36">
        <f t="shared" si="3752"/>
        <v>0.99999999999933742</v>
      </c>
      <c r="BR3521" s="2">
        <f t="shared" si="3741"/>
        <v>-5</v>
      </c>
      <c r="BS3521">
        <v>0</v>
      </c>
      <c r="BT3521" s="37">
        <f t="shared" si="3736"/>
        <v>1.185108188434415</v>
      </c>
      <c r="BU3521" s="34">
        <f t="shared" si="3719"/>
        <v>12.544291256906641</v>
      </c>
      <c r="BV3521" s="34">
        <f t="shared" si="3720"/>
        <v>89.190505959718806</v>
      </c>
      <c r="BW3521" s="34">
        <f t="shared" si="3721"/>
        <v>-5</v>
      </c>
      <c r="BX3521" s="34">
        <f t="shared" si="3722"/>
        <v>-5</v>
      </c>
      <c r="BY3521" s="34">
        <f t="shared" si="3723"/>
        <v>24.685402694948053</v>
      </c>
      <c r="BZ3521" s="36">
        <f t="shared" si="3737"/>
        <v>1.182152806418369E-3</v>
      </c>
      <c r="CA3521" s="34">
        <f t="shared" si="3738"/>
        <v>1.4139386266995754E-2</v>
      </c>
    </row>
    <row r="3522" spans="1:79" ht="13.2" x14ac:dyDescent="0.25">
      <c r="A3522" s="75">
        <f t="shared" si="3724"/>
        <v>9.5561643835614465</v>
      </c>
      <c r="B3522" s="34">
        <f t="shared" si="3742"/>
        <v>3487.9999999999281</v>
      </c>
      <c r="C3522">
        <f t="shared" si="3725"/>
        <v>15</v>
      </c>
      <c r="D3522" s="35">
        <f t="shared" si="3685"/>
        <v>3000</v>
      </c>
      <c r="E3522" s="27">
        <v>0</v>
      </c>
      <c r="F3522" s="64">
        <f t="shared" si="3726"/>
        <v>0.46593146951268899</v>
      </c>
      <c r="G3522" s="34">
        <v>0</v>
      </c>
      <c r="H3522" s="34">
        <f t="shared" si="3686"/>
        <v>1</v>
      </c>
      <c r="I3522" s="34">
        <f t="shared" si="3727"/>
        <v>6192.2292298236371</v>
      </c>
      <c r="J3522" s="34">
        <f t="shared" si="3687"/>
        <v>91901.473767539937</v>
      </c>
      <c r="K3522" s="34">
        <f t="shared" si="3688"/>
        <v>80964.041091071995</v>
      </c>
      <c r="L3522" s="36">
        <f t="shared" si="3739"/>
        <v>20011.572684452298</v>
      </c>
      <c r="M3522" s="34">
        <f t="shared" si="3689"/>
        <v>52.228002934779802</v>
      </c>
      <c r="N3522" s="34">
        <f t="shared" si="3728"/>
        <v>775.13771914712709</v>
      </c>
      <c r="O3522" s="34">
        <f t="shared" si="3690"/>
        <v>4.9430669600601176</v>
      </c>
      <c r="P3522">
        <f t="shared" si="3743"/>
        <v>282.62441072959342</v>
      </c>
      <c r="Q3522" s="36">
        <f t="shared" si="3691"/>
        <v>683.43563397081004</v>
      </c>
      <c r="R3522" s="34">
        <f t="shared" si="3692"/>
        <v>469.58506275864829</v>
      </c>
      <c r="S3522" s="34">
        <f t="shared" si="3693"/>
        <v>213.85057121216181</v>
      </c>
      <c r="T3522" s="36">
        <f t="shared" si="3729"/>
        <v>-8.6978978513078369E-10</v>
      </c>
      <c r="U3522" s="36">
        <f t="shared" si="3694"/>
        <v>3397.1919067990948</v>
      </c>
      <c r="V3522" s="36">
        <f t="shared" si="3695"/>
        <v>2.6993495728786055E-2</v>
      </c>
      <c r="W3522" s="68">
        <f t="shared" si="3696"/>
        <v>57.175921955577991</v>
      </c>
      <c r="X3522">
        <f t="shared" si="3697"/>
        <v>12.546265677584595</v>
      </c>
      <c r="Y3522">
        <f t="shared" si="3698"/>
        <v>1.5373874768040686E-2</v>
      </c>
      <c r="Z3522" s="34">
        <f t="shared" si="3699"/>
        <v>6.2394342047891618E-4</v>
      </c>
      <c r="AA3522" s="36">
        <f t="shared" si="3700"/>
        <v>4.7211299451818656E-4</v>
      </c>
      <c r="AB3522" s="34">
        <f t="shared" si="3701"/>
        <v>1.7719373785567562E-3</v>
      </c>
      <c r="AC3522" s="36">
        <f t="shared" si="3702"/>
        <v>152.84344241220859</v>
      </c>
      <c r="AD3522" s="34">
        <f t="shared" si="3703"/>
        <v>34.117209616846225</v>
      </c>
      <c r="AE3522">
        <f t="shared" si="3730"/>
        <v>86257.812641606812</v>
      </c>
      <c r="AF3522" s="36">
        <f t="shared" si="3744"/>
        <v>34.117209616846225</v>
      </c>
      <c r="AG3522" s="34">
        <f t="shared" si="3704"/>
        <v>0</v>
      </c>
      <c r="AH3522">
        <f t="shared" si="3740"/>
        <v>0</v>
      </c>
      <c r="AI3522" s="29">
        <f t="shared" si="3731"/>
        <v>0</v>
      </c>
      <c r="AJ3522">
        <f t="shared" si="3732"/>
        <v>0</v>
      </c>
      <c r="AK3522" s="36">
        <f t="shared" si="3745"/>
        <v>-8.7573363982302347E-20</v>
      </c>
      <c r="AL3522" s="36">
        <f t="shared" si="3733"/>
        <v>-1.7191343002707958E-4</v>
      </c>
      <c r="AM3522" s="36">
        <f t="shared" si="3734"/>
        <v>-1.4892694241728111E-3</v>
      </c>
      <c r="AN3522" s="37">
        <f t="shared" si="3746"/>
        <v>4.466282601079122E-18</v>
      </c>
      <c r="AO3522" s="36">
        <f t="shared" si="3747"/>
        <v>0.82640987401337462</v>
      </c>
      <c r="AP3522" s="36">
        <f t="shared" si="3748"/>
        <v>0.83898328316084159</v>
      </c>
      <c r="AQ3522" s="74">
        <f t="shared" si="3705"/>
        <v>1.2165866480470892E-19</v>
      </c>
      <c r="AR3522" s="73">
        <f t="shared" si="3706"/>
        <v>8.5873891795534586E-20</v>
      </c>
      <c r="AS3522" s="72">
        <f t="shared" si="3749"/>
        <v>0.56439933397174458</v>
      </c>
      <c r="AT3522" s="37">
        <f t="shared" si="3707"/>
        <v>4.1329783144002479E-16</v>
      </c>
      <c r="AU3522" s="37">
        <f t="shared" si="3708"/>
        <v>43.81842137515563</v>
      </c>
      <c r="AV3522" s="34">
        <f t="shared" si="3709"/>
        <v>0</v>
      </c>
      <c r="AW3522" s="34">
        <f t="shared" si="3710"/>
        <v>5.3769458473622835</v>
      </c>
      <c r="AX3522" s="37">
        <f t="shared" si="3711"/>
        <v>26.679759459869331</v>
      </c>
      <c r="AY3522" s="7">
        <f t="shared" si="3712"/>
        <v>89.232627262809601</v>
      </c>
      <c r="AZ3522" s="37">
        <f t="shared" si="3713"/>
        <v>83.855681415447322</v>
      </c>
      <c r="BA3522" s="2">
        <f>BE3522*'mass balance'!$B$17+BF3522*'mass balance'!$C$17+BG3522*'mass balance'!$D$17+BH3522*'mass balance'!$E$17</f>
        <v>9.3175036761179687E-4</v>
      </c>
      <c r="BB3522" s="2">
        <f>BE3522*'mass balance'!$B$18+BF3522*'mass balance'!$C$18+BG3522*'mass balance'!$D$18+BH3522*'mass balance'!$E$18</f>
        <v>9.4608498865197824E-4</v>
      </c>
      <c r="BC3522" s="2">
        <f>BE3522*'mass balance'!$B$19+BF3522*'mass balance'!$C$19+BG3522*'mass balance'!$D$19+BH3522*'mass balance'!$E$19</f>
        <v>-1.1826062358149731E-3</v>
      </c>
      <c r="BD3522" s="2">
        <f>BE3522*'mass balance'!$B$20+BF3522*'mass balance'!$C$20+BG3522*'mass balance'!$D$20+BH3522*'mass balance'!$E$20</f>
        <v>4.3003863120544459E-5</v>
      </c>
      <c r="BE3522" s="2">
        <f>N3522*'mass balance'!$H$11+R3522*'mass balance'!$I$11+S3522*'mass balance'!$J$11</f>
        <v>-1.8455659979693501E-3</v>
      </c>
      <c r="BF3522" s="2">
        <f>N3522*'mass balance'!$H$12+R3522*'mass balance'!$I$12+S3522*'mass balance'!$J$12</f>
        <v>3.3883049031949028E-4</v>
      </c>
      <c r="BG3522" s="2">
        <f>N3522*'mass balance'!$H$13+R3522*'mass balance'!$I$13+S3522*'mass balance'!$J$13</f>
        <v>1.58107043407443E-4</v>
      </c>
      <c r="BH3522" s="2">
        <f>N3522*'mass balance'!$H$14+R3522*'mass balance'!$I$14+S3522*'mass balance'!$J$14</f>
        <v>2.0185878102789765E-4</v>
      </c>
      <c r="BI3522" s="36">
        <f t="shared" si="3714"/>
        <v>7.8325413151257937E-20</v>
      </c>
      <c r="BJ3522" s="36">
        <f t="shared" si="3715"/>
        <v>6.4618805391844915E-23</v>
      </c>
      <c r="BK3522" s="36">
        <f t="shared" si="3716"/>
        <v>4.4691284793330631E-19</v>
      </c>
      <c r="BL3522" s="36">
        <f t="shared" si="3717"/>
        <v>2.1268462892748521E-19</v>
      </c>
      <c r="BM3522" s="36">
        <f t="shared" si="3750"/>
        <v>4.9612745619268955E-16</v>
      </c>
      <c r="BN3522" s="36">
        <f t="shared" ca="1" si="3718"/>
        <v>0.79554833300764471</v>
      </c>
      <c r="BO3522" s="36">
        <f t="shared" ca="1" si="3735"/>
        <v>1</v>
      </c>
      <c r="BP3522" s="36">
        <f t="shared" si="3751"/>
        <v>-4.961274561923606E-16</v>
      </c>
      <c r="BQ3522" s="36">
        <f t="shared" si="3752"/>
        <v>0.99999999999933697</v>
      </c>
      <c r="BR3522" s="2">
        <f t="shared" si="3741"/>
        <v>-5</v>
      </c>
      <c r="BS3522">
        <v>0</v>
      </c>
      <c r="BT3522" s="37">
        <f t="shared" si="3736"/>
        <v>1.1855627514045104</v>
      </c>
      <c r="BU3522" s="34">
        <f t="shared" si="3719"/>
        <v>12.546265677584595</v>
      </c>
      <c r="BV3522" s="34">
        <f t="shared" si="3720"/>
        <v>89.232627262809601</v>
      </c>
      <c r="BW3522" s="34">
        <f t="shared" si="3721"/>
        <v>-5</v>
      </c>
      <c r="BX3522" s="34">
        <f t="shared" si="3722"/>
        <v>-5</v>
      </c>
      <c r="BY3522" s="34">
        <f t="shared" si="3723"/>
        <v>24.693174071459651</v>
      </c>
      <c r="BZ3522" s="36">
        <f t="shared" si="3737"/>
        <v>1.1826062358149731E-3</v>
      </c>
      <c r="CA3522" s="34">
        <f t="shared" si="3738"/>
        <v>1.4138132698855084E-2</v>
      </c>
    </row>
    <row r="3523" spans="1:79" ht="13.2" x14ac:dyDescent="0.25">
      <c r="A3523" s="75">
        <f t="shared" si="3724"/>
        <v>9.558904109588843</v>
      </c>
      <c r="B3523" s="34">
        <f t="shared" si="3742"/>
        <v>3488.9999999999277</v>
      </c>
      <c r="C3523">
        <f t="shared" si="3725"/>
        <v>15</v>
      </c>
      <c r="D3523" s="35">
        <f t="shared" si="3685"/>
        <v>3000</v>
      </c>
      <c r="E3523" s="27">
        <v>0</v>
      </c>
      <c r="F3523" s="64">
        <f t="shared" si="3726"/>
        <v>0.46593146951268899</v>
      </c>
      <c r="G3523" s="34">
        <v>0</v>
      </c>
      <c r="H3523" s="34">
        <f t="shared" si="3686"/>
        <v>1</v>
      </c>
      <c r="I3523" s="34">
        <f t="shared" si="3727"/>
        <v>6192.2292298236371</v>
      </c>
      <c r="J3523" s="34">
        <f t="shared" si="3687"/>
        <v>91930.396745340084</v>
      </c>
      <c r="K3523" s="34">
        <f t="shared" si="3688"/>
        <v>80989.521870292243</v>
      </c>
      <c r="L3523" s="36">
        <f t="shared" si="3739"/>
        <v>20021.020407957374</v>
      </c>
      <c r="M3523" s="34">
        <f t="shared" si="3689"/>
        <v>52.228002934779802</v>
      </c>
      <c r="N3523" s="34">
        <f t="shared" si="3728"/>
        <v>775.38166834754634</v>
      </c>
      <c r="O3523" s="34">
        <f t="shared" si="3690"/>
        <v>4.9430669600601176</v>
      </c>
      <c r="P3523">
        <f t="shared" si="3743"/>
        <v>282.75784138646691</v>
      </c>
      <c r="Q3523" s="36">
        <f t="shared" si="3691"/>
        <v>683.66526750821606</v>
      </c>
      <c r="R3523" s="34">
        <f t="shared" si="3692"/>
        <v>469.78131196601453</v>
      </c>
      <c r="S3523" s="34">
        <f t="shared" si="3693"/>
        <v>213.88395554220156</v>
      </c>
      <c r="T3523" s="36">
        <f t="shared" si="3729"/>
        <v>-8.6618235485694537E-10</v>
      </c>
      <c r="U3523" s="36">
        <f t="shared" si="3694"/>
        <v>3397.1919067982249</v>
      </c>
      <c r="V3523" s="36">
        <f t="shared" si="3695"/>
        <v>2.6997709698219147E-2</v>
      </c>
      <c r="W3523" s="68">
        <f t="shared" si="3696"/>
        <v>57.202915451306779</v>
      </c>
      <c r="X3523">
        <f t="shared" si="3697"/>
        <v>12.548239785302901</v>
      </c>
      <c r="Y3523">
        <f t="shared" si="3698"/>
        <v>1.5373874768040686E-2</v>
      </c>
      <c r="Z3523" s="34">
        <f t="shared" si="3699"/>
        <v>6.2394342047891618E-4</v>
      </c>
      <c r="AA3523" s="36">
        <f t="shared" si="3700"/>
        <v>4.7196387605804094E-4</v>
      </c>
      <c r="AB3523" s="34">
        <f t="shared" si="3701"/>
        <v>1.7719373785567562E-3</v>
      </c>
      <c r="AC3523" s="36">
        <f t="shared" si="3702"/>
        <v>152.90389597118073</v>
      </c>
      <c r="AD3523" s="34">
        <f t="shared" si="3703"/>
        <v>34.119574608366861</v>
      </c>
      <c r="AE3523">
        <f t="shared" si="3730"/>
        <v>86291.929851223656</v>
      </c>
      <c r="AF3523" s="36">
        <f t="shared" si="3744"/>
        <v>34.119574608366861</v>
      </c>
      <c r="AG3523" s="34">
        <f t="shared" si="3704"/>
        <v>0</v>
      </c>
      <c r="AH3523">
        <f t="shared" si="3740"/>
        <v>0</v>
      </c>
      <c r="AI3523" s="29">
        <f t="shared" si="3731"/>
        <v>0</v>
      </c>
      <c r="AJ3523">
        <f t="shared" si="3732"/>
        <v>0</v>
      </c>
      <c r="AK3523" s="36">
        <f t="shared" si="3745"/>
        <v>-8.5873891795534586E-20</v>
      </c>
      <c r="AL3523" s="36">
        <f t="shared" si="3733"/>
        <v>-1.7187766783648503E-4</v>
      </c>
      <c r="AM3523" s="36">
        <f t="shared" si="3734"/>
        <v>-1.4866258394169623E-3</v>
      </c>
      <c r="AN3523" s="37">
        <f t="shared" si="3746"/>
        <v>4.3787092370968196E-18</v>
      </c>
      <c r="AO3523" s="36">
        <f t="shared" si="3747"/>
        <v>0.82623796058334753</v>
      </c>
      <c r="AP3523" s="36">
        <f t="shared" si="3748"/>
        <v>0.83749401373666876</v>
      </c>
      <c r="AQ3523" s="74">
        <f t="shared" si="3705"/>
        <v>1.1934768891384439E-19</v>
      </c>
      <c r="AR3523" s="73">
        <f t="shared" si="3706"/>
        <v>8.4207054253605631E-20</v>
      </c>
      <c r="AS3523" s="72">
        <f t="shared" si="3749"/>
        <v>0.56404718071570947</v>
      </c>
      <c r="AT3523" s="37">
        <f t="shared" si="3707"/>
        <v>4.0544700284727581E-16</v>
      </c>
      <c r="AU3523" s="37">
        <f t="shared" si="3708"/>
        <v>43.740639807299253</v>
      </c>
      <c r="AV3523" s="34">
        <f t="shared" si="3709"/>
        <v>0</v>
      </c>
      <c r="AW3523" s="34">
        <f t="shared" si="3710"/>
        <v>5.3794843733676441</v>
      </c>
      <c r="AX3523" s="37">
        <f t="shared" si="3711"/>
        <v>26.692355320994121</v>
      </c>
      <c r="AY3523" s="7">
        <f t="shared" si="3712"/>
        <v>89.27475514566855</v>
      </c>
      <c r="AZ3523" s="37">
        <f t="shared" si="3713"/>
        <v>83.895270772300904</v>
      </c>
      <c r="BA3523" s="2">
        <f>BE3523*'mass balance'!$B$17+BF3523*'mass balance'!$C$17+BG3523*'mass balance'!$D$17+BH3523*'mass balance'!$E$17</f>
        <v>9.3210764482474107E-4</v>
      </c>
      <c r="BB3523" s="2">
        <f>BE3523*'mass balance'!$B$18+BF3523*'mass balance'!$C$18+BG3523*'mass balance'!$D$18+BH3523*'mass balance'!$E$18</f>
        <v>9.464477624374296E-4</v>
      </c>
      <c r="BC3523" s="2">
        <f>BE3523*'mass balance'!$B$19+BF3523*'mass balance'!$C$19+BG3523*'mass balance'!$D$19+BH3523*'mass balance'!$E$19</f>
        <v>-1.1830597030467866E-3</v>
      </c>
      <c r="BD3523" s="2">
        <f>BE3523*'mass balance'!$B$20+BF3523*'mass balance'!$C$20+BG3523*'mass balance'!$D$20+BH3523*'mass balance'!$E$20</f>
        <v>4.302035283806497E-5</v>
      </c>
      <c r="BE3523" s="2">
        <f>N3523*'mass balance'!$H$11+R3523*'mass balance'!$I$11+S3523*'mass balance'!$J$11</f>
        <v>-1.8461468293989197E-3</v>
      </c>
      <c r="BF3523" s="2">
        <f>N3523*'mass balance'!$H$12+R3523*'mass balance'!$I$12+S3523*'mass balance'!$J$12</f>
        <v>3.3888338533329473E-4</v>
      </c>
      <c r="BG3523" s="2">
        <f>N3523*'mass balance'!$H$13+R3523*'mass balance'!$I$13+S3523*'mass balance'!$J$13</f>
        <v>1.5813172558505216E-4</v>
      </c>
      <c r="BH3523" s="2">
        <f>N3523*'mass balance'!$H$14+R3523*'mass balance'!$I$14+S3523*'mass balance'!$J$14</f>
        <v>2.0192230946550682E-4</v>
      </c>
      <c r="BI3523" s="36">
        <f t="shared" si="3714"/>
        <v>7.8325413151257937E-20</v>
      </c>
      <c r="BJ3523" s="36">
        <f t="shared" si="3715"/>
        <v>6.4617465835526118E-23</v>
      </c>
      <c r="BK3523" s="36">
        <f t="shared" si="3716"/>
        <v>4.4697746673869819E-19</v>
      </c>
      <c r="BL3523" s="36">
        <f t="shared" si="3717"/>
        <v>2.1272285003333393E-19</v>
      </c>
      <c r="BM3523" s="36">
        <f t="shared" si="3750"/>
        <v>4.9634014082161704E-16</v>
      </c>
      <c r="BN3523" s="36">
        <f t="shared" ca="1" si="3718"/>
        <v>0.75151476983111942</v>
      </c>
      <c r="BO3523" s="36">
        <f t="shared" ca="1" si="3735"/>
        <v>1</v>
      </c>
      <c r="BP3523" s="36">
        <f t="shared" si="3751"/>
        <v>-4.9634014082128769E-16</v>
      </c>
      <c r="BQ3523" s="36">
        <f t="shared" si="3752"/>
        <v>0.99999999999933653</v>
      </c>
      <c r="BR3523" s="2">
        <f t="shared" si="3741"/>
        <v>-5</v>
      </c>
      <c r="BS3523">
        <v>0</v>
      </c>
      <c r="BT3523" s="37">
        <f t="shared" si="3736"/>
        <v>1.1860173523044035</v>
      </c>
      <c r="BU3523" s="34">
        <f t="shared" si="3719"/>
        <v>12.548239785302901</v>
      </c>
      <c r="BV3523" s="34">
        <f t="shared" si="3720"/>
        <v>89.27475514566855</v>
      </c>
      <c r="BW3523" s="34">
        <f t="shared" si="3721"/>
        <v>-5</v>
      </c>
      <c r="BX3523" s="34">
        <f t="shared" si="3722"/>
        <v>-5</v>
      </c>
      <c r="BY3523" s="34">
        <f t="shared" si="3723"/>
        <v>24.700945438949258</v>
      </c>
      <c r="BZ3523" s="36">
        <f t="shared" si="3737"/>
        <v>1.1830597030467866E-3</v>
      </c>
      <c r="CA3523" s="34">
        <f t="shared" si="3738"/>
        <v>1.4136879723808966E-2</v>
      </c>
    </row>
    <row r="3524" spans="1:79" ht="13.2" x14ac:dyDescent="0.25">
      <c r="A3524" s="75">
        <f t="shared" si="3724"/>
        <v>9.5616438356162394</v>
      </c>
      <c r="B3524" s="34">
        <f t="shared" si="3742"/>
        <v>3489.9999999999272</v>
      </c>
      <c r="C3524">
        <f t="shared" si="3725"/>
        <v>15</v>
      </c>
      <c r="D3524" s="35">
        <f t="shared" si="3685"/>
        <v>3000</v>
      </c>
      <c r="E3524" s="27">
        <v>0</v>
      </c>
      <c r="F3524" s="64">
        <f t="shared" si="3726"/>
        <v>0.46593146951268899</v>
      </c>
      <c r="G3524" s="34">
        <v>0</v>
      </c>
      <c r="H3524" s="34">
        <f t="shared" si="3686"/>
        <v>1</v>
      </c>
      <c r="I3524" s="34">
        <f t="shared" si="3727"/>
        <v>6192.2292298236371</v>
      </c>
      <c r="J3524" s="34">
        <f t="shared" si="3687"/>
        <v>91959.319688124539</v>
      </c>
      <c r="K3524" s="34">
        <f t="shared" si="3688"/>
        <v>81015.002618664133</v>
      </c>
      <c r="L3524" s="36">
        <f t="shared" si="3739"/>
        <v>20030.469606351751</v>
      </c>
      <c r="M3524" s="34">
        <f t="shared" si="3689"/>
        <v>52.228002934779802</v>
      </c>
      <c r="N3524" s="34">
        <f t="shared" si="3728"/>
        <v>775.62561725262776</v>
      </c>
      <c r="O3524" s="34">
        <f t="shared" si="3690"/>
        <v>4.9430669600601176</v>
      </c>
      <c r="P3524">
        <f t="shared" si="3743"/>
        <v>282.89129287327353</v>
      </c>
      <c r="Q3524" s="36">
        <f t="shared" si="3691"/>
        <v>683.89490763104175</v>
      </c>
      <c r="R3524" s="34">
        <f t="shared" si="3692"/>
        <v>469.97758380482128</v>
      </c>
      <c r="S3524" s="34">
        <f t="shared" si="3693"/>
        <v>213.91732382622041</v>
      </c>
      <c r="T3524" s="36">
        <f t="shared" si="3729"/>
        <v>-8.6258898762380547E-10</v>
      </c>
      <c r="U3524" s="36">
        <f t="shared" si="3694"/>
        <v>3397.1919067973586</v>
      </c>
      <c r="V3524" s="36">
        <f t="shared" si="3695"/>
        <v>2.7001921642227682E-2</v>
      </c>
      <c r="W3524" s="68">
        <f t="shared" si="3696"/>
        <v>57.229913161005001</v>
      </c>
      <c r="X3524">
        <f t="shared" si="3697"/>
        <v>12.550213580111102</v>
      </c>
      <c r="Y3524">
        <f t="shared" si="3698"/>
        <v>1.5373874768040686E-2</v>
      </c>
      <c r="Z3524" s="34">
        <f t="shared" si="3699"/>
        <v>6.2394342047891618E-4</v>
      </c>
      <c r="AA3524" s="36">
        <f t="shared" si="3700"/>
        <v>4.718148281347752E-4</v>
      </c>
      <c r="AB3524" s="34">
        <f t="shared" si="3701"/>
        <v>1.7719373785567562E-3</v>
      </c>
      <c r="AC3524" s="36">
        <f t="shared" si="3702"/>
        <v>152.96435372076976</v>
      </c>
      <c r="AD3524" s="34">
        <f t="shared" si="3703"/>
        <v>34.121937210778043</v>
      </c>
      <c r="AE3524">
        <f t="shared" si="3730"/>
        <v>86326.049425832025</v>
      </c>
      <c r="AF3524" s="36">
        <f t="shared" si="3744"/>
        <v>34.121937210778043</v>
      </c>
      <c r="AG3524" s="34">
        <f t="shared" si="3704"/>
        <v>0</v>
      </c>
      <c r="AH3524">
        <f t="shared" si="3740"/>
        <v>0</v>
      </c>
      <c r="AI3524" s="29">
        <f t="shared" si="3731"/>
        <v>0</v>
      </c>
      <c r="AJ3524">
        <f t="shared" si="3732"/>
        <v>0</v>
      </c>
      <c r="AK3524" s="36">
        <f t="shared" si="3745"/>
        <v>-8.4207054253605631E-20</v>
      </c>
      <c r="AL3524" s="36">
        <f t="shared" si="3733"/>
        <v>-1.7184191308529923E-4</v>
      </c>
      <c r="AM3524" s="36">
        <f t="shared" si="3734"/>
        <v>-1.4839869472575288E-3</v>
      </c>
      <c r="AN3524" s="37">
        <f t="shared" si="3746"/>
        <v>4.2928353453012854E-18</v>
      </c>
      <c r="AO3524" s="36">
        <f t="shared" si="3747"/>
        <v>0.82606608291551109</v>
      </c>
      <c r="AP3524" s="36">
        <f t="shared" si="3748"/>
        <v>0.83600738789725182</v>
      </c>
      <c r="AQ3524" s="74">
        <f t="shared" si="3705"/>
        <v>1.1708013031553902E-19</v>
      </c>
      <c r="AR3524" s="73">
        <f t="shared" si="3706"/>
        <v>8.2572231389334216E-20</v>
      </c>
      <c r="AS3524" s="72">
        <f t="shared" si="3749"/>
        <v>0.56369524718338471</v>
      </c>
      <c r="AT3524" s="37">
        <f t="shared" si="3707"/>
        <v>3.9774367112941419E-16</v>
      </c>
      <c r="AU3524" s="37">
        <f t="shared" si="3708"/>
        <v>43.662996308595261</v>
      </c>
      <c r="AV3524" s="34">
        <f t="shared" si="3709"/>
        <v>0</v>
      </c>
      <c r="AW3524" s="34">
        <f t="shared" si="3710"/>
        <v>5.382023295663692</v>
      </c>
      <c r="AX3524" s="37">
        <f t="shared" si="3711"/>
        <v>26.704953148465727</v>
      </c>
      <c r="AY3524" s="7">
        <f t="shared" si="3712"/>
        <v>89.316889605134406</v>
      </c>
      <c r="AZ3524" s="37">
        <f t="shared" si="3713"/>
        <v>83.934866309470721</v>
      </c>
      <c r="BA3524" s="2">
        <f>BE3524*'mass balance'!$B$17+BF3524*'mass balance'!$C$17+BG3524*'mass balance'!$D$17+BH3524*'mass balance'!$E$17</f>
        <v>9.3246495182461764E-4</v>
      </c>
      <c r="BB3524" s="2">
        <f>BE3524*'mass balance'!$B$18+BF3524*'mass balance'!$C$18+BG3524*'mass balance'!$D$18+BH3524*'mass balance'!$E$18</f>
        <v>9.4681056646807359E-4</v>
      </c>
      <c r="BC3524" s="2">
        <f>BE3524*'mass balance'!$B$19+BF3524*'mass balance'!$C$19+BG3524*'mass balance'!$D$19+BH3524*'mass balance'!$E$19</f>
        <v>-1.1835132080850917E-3</v>
      </c>
      <c r="BD3524" s="2">
        <f>BE3524*'mass balance'!$B$20+BF3524*'mass balance'!$C$20+BG3524*'mass balance'!$D$20+BH3524*'mass balance'!$E$20</f>
        <v>4.3036843930366981E-5</v>
      </c>
      <c r="BE3524" s="2">
        <f>N3524*'mass balance'!$H$11+R3524*'mass balance'!$I$11+S3524*'mass balance'!$J$11</f>
        <v>-1.8467276601253041E-3</v>
      </c>
      <c r="BF3524" s="2">
        <f>N3524*'mass balance'!$H$12+R3524*'mass balance'!$I$12+S3524*'mass balance'!$J$12</f>
        <v>3.3893625492336006E-4</v>
      </c>
      <c r="BG3524" s="2">
        <f>N3524*'mass balance'!$H$13+R3524*'mass balance'!$I$13+S3524*'mass balance'!$J$13</f>
        <v>1.5815639589928624E-4</v>
      </c>
      <c r="BH3524" s="2">
        <f>N3524*'mass balance'!$H$14+R3524*'mass balance'!$I$14+S3524*'mass balance'!$J$14</f>
        <v>2.0198583782620513E-4</v>
      </c>
      <c r="BI3524" s="36">
        <f t="shared" si="3714"/>
        <v>7.8325413151257937E-20</v>
      </c>
      <c r="BJ3524" s="36">
        <f t="shared" si="3715"/>
        <v>6.461613238783743E-23</v>
      </c>
      <c r="BK3524" s="36">
        <f t="shared" si="3716"/>
        <v>4.4704208420453375E-19</v>
      </c>
      <c r="BL3524" s="36">
        <f t="shared" si="3717"/>
        <v>2.1276108017146359E-19</v>
      </c>
      <c r="BM3524" s="36">
        <f t="shared" si="3750"/>
        <v>4.9655286367165036E-16</v>
      </c>
      <c r="BN3524" s="36">
        <f t="shared" ca="1" si="3718"/>
        <v>5.5506364252013052E-2</v>
      </c>
      <c r="BO3524" s="36">
        <f t="shared" ca="1" si="3735"/>
        <v>1</v>
      </c>
      <c r="BP3524" s="36">
        <f t="shared" si="3751"/>
        <v>-4.9655286367132072E-16</v>
      </c>
      <c r="BQ3524" s="36">
        <f t="shared" si="3752"/>
        <v>0.99999999999933609</v>
      </c>
      <c r="BR3524" s="2">
        <f t="shared" si="3741"/>
        <v>-5</v>
      </c>
      <c r="BS3524">
        <v>0</v>
      </c>
      <c r="BT3524" s="37">
        <f t="shared" si="3736"/>
        <v>1.1864719911053043</v>
      </c>
      <c r="BU3524" s="34">
        <f t="shared" si="3719"/>
        <v>12.550213580111102</v>
      </c>
      <c r="BV3524" s="34">
        <f t="shared" si="3720"/>
        <v>89.316889605134406</v>
      </c>
      <c r="BW3524" s="34">
        <f t="shared" si="3721"/>
        <v>-5</v>
      </c>
      <c r="BX3524" s="34">
        <f t="shared" si="3722"/>
        <v>-5</v>
      </c>
      <c r="BY3524" s="34">
        <f t="shared" si="3723"/>
        <v>24.708716797030434</v>
      </c>
      <c r="BZ3524" s="36">
        <f t="shared" si="3737"/>
        <v>1.1835132080850917E-3</v>
      </c>
      <c r="CA3524" s="34">
        <f t="shared" si="3738"/>
        <v>1.4135627341452378E-2</v>
      </c>
    </row>
    <row r="3525" spans="1:79" ht="13.2" x14ac:dyDescent="0.25">
      <c r="A3525" s="75">
        <f t="shared" si="3724"/>
        <v>9.5643835616436359</v>
      </c>
      <c r="B3525" s="34">
        <f t="shared" si="3742"/>
        <v>3490.9999999999272</v>
      </c>
      <c r="C3525">
        <f t="shared" si="3725"/>
        <v>15</v>
      </c>
      <c r="D3525" s="35">
        <f t="shared" si="3685"/>
        <v>3000</v>
      </c>
      <c r="E3525" s="27">
        <v>0</v>
      </c>
      <c r="F3525" s="64">
        <f t="shared" si="3726"/>
        <v>0.46593146951268899</v>
      </c>
      <c r="G3525" s="34">
        <v>0</v>
      </c>
      <c r="H3525" s="34">
        <f t="shared" si="3686"/>
        <v>1</v>
      </c>
      <c r="I3525" s="34">
        <f t="shared" si="3727"/>
        <v>6192.2292298236371</v>
      </c>
      <c r="J3525" s="34">
        <f t="shared" si="3687"/>
        <v>91988.242594455922</v>
      </c>
      <c r="K3525" s="34">
        <f t="shared" si="3688"/>
        <v>81040.4833349213</v>
      </c>
      <c r="L3525" s="36">
        <f t="shared" si="3739"/>
        <v>20039.920278926529</v>
      </c>
      <c r="M3525" s="34">
        <f t="shared" si="3689"/>
        <v>52.228002934779802</v>
      </c>
      <c r="N3525" s="34">
        <f t="shared" si="3728"/>
        <v>775.86956585024791</v>
      </c>
      <c r="O3525" s="34">
        <f t="shared" si="3690"/>
        <v>4.9430669600601176</v>
      </c>
      <c r="P3525">
        <f t="shared" si="3743"/>
        <v>283.02476518000134</v>
      </c>
      <c r="Q3525" s="36">
        <f t="shared" si="3691"/>
        <v>684.12455432676802</v>
      </c>
      <c r="R3525" s="34">
        <f t="shared" si="3692"/>
        <v>470.17387826163201</v>
      </c>
      <c r="S3525" s="34">
        <f t="shared" si="3693"/>
        <v>213.95067606513601</v>
      </c>
      <c r="T3525" s="36">
        <f t="shared" si="3729"/>
        <v>-8.5901336356259161E-10</v>
      </c>
      <c r="U3525" s="36">
        <f t="shared" si="3694"/>
        <v>3397.1919067964959</v>
      </c>
      <c r="V3525" s="36">
        <f t="shared" si="3695"/>
        <v>2.7006131560927505E-2</v>
      </c>
      <c r="W3525" s="68">
        <f t="shared" si="3696"/>
        <v>57.256915082647225</v>
      </c>
      <c r="X3525">
        <f t="shared" si="3697"/>
        <v>12.55218706205874</v>
      </c>
      <c r="Y3525">
        <f t="shared" si="3698"/>
        <v>1.5373874768040686E-2</v>
      </c>
      <c r="Z3525" s="34">
        <f t="shared" si="3699"/>
        <v>6.2394342047891618E-4</v>
      </c>
      <c r="AA3525" s="36">
        <f t="shared" si="3700"/>
        <v>4.7166585070022778E-4</v>
      </c>
      <c r="AB3525" s="34">
        <f t="shared" si="3701"/>
        <v>1.7719373785567562E-3</v>
      </c>
      <c r="AC3525" s="36">
        <f t="shared" si="3702"/>
        <v>153.02481565674231</v>
      </c>
      <c r="AD3525" s="34">
        <f t="shared" si="3703"/>
        <v>34.124297424888368</v>
      </c>
      <c r="AE3525">
        <f t="shared" si="3730"/>
        <v>86360.171363042798</v>
      </c>
      <c r="AF3525" s="36">
        <f t="shared" si="3744"/>
        <v>34.124297424888368</v>
      </c>
      <c r="AG3525" s="34">
        <f t="shared" si="3704"/>
        <v>0</v>
      </c>
      <c r="AH3525">
        <f t="shared" si="3740"/>
        <v>0</v>
      </c>
      <c r="AI3525" s="29">
        <f t="shared" si="3731"/>
        <v>0</v>
      </c>
      <c r="AJ3525">
        <f t="shared" si="3732"/>
        <v>0</v>
      </c>
      <c r="AK3525" s="36">
        <f t="shared" si="3745"/>
        <v>-8.2572231389334216E-20</v>
      </c>
      <c r="AL3525" s="36">
        <f t="shared" si="3733"/>
        <v>-1.7180616577197464E-4</v>
      </c>
      <c r="AM3525" s="36">
        <f t="shared" si="3734"/>
        <v>-1.4813527393647376E-3</v>
      </c>
      <c r="AN3525" s="37">
        <f t="shared" si="3746"/>
        <v>4.2086282910476798E-18</v>
      </c>
      <c r="AO3525" s="36">
        <f t="shared" si="3747"/>
        <v>0.82589424100242581</v>
      </c>
      <c r="AP3525" s="36">
        <f t="shared" si="3748"/>
        <v>0.83452340094999433</v>
      </c>
      <c r="AQ3525" s="74">
        <f t="shared" si="3705"/>
        <v>1.1485518244957276E-19</v>
      </c>
      <c r="AR3525" s="73">
        <f t="shared" si="3706"/>
        <v>8.0968814884331247E-20</v>
      </c>
      <c r="AS3525" s="72">
        <f t="shared" si="3749"/>
        <v>0.56334353323767494</v>
      </c>
      <c r="AT3525" s="37">
        <f t="shared" si="3707"/>
        <v>3.9018509624658865E-16</v>
      </c>
      <c r="AU3525" s="37">
        <f t="shared" si="3708"/>
        <v>43.585490633958727</v>
      </c>
      <c r="AV3525" s="34">
        <f t="shared" si="3709"/>
        <v>0</v>
      </c>
      <c r="AW3525" s="34">
        <f t="shared" si="3710"/>
        <v>5.384562614059953</v>
      </c>
      <c r="AX3525" s="37">
        <f t="shared" si="3711"/>
        <v>26.717552941339029</v>
      </c>
      <c r="AY3525" s="7">
        <f t="shared" si="3712"/>
        <v>89.359030638046207</v>
      </c>
      <c r="AZ3525" s="37">
        <f t="shared" si="3713"/>
        <v>83.974468023986248</v>
      </c>
      <c r="BA3525" s="2">
        <f>BE3525*'mass balance'!$B$17+BF3525*'mass balance'!$C$17+BG3525*'mass balance'!$D$17+BH3525*'mass balance'!$E$17</f>
        <v>9.3282228858880306E-4</v>
      </c>
      <c r="BB3525" s="2">
        <f>BE3525*'mass balance'!$B$18+BF3525*'mass balance'!$C$18+BG3525*'mass balance'!$D$18+BH3525*'mass balance'!$E$18</f>
        <v>9.471734007209389E-4</v>
      </c>
      <c r="BC3525" s="2">
        <f>BE3525*'mass balance'!$B$19+BF3525*'mass balance'!$C$19+BG3525*'mass balance'!$D$19+BH3525*'mass balance'!$E$19</f>
        <v>-1.1839667509011735E-3</v>
      </c>
      <c r="BD3525" s="2">
        <f>BE3525*'mass balance'!$B$20+BF3525*'mass balance'!$C$20+BG3525*'mass balance'!$D$20+BH3525*'mass balance'!$E$20</f>
        <v>4.3053336396406298E-5</v>
      </c>
      <c r="BE3525" s="2">
        <f>N3525*'mass balance'!$H$11+R3525*'mass balance'!$I$11+S3525*'mass balance'!$J$11</f>
        <v>-1.8473084901196378E-3</v>
      </c>
      <c r="BF3525" s="2">
        <f>N3525*'mass balance'!$H$12+R3525*'mass balance'!$I$12+S3525*'mass balance'!$J$12</f>
        <v>3.3898909909114023E-4</v>
      </c>
      <c r="BG3525" s="2">
        <f>N3525*'mass balance'!$H$13+R3525*'mass balance'!$I$13+S3525*'mass balance'!$J$13</f>
        <v>1.5818105435082746E-4</v>
      </c>
      <c r="BH3525" s="2">
        <f>N3525*'mass balance'!$H$14+R3525*'mass balance'!$I$14+S3525*'mass balance'!$J$14</f>
        <v>2.0204936610683535E-4</v>
      </c>
      <c r="BI3525" s="36">
        <f t="shared" si="3714"/>
        <v>7.8325413151257937E-20</v>
      </c>
      <c r="BJ3525" s="36">
        <f t="shared" si="3715"/>
        <v>6.4614805041048447E-23</v>
      </c>
      <c r="BK3525" s="36">
        <f t="shared" si="3716"/>
        <v>4.4710670033692158E-19</v>
      </c>
      <c r="BL3525" s="36">
        <f t="shared" si="3717"/>
        <v>2.1279931933972342E-19</v>
      </c>
      <c r="BM3525" s="36">
        <f t="shared" si="3750"/>
        <v>4.9676562475182178E-16</v>
      </c>
      <c r="BN3525" s="36">
        <f t="shared" ca="1" si="3718"/>
        <v>0.48231908374639587</v>
      </c>
      <c r="BO3525" s="36">
        <f t="shared" ca="1" si="3735"/>
        <v>1</v>
      </c>
      <c r="BP3525" s="36">
        <f t="shared" si="3751"/>
        <v>-4.9676562475149174E-16</v>
      </c>
      <c r="BQ3525" s="36">
        <f t="shared" si="3752"/>
        <v>0.99999999999933564</v>
      </c>
      <c r="BR3525" s="2">
        <f t="shared" si="3741"/>
        <v>-5</v>
      </c>
      <c r="BS3525">
        <v>0</v>
      </c>
      <c r="BT3525" s="37">
        <f t="shared" si="3736"/>
        <v>1.1869266677784263</v>
      </c>
      <c r="BU3525" s="34">
        <f t="shared" si="3719"/>
        <v>12.55218706205874</v>
      </c>
      <c r="BV3525" s="34">
        <f t="shared" si="3720"/>
        <v>89.359030638046207</v>
      </c>
      <c r="BW3525" s="34">
        <f t="shared" si="3721"/>
        <v>-5</v>
      </c>
      <c r="BX3525" s="34">
        <f t="shared" si="3722"/>
        <v>-5</v>
      </c>
      <c r="BY3525" s="34">
        <f t="shared" si="3723"/>
        <v>24.716488145316966</v>
      </c>
      <c r="BZ3525" s="36">
        <f t="shared" si="3737"/>
        <v>1.1839667509011735E-3</v>
      </c>
      <c r="CA3525" s="34">
        <f t="shared" si="3738"/>
        <v>1.4134375551380637E-2</v>
      </c>
    </row>
    <row r="3526" spans="1:79" ht="13.2" x14ac:dyDescent="0.25">
      <c r="A3526" s="75">
        <f t="shared" si="3724"/>
        <v>9.5671232876710324</v>
      </c>
      <c r="B3526" s="34">
        <f t="shared" si="3742"/>
        <v>3491.9999999999268</v>
      </c>
      <c r="C3526">
        <f t="shared" si="3725"/>
        <v>15</v>
      </c>
      <c r="D3526" s="35">
        <f t="shared" si="3685"/>
        <v>3000</v>
      </c>
      <c r="E3526" s="27">
        <v>0</v>
      </c>
      <c r="F3526" s="64">
        <f t="shared" si="3726"/>
        <v>0.46593146951268899</v>
      </c>
      <c r="G3526" s="34">
        <v>0</v>
      </c>
      <c r="H3526" s="34">
        <f t="shared" si="3686"/>
        <v>1</v>
      </c>
      <c r="I3526" s="34">
        <f t="shared" si="3727"/>
        <v>6192.2292298236371</v>
      </c>
      <c r="J3526" s="34">
        <f t="shared" si="3687"/>
        <v>92017.165462897334</v>
      </c>
      <c r="K3526" s="34">
        <f t="shared" si="3688"/>
        <v>81065.964017797887</v>
      </c>
      <c r="L3526" s="36">
        <f t="shared" si="3739"/>
        <v>20049.372424972851</v>
      </c>
      <c r="M3526" s="34">
        <f t="shared" si="3689"/>
        <v>52.228002934779802</v>
      </c>
      <c r="N3526" s="34">
        <f t="shared" si="3728"/>
        <v>776.11351412828719</v>
      </c>
      <c r="O3526" s="34">
        <f t="shared" si="3690"/>
        <v>4.9430669600601176</v>
      </c>
      <c r="P3526">
        <f t="shared" si="3743"/>
        <v>283.15825829663913</v>
      </c>
      <c r="Q3526" s="36">
        <f t="shared" si="3691"/>
        <v>684.35420758288194</v>
      </c>
      <c r="R3526" s="34">
        <f t="shared" si="3692"/>
        <v>470.3701953230123</v>
      </c>
      <c r="S3526" s="34">
        <f t="shared" si="3693"/>
        <v>213.98401225986962</v>
      </c>
      <c r="T3526" s="36">
        <f t="shared" si="3729"/>
        <v>-8.5545178757709461E-10</v>
      </c>
      <c r="U3526" s="36">
        <f t="shared" si="3694"/>
        <v>3397.1919067956369</v>
      </c>
      <c r="V3526" s="36">
        <f t="shared" si="3695"/>
        <v>2.701033945443488E-2</v>
      </c>
      <c r="W3526" s="68">
        <f t="shared" si="3696"/>
        <v>57.283921214208149</v>
      </c>
      <c r="X3526">
        <f t="shared" si="3697"/>
        <v>12.55416023119534</v>
      </c>
      <c r="Y3526">
        <f t="shared" si="3698"/>
        <v>1.5373874768040686E-2</v>
      </c>
      <c r="Z3526" s="34">
        <f t="shared" si="3699"/>
        <v>6.2394342047891618E-4</v>
      </c>
      <c r="AA3526" s="36">
        <f t="shared" si="3700"/>
        <v>4.7151694370628207E-4</v>
      </c>
      <c r="AB3526" s="34">
        <f t="shared" si="3701"/>
        <v>1.7719373785567562E-3</v>
      </c>
      <c r="AC3526" s="36">
        <f t="shared" si="3702"/>
        <v>153.08528177486644</v>
      </c>
      <c r="AD3526" s="34">
        <f t="shared" si="3703"/>
        <v>34.126655251506747</v>
      </c>
      <c r="AE3526">
        <f t="shared" si="3730"/>
        <v>86394.295660467687</v>
      </c>
      <c r="AF3526" s="36">
        <f t="shared" si="3744"/>
        <v>34.126655251506747</v>
      </c>
      <c r="AG3526" s="34">
        <f t="shared" si="3704"/>
        <v>0</v>
      </c>
      <c r="AH3526">
        <f t="shared" si="3740"/>
        <v>0</v>
      </c>
      <c r="AI3526" s="29">
        <f t="shared" si="3731"/>
        <v>0</v>
      </c>
      <c r="AJ3526">
        <f t="shared" si="3732"/>
        <v>0</v>
      </c>
      <c r="AK3526" s="36">
        <f t="shared" si="3745"/>
        <v>-8.0968814884331247E-20</v>
      </c>
      <c r="AL3526" s="36">
        <f t="shared" si="3733"/>
        <v>-1.7177042589496393E-4</v>
      </c>
      <c r="AM3526" s="36">
        <f t="shared" si="3734"/>
        <v>-1.4787232074236017E-3</v>
      </c>
      <c r="AN3526" s="37">
        <f t="shared" si="3746"/>
        <v>4.1260560596583454E-18</v>
      </c>
      <c r="AO3526" s="36">
        <f t="shared" si="3747"/>
        <v>0.82572243483665386</v>
      </c>
      <c r="AP3526" s="36">
        <f t="shared" si="3748"/>
        <v>0.83304204821062955</v>
      </c>
      <c r="AQ3526" s="74">
        <f t="shared" si="3705"/>
        <v>1.1267205356738722E-19</v>
      </c>
      <c r="AR3526" s="73">
        <f t="shared" si="3706"/>
        <v>7.9396207852575022E-20</v>
      </c>
      <c r="AS3526" s="72">
        <f t="shared" si="3749"/>
        <v>0.56299203874157078</v>
      </c>
      <c r="AT3526" s="37">
        <f t="shared" si="3707"/>
        <v>3.8276858847700444E-16</v>
      </c>
      <c r="AU3526" s="37">
        <f t="shared" si="3708"/>
        <v>43.508122538739734</v>
      </c>
      <c r="AV3526" s="34">
        <f t="shared" si="3709"/>
        <v>0</v>
      </c>
      <c r="AW3526" s="34">
        <f t="shared" si="3710"/>
        <v>5.3871023283659616</v>
      </c>
      <c r="AX3526" s="37">
        <f t="shared" si="3711"/>
        <v>26.730154698668976</v>
      </c>
      <c r="AY3526" s="7">
        <f t="shared" si="3712"/>
        <v>89.401178241243088</v>
      </c>
      <c r="AZ3526" s="37">
        <f t="shared" si="3713"/>
        <v>84.014075912877132</v>
      </c>
      <c r="BA3526" s="2">
        <f>BE3526*'mass balance'!$B$17+BF3526*'mass balance'!$C$17+BG3526*'mass balance'!$D$17+BH3526*'mass balance'!$E$17</f>
        <v>9.3317965509467904E-4</v>
      </c>
      <c r="BB3526" s="2">
        <f>BE3526*'mass balance'!$B$18+BF3526*'mass balance'!$C$18+BG3526*'mass balance'!$D$18+BH3526*'mass balance'!$E$18</f>
        <v>9.4753626517305855E-4</v>
      </c>
      <c r="BC3526" s="2">
        <f>BE3526*'mass balance'!$B$19+BF3526*'mass balance'!$C$19+BG3526*'mass balance'!$D$19+BH3526*'mass balance'!$E$19</f>
        <v>-1.1844203314663232E-3</v>
      </c>
      <c r="BD3526" s="2">
        <f>BE3526*'mass balance'!$B$20+BF3526*'mass balance'!$C$20+BG3526*'mass balance'!$D$20+BH3526*'mass balance'!$E$20</f>
        <v>4.3069830235139031E-5</v>
      </c>
      <c r="BE3526" s="2">
        <f>N3526*'mass balance'!$H$11+R3526*'mass balance'!$I$11+S3526*'mass balance'!$J$11</f>
        <v>-1.8478893193530645E-3</v>
      </c>
      <c r="BF3526" s="2">
        <f>N3526*'mass balance'!$H$12+R3526*'mass balance'!$I$12+S3526*'mass balance'!$J$12</f>
        <v>3.3904191783809496E-4</v>
      </c>
      <c r="BG3526" s="2">
        <f>N3526*'mass balance'!$H$13+R3526*'mass balance'!$I$13+S3526*'mass balance'!$J$13</f>
        <v>1.5820570094035401E-4</v>
      </c>
      <c r="BH3526" s="2">
        <f>N3526*'mass balance'!$H$14+R3526*'mass balance'!$I$14+S3526*'mass balance'!$J$14</f>
        <v>2.0211289430424143E-4</v>
      </c>
      <c r="BI3526" s="36">
        <f t="shared" si="3714"/>
        <v>7.8325413151257937E-20</v>
      </c>
      <c r="BJ3526" s="36">
        <f t="shared" si="3715"/>
        <v>6.461348378744038E-23</v>
      </c>
      <c r="BK3526" s="36">
        <f t="shared" si="3716"/>
        <v>4.4717131514196264E-19</v>
      </c>
      <c r="BL3526" s="36">
        <f t="shared" si="3717"/>
        <v>2.1283756753596403E-19</v>
      </c>
      <c r="BM3526" s="36">
        <f t="shared" si="3750"/>
        <v>4.9697842407116148E-16</v>
      </c>
      <c r="BN3526" s="36">
        <f t="shared" ca="1" si="3718"/>
        <v>0.32504317744903455</v>
      </c>
      <c r="BO3526" s="36">
        <f t="shared" ca="1" si="3735"/>
        <v>1</v>
      </c>
      <c r="BP3526" s="36">
        <f t="shared" si="3751"/>
        <v>-4.9697842407083104E-16</v>
      </c>
      <c r="BQ3526" s="36">
        <f t="shared" si="3752"/>
        <v>0.9999999999993352</v>
      </c>
      <c r="BR3526" s="2">
        <f t="shared" si="3741"/>
        <v>-5</v>
      </c>
      <c r="BS3526">
        <v>0</v>
      </c>
      <c r="BT3526" s="37">
        <f t="shared" si="3736"/>
        <v>1.1873813822949888</v>
      </c>
      <c r="BU3526" s="34">
        <f t="shared" si="3719"/>
        <v>12.55416023119534</v>
      </c>
      <c r="BV3526" s="34">
        <f t="shared" si="3720"/>
        <v>89.401178241243088</v>
      </c>
      <c r="BW3526" s="34">
        <f t="shared" si="3721"/>
        <v>-5</v>
      </c>
      <c r="BX3526" s="34">
        <f t="shared" si="3722"/>
        <v>-5</v>
      </c>
      <c r="BY3526" s="34">
        <f t="shared" si="3723"/>
        <v>24.724259483422777</v>
      </c>
      <c r="BZ3526" s="36">
        <f t="shared" si="3737"/>
        <v>1.1844203314663232E-3</v>
      </c>
      <c r="CA3526" s="34">
        <f t="shared" si="3738"/>
        <v>1.4133124353189424E-2</v>
      </c>
    </row>
    <row r="3527" spans="1:79" ht="13.2" x14ac:dyDescent="0.25">
      <c r="A3527" s="75">
        <f t="shared" si="3724"/>
        <v>9.5698630136984288</v>
      </c>
      <c r="B3527" s="34">
        <f t="shared" si="3742"/>
        <v>3492.9999999999263</v>
      </c>
      <c r="C3527">
        <f t="shared" si="3725"/>
        <v>15</v>
      </c>
      <c r="D3527" s="35">
        <f t="shared" si="3685"/>
        <v>3000</v>
      </c>
      <c r="E3527" s="27">
        <v>0</v>
      </c>
      <c r="F3527" s="64">
        <f t="shared" si="3726"/>
        <v>0.46593146951268899</v>
      </c>
      <c r="G3527" s="34">
        <v>0</v>
      </c>
      <c r="H3527" s="34">
        <f t="shared" si="3686"/>
        <v>1</v>
      </c>
      <c r="I3527" s="34">
        <f t="shared" si="3727"/>
        <v>6192.2292298236371</v>
      </c>
      <c r="J3527" s="34">
        <f t="shared" si="3687"/>
        <v>92046.08829201269</v>
      </c>
      <c r="K3527" s="34">
        <f t="shared" si="3688"/>
        <v>81091.444666028736</v>
      </c>
      <c r="L3527" s="36">
        <f t="shared" si="3739"/>
        <v>20058.826043781904</v>
      </c>
      <c r="M3527" s="34">
        <f t="shared" si="3689"/>
        <v>52.228002934779802</v>
      </c>
      <c r="N3527" s="34">
        <f t="shared" si="3728"/>
        <v>776.35746207463319</v>
      </c>
      <c r="O3527" s="34">
        <f t="shared" si="3690"/>
        <v>4.9430669600601176</v>
      </c>
      <c r="P3527">
        <f t="shared" si="3743"/>
        <v>283.29177221317639</v>
      </c>
      <c r="Q3527" s="36">
        <f t="shared" si="3691"/>
        <v>684.5838673868742</v>
      </c>
      <c r="R3527" s="34">
        <f t="shared" si="3692"/>
        <v>470.56653497552975</v>
      </c>
      <c r="S3527" s="34">
        <f t="shared" si="3693"/>
        <v>214.01733241134448</v>
      </c>
      <c r="T3527" s="36">
        <f t="shared" si="3729"/>
        <v>-8.5190609571426176E-10</v>
      </c>
      <c r="U3527" s="36">
        <f t="shared" si="3694"/>
        <v>3397.1919067947815</v>
      </c>
      <c r="V3527" s="36">
        <f t="shared" si="3695"/>
        <v>2.7014545322866391E-2</v>
      </c>
      <c r="W3527" s="68">
        <f t="shared" si="3696"/>
        <v>57.310931553662584</v>
      </c>
      <c r="X3527">
        <f t="shared" si="3697"/>
        <v>12.556133087570425</v>
      </c>
      <c r="Y3527">
        <f t="shared" si="3698"/>
        <v>1.5373874768040686E-2</v>
      </c>
      <c r="Z3527" s="34">
        <f t="shared" si="3699"/>
        <v>6.2394342047891618E-4</v>
      </c>
      <c r="AA3527" s="36">
        <f t="shared" si="3700"/>
        <v>4.7136810710486464E-4</v>
      </c>
      <c r="AB3527" s="34">
        <f t="shared" si="3701"/>
        <v>1.7719373785567562E-3</v>
      </c>
      <c r="AC3527" s="36">
        <f t="shared" si="3702"/>
        <v>153.1457520709117</v>
      </c>
      <c r="AD3527" s="34">
        <f t="shared" si="3703"/>
        <v>34.129010691441636</v>
      </c>
      <c r="AE3527">
        <f t="shared" si="3730"/>
        <v>86428.422315719188</v>
      </c>
      <c r="AF3527" s="36">
        <f t="shared" si="3744"/>
        <v>34.129010691441636</v>
      </c>
      <c r="AG3527" s="34">
        <f t="shared" si="3704"/>
        <v>0</v>
      </c>
      <c r="AH3527">
        <f t="shared" si="3740"/>
        <v>0</v>
      </c>
      <c r="AI3527" s="29">
        <f t="shared" si="3731"/>
        <v>0</v>
      </c>
      <c r="AJ3527">
        <f t="shared" si="3732"/>
        <v>0</v>
      </c>
      <c r="AK3527" s="36">
        <f t="shared" si="3745"/>
        <v>-7.9396207852575022E-20</v>
      </c>
      <c r="AL3527" s="36">
        <f t="shared" si="3733"/>
        <v>-1.7173469345272023E-4</v>
      </c>
      <c r="AM3527" s="36">
        <f t="shared" si="3734"/>
        <v>-1.4760983431338938E-3</v>
      </c>
      <c r="AN3527" s="37">
        <f t="shared" si="3746"/>
        <v>4.0450872447740143E-18</v>
      </c>
      <c r="AO3527" s="36">
        <f t="shared" si="3747"/>
        <v>0.82555066441075886</v>
      </c>
      <c r="AP3527" s="36">
        <f t="shared" si="3748"/>
        <v>0.83156332500320596</v>
      </c>
      <c r="AQ3527" s="74">
        <f t="shared" si="3705"/>
        <v>1.1052996646327664E-19</v>
      </c>
      <c r="AR3527" s="73">
        <f t="shared" si="3706"/>
        <v>7.7853824627960871E-20</v>
      </c>
      <c r="AS3527" s="72">
        <f t="shared" si="3749"/>
        <v>0.56264076355814785</v>
      </c>
      <c r="AT3527" s="37">
        <f t="shared" si="3707"/>
        <v>3.7549150750372805E-16</v>
      </c>
      <c r="AU3527" s="37">
        <f t="shared" si="3708"/>
        <v>43.430891778722689</v>
      </c>
      <c r="AV3527" s="34">
        <f t="shared" si="3709"/>
        <v>0</v>
      </c>
      <c r="AW3527" s="34">
        <f t="shared" si="3710"/>
        <v>5.3896424383912658</v>
      </c>
      <c r="AX3527" s="37">
        <f t="shared" si="3711"/>
        <v>26.742758419510558</v>
      </c>
      <c r="AY3527" s="7">
        <f t="shared" si="3712"/>
        <v>89.443332411564398</v>
      </c>
      <c r="AZ3527" s="37">
        <f t="shared" si="3713"/>
        <v>84.053689973173135</v>
      </c>
      <c r="BA3527" s="2">
        <f>BE3527*'mass balance'!$B$17+BF3527*'mass balance'!$C$17+BG3527*'mass balance'!$D$17+BH3527*'mass balance'!$E$17</f>
        <v>9.3353705131963237E-4</v>
      </c>
      <c r="BB3527" s="2">
        <f>BE3527*'mass balance'!$B$18+BF3527*'mass balance'!$C$18+BG3527*'mass balance'!$D$18+BH3527*'mass balance'!$E$18</f>
        <v>9.4789915980147271E-4</v>
      </c>
      <c r="BC3527" s="2">
        <f>BE3527*'mass balance'!$B$19+BF3527*'mass balance'!$C$19+BG3527*'mass balance'!$D$19+BH3527*'mass balance'!$E$19</f>
        <v>-1.1848739497518411E-3</v>
      </c>
      <c r="BD3527" s="2">
        <f>BE3527*'mass balance'!$B$20+BF3527*'mass balance'!$C$20+BG3527*'mass balance'!$D$20+BH3527*'mass balance'!$E$20</f>
        <v>4.3086325445521484E-5</v>
      </c>
      <c r="BE3527" s="2">
        <f>N3527*'mass balance'!$H$11+R3527*'mass balance'!$I$11+S3527*'mass balance'!$J$11</f>
        <v>-1.8484701477967456E-3</v>
      </c>
      <c r="BF3527" s="2">
        <f>N3527*'mass balance'!$H$12+R3527*'mass balance'!$I$12+S3527*'mass balance'!$J$12</f>
        <v>3.3909471116568701E-4</v>
      </c>
      <c r="BG3527" s="2">
        <f>N3527*'mass balance'!$H$13+R3527*'mass balance'!$I$13+S3527*'mass balance'!$J$13</f>
        <v>1.5823033566854979E-4</v>
      </c>
      <c r="BH3527" s="2">
        <f>N3527*'mass balance'!$H$14+R3527*'mass balance'!$I$14+S3527*'mass balance'!$J$14</f>
        <v>2.0217642241526903E-4</v>
      </c>
      <c r="BI3527" s="36">
        <f t="shared" si="3714"/>
        <v>7.8325413151257937E-20</v>
      </c>
      <c r="BJ3527" s="36">
        <f t="shared" si="3715"/>
        <v>6.4612168619305982E-23</v>
      </c>
      <c r="BK3527" s="36">
        <f t="shared" si="3716"/>
        <v>4.4723592862575007E-19</v>
      </c>
      <c r="BL3527" s="36">
        <f t="shared" si="3717"/>
        <v>2.1287582475803772E-19</v>
      </c>
      <c r="BM3527" s="36">
        <f t="shared" si="3750"/>
        <v>4.9719126163869747E-16</v>
      </c>
      <c r="BN3527" s="36">
        <f t="shared" ca="1" si="3718"/>
        <v>0.96405588706196943</v>
      </c>
      <c r="BO3527" s="36">
        <f t="shared" ca="1" si="3735"/>
        <v>1</v>
      </c>
      <c r="BP3527" s="36">
        <f t="shared" si="3751"/>
        <v>-4.9719126163836674E-16</v>
      </c>
      <c r="BQ3527" s="36">
        <f t="shared" si="3752"/>
        <v>0.99999999999933475</v>
      </c>
      <c r="BR3527" s="2">
        <f t="shared" si="3741"/>
        <v>-5</v>
      </c>
      <c r="BS3527">
        <v>0</v>
      </c>
      <c r="BT3527" s="37">
        <f t="shared" si="3736"/>
        <v>1.1878361346262205</v>
      </c>
      <c r="BU3527" s="34">
        <f t="shared" si="3719"/>
        <v>12.556133087570425</v>
      </c>
      <c r="BV3527" s="34">
        <f t="shared" si="3720"/>
        <v>89.443332411564398</v>
      </c>
      <c r="BW3527" s="34">
        <f t="shared" si="3721"/>
        <v>-5</v>
      </c>
      <c r="BX3527" s="34">
        <f t="shared" si="3722"/>
        <v>-5</v>
      </c>
      <c r="BY3527" s="34">
        <f t="shared" si="3723"/>
        <v>24.732030810961998</v>
      </c>
      <c r="BZ3527" s="36">
        <f t="shared" si="3737"/>
        <v>1.1848739497518411E-3</v>
      </c>
      <c r="CA3527" s="34">
        <f t="shared" si="3738"/>
        <v>1.4131873746474835E-2</v>
      </c>
    </row>
    <row r="3528" spans="1:79" ht="13.2" x14ac:dyDescent="0.25">
      <c r="A3528" s="75">
        <f t="shared" si="3724"/>
        <v>9.5726027397258253</v>
      </c>
      <c r="B3528" s="34">
        <f t="shared" si="3742"/>
        <v>3493.9999999999263</v>
      </c>
      <c r="C3528">
        <f t="shared" si="3725"/>
        <v>15</v>
      </c>
      <c r="D3528" s="35">
        <f t="shared" si="3685"/>
        <v>3000</v>
      </c>
      <c r="E3528" s="27">
        <v>0</v>
      </c>
      <c r="F3528" s="64">
        <f t="shared" si="3726"/>
        <v>0.46593146951268899</v>
      </c>
      <c r="G3528" s="34">
        <v>0</v>
      </c>
      <c r="H3528" s="34">
        <f t="shared" si="3686"/>
        <v>1</v>
      </c>
      <c r="I3528" s="34">
        <f t="shared" si="3727"/>
        <v>6192.2292298236371</v>
      </c>
      <c r="J3528" s="34">
        <f t="shared" si="3687"/>
        <v>92075.011080366516</v>
      </c>
      <c r="K3528" s="34">
        <f t="shared" si="3688"/>
        <v>81116.925278349168</v>
      </c>
      <c r="L3528" s="36">
        <f t="shared" si="3739"/>
        <v>20068.281134644905</v>
      </c>
      <c r="M3528" s="34">
        <f t="shared" si="3689"/>
        <v>52.228002934779802</v>
      </c>
      <c r="N3528" s="34">
        <f t="shared" si="3728"/>
        <v>776.60140967717848</v>
      </c>
      <c r="O3528" s="34">
        <f t="shared" si="3690"/>
        <v>4.9430669600601176</v>
      </c>
      <c r="P3528">
        <f t="shared" si="3743"/>
        <v>283.42530691960286</v>
      </c>
      <c r="Q3528" s="36">
        <f t="shared" si="3691"/>
        <v>684.81353372624085</v>
      </c>
      <c r="R3528" s="34">
        <f t="shared" si="3692"/>
        <v>470.76289720575335</v>
      </c>
      <c r="S3528" s="34">
        <f t="shared" si="3693"/>
        <v>214.05063652048753</v>
      </c>
      <c r="T3528" s="36">
        <f t="shared" si="3729"/>
        <v>-8.4837628021972718E-10</v>
      </c>
      <c r="U3528" s="36">
        <f t="shared" si="3694"/>
        <v>3397.1919067939298</v>
      </c>
      <c r="V3528" s="36">
        <f t="shared" si="3695"/>
        <v>2.7018749166338996E-2</v>
      </c>
      <c r="W3528" s="68">
        <f t="shared" si="3696"/>
        <v>57.337946098985448</v>
      </c>
      <c r="X3528">
        <f t="shared" si="3697"/>
        <v>12.558105631233506</v>
      </c>
      <c r="Y3528">
        <f t="shared" si="3698"/>
        <v>1.5373874768040686E-2</v>
      </c>
      <c r="Z3528" s="34">
        <f t="shared" si="3699"/>
        <v>6.2394342047891618E-4</v>
      </c>
      <c r="AA3528" s="36">
        <f t="shared" si="3700"/>
        <v>4.7121934084794626E-4</v>
      </c>
      <c r="AB3528" s="34">
        <f t="shared" si="3701"/>
        <v>1.7719373785567562E-3</v>
      </c>
      <c r="AC3528" s="36">
        <f t="shared" si="3702"/>
        <v>153.20622654064903</v>
      </c>
      <c r="AD3528" s="34">
        <f t="shared" si="3703"/>
        <v>34.131363745501432</v>
      </c>
      <c r="AE3528">
        <f t="shared" si="3730"/>
        <v>86462.551326410627</v>
      </c>
      <c r="AF3528" s="36">
        <f t="shared" si="3744"/>
        <v>34.131363745501432</v>
      </c>
      <c r="AG3528" s="34">
        <f t="shared" si="3704"/>
        <v>0</v>
      </c>
      <c r="AH3528">
        <f t="shared" si="3740"/>
        <v>0</v>
      </c>
      <c r="AI3528" s="29">
        <f t="shared" si="3731"/>
        <v>0</v>
      </c>
      <c r="AJ3528">
        <f t="shared" si="3732"/>
        <v>0</v>
      </c>
      <c r="AK3528" s="36">
        <f t="shared" si="3745"/>
        <v>-7.7853824627960871E-20</v>
      </c>
      <c r="AL3528" s="36">
        <f t="shared" si="3733"/>
        <v>-1.7169896844369689E-4</v>
      </c>
      <c r="AM3528" s="36">
        <f t="shared" si="3734"/>
        <v>-1.4734781382101205E-3</v>
      </c>
      <c r="AN3528" s="37">
        <f t="shared" si="3746"/>
        <v>3.9656910369214392E-18</v>
      </c>
      <c r="AO3528" s="36">
        <f t="shared" si="3747"/>
        <v>0.82537892971730609</v>
      </c>
      <c r="AP3528" s="36">
        <f t="shared" si="3748"/>
        <v>0.83008722666007206</v>
      </c>
      <c r="AQ3528" s="74">
        <f t="shared" si="3705"/>
        <v>1.0842815821039847E-19</v>
      </c>
      <c r="AR3528" s="73">
        <f t="shared" si="3706"/>
        <v>7.6341090555753811E-20</v>
      </c>
      <c r="AS3528" s="72">
        <f t="shared" si="3749"/>
        <v>0.5622897075505674</v>
      </c>
      <c r="AT3528" s="37">
        <f t="shared" si="3707"/>
        <v>3.68351261517865E-16</v>
      </c>
      <c r="AU3528" s="37">
        <f t="shared" si="3708"/>
        <v>43.353798110125467</v>
      </c>
      <c r="AV3528" s="34">
        <f t="shared" si="3709"/>
        <v>0</v>
      </c>
      <c r="AW3528" s="34">
        <f t="shared" si="3710"/>
        <v>5.3921829439454223</v>
      </c>
      <c r="AX3528" s="37">
        <f t="shared" si="3711"/>
        <v>26.755364102918815</v>
      </c>
      <c r="AY3528" s="7">
        <f t="shared" si="3712"/>
        <v>89.485493145849688</v>
      </c>
      <c r="AZ3528" s="37">
        <f t="shared" si="3713"/>
        <v>84.093310201904259</v>
      </c>
      <c r="BA3528" s="2">
        <f>BE3528*'mass balance'!$B$17+BF3528*'mass balance'!$C$17+BG3528*'mass balance'!$D$17+BH3528*'mass balance'!$E$17</f>
        <v>9.338944772410531E-4</v>
      </c>
      <c r="BB3528" s="2">
        <f>BE3528*'mass balance'!$B$18+BF3528*'mass balance'!$C$18+BG3528*'mass balance'!$D$18+BH3528*'mass balance'!$E$18</f>
        <v>9.4826208458322319E-4</v>
      </c>
      <c r="BC3528" s="2">
        <f>BE3528*'mass balance'!$B$19+BF3528*'mass balance'!$C$19+BG3528*'mass balance'!$D$19+BH3528*'mass balance'!$E$19</f>
        <v>-1.1853276057290289E-3</v>
      </c>
      <c r="BD3528" s="2">
        <f>BE3528*'mass balance'!$B$20+BF3528*'mass balance'!$C$20+BG3528*'mass balance'!$D$20+BH3528*'mass balance'!$E$20</f>
        <v>4.3102822026510143E-5</v>
      </c>
      <c r="BE3528" s="2">
        <f>N3528*'mass balance'!$H$11+R3528*'mass balance'!$I$11+S3528*'mass balance'!$J$11</f>
        <v>-1.8490509754218534E-3</v>
      </c>
      <c r="BF3528" s="2">
        <f>N3528*'mass balance'!$H$12+R3528*'mass balance'!$I$12+S3528*'mass balance'!$J$12</f>
        <v>3.3914747907538503E-4</v>
      </c>
      <c r="BG3528" s="2">
        <f>N3528*'mass balance'!$H$13+R3528*'mass balance'!$I$13+S3528*'mass balance'!$J$13</f>
        <v>1.5825495853609938E-4</v>
      </c>
      <c r="BH3528" s="2">
        <f>N3528*'mass balance'!$H$14+R3528*'mass balance'!$I$14+S3528*'mass balance'!$J$14</f>
        <v>2.0223995043676521E-4</v>
      </c>
      <c r="BI3528" s="36">
        <f t="shared" si="3714"/>
        <v>7.8325413151257937E-20</v>
      </c>
      <c r="BJ3528" s="36">
        <f t="shared" si="3715"/>
        <v>6.4610859528949973E-23</v>
      </c>
      <c r="BK3528" s="36">
        <f t="shared" si="3716"/>
        <v>4.4730054079436935E-19</v>
      </c>
      <c r="BL3528" s="36">
        <f t="shared" si="3717"/>
        <v>2.1291409100379858E-19</v>
      </c>
      <c r="BM3528" s="36">
        <f t="shared" si="3750"/>
        <v>4.9740413746345553E-16</v>
      </c>
      <c r="BN3528" s="36">
        <f t="shared" ca="1" si="3718"/>
        <v>0.49969437735316091</v>
      </c>
      <c r="BO3528" s="36">
        <f t="shared" ca="1" si="3735"/>
        <v>1</v>
      </c>
      <c r="BP3528" s="36">
        <f t="shared" si="3751"/>
        <v>-4.974041374631244E-16</v>
      </c>
      <c r="BQ3528" s="36">
        <f t="shared" si="3752"/>
        <v>0.99999999999933431</v>
      </c>
      <c r="BR3528" s="2">
        <f t="shared" si="3741"/>
        <v>-5</v>
      </c>
      <c r="BS3528">
        <v>0</v>
      </c>
      <c r="BT3528" s="37">
        <f t="shared" si="3736"/>
        <v>1.1882909247433515</v>
      </c>
      <c r="BU3528" s="34">
        <f t="shared" si="3719"/>
        <v>12.558105631233506</v>
      </c>
      <c r="BV3528" s="34">
        <f t="shared" si="3720"/>
        <v>89.485493145849688</v>
      </c>
      <c r="BW3528" s="34">
        <f t="shared" si="3721"/>
        <v>-5</v>
      </c>
      <c r="BX3528" s="34">
        <f t="shared" si="3722"/>
        <v>-5</v>
      </c>
      <c r="BY3528" s="34">
        <f t="shared" si="3723"/>
        <v>24.739802127548927</v>
      </c>
      <c r="BZ3528" s="36">
        <f t="shared" si="3737"/>
        <v>1.1853276057290289E-3</v>
      </c>
      <c r="CA3528" s="34">
        <f t="shared" si="3738"/>
        <v>1.4130623730833266E-2</v>
      </c>
    </row>
    <row r="3529" spans="1:79" ht="13.2" x14ac:dyDescent="0.25">
      <c r="A3529" s="75">
        <f t="shared" si="3724"/>
        <v>9.5753424657532218</v>
      </c>
      <c r="B3529" s="34">
        <f t="shared" si="3742"/>
        <v>3494.9999999999259</v>
      </c>
      <c r="C3529">
        <f t="shared" si="3725"/>
        <v>15</v>
      </c>
      <c r="D3529" s="35">
        <f t="shared" si="3685"/>
        <v>3000</v>
      </c>
      <c r="E3529" s="27">
        <v>0</v>
      </c>
      <c r="F3529" s="64">
        <f t="shared" si="3726"/>
        <v>0.46593146951268899</v>
      </c>
      <c r="G3529" s="34">
        <v>0</v>
      </c>
      <c r="H3529" s="34">
        <f t="shared" si="3686"/>
        <v>1</v>
      </c>
      <c r="I3529" s="34">
        <f t="shared" si="3727"/>
        <v>6192.2292298236371</v>
      </c>
      <c r="J3529" s="34">
        <f t="shared" si="3687"/>
        <v>92103.933826524109</v>
      </c>
      <c r="K3529" s="34">
        <f t="shared" si="3688"/>
        <v>81142.405853495249</v>
      </c>
      <c r="L3529" s="36">
        <f t="shared" si="3739"/>
        <v>20077.737696853124</v>
      </c>
      <c r="M3529" s="34">
        <f t="shared" si="3689"/>
        <v>52.228002934779802</v>
      </c>
      <c r="N3529" s="34">
        <f t="shared" si="3728"/>
        <v>776.84535692382178</v>
      </c>
      <c r="O3529" s="34">
        <f t="shared" si="3690"/>
        <v>4.9430669600601176</v>
      </c>
      <c r="P3529">
        <f t="shared" si="3743"/>
        <v>283.55886240590917</v>
      </c>
      <c r="Q3529" s="36">
        <f t="shared" si="3691"/>
        <v>685.04320658848167</v>
      </c>
      <c r="R3529" s="34">
        <f t="shared" si="3692"/>
        <v>470.95928200025423</v>
      </c>
      <c r="S3529" s="34">
        <f t="shared" si="3693"/>
        <v>214.08392458822743</v>
      </c>
      <c r="T3529" s="36">
        <f t="shared" si="3729"/>
        <v>-8.4486049098586997E-10</v>
      </c>
      <c r="U3529" s="36">
        <f t="shared" si="3694"/>
        <v>3397.1919067930812</v>
      </c>
      <c r="V3529" s="36">
        <f t="shared" si="3695"/>
        <v>2.7022950984969936E-2</v>
      </c>
      <c r="W3529" s="68">
        <f t="shared" si="3696"/>
        <v>57.364964848151786</v>
      </c>
      <c r="X3529">
        <f t="shared" si="3697"/>
        <v>12.560077862234087</v>
      </c>
      <c r="Y3529">
        <f t="shared" si="3698"/>
        <v>1.5373874768040686E-2</v>
      </c>
      <c r="Z3529" s="34">
        <f t="shared" si="3699"/>
        <v>6.2394342047891618E-4</v>
      </c>
      <c r="AA3529" s="36">
        <f t="shared" si="3700"/>
        <v>4.7107064488754021E-4</v>
      </c>
      <c r="AB3529" s="34">
        <f t="shared" si="3701"/>
        <v>1.7719373785567562E-3</v>
      </c>
      <c r="AC3529" s="36">
        <f t="shared" si="3702"/>
        <v>153.26670517985079</v>
      </c>
      <c r="AD3529" s="34">
        <f t="shared" si="3703"/>
        <v>34.133714414494278</v>
      </c>
      <c r="AE3529">
        <f t="shared" si="3730"/>
        <v>86496.682690156129</v>
      </c>
      <c r="AF3529" s="36">
        <f t="shared" si="3744"/>
        <v>34.133714414494278</v>
      </c>
      <c r="AG3529" s="34">
        <f t="shared" si="3704"/>
        <v>0</v>
      </c>
      <c r="AH3529">
        <f t="shared" si="3740"/>
        <v>0</v>
      </c>
      <c r="AI3529" s="29">
        <f t="shared" si="3731"/>
        <v>0</v>
      </c>
      <c r="AJ3529">
        <f t="shared" si="3732"/>
        <v>0</v>
      </c>
      <c r="AK3529" s="36">
        <f t="shared" si="3745"/>
        <v>-7.6341090555753811E-20</v>
      </c>
      <c r="AL3529" s="36">
        <f t="shared" si="3733"/>
        <v>-1.7166325086634762E-4</v>
      </c>
      <c r="AM3529" s="36">
        <f t="shared" si="3734"/>
        <v>-1.470862584381496E-3</v>
      </c>
      <c r="AN3529" s="37">
        <f t="shared" si="3746"/>
        <v>3.8878372122934781E-18</v>
      </c>
      <c r="AO3529" s="36">
        <f t="shared" si="3747"/>
        <v>0.82520723074886237</v>
      </c>
      <c r="AP3529" s="36">
        <f t="shared" si="3748"/>
        <v>0.82861374852186198</v>
      </c>
      <c r="AQ3529" s="74">
        <f t="shared" si="3705"/>
        <v>1.0636587990151895E-19</v>
      </c>
      <c r="AR3529" s="73">
        <f t="shared" si="3706"/>
        <v>7.4857441787873237E-20</v>
      </c>
      <c r="AS3529" s="72">
        <f t="shared" si="3749"/>
        <v>0.56193887058207637</v>
      </c>
      <c r="AT3529" s="37">
        <f t="shared" si="3707"/>
        <v>3.6134530633782162E-16</v>
      </c>
      <c r="AU3529" s="37">
        <f t="shared" si="3708"/>
        <v>43.2768412895987</v>
      </c>
      <c r="AV3529" s="34">
        <f t="shared" si="3709"/>
        <v>0</v>
      </c>
      <c r="AW3529" s="34">
        <f t="shared" si="3710"/>
        <v>5.3947238448379995</v>
      </c>
      <c r="AX3529" s="37">
        <f t="shared" si="3711"/>
        <v>26.767971747948849</v>
      </c>
      <c r="AY3529" s="7">
        <f t="shared" si="3712"/>
        <v>89.527660440938632</v>
      </c>
      <c r="AZ3529" s="37">
        <f t="shared" si="3713"/>
        <v>84.132936596100635</v>
      </c>
      <c r="BA3529" s="2">
        <f>BE3529*'mass balance'!$B$17+BF3529*'mass balance'!$C$17+BG3529*'mass balance'!$D$17+BH3529*'mass balance'!$E$17</f>
        <v>9.34251932836338E-4</v>
      </c>
      <c r="BB3529" s="2">
        <f>BE3529*'mass balance'!$B$18+BF3529*'mass balance'!$C$18+BG3529*'mass balance'!$D$18+BH3529*'mass balance'!$E$18</f>
        <v>9.4862503949535884E-4</v>
      </c>
      <c r="BC3529" s="2">
        <f>BE3529*'mass balance'!$B$19+BF3529*'mass balance'!$C$19+BG3529*'mass balance'!$D$19+BH3529*'mass balance'!$E$19</f>
        <v>-1.1857812993691982E-3</v>
      </c>
      <c r="BD3529" s="2">
        <f>BE3529*'mass balance'!$B$20+BF3529*'mass balance'!$C$20+BG3529*'mass balance'!$D$20+BH3529*'mass balance'!$E$20</f>
        <v>4.3119319977061745E-5</v>
      </c>
      <c r="BE3529" s="2">
        <f>N3529*'mass balance'!$H$11+R3529*'mass balance'!$I$11+S3529*'mass balance'!$J$11</f>
        <v>-1.8496318021995754E-3</v>
      </c>
      <c r="BF3529" s="2">
        <f>N3529*'mass balance'!$H$12+R3529*'mass balance'!$I$12+S3529*'mass balance'!$J$12</f>
        <v>3.392002215686604E-4</v>
      </c>
      <c r="BG3529" s="2">
        <f>N3529*'mass balance'!$H$13+R3529*'mass balance'!$I$13+S3529*'mass balance'!$J$13</f>
        <v>1.5827956954368987E-4</v>
      </c>
      <c r="BH3529" s="2">
        <f>N3529*'mass balance'!$H$14+R3529*'mass balance'!$I$14+S3529*'mass balance'!$J$14</f>
        <v>2.0230347836557854E-4</v>
      </c>
      <c r="BI3529" s="36">
        <f t="shared" si="3714"/>
        <v>7.8325413151257937E-20</v>
      </c>
      <c r="BJ3529" s="36">
        <f t="shared" si="3715"/>
        <v>6.4609556508688617E-23</v>
      </c>
      <c r="BK3529" s="36">
        <f t="shared" si="3716"/>
        <v>4.4736515165389832E-19</v>
      </c>
      <c r="BL3529" s="36">
        <f t="shared" si="3717"/>
        <v>2.1295236627110284E-19</v>
      </c>
      <c r="BM3529" s="36">
        <f t="shared" si="3750"/>
        <v>4.9761705155445931E-16</v>
      </c>
      <c r="BN3529" s="36">
        <f t="shared" ca="1" si="3718"/>
        <v>0.79099281924422604</v>
      </c>
      <c r="BO3529" s="36">
        <f t="shared" ca="1" si="3735"/>
        <v>1</v>
      </c>
      <c r="BP3529" s="36">
        <f t="shared" si="3751"/>
        <v>-4.976170515541278E-16</v>
      </c>
      <c r="BQ3529" s="36">
        <f t="shared" si="3752"/>
        <v>0.99999999999933387</v>
      </c>
      <c r="BR3529" s="2">
        <f t="shared" si="3741"/>
        <v>-5</v>
      </c>
      <c r="BS3529">
        <v>0</v>
      </c>
      <c r="BT3529" s="37">
        <f t="shared" si="3736"/>
        <v>1.1887457526176213</v>
      </c>
      <c r="BU3529" s="34">
        <f t="shared" si="3719"/>
        <v>12.560077862234087</v>
      </c>
      <c r="BV3529" s="34">
        <f t="shared" si="3720"/>
        <v>89.527660440938632</v>
      </c>
      <c r="BW3529" s="34">
        <f t="shared" si="3721"/>
        <v>-5</v>
      </c>
      <c r="BX3529" s="34">
        <f t="shared" si="3722"/>
        <v>-5</v>
      </c>
      <c r="BY3529" s="34">
        <f t="shared" si="3723"/>
        <v>24.747573432798074</v>
      </c>
      <c r="BZ3529" s="36">
        <f t="shared" si="3737"/>
        <v>1.1857812993691982E-3</v>
      </c>
      <c r="CA3529" s="34">
        <f t="shared" si="3738"/>
        <v>1.4129374305861527E-2</v>
      </c>
    </row>
    <row r="3530" spans="1:79" ht="13.2" x14ac:dyDescent="0.25">
      <c r="A3530" s="75">
        <f t="shared" si="3724"/>
        <v>9.5780821917806183</v>
      </c>
      <c r="B3530" s="34">
        <f t="shared" si="3742"/>
        <v>3495.9999999999259</v>
      </c>
      <c r="C3530">
        <f t="shared" si="3725"/>
        <v>15</v>
      </c>
      <c r="D3530" s="35">
        <f t="shared" si="3685"/>
        <v>3000</v>
      </c>
      <c r="E3530" s="27">
        <v>0</v>
      </c>
      <c r="F3530" s="64">
        <f t="shared" si="3726"/>
        <v>0.46593146951268899</v>
      </c>
      <c r="G3530" s="34">
        <v>0</v>
      </c>
      <c r="H3530" s="34">
        <f t="shared" si="3686"/>
        <v>1</v>
      </c>
      <c r="I3530" s="34">
        <f t="shared" si="3727"/>
        <v>6192.2292298236371</v>
      </c>
      <c r="J3530" s="34">
        <f t="shared" si="3687"/>
        <v>92132.85652905138</v>
      </c>
      <c r="K3530" s="34">
        <f t="shared" si="3688"/>
        <v>81167.886390203581</v>
      </c>
      <c r="L3530" s="36">
        <f t="shared" si="3739"/>
        <v>20087.195729697865</v>
      </c>
      <c r="M3530" s="34">
        <f t="shared" si="3689"/>
        <v>52.228002934779802</v>
      </c>
      <c r="N3530" s="34">
        <f t="shared" si="3728"/>
        <v>777.08930380246784</v>
      </c>
      <c r="O3530" s="34">
        <f t="shared" si="3690"/>
        <v>4.9430669600601176</v>
      </c>
      <c r="P3530">
        <f t="shared" si="3743"/>
        <v>283.69243866208626</v>
      </c>
      <c r="Q3530" s="36">
        <f t="shared" si="3691"/>
        <v>685.27288596110179</v>
      </c>
      <c r="R3530" s="34">
        <f t="shared" si="3692"/>
        <v>471.15568934560531</v>
      </c>
      <c r="S3530" s="34">
        <f t="shared" si="3693"/>
        <v>214.11719661549651</v>
      </c>
      <c r="T3530" s="36">
        <f t="shared" si="3729"/>
        <v>-8.4136056321187489E-10</v>
      </c>
      <c r="U3530" s="36">
        <f t="shared" si="3694"/>
        <v>3397.1919067922363</v>
      </c>
      <c r="V3530" s="36">
        <f t="shared" si="3695"/>
        <v>2.7027150778876873E-2</v>
      </c>
      <c r="W3530" s="68">
        <f t="shared" si="3696"/>
        <v>57.391987799136757</v>
      </c>
      <c r="X3530">
        <f t="shared" si="3697"/>
        <v>12.56204978062167</v>
      </c>
      <c r="Y3530">
        <f t="shared" si="3698"/>
        <v>1.5373874768040686E-2</v>
      </c>
      <c r="Z3530" s="34">
        <f t="shared" si="3699"/>
        <v>6.2394342047891618E-4</v>
      </c>
      <c r="AA3530" s="36">
        <f t="shared" si="3700"/>
        <v>4.709220191757044E-4</v>
      </c>
      <c r="AB3530" s="34">
        <f t="shared" si="3701"/>
        <v>1.7719373785567562E-3</v>
      </c>
      <c r="AC3530" s="36">
        <f t="shared" si="3702"/>
        <v>153.32718798429082</v>
      </c>
      <c r="AD3530" s="34">
        <f t="shared" si="3703"/>
        <v>34.136062699228205</v>
      </c>
      <c r="AE3530">
        <f t="shared" si="3730"/>
        <v>86530.816404570622</v>
      </c>
      <c r="AF3530" s="36">
        <f t="shared" si="3744"/>
        <v>34.136062699228205</v>
      </c>
      <c r="AG3530" s="34">
        <f t="shared" si="3704"/>
        <v>0</v>
      </c>
      <c r="AH3530">
        <f t="shared" si="3740"/>
        <v>0</v>
      </c>
      <c r="AI3530" s="29">
        <f t="shared" si="3731"/>
        <v>0</v>
      </c>
      <c r="AJ3530">
        <f t="shared" si="3732"/>
        <v>0</v>
      </c>
      <c r="AK3530" s="36">
        <f t="shared" si="3745"/>
        <v>-7.4857441787873237E-20</v>
      </c>
      <c r="AL3530" s="36">
        <f t="shared" si="3733"/>
        <v>-1.7162754071912644E-4</v>
      </c>
      <c r="AM3530" s="36">
        <f t="shared" si="3734"/>
        <v>-1.4682516733919152E-3</v>
      </c>
      <c r="AN3530" s="37">
        <f t="shared" si="3746"/>
        <v>3.8114961217377241E-18</v>
      </c>
      <c r="AO3530" s="36">
        <f t="shared" si="3747"/>
        <v>0.825035567497996</v>
      </c>
      <c r="AP3530" s="36">
        <f t="shared" si="3748"/>
        <v>0.82714288593748053</v>
      </c>
      <c r="AQ3530" s="74">
        <f t="shared" si="3705"/>
        <v>1.0434239639440882E-19</v>
      </c>
      <c r="AR3530" s="73">
        <f t="shared" si="3706"/>
        <v>7.3402325081939868E-20</v>
      </c>
      <c r="AS3530" s="72">
        <f t="shared" si="3749"/>
        <v>0.56158825251600675</v>
      </c>
      <c r="AT3530" s="37">
        <f t="shared" si="3707"/>
        <v>3.5447114454436662E-16</v>
      </c>
      <c r="AU3530" s="37">
        <f t="shared" si="3708"/>
        <v>43.200021074224971</v>
      </c>
      <c r="AV3530" s="34">
        <f t="shared" si="3709"/>
        <v>0</v>
      </c>
      <c r="AW3530" s="34">
        <f t="shared" si="3710"/>
        <v>5.3972651408785781</v>
      </c>
      <c r="AX3530" s="37">
        <f t="shared" si="3711"/>
        <v>26.780581353655826</v>
      </c>
      <c r="AY3530" s="7">
        <f t="shared" si="3712"/>
        <v>89.569834293671164</v>
      </c>
      <c r="AZ3530" s="37">
        <f t="shared" si="3713"/>
        <v>84.17256915279259</v>
      </c>
      <c r="BA3530" s="2">
        <f>BE3530*'mass balance'!$B$17+BF3530*'mass balance'!$C$17+BG3530*'mass balance'!$D$17+BH3530*'mass balance'!$E$17</f>
        <v>9.3460941808288741E-4</v>
      </c>
      <c r="BB3530" s="2">
        <f>BE3530*'mass balance'!$B$18+BF3530*'mass balance'!$C$18+BG3530*'mass balance'!$D$18+BH3530*'mass balance'!$E$18</f>
        <v>9.4898802451493197E-4</v>
      </c>
      <c r="BC3530" s="2">
        <f>BE3530*'mass balance'!$B$19+BF3530*'mass balance'!$C$19+BG3530*'mass balance'!$D$19+BH3530*'mass balance'!$E$19</f>
        <v>-1.1862350306436648E-3</v>
      </c>
      <c r="BD3530" s="2">
        <f>BE3530*'mass balance'!$B$20+BF3530*'mass balance'!$C$20+BG3530*'mass balance'!$D$20+BH3530*'mass balance'!$E$20</f>
        <v>4.3135819296133262E-5</v>
      </c>
      <c r="BE3530" s="2">
        <f>N3530*'mass balance'!$H$11+R3530*'mass balance'!$I$11+S3530*'mass balance'!$J$11</f>
        <v>-1.8502126281011138E-3</v>
      </c>
      <c r="BF3530" s="2">
        <f>N3530*'mass balance'!$H$12+R3530*'mass balance'!$I$12+S3530*'mass balance'!$J$12</f>
        <v>3.3925293864699039E-4</v>
      </c>
      <c r="BG3530" s="2">
        <f>N3530*'mass balance'!$H$13+R3530*'mass balance'!$I$13+S3530*'mass balance'!$J$13</f>
        <v>1.5830416869201035E-4</v>
      </c>
      <c r="BH3530" s="2">
        <f>N3530*'mass balance'!$H$14+R3530*'mass balance'!$I$14+S3530*'mass balance'!$J$14</f>
        <v>2.0236700619855931E-4</v>
      </c>
      <c r="BI3530" s="36">
        <f t="shared" si="3714"/>
        <v>7.8325413151257937E-20</v>
      </c>
      <c r="BJ3530" s="36">
        <f t="shared" si="3715"/>
        <v>6.4608259550849769E-23</v>
      </c>
      <c r="BK3530" s="36">
        <f t="shared" si="3716"/>
        <v>4.4742976121040703E-19</v>
      </c>
      <c r="BL3530" s="36">
        <f t="shared" si="3717"/>
        <v>2.1299065055780782E-19</v>
      </c>
      <c r="BM3530" s="36">
        <f t="shared" si="3750"/>
        <v>4.9783000392073045E-16</v>
      </c>
      <c r="BN3530" s="36">
        <f t="shared" ca="1" si="3718"/>
        <v>0.26988673316958489</v>
      </c>
      <c r="BO3530" s="36">
        <f t="shared" ca="1" si="3735"/>
        <v>1</v>
      </c>
      <c r="BP3530" s="36">
        <f t="shared" si="3751"/>
        <v>-4.9783000392039863E-16</v>
      </c>
      <c r="BQ3530" s="36">
        <f t="shared" si="3752"/>
        <v>0.99999999999933342</v>
      </c>
      <c r="BR3530" s="2">
        <f t="shared" si="3741"/>
        <v>-5</v>
      </c>
      <c r="BS3530">
        <v>0</v>
      </c>
      <c r="BT3530" s="37">
        <f t="shared" si="3736"/>
        <v>1.1892006182202739</v>
      </c>
      <c r="BU3530" s="34">
        <f t="shared" si="3719"/>
        <v>12.56204978062167</v>
      </c>
      <c r="BV3530" s="34">
        <f t="shared" si="3720"/>
        <v>89.569834293671164</v>
      </c>
      <c r="BW3530" s="34">
        <f t="shared" si="3721"/>
        <v>-5</v>
      </c>
      <c r="BX3530" s="34">
        <f t="shared" si="3722"/>
        <v>-5</v>
      </c>
      <c r="BY3530" s="34">
        <f t="shared" si="3723"/>
        <v>24.755344726324111</v>
      </c>
      <c r="BZ3530" s="36">
        <f t="shared" si="3737"/>
        <v>1.1862350306436648E-3</v>
      </c>
      <c r="CA3530" s="34">
        <f t="shared" si="3738"/>
        <v>1.4128125471156773E-2</v>
      </c>
    </row>
    <row r="3531" spans="1:79" ht="13.2" x14ac:dyDescent="0.25">
      <c r="A3531" s="75">
        <f t="shared" si="3724"/>
        <v>9.5808219178080147</v>
      </c>
      <c r="B3531" s="34">
        <f t="shared" si="3742"/>
        <v>3496.9999999999254</v>
      </c>
      <c r="C3531">
        <f t="shared" si="3725"/>
        <v>15</v>
      </c>
      <c r="D3531" s="35">
        <f t="shared" si="3685"/>
        <v>3000</v>
      </c>
      <c r="E3531" s="27">
        <v>0</v>
      </c>
      <c r="F3531" s="64">
        <f t="shared" si="3726"/>
        <v>0.46593146951268899</v>
      </c>
      <c r="G3531" s="34">
        <v>0</v>
      </c>
      <c r="H3531" s="34">
        <f t="shared" si="3686"/>
        <v>1</v>
      </c>
      <c r="I3531" s="34">
        <f t="shared" si="3727"/>
        <v>6192.2292298236371</v>
      </c>
      <c r="J3531" s="34">
        <f t="shared" si="3687"/>
        <v>92161.779186514963</v>
      </c>
      <c r="K3531" s="34">
        <f t="shared" si="3688"/>
        <v>81193.366887211363</v>
      </c>
      <c r="L3531" s="36">
        <f t="shared" si="3739"/>
        <v>20096.655232470472</v>
      </c>
      <c r="M3531" s="34">
        <f t="shared" si="3689"/>
        <v>52.228002934779802</v>
      </c>
      <c r="N3531" s="34">
        <f t="shared" si="3728"/>
        <v>777.33325030102674</v>
      </c>
      <c r="O3531" s="34">
        <f t="shared" si="3690"/>
        <v>4.9430669600601176</v>
      </c>
      <c r="P3531">
        <f t="shared" si="3743"/>
        <v>283.82603567812595</v>
      </c>
      <c r="Q3531" s="36">
        <f t="shared" si="3691"/>
        <v>685.50257183161</v>
      </c>
      <c r="R3531" s="34">
        <f t="shared" si="3692"/>
        <v>471.35211922838118</v>
      </c>
      <c r="S3531" s="34">
        <f t="shared" si="3693"/>
        <v>214.15045260322881</v>
      </c>
      <c r="T3531" s="36">
        <f t="shared" si="3729"/>
        <v>-8.3787648916483966E-10</v>
      </c>
      <c r="U3531" s="36">
        <f t="shared" si="3694"/>
        <v>3397.191906791395</v>
      </c>
      <c r="V3531" s="36">
        <f t="shared" si="3695"/>
        <v>2.7031348548177785E-2</v>
      </c>
      <c r="W3531" s="68">
        <f t="shared" si="3696"/>
        <v>57.419014949915635</v>
      </c>
      <c r="X3531">
        <f t="shared" si="3697"/>
        <v>12.564021386445747</v>
      </c>
      <c r="Y3531">
        <f t="shared" si="3698"/>
        <v>1.5373874768040686E-2</v>
      </c>
      <c r="Z3531" s="34">
        <f t="shared" si="3699"/>
        <v>6.2394342047891618E-4</v>
      </c>
      <c r="AA3531" s="36">
        <f t="shared" si="3700"/>
        <v>4.7077346366453994E-4</v>
      </c>
      <c r="AB3531" s="34">
        <f t="shared" si="3701"/>
        <v>1.7719373785567562E-3</v>
      </c>
      <c r="AC3531" s="36">
        <f t="shared" si="3702"/>
        <v>153.38767494974434</v>
      </c>
      <c r="AD3531" s="34">
        <f t="shared" si="3703"/>
        <v>34.1384086005109</v>
      </c>
      <c r="AE3531">
        <f t="shared" si="3730"/>
        <v>86564.952467269846</v>
      </c>
      <c r="AF3531" s="36">
        <f t="shared" si="3744"/>
        <v>34.1384086005109</v>
      </c>
      <c r="AG3531" s="34">
        <f t="shared" si="3704"/>
        <v>0</v>
      </c>
      <c r="AH3531">
        <f t="shared" si="3740"/>
        <v>0</v>
      </c>
      <c r="AI3531" s="29">
        <f t="shared" si="3731"/>
        <v>0</v>
      </c>
      <c r="AJ3531">
        <f t="shared" si="3732"/>
        <v>0</v>
      </c>
      <c r="AK3531" s="36">
        <f t="shared" si="3745"/>
        <v>-7.3402325081939868E-20</v>
      </c>
      <c r="AL3531" s="36">
        <f t="shared" si="3733"/>
        <v>-1.7159183800048776E-4</v>
      </c>
      <c r="AM3531" s="36">
        <f t="shared" si="3734"/>
        <v>-1.4656453969999293E-3</v>
      </c>
      <c r="AN3531" s="37">
        <f t="shared" si="3746"/>
        <v>3.7366386799498509E-18</v>
      </c>
      <c r="AO3531" s="36">
        <f t="shared" si="3747"/>
        <v>0.82486393995727691</v>
      </c>
      <c r="AP3531" s="36">
        <f t="shared" si="3748"/>
        <v>0.8256746342640886</v>
      </c>
      <c r="AQ3531" s="74">
        <f t="shared" si="3705"/>
        <v>1.0235698606180742E-19</v>
      </c>
      <c r="AR3531" s="73">
        <f t="shared" si="3706"/>
        <v>7.1975197604016871E-20</v>
      </c>
      <c r="AS3531" s="72">
        <f t="shared" si="3749"/>
        <v>0.56123785321577568</v>
      </c>
      <c r="AT3531" s="37">
        <f t="shared" si="3707"/>
        <v>3.4772632463121059E-16</v>
      </c>
      <c r="AU3531" s="37">
        <f t="shared" si="3708"/>
        <v>43.123337221518057</v>
      </c>
      <c r="AV3531" s="34">
        <f t="shared" si="3709"/>
        <v>0</v>
      </c>
      <c r="AW3531" s="34">
        <f t="shared" si="3710"/>
        <v>5.3998068318767469</v>
      </c>
      <c r="AX3531" s="37">
        <f t="shared" si="3711"/>
        <v>26.793192919094952</v>
      </c>
      <c r="AY3531" s="7">
        <f t="shared" si="3712"/>
        <v>89.612014700887329</v>
      </c>
      <c r="AZ3531" s="37">
        <f t="shared" si="3713"/>
        <v>84.212207869010584</v>
      </c>
      <c r="BA3531" s="2">
        <f>BE3531*'mass balance'!$B$17+BF3531*'mass balance'!$C$17+BG3531*'mass balance'!$D$17+BH3531*'mass balance'!$E$17</f>
        <v>9.3496693295810603E-4</v>
      </c>
      <c r="BB3531" s="2">
        <f>BE3531*'mass balance'!$B$18+BF3531*'mass balance'!$C$18+BG3531*'mass balance'!$D$18+BH3531*'mass balance'!$E$18</f>
        <v>9.4935103961900033E-4</v>
      </c>
      <c r="BC3531" s="2">
        <f>BE3531*'mass balance'!$B$19+BF3531*'mass balance'!$C$19+BG3531*'mass balance'!$D$19+BH3531*'mass balance'!$E$19</f>
        <v>-1.1866887995237504E-3</v>
      </c>
      <c r="BD3531" s="2">
        <f>BE3531*'mass balance'!$B$20+BF3531*'mass balance'!$C$20+BG3531*'mass balance'!$D$20+BH3531*'mass balance'!$E$20</f>
        <v>4.3152319982681834E-5</v>
      </c>
      <c r="BE3531" s="2">
        <f>N3531*'mass balance'!$H$11+R3531*'mass balance'!$I$11+S3531*'mass balance'!$J$11</f>
        <v>-1.8507934530976825E-3</v>
      </c>
      <c r="BF3531" s="2">
        <f>N3531*'mass balance'!$H$12+R3531*'mass balance'!$I$12+S3531*'mass balance'!$J$12</f>
        <v>3.3930563031185493E-4</v>
      </c>
      <c r="BG3531" s="2">
        <f>N3531*'mass balance'!$H$13+R3531*'mass balance'!$I$13+S3531*'mass balance'!$J$13</f>
        <v>1.5832875598175306E-4</v>
      </c>
      <c r="BH3531" s="2">
        <f>N3531*'mass balance'!$H$14+R3531*'mass balance'!$I$14+S3531*'mass balance'!$J$14</f>
        <v>2.0243053393255903E-4</v>
      </c>
      <c r="BI3531" s="36">
        <f t="shared" si="3714"/>
        <v>7.8325413151257937E-20</v>
      </c>
      <c r="BJ3531" s="36">
        <f t="shared" si="3715"/>
        <v>6.4606968647772825E-23</v>
      </c>
      <c r="BK3531" s="36">
        <f t="shared" si="3716"/>
        <v>4.4749436946995792E-19</v>
      </c>
      <c r="BL3531" s="36">
        <f t="shared" si="3717"/>
        <v>2.1302894386177288E-19</v>
      </c>
      <c r="BM3531" s="36">
        <f t="shared" si="3750"/>
        <v>4.9804299457128827E-16</v>
      </c>
      <c r="BN3531" s="36">
        <f t="shared" ca="1" si="3718"/>
        <v>0.34949604596616202</v>
      </c>
      <c r="BO3531" s="36">
        <f t="shared" ca="1" si="3735"/>
        <v>1</v>
      </c>
      <c r="BP3531" s="36">
        <f t="shared" si="3751"/>
        <v>-4.9804299457095606E-16</v>
      </c>
      <c r="BQ3531" s="36">
        <f t="shared" si="3752"/>
        <v>0.99999999999933298</v>
      </c>
      <c r="BR3531" s="2">
        <f t="shared" si="3741"/>
        <v>-5</v>
      </c>
      <c r="BS3531">
        <v>0</v>
      </c>
      <c r="BT3531" s="37">
        <f t="shared" si="3736"/>
        <v>1.1896555215225597</v>
      </c>
      <c r="BU3531" s="34">
        <f t="shared" si="3719"/>
        <v>12.564021386445747</v>
      </c>
      <c r="BV3531" s="34">
        <f t="shared" si="3720"/>
        <v>89.612014700887329</v>
      </c>
      <c r="BW3531" s="34">
        <f t="shared" si="3721"/>
        <v>-5</v>
      </c>
      <c r="BX3531" s="34">
        <f t="shared" si="3722"/>
        <v>-5</v>
      </c>
      <c r="BY3531" s="34">
        <f t="shared" si="3723"/>
        <v>24.763116007741907</v>
      </c>
      <c r="BZ3531" s="36">
        <f t="shared" si="3737"/>
        <v>1.1866887995237504E-3</v>
      </c>
      <c r="CA3531" s="34">
        <f t="shared" si="3738"/>
        <v>1.4126877226316534E-2</v>
      </c>
    </row>
    <row r="3532" spans="1:79" ht="13.2" x14ac:dyDescent="0.25">
      <c r="A3532" s="75">
        <f t="shared" si="3724"/>
        <v>9.5835616438354112</v>
      </c>
      <c r="B3532" s="34">
        <f t="shared" si="3742"/>
        <v>3497.999999999925</v>
      </c>
      <c r="C3532">
        <f t="shared" si="3725"/>
        <v>15</v>
      </c>
      <c r="D3532" s="35">
        <f t="shared" si="3685"/>
        <v>3000</v>
      </c>
      <c r="E3532" s="27">
        <v>0</v>
      </c>
      <c r="F3532" s="64">
        <f t="shared" si="3726"/>
        <v>0.46593146951268899</v>
      </c>
      <c r="G3532" s="34">
        <v>0</v>
      </c>
      <c r="H3532" s="34">
        <f t="shared" si="3686"/>
        <v>1</v>
      </c>
      <c r="I3532" s="34">
        <f t="shared" si="3727"/>
        <v>6192.2292298236371</v>
      </c>
      <c r="J3532" s="34">
        <f t="shared" si="3687"/>
        <v>92190.701797482121</v>
      </c>
      <c r="K3532" s="34">
        <f t="shared" si="3688"/>
        <v>81218.847343256391</v>
      </c>
      <c r="L3532" s="36">
        <f t="shared" si="3739"/>
        <v>20106.116204462334</v>
      </c>
      <c r="M3532" s="34">
        <f t="shared" si="3689"/>
        <v>52.228002934779802</v>
      </c>
      <c r="N3532" s="34">
        <f t="shared" si="3728"/>
        <v>777.57719640741436</v>
      </c>
      <c r="O3532" s="34">
        <f t="shared" si="3690"/>
        <v>4.9430669600601176</v>
      </c>
      <c r="P3532">
        <f t="shared" si="3743"/>
        <v>283.95965344402026</v>
      </c>
      <c r="Q3532" s="36">
        <f t="shared" si="3691"/>
        <v>685.73226418752108</v>
      </c>
      <c r="R3532" s="34">
        <f t="shared" si="3692"/>
        <v>471.54857163515857</v>
      </c>
      <c r="S3532" s="34">
        <f t="shared" si="3693"/>
        <v>214.18369255236254</v>
      </c>
      <c r="T3532" s="36">
        <f t="shared" si="3729"/>
        <v>-8.3440641962578359E-10</v>
      </c>
      <c r="U3532" s="36">
        <f t="shared" si="3694"/>
        <v>3397.1919067905569</v>
      </c>
      <c r="V3532" s="36">
        <f t="shared" si="3695"/>
        <v>2.7035544292990977E-2</v>
      </c>
      <c r="W3532" s="68">
        <f t="shared" si="3696"/>
        <v>57.446046298463813</v>
      </c>
      <c r="X3532">
        <f t="shared" si="3697"/>
        <v>12.565992679755793</v>
      </c>
      <c r="Y3532">
        <f t="shared" si="3698"/>
        <v>1.5373874768040686E-2</v>
      </c>
      <c r="Z3532" s="34">
        <f t="shared" si="3699"/>
        <v>6.2394342047891618E-4</v>
      </c>
      <c r="AA3532" s="36">
        <f t="shared" si="3700"/>
        <v>4.7062497830619105E-4</v>
      </c>
      <c r="AB3532" s="34">
        <f t="shared" si="3701"/>
        <v>1.7719373785567562E-3</v>
      </c>
      <c r="AC3532" s="36">
        <f t="shared" si="3702"/>
        <v>153.44816607198803</v>
      </c>
      <c r="AD3532" s="34">
        <f t="shared" si="3703"/>
        <v>34.14075211915025</v>
      </c>
      <c r="AE3532">
        <f t="shared" si="3730"/>
        <v>86599.090875870359</v>
      </c>
      <c r="AF3532" s="36">
        <f t="shared" si="3744"/>
        <v>34.14075211915025</v>
      </c>
      <c r="AG3532" s="34">
        <f t="shared" si="3704"/>
        <v>0</v>
      </c>
      <c r="AH3532">
        <f t="shared" si="3740"/>
        <v>0</v>
      </c>
      <c r="AI3532" s="29">
        <f t="shared" si="3731"/>
        <v>0</v>
      </c>
      <c r="AJ3532">
        <f t="shared" si="3732"/>
        <v>0</v>
      </c>
      <c r="AK3532" s="36">
        <f t="shared" si="3745"/>
        <v>-7.1975197604016871E-20</v>
      </c>
      <c r="AL3532" s="36">
        <f t="shared" si="3733"/>
        <v>-1.7155614270888622E-4</v>
      </c>
      <c r="AM3532" s="36">
        <f t="shared" si="3734"/>
        <v>-1.4630437469787176E-3</v>
      </c>
      <c r="AN3532" s="37">
        <f t="shared" si="3746"/>
        <v>3.6632363548679111E-18</v>
      </c>
      <c r="AO3532" s="36">
        <f t="shared" si="3747"/>
        <v>0.82469234811927639</v>
      </c>
      <c r="AP3532" s="36">
        <f t="shared" si="3748"/>
        <v>0.82420898886708871</v>
      </c>
      <c r="AQ3532" s="74">
        <f t="shared" si="3705"/>
        <v>1.0040894054587409E-19</v>
      </c>
      <c r="AR3532" s="73">
        <f t="shared" si="3706"/>
        <v>7.0575526734977938E-20</v>
      </c>
      <c r="AS3532" s="72">
        <f t="shared" si="3749"/>
        <v>0.56088767254488558</v>
      </c>
      <c r="AT3532" s="37">
        <f t="shared" si="3707"/>
        <v>3.4110844017083026E-16</v>
      </c>
      <c r="AU3532" s="37">
        <f t="shared" si="3708"/>
        <v>43.046789489422203</v>
      </c>
      <c r="AV3532" s="34">
        <f t="shared" si="3709"/>
        <v>0</v>
      </c>
      <c r="AW3532" s="34">
        <f t="shared" si="3710"/>
        <v>5.4023489176421089</v>
      </c>
      <c r="AX3532" s="37">
        <f t="shared" si="3711"/>
        <v>26.805806443321494</v>
      </c>
      <c r="AY3532" s="7">
        <f t="shared" si="3712"/>
        <v>89.654201659427429</v>
      </c>
      <c r="AZ3532" s="37">
        <f t="shared" si="3713"/>
        <v>84.251852741785314</v>
      </c>
      <c r="BA3532" s="2">
        <f>BE3532*'mass balance'!$B$17+BF3532*'mass balance'!$C$17+BG3532*'mass balance'!$D$17+BH3532*'mass balance'!$E$17</f>
        <v>9.3532447743940547E-4</v>
      </c>
      <c r="BB3532" s="2">
        <f>BE3532*'mass balance'!$B$18+BF3532*'mass balance'!$C$18+BG3532*'mass balance'!$D$18+BH3532*'mass balance'!$E$18</f>
        <v>9.4971408478462718E-4</v>
      </c>
      <c r="BC3532" s="2">
        <f>BE3532*'mass balance'!$B$19+BF3532*'mass balance'!$C$19+BG3532*'mass balance'!$D$19+BH3532*'mass balance'!$E$19</f>
        <v>-1.1871426059807842E-3</v>
      </c>
      <c r="BD3532" s="2">
        <f>BE3532*'mass balance'!$B$20+BF3532*'mass balance'!$C$20+BG3532*'mass balance'!$D$20+BH3532*'mass balance'!$E$20</f>
        <v>4.3168822035664877E-5</v>
      </c>
      <c r="BE3532" s="2">
        <f>N3532*'mass balance'!$H$11+R3532*'mass balance'!$I$11+S3532*'mass balance'!$J$11</f>
        <v>-1.8513742771605103E-3</v>
      </c>
      <c r="BF3532" s="2">
        <f>N3532*'mass balance'!$H$12+R3532*'mass balance'!$I$12+S3532*'mass balance'!$J$12</f>
        <v>3.3935829656474048E-4</v>
      </c>
      <c r="BG3532" s="2">
        <f>N3532*'mass balance'!$H$13+R3532*'mass balance'!$I$13+S3532*'mass balance'!$J$13</f>
        <v>1.5835333141360898E-4</v>
      </c>
      <c r="BH3532" s="2">
        <f>N3532*'mass balance'!$H$14+R3532*'mass balance'!$I$14+S3532*'mass balance'!$J$14</f>
        <v>2.024940615644308E-4</v>
      </c>
      <c r="BI3532" s="36">
        <f t="shared" si="3714"/>
        <v>7.8325413151257937E-20</v>
      </c>
      <c r="BJ3532" s="36">
        <f t="shared" si="3715"/>
        <v>6.4605683791809173E-23</v>
      </c>
      <c r="BK3532" s="36">
        <f t="shared" si="3716"/>
        <v>4.4755897643860574E-19</v>
      </c>
      <c r="BL3532" s="36">
        <f t="shared" si="3717"/>
        <v>2.1306724618085921E-19</v>
      </c>
      <c r="BM3532" s="36">
        <f t="shared" si="3750"/>
        <v>4.9825602351515005E-16</v>
      </c>
      <c r="BN3532" s="36">
        <f t="shared" ca="1" si="3718"/>
        <v>0.3989061078797298</v>
      </c>
      <c r="BO3532" s="36">
        <f t="shared" ca="1" si="3735"/>
        <v>1</v>
      </c>
      <c r="BP3532" s="36">
        <f t="shared" si="3751"/>
        <v>-4.9825602351481745E-16</v>
      </c>
      <c r="BQ3532" s="36">
        <f t="shared" si="3752"/>
        <v>0.99999999999933253</v>
      </c>
      <c r="BR3532" s="2">
        <f t="shared" si="3741"/>
        <v>-5</v>
      </c>
      <c r="BS3532">
        <v>0</v>
      </c>
      <c r="BT3532" s="37">
        <f t="shared" si="3736"/>
        <v>1.1901104624957359</v>
      </c>
      <c r="BU3532" s="34">
        <f t="shared" si="3719"/>
        <v>12.565992679755793</v>
      </c>
      <c r="BV3532" s="34">
        <f t="shared" si="3720"/>
        <v>89.654201659427429</v>
      </c>
      <c r="BW3532" s="34">
        <f t="shared" si="3721"/>
        <v>-5</v>
      </c>
      <c r="BX3532" s="34">
        <f t="shared" si="3722"/>
        <v>-5</v>
      </c>
      <c r="BY3532" s="34">
        <f t="shared" si="3723"/>
        <v>24.770887276666489</v>
      </c>
      <c r="BZ3532" s="36">
        <f t="shared" si="3737"/>
        <v>1.1871426059807842E-3</v>
      </c>
      <c r="CA3532" s="34">
        <f t="shared" si="3738"/>
        <v>1.4125629570938707E-2</v>
      </c>
    </row>
    <row r="3533" spans="1:79" ht="13.2" x14ac:dyDescent="0.25">
      <c r="A3533" s="75">
        <f t="shared" si="3724"/>
        <v>9.5863013698628077</v>
      </c>
      <c r="B3533" s="34">
        <f t="shared" si="3742"/>
        <v>3498.999999999925</v>
      </c>
      <c r="C3533">
        <f t="shared" si="3725"/>
        <v>15</v>
      </c>
      <c r="D3533" s="35">
        <f t="shared" si="3685"/>
        <v>3000</v>
      </c>
      <c r="E3533" s="27">
        <v>0</v>
      </c>
      <c r="F3533" s="64">
        <f t="shared" si="3726"/>
        <v>0.46593146951268899</v>
      </c>
      <c r="G3533" s="34">
        <v>0</v>
      </c>
      <c r="H3533" s="34">
        <f t="shared" si="3686"/>
        <v>1</v>
      </c>
      <c r="I3533" s="34">
        <f t="shared" si="3727"/>
        <v>6192.2292298236371</v>
      </c>
      <c r="J3533" s="34">
        <f t="shared" si="3687"/>
        <v>92219.624360520815</v>
      </c>
      <c r="K3533" s="34">
        <f t="shared" si="3688"/>
        <v>81244.32775707703</v>
      </c>
      <c r="L3533" s="36">
        <f t="shared" si="3739"/>
        <v>20115.57864496488</v>
      </c>
      <c r="M3533" s="34">
        <f t="shared" si="3689"/>
        <v>52.228002934779802</v>
      </c>
      <c r="N3533" s="34">
        <f t="shared" si="3728"/>
        <v>777.82114210955183</v>
      </c>
      <c r="O3533" s="34">
        <f t="shared" si="3690"/>
        <v>4.9430669600601176</v>
      </c>
      <c r="P3533">
        <f t="shared" si="3743"/>
        <v>284.0932919497622</v>
      </c>
      <c r="Q3533" s="36">
        <f t="shared" si="3691"/>
        <v>685.96196301635325</v>
      </c>
      <c r="R3533" s="34">
        <f t="shared" si="3692"/>
        <v>471.74504655251587</v>
      </c>
      <c r="S3533" s="34">
        <f t="shared" si="3693"/>
        <v>214.21691646383744</v>
      </c>
      <c r="T3533" s="36">
        <f t="shared" si="3729"/>
        <v>-8.3095034774272742E-10</v>
      </c>
      <c r="U3533" s="36">
        <f t="shared" si="3694"/>
        <v>3397.1919067897225</v>
      </c>
      <c r="V3533" s="36">
        <f t="shared" si="3695"/>
        <v>2.7039738013435156E-2</v>
      </c>
      <c r="W3533" s="68">
        <f t="shared" si="3696"/>
        <v>57.473081842756805</v>
      </c>
      <c r="X3533">
        <f t="shared" si="3697"/>
        <v>12.567963660601283</v>
      </c>
      <c r="Y3533">
        <f t="shared" si="3698"/>
        <v>1.5373874768040686E-2</v>
      </c>
      <c r="Z3533" s="34">
        <f t="shared" si="3699"/>
        <v>6.2394342047891618E-4</v>
      </c>
      <c r="AA3533" s="36">
        <f t="shared" si="3700"/>
        <v>4.704765630528461E-4</v>
      </c>
      <c r="AB3533" s="34">
        <f t="shared" si="3701"/>
        <v>1.7719373785567562E-3</v>
      </c>
      <c r="AC3533" s="36">
        <f t="shared" si="3702"/>
        <v>153.50866134679998</v>
      </c>
      <c r="AD3533" s="34">
        <f t="shared" si="3703"/>
        <v>34.14309325595363</v>
      </c>
      <c r="AE3533">
        <f t="shared" si="3730"/>
        <v>86633.231627989502</v>
      </c>
      <c r="AF3533" s="36">
        <f t="shared" si="3744"/>
        <v>34.14309325595363</v>
      </c>
      <c r="AG3533" s="34">
        <f t="shared" si="3704"/>
        <v>0</v>
      </c>
      <c r="AH3533">
        <f t="shared" si="3740"/>
        <v>0</v>
      </c>
      <c r="AI3533" s="29">
        <f t="shared" si="3731"/>
        <v>0</v>
      </c>
      <c r="AJ3533">
        <f t="shared" si="3732"/>
        <v>0</v>
      </c>
      <c r="AK3533" s="36">
        <f t="shared" si="3745"/>
        <v>-7.0575526734977938E-20</v>
      </c>
      <c r="AL3533" s="36">
        <f t="shared" si="3733"/>
        <v>-1.7152045484277676E-4</v>
      </c>
      <c r="AM3533" s="36">
        <f t="shared" si="3734"/>
        <v>-1.4604467151160638E-3</v>
      </c>
      <c r="AN3533" s="37">
        <f t="shared" si="3746"/>
        <v>3.5912611572638943E-18</v>
      </c>
      <c r="AO3533" s="36">
        <f t="shared" si="3747"/>
        <v>0.82452079197656747</v>
      </c>
      <c r="AP3533" s="36">
        <f t="shared" si="3748"/>
        <v>0.82274594512011001</v>
      </c>
      <c r="AQ3533" s="74">
        <f t="shared" si="3705"/>
        <v>9.8497564517047081E-20</v>
      </c>
      <c r="AR3533" s="73">
        <f t="shared" si="3706"/>
        <v>6.9202789880436197E-20</v>
      </c>
      <c r="AS3533" s="72">
        <f t="shared" si="3749"/>
        <v>0.56053771036692424</v>
      </c>
      <c r="AT3533" s="37">
        <f t="shared" si="3707"/>
        <v>3.3461512899526597E-16</v>
      </c>
      <c r="AU3533" s="37">
        <f t="shared" si="3708"/>
        <v>42.970377636311291</v>
      </c>
      <c r="AV3533" s="34">
        <f t="shared" si="3709"/>
        <v>0</v>
      </c>
      <c r="AW3533" s="34">
        <f t="shared" si="3710"/>
        <v>5.4048913979842768</v>
      </c>
      <c r="AX3533" s="37">
        <f t="shared" si="3711"/>
        <v>26.818421925390776</v>
      </c>
      <c r="AY3533" s="7">
        <f t="shared" si="3712"/>
        <v>89.69639516613185</v>
      </c>
      <c r="AZ3533" s="37">
        <f t="shared" si="3713"/>
        <v>84.291503768147578</v>
      </c>
      <c r="BA3533" s="2">
        <f>BE3533*'mass balance'!$B$17+BF3533*'mass balance'!$C$17+BG3533*'mass balance'!$D$17+BH3533*'mass balance'!$E$17</f>
        <v>9.356820515041992E-4</v>
      </c>
      <c r="BB3533" s="2">
        <f>BE3533*'mass balance'!$B$18+BF3533*'mass balance'!$C$18+BG3533*'mass balance'!$D$18+BH3533*'mass balance'!$E$18</f>
        <v>9.5007715998887915E-4</v>
      </c>
      <c r="BC3533" s="2">
        <f>BE3533*'mass balance'!$B$19+BF3533*'mass balance'!$C$19+BG3533*'mass balance'!$D$19+BH3533*'mass balance'!$E$19</f>
        <v>-1.1875964499860991E-3</v>
      </c>
      <c r="BD3533" s="2">
        <f>BE3533*'mass balance'!$B$20+BF3533*'mass balance'!$C$20+BG3533*'mass balance'!$D$20+BH3533*'mass balance'!$E$20</f>
        <v>4.318532545403996E-5</v>
      </c>
      <c r="BE3533" s="2">
        <f>N3533*'mass balance'!$H$11+R3533*'mass balance'!$I$11+S3533*'mass balance'!$J$11</f>
        <v>-1.8519551002608376E-3</v>
      </c>
      <c r="BF3533" s="2">
        <f>N3533*'mass balance'!$H$12+R3533*'mass balance'!$I$12+S3533*'mass balance'!$J$12</f>
        <v>3.3941093740713597E-4</v>
      </c>
      <c r="BG3533" s="2">
        <f>N3533*'mass balance'!$H$13+R3533*'mass balance'!$I$13+S3533*'mass balance'!$J$13</f>
        <v>1.5837789498827334E-4</v>
      </c>
      <c r="BH3533" s="2">
        <f>N3533*'mass balance'!$H$14+R3533*'mass balance'!$I$14+S3533*'mass balance'!$J$14</f>
        <v>2.025575890910291E-4</v>
      </c>
      <c r="BI3533" s="36">
        <f t="shared" si="3714"/>
        <v>7.8325413151257937E-20</v>
      </c>
      <c r="BJ3533" s="36">
        <f t="shared" si="3715"/>
        <v>6.4604404975321438E-23</v>
      </c>
      <c r="BK3533" s="36">
        <f t="shared" si="3716"/>
        <v>4.4762358212239751E-19</v>
      </c>
      <c r="BL3533" s="36">
        <f t="shared" si="3717"/>
        <v>2.1310555751292933E-19</v>
      </c>
      <c r="BM3533" s="36">
        <f t="shared" si="3750"/>
        <v>4.984690907613309E-16</v>
      </c>
      <c r="BN3533" s="36">
        <f t="shared" ca="1" si="3718"/>
        <v>0.29143918294329552</v>
      </c>
      <c r="BO3533" s="36">
        <f t="shared" ca="1" si="3735"/>
        <v>1</v>
      </c>
      <c r="BP3533" s="36">
        <f t="shared" si="3751"/>
        <v>-4.98469090760998E-16</v>
      </c>
      <c r="BQ3533" s="36">
        <f t="shared" si="3752"/>
        <v>0.99999999999933209</v>
      </c>
      <c r="BR3533" s="2">
        <f t="shared" si="3741"/>
        <v>-5</v>
      </c>
      <c r="BS3533">
        <v>0</v>
      </c>
      <c r="BT3533" s="37">
        <f t="shared" si="3736"/>
        <v>1.1905654411110642</v>
      </c>
      <c r="BU3533" s="34">
        <f t="shared" si="3719"/>
        <v>12.567963660601283</v>
      </c>
      <c r="BV3533" s="34">
        <f t="shared" si="3720"/>
        <v>89.69639516613185</v>
      </c>
      <c r="BW3533" s="34">
        <f t="shared" si="3721"/>
        <v>-5</v>
      </c>
      <c r="BX3533" s="34">
        <f t="shared" si="3722"/>
        <v>-5</v>
      </c>
      <c r="BY3533" s="34">
        <f t="shared" si="3723"/>
        <v>24.778658532713088</v>
      </c>
      <c r="BZ3533" s="36">
        <f t="shared" si="3737"/>
        <v>1.1875964499860991E-3</v>
      </c>
      <c r="CA3533" s="34">
        <f t="shared" si="3738"/>
        <v>1.4124382504621539E-2</v>
      </c>
    </row>
    <row r="3534" spans="1:79" ht="13.2" x14ac:dyDescent="0.25">
      <c r="A3534" s="75">
        <f t="shared" si="3724"/>
        <v>9.5890410958902041</v>
      </c>
      <c r="B3534" s="34">
        <f t="shared" si="3742"/>
        <v>3499.9999999999245</v>
      </c>
      <c r="C3534">
        <f t="shared" si="3725"/>
        <v>15</v>
      </c>
      <c r="D3534" s="35">
        <f t="shared" si="3685"/>
        <v>3000</v>
      </c>
      <c r="E3534" s="27">
        <v>0</v>
      </c>
      <c r="F3534" s="64">
        <f t="shared" si="3726"/>
        <v>0.46593146951268899</v>
      </c>
      <c r="G3534" s="34">
        <v>0</v>
      </c>
      <c r="H3534" s="34">
        <f t="shared" si="3686"/>
        <v>1</v>
      </c>
      <c r="I3534" s="34">
        <f t="shared" si="3727"/>
        <v>6192.2292298236371</v>
      </c>
      <c r="J3534" s="34">
        <f t="shared" si="3687"/>
        <v>92248.546874199805</v>
      </c>
      <c r="K3534" s="34">
        <f t="shared" si="3688"/>
        <v>81269.808127412383</v>
      </c>
      <c r="L3534" s="36">
        <f t="shared" si="3739"/>
        <v>20125.042553269584</v>
      </c>
      <c r="M3534" s="34">
        <f t="shared" si="3689"/>
        <v>52.228002934779802</v>
      </c>
      <c r="N3534" s="34">
        <f t="shared" si="3728"/>
        <v>778.06508739536775</v>
      </c>
      <c r="O3534" s="34">
        <f t="shared" si="3690"/>
        <v>4.9430669600601176</v>
      </c>
      <c r="P3534">
        <f t="shared" si="3743"/>
        <v>284.22695118534511</v>
      </c>
      <c r="Q3534" s="36">
        <f t="shared" si="3691"/>
        <v>686.19166830562949</v>
      </c>
      <c r="R3534" s="34">
        <f t="shared" si="3692"/>
        <v>471.94154396703311</v>
      </c>
      <c r="S3534" s="34">
        <f t="shared" si="3693"/>
        <v>214.25012433859635</v>
      </c>
      <c r="T3534" s="36">
        <f t="shared" si="3729"/>
        <v>-8.2751194850193835E-10</v>
      </c>
      <c r="U3534" s="36">
        <f t="shared" si="3694"/>
        <v>3397.1919067888916</v>
      </c>
      <c r="V3534" s="36">
        <f t="shared" si="3695"/>
        <v>2.7043929709629305E-2</v>
      </c>
      <c r="W3534" s="68">
        <f t="shared" si="3696"/>
        <v>57.500121580770241</v>
      </c>
      <c r="X3534">
        <f t="shared" si="3697"/>
        <v>12.569934329031689</v>
      </c>
      <c r="Y3534">
        <f t="shared" si="3698"/>
        <v>1.5373874768040686E-2</v>
      </c>
      <c r="Z3534" s="34">
        <f t="shared" si="3699"/>
        <v>6.2394342047891618E-4</v>
      </c>
      <c r="AA3534" s="36">
        <f t="shared" si="3700"/>
        <v>4.7032821785673585E-4</v>
      </c>
      <c r="AB3534" s="34">
        <f t="shared" si="3701"/>
        <v>1.7719373785567562E-3</v>
      </c>
      <c r="AC3534" s="36">
        <f t="shared" si="3702"/>
        <v>153.56916076995975</v>
      </c>
      <c r="AD3534" s="34">
        <f t="shared" si="3703"/>
        <v>34.145432011728275</v>
      </c>
      <c r="AE3534">
        <f t="shared" si="3730"/>
        <v>86667.374721245462</v>
      </c>
      <c r="AF3534" s="36">
        <f t="shared" si="3744"/>
        <v>34.145432011728275</v>
      </c>
      <c r="AG3534" s="34">
        <f t="shared" si="3704"/>
        <v>0</v>
      </c>
      <c r="AH3534">
        <f t="shared" si="3740"/>
        <v>0</v>
      </c>
      <c r="AI3534" s="29">
        <f t="shared" si="3731"/>
        <v>0</v>
      </c>
      <c r="AJ3534">
        <f t="shared" si="3732"/>
        <v>0</v>
      </c>
      <c r="AK3534" s="36">
        <f t="shared" si="3745"/>
        <v>-6.9202789880436197E-20</v>
      </c>
      <c r="AL3534" s="36">
        <f t="shared" si="3733"/>
        <v>-1.7148477440061477E-4</v>
      </c>
      <c r="AM3534" s="36">
        <f t="shared" si="3734"/>
        <v>-1.4578542932143284E-3</v>
      </c>
      <c r="AN3534" s="37">
        <f t="shared" si="3746"/>
        <v>3.5206856305289161E-18</v>
      </c>
      <c r="AO3534" s="36">
        <f t="shared" si="3747"/>
        <v>0.82434927152172466</v>
      </c>
      <c r="AP3534" s="36">
        <f t="shared" si="3748"/>
        <v>0.82128549840499399</v>
      </c>
      <c r="AQ3534" s="74">
        <f t="shared" si="3705"/>
        <v>9.6622175437232251E-20</v>
      </c>
      <c r="AR3534" s="73">
        <f t="shared" si="3706"/>
        <v>6.7856474284169719E-20</v>
      </c>
      <c r="AS3534" s="72">
        <f t="shared" si="3749"/>
        <v>0.56018796654556446</v>
      </c>
      <c r="AT3534" s="37">
        <f t="shared" si="3707"/>
        <v>3.282440723916283E-16</v>
      </c>
      <c r="AU3534" s="37">
        <f t="shared" si="3708"/>
        <v>42.894101420988122</v>
      </c>
      <c r="AV3534" s="34">
        <f t="shared" si="3709"/>
        <v>0</v>
      </c>
      <c r="AW3534" s="34">
        <f t="shared" si="3710"/>
        <v>5.4074342727128748</v>
      </c>
      <c r="AX3534" s="37">
        <f t="shared" si="3711"/>
        <v>26.831039364358176</v>
      </c>
      <c r="AY3534" s="7">
        <f t="shared" si="3712"/>
        <v>89.738595217841294</v>
      </c>
      <c r="AZ3534" s="37">
        <f t="shared" si="3713"/>
        <v>84.331160945128417</v>
      </c>
      <c r="BA3534" s="2">
        <f>BE3534*'mass balance'!$B$17+BF3534*'mass balance'!$C$17+BG3534*'mass balance'!$D$17+BH3534*'mass balance'!$E$17</f>
        <v>9.360396551299073E-4</v>
      </c>
      <c r="BB3534" s="2">
        <f>BE3534*'mass balance'!$B$18+BF3534*'mass balance'!$C$18+BG3534*'mass balance'!$D$18+BH3534*'mass balance'!$E$18</f>
        <v>9.5044026520882906E-4</v>
      </c>
      <c r="BC3534" s="2">
        <f>BE3534*'mass balance'!$B$19+BF3534*'mass balance'!$C$19+BG3534*'mass balance'!$D$19+BH3534*'mass balance'!$E$19</f>
        <v>-1.188050331511036E-3</v>
      </c>
      <c r="BD3534" s="2">
        <f>BE3534*'mass balance'!$B$20+BF3534*'mass balance'!$C$20+BG3534*'mass balance'!$D$20+BH3534*'mass balance'!$E$20</f>
        <v>4.3201830236764952E-5</v>
      </c>
      <c r="BE3534" s="2">
        <f>N3534*'mass balance'!$H$11+R3534*'mass balance'!$I$11+S3534*'mass balance'!$J$11</f>
        <v>-1.8525359223699231E-3</v>
      </c>
      <c r="BF3534" s="2">
        <f>N3534*'mass balance'!$H$12+R3534*'mass balance'!$I$12+S3534*'mass balance'!$J$12</f>
        <v>3.3946355284053531E-4</v>
      </c>
      <c r="BG3534" s="2">
        <f>N3534*'mass balance'!$H$13+R3534*'mass balance'!$I$13+S3534*'mass balance'!$J$13</f>
        <v>1.5840244670644541E-4</v>
      </c>
      <c r="BH3534" s="2">
        <f>N3534*'mass balance'!$H$14+R3534*'mass balance'!$I$14+S3534*'mass balance'!$J$14</f>
        <v>2.0262111650921032E-4</v>
      </c>
      <c r="BI3534" s="36">
        <f t="shared" si="3714"/>
        <v>7.8325413151257937E-20</v>
      </c>
      <c r="BJ3534" s="36">
        <f t="shared" si="3715"/>
        <v>6.4603132190683906E-23</v>
      </c>
      <c r="BK3534" s="36">
        <f t="shared" si="3716"/>
        <v>4.4768818652737285E-19</v>
      </c>
      <c r="BL3534" s="36">
        <f t="shared" si="3717"/>
        <v>2.1314387785584813E-19</v>
      </c>
      <c r="BM3534" s="36">
        <f t="shared" si="3750"/>
        <v>4.9868219631884384E-16</v>
      </c>
      <c r="BN3534" s="36">
        <f t="shared" ca="1" si="3718"/>
        <v>0.27473178539993803</v>
      </c>
      <c r="BO3534" s="36">
        <f t="shared" ca="1" si="3735"/>
        <v>1</v>
      </c>
      <c r="BP3534" s="36">
        <f t="shared" si="3751"/>
        <v>-4.9868219631851055E-16</v>
      </c>
      <c r="BQ3534" s="36">
        <f t="shared" si="3752"/>
        <v>0.99999999999933165</v>
      </c>
      <c r="BR3534" s="2">
        <f t="shared" si="3741"/>
        <v>-5</v>
      </c>
      <c r="BS3534">
        <v>0</v>
      </c>
      <c r="BT3534" s="37">
        <f t="shared" si="3736"/>
        <v>1.1910204573398135</v>
      </c>
      <c r="BU3534" s="34">
        <f t="shared" si="3719"/>
        <v>12.569934329031689</v>
      </c>
      <c r="BV3534" s="34">
        <f t="shared" si="3720"/>
        <v>89.738595217841294</v>
      </c>
      <c r="BW3534" s="34">
        <f t="shared" si="3721"/>
        <v>-5</v>
      </c>
      <c r="BX3534" s="34">
        <f t="shared" si="3722"/>
        <v>-5</v>
      </c>
      <c r="BY3534" s="34">
        <f t="shared" si="3723"/>
        <v>24.786429775497137</v>
      </c>
      <c r="BZ3534" s="36">
        <f t="shared" si="3737"/>
        <v>1.188050331511036E-3</v>
      </c>
      <c r="CA3534" s="34">
        <f t="shared" si="3738"/>
        <v>1.4123136026963655E-2</v>
      </c>
    </row>
    <row r="3535" spans="1:79" ht="13.2" x14ac:dyDescent="0.25">
      <c r="A3535" s="75">
        <f t="shared" si="3724"/>
        <v>9.5917808219176006</v>
      </c>
      <c r="B3535" s="34">
        <f t="shared" si="3742"/>
        <v>3500.9999999999241</v>
      </c>
      <c r="C3535">
        <f t="shared" si="3725"/>
        <v>15</v>
      </c>
      <c r="D3535" s="35">
        <f t="shared" si="3685"/>
        <v>3000</v>
      </c>
      <c r="E3535" s="27">
        <v>0</v>
      </c>
      <c r="F3535" s="64">
        <f t="shared" si="3726"/>
        <v>0.46593146951268899</v>
      </c>
      <c r="G3535" s="34">
        <v>0</v>
      </c>
      <c r="H3535" s="34">
        <f t="shared" si="3686"/>
        <v>1</v>
      </c>
      <c r="I3535" s="34">
        <f t="shared" si="3727"/>
        <v>6192.2292298236371</v>
      </c>
      <c r="J3535" s="34">
        <f t="shared" si="3687"/>
        <v>92277.469337088289</v>
      </c>
      <c r="K3535" s="34">
        <f t="shared" si="3688"/>
        <v>81295.288453001966</v>
      </c>
      <c r="L3535" s="36">
        <f t="shared" si="3739"/>
        <v>20134.507928667954</v>
      </c>
      <c r="M3535" s="34">
        <f t="shared" si="3689"/>
        <v>52.228002934779802</v>
      </c>
      <c r="N3535" s="34">
        <f t="shared" si="3728"/>
        <v>778.30903225279428</v>
      </c>
      <c r="O3535" s="34">
        <f t="shared" si="3690"/>
        <v>4.9430669600601176</v>
      </c>
      <c r="P3535">
        <f t="shared" si="3743"/>
        <v>284.36063114076296</v>
      </c>
      <c r="Q3535" s="36">
        <f t="shared" si="3691"/>
        <v>686.42138004287779</v>
      </c>
      <c r="R3535" s="34">
        <f t="shared" si="3692"/>
        <v>472.13806386529257</v>
      </c>
      <c r="S3535" s="34">
        <f t="shared" si="3693"/>
        <v>214.28331617758516</v>
      </c>
      <c r="T3535" s="36">
        <f t="shared" si="3729"/>
        <v>-8.2408569145103943E-10</v>
      </c>
      <c r="U3535" s="36">
        <f t="shared" si="3694"/>
        <v>3397.191906788064</v>
      </c>
      <c r="V3535" s="36">
        <f t="shared" si="3695"/>
        <v>2.7048119381692829E-2</v>
      </c>
      <c r="W3535" s="68">
        <f t="shared" si="3696"/>
        <v>57.527165510479868</v>
      </c>
      <c r="X3535">
        <f t="shared" si="3697"/>
        <v>12.571904685096463</v>
      </c>
      <c r="Y3535">
        <f t="shared" si="3698"/>
        <v>1.5373874768040686E-2</v>
      </c>
      <c r="Z3535" s="34">
        <f t="shared" si="3699"/>
        <v>6.2394342047891618E-4</v>
      </c>
      <c r="AA3535" s="36">
        <f t="shared" si="3700"/>
        <v>4.7017994267013562E-4</v>
      </c>
      <c r="AB3535" s="34">
        <f t="shared" si="3701"/>
        <v>1.7719373785567562E-3</v>
      </c>
      <c r="AC3535" s="36">
        <f t="shared" si="3702"/>
        <v>153.62966433724833</v>
      </c>
      <c r="AD3535" s="34">
        <f t="shared" si="3703"/>
        <v>34.147768387281332</v>
      </c>
      <c r="AE3535">
        <f t="shared" si="3730"/>
        <v>86701.520153257195</v>
      </c>
      <c r="AF3535" s="36">
        <f t="shared" si="3744"/>
        <v>34.147768387281332</v>
      </c>
      <c r="AG3535" s="34">
        <f t="shared" si="3704"/>
        <v>0</v>
      </c>
      <c r="AH3535">
        <f t="shared" si="3740"/>
        <v>0</v>
      </c>
      <c r="AI3535" s="29">
        <f t="shared" si="3731"/>
        <v>0</v>
      </c>
      <c r="AJ3535">
        <f t="shared" si="3732"/>
        <v>0</v>
      </c>
      <c r="AK3535" s="36">
        <f t="shared" si="3745"/>
        <v>-6.7856474284169719E-20</v>
      </c>
      <c r="AL3535" s="36">
        <f t="shared" si="3733"/>
        <v>-1.7144910138085589E-4</v>
      </c>
      <c r="AM3535" s="36">
        <f t="shared" si="3734"/>
        <v>-1.455266473090424E-3</v>
      </c>
      <c r="AN3535" s="37">
        <f t="shared" si="3746"/>
        <v>3.45148284064848E-18</v>
      </c>
      <c r="AO3535" s="36">
        <f t="shared" si="3747"/>
        <v>0.824177786747324</v>
      </c>
      <c r="AP3535" s="36">
        <f t="shared" si="3748"/>
        <v>0.81982764411177966</v>
      </c>
      <c r="AQ3535" s="74">
        <f t="shared" si="3705"/>
        <v>9.4782103327244382E-20</v>
      </c>
      <c r="AR3535" s="73">
        <f t="shared" si="3706"/>
        <v>6.6536076844979559E-20</v>
      </c>
      <c r="AS3535" s="72">
        <f t="shared" si="3749"/>
        <v>0.55983844094456392</v>
      </c>
      <c r="AT3535" s="37">
        <f t="shared" si="3707"/>
        <v>3.2199299431205184E-16</v>
      </c>
      <c r="AU3535" s="37">
        <f t="shared" si="3708"/>
        <v>42.817960602683641</v>
      </c>
      <c r="AV3535" s="34">
        <f t="shared" si="3709"/>
        <v>0</v>
      </c>
      <c r="AW3535" s="34">
        <f t="shared" si="3710"/>
        <v>5.4099775416375371</v>
      </c>
      <c r="AX3535" s="37">
        <f t="shared" si="3711"/>
        <v>26.843658759279119</v>
      </c>
      <c r="AY3535" s="7">
        <f t="shared" si="3712"/>
        <v>89.780801811396515</v>
      </c>
      <c r="AZ3535" s="37">
        <f t="shared" si="3713"/>
        <v>84.370824269758984</v>
      </c>
      <c r="BA3535" s="2">
        <f>BE3535*'mass balance'!$B$17+BF3535*'mass balance'!$C$17+BG3535*'mass balance'!$D$17+BH3535*'mass balance'!$E$17</f>
        <v>9.3639728829395387E-4</v>
      </c>
      <c r="BB3535" s="2">
        <f>BE3535*'mass balance'!$B$18+BF3535*'mass balance'!$C$18+BG3535*'mass balance'!$D$18+BH3535*'mass balance'!$E$18</f>
        <v>9.5080340042155329E-4</v>
      </c>
      <c r="BC3535" s="2">
        <f>BE3535*'mass balance'!$B$19+BF3535*'mass balance'!$C$19+BG3535*'mass balance'!$D$19+BH3535*'mass balance'!$E$19</f>
        <v>-1.1885042505269414E-3</v>
      </c>
      <c r="BD3535" s="2">
        <f>BE3535*'mass balance'!$B$20+BF3535*'mass balance'!$C$20+BG3535*'mass balance'!$D$20+BH3535*'mass balance'!$E$20</f>
        <v>4.3218336382797863E-5</v>
      </c>
      <c r="BE3535" s="2">
        <f>N3535*'mass balance'!$H$11+R3535*'mass balance'!$I$11+S3535*'mass balance'!$J$11</f>
        <v>-1.8531167434590338E-3</v>
      </c>
      <c r="BF3535" s="2">
        <f>N3535*'mass balance'!$H$12+R3535*'mass balance'!$I$12+S3535*'mass balance'!$J$12</f>
        <v>3.3951614286643726E-4</v>
      </c>
      <c r="BG3535" s="2">
        <f>N3535*'mass balance'!$H$13+R3535*'mass balance'!$I$13+S3535*'mass balance'!$J$13</f>
        <v>1.5842698656882157E-4</v>
      </c>
      <c r="BH3535" s="2">
        <f>N3535*'mass balance'!$H$14+R3535*'mass balance'!$I$14+S3535*'mass balance'!$J$14</f>
        <v>2.0268464381583182E-4</v>
      </c>
      <c r="BI3535" s="36">
        <f t="shared" si="3714"/>
        <v>7.8325413151257937E-20</v>
      </c>
      <c r="BJ3535" s="36">
        <f t="shared" si="3715"/>
        <v>6.4601865430282289E-23</v>
      </c>
      <c r="BK3535" s="36">
        <f t="shared" si="3716"/>
        <v>4.477527896595635E-19</v>
      </c>
      <c r="BL3535" s="36">
        <f t="shared" si="3717"/>
        <v>2.1318220720748143E-19</v>
      </c>
      <c r="BM3535" s="36">
        <f t="shared" si="3750"/>
        <v>4.9889534019669974E-16</v>
      </c>
      <c r="BN3535" s="36">
        <f t="shared" ca="1" si="3718"/>
        <v>0.64360155591917623</v>
      </c>
      <c r="BO3535" s="36">
        <f t="shared" ca="1" si="3735"/>
        <v>1</v>
      </c>
      <c r="BP3535" s="36">
        <f t="shared" si="3751"/>
        <v>-4.9889534019636605E-16</v>
      </c>
      <c r="BQ3535" s="36">
        <f t="shared" si="3752"/>
        <v>0.9999999999993312</v>
      </c>
      <c r="BR3535" s="2">
        <f t="shared" si="3741"/>
        <v>-5</v>
      </c>
      <c r="BS3535">
        <v>0</v>
      </c>
      <c r="BT3535" s="37">
        <f t="shared" si="3736"/>
        <v>1.1914755111532587</v>
      </c>
      <c r="BU3535" s="34">
        <f t="shared" si="3719"/>
        <v>12.571904685096463</v>
      </c>
      <c r="BV3535" s="34">
        <f t="shared" si="3720"/>
        <v>89.780801811396515</v>
      </c>
      <c r="BW3535" s="34">
        <f t="shared" si="3721"/>
        <v>-5</v>
      </c>
      <c r="BX3535" s="34">
        <f t="shared" si="3722"/>
        <v>-5</v>
      </c>
      <c r="BY3535" s="34">
        <f t="shared" si="3723"/>
        <v>24.794201004634193</v>
      </c>
      <c r="BZ3535" s="36">
        <f t="shared" si="3737"/>
        <v>1.1885042505269414E-3</v>
      </c>
      <c r="CA3535" s="34">
        <f t="shared" si="3738"/>
        <v>1.4121890137564047E-2</v>
      </c>
    </row>
    <row r="3536" spans="1:79" ht="13.2" x14ac:dyDescent="0.25">
      <c r="A3536" s="75">
        <f t="shared" si="3724"/>
        <v>9.5945205479449971</v>
      </c>
      <c r="B3536" s="34">
        <f t="shared" si="3742"/>
        <v>3501.9999999999241</v>
      </c>
      <c r="C3536">
        <f t="shared" si="3725"/>
        <v>15</v>
      </c>
      <c r="D3536" s="35">
        <f t="shared" si="3685"/>
        <v>3000</v>
      </c>
      <c r="E3536" s="27">
        <v>0</v>
      </c>
      <c r="F3536" s="64">
        <f t="shared" si="3726"/>
        <v>0.46593146951268899</v>
      </c>
      <c r="G3536" s="34">
        <v>0</v>
      </c>
      <c r="H3536" s="34">
        <f t="shared" si="3686"/>
        <v>1</v>
      </c>
      <c r="I3536" s="34">
        <f t="shared" si="3727"/>
        <v>6192.2292298236371</v>
      </c>
      <c r="J3536" s="34">
        <f t="shared" si="3687"/>
        <v>92306.391747756483</v>
      </c>
      <c r="K3536" s="34">
        <f t="shared" si="3688"/>
        <v>81320.768732586104</v>
      </c>
      <c r="L3536" s="36">
        <f t="shared" si="3739"/>
        <v>20143.974770451547</v>
      </c>
      <c r="M3536" s="34">
        <f t="shared" si="3689"/>
        <v>52.228002934779802</v>
      </c>
      <c r="N3536" s="34">
        <f t="shared" si="3728"/>
        <v>778.55297666977151</v>
      </c>
      <c r="O3536" s="34">
        <f t="shared" si="3690"/>
        <v>4.9430669600601176</v>
      </c>
      <c r="P3536">
        <f t="shared" si="3743"/>
        <v>284.49433180601039</v>
      </c>
      <c r="Q3536" s="36">
        <f t="shared" si="3691"/>
        <v>686.65109821563044</v>
      </c>
      <c r="R3536" s="34">
        <f t="shared" si="3692"/>
        <v>472.33460623387828</v>
      </c>
      <c r="S3536" s="34">
        <f t="shared" si="3693"/>
        <v>214.31649198175216</v>
      </c>
      <c r="T3536" s="36">
        <f t="shared" si="3729"/>
        <v>-8.2067525130131665E-10</v>
      </c>
      <c r="U3536" s="36">
        <f t="shared" si="3694"/>
        <v>3397.19190678724</v>
      </c>
      <c r="V3536" s="36">
        <f t="shared" si="3695"/>
        <v>2.7052307029745409E-2</v>
      </c>
      <c r="W3536" s="68">
        <f t="shared" si="3696"/>
        <v>57.554213629861565</v>
      </c>
      <c r="X3536">
        <f t="shared" si="3697"/>
        <v>12.573874728845063</v>
      </c>
      <c r="Y3536">
        <f t="shared" si="3698"/>
        <v>1.5373874768040686E-2</v>
      </c>
      <c r="Z3536" s="34">
        <f t="shared" si="3699"/>
        <v>6.2394342047891618E-4</v>
      </c>
      <c r="AA3536" s="36">
        <f t="shared" si="3700"/>
        <v>4.7003173744536274E-4</v>
      </c>
      <c r="AB3536" s="34">
        <f t="shared" si="3701"/>
        <v>1.7719373785567562E-3</v>
      </c>
      <c r="AC3536" s="36">
        <f t="shared" si="3702"/>
        <v>153.69017204444805</v>
      </c>
      <c r="AD3536" s="34">
        <f t="shared" si="3703"/>
        <v>34.150102383419835</v>
      </c>
      <c r="AE3536">
        <f t="shared" si="3730"/>
        <v>86735.667921644475</v>
      </c>
      <c r="AF3536" s="36">
        <f t="shared" si="3744"/>
        <v>34.150102383419835</v>
      </c>
      <c r="AG3536" s="34">
        <f t="shared" si="3704"/>
        <v>0</v>
      </c>
      <c r="AH3536">
        <f t="shared" si="3740"/>
        <v>0</v>
      </c>
      <c r="AI3536" s="29">
        <f t="shared" si="3731"/>
        <v>0</v>
      </c>
      <c r="AJ3536">
        <f t="shared" si="3732"/>
        <v>0</v>
      </c>
      <c r="AK3536" s="36">
        <f t="shared" si="3745"/>
        <v>-6.6536076844979559E-20</v>
      </c>
      <c r="AL3536" s="36">
        <f t="shared" si="3733"/>
        <v>-1.7141343578195602E-4</v>
      </c>
      <c r="AM3536" s="36">
        <f t="shared" si="3734"/>
        <v>-1.4526832465757882E-3</v>
      </c>
      <c r="AN3536" s="37">
        <f t="shared" si="3746"/>
        <v>3.3836263663643103E-18</v>
      </c>
      <c r="AO3536" s="36">
        <f t="shared" si="3747"/>
        <v>0.82400633764594311</v>
      </c>
      <c r="AP3536" s="36">
        <f t="shared" si="3748"/>
        <v>0.8183723776386892</v>
      </c>
      <c r="AQ3536" s="74">
        <f t="shared" si="3705"/>
        <v>9.2976690538425923E-20</v>
      </c>
      <c r="AR3536" s="73">
        <f t="shared" si="3706"/>
        <v>6.52411039369183E-20</v>
      </c>
      <c r="AS3536" s="72">
        <f t="shared" si="3749"/>
        <v>0.55948913342776563</v>
      </c>
      <c r="AT3536" s="37">
        <f t="shared" si="3707"/>
        <v>3.1585966059783975E-16</v>
      </c>
      <c r="AU3536" s="37">
        <f t="shared" si="3708"/>
        <v>42.741954941056186</v>
      </c>
      <c r="AV3536" s="34">
        <f t="shared" si="3709"/>
        <v>0</v>
      </c>
      <c r="AW3536" s="34">
        <f t="shared" si="3710"/>
        <v>5.412521204567911</v>
      </c>
      <c r="AX3536" s="37">
        <f t="shared" si="3711"/>
        <v>26.856280109209099</v>
      </c>
      <c r="AY3536" s="7">
        <f t="shared" si="3712"/>
        <v>89.823014943638569</v>
      </c>
      <c r="AZ3536" s="37">
        <f t="shared" si="3713"/>
        <v>84.41049373907066</v>
      </c>
      <c r="BA3536" s="2">
        <f>BE3536*'mass balance'!$B$17+BF3536*'mass balance'!$C$17+BG3536*'mass balance'!$D$17+BH3536*'mass balance'!$E$17</f>
        <v>9.3675495097376841E-4</v>
      </c>
      <c r="BB3536" s="2">
        <f>BE3536*'mass balance'!$B$18+BF3536*'mass balance'!$C$18+BG3536*'mass balance'!$D$18+BH3536*'mass balance'!$E$18</f>
        <v>9.5116656560413431E-4</v>
      </c>
      <c r="BC3536" s="2">
        <f>BE3536*'mass balance'!$B$19+BF3536*'mass balance'!$C$19+BG3536*'mass balance'!$D$19+BH3536*'mass balance'!$E$19</f>
        <v>-1.1889582070051675E-3</v>
      </c>
      <c r="BD3536" s="2">
        <f>BE3536*'mass balance'!$B$20+BF3536*'mass balance'!$C$20+BG3536*'mass balance'!$D$20+BH3536*'mass balance'!$E$20</f>
        <v>4.3234843891096996E-5</v>
      </c>
      <c r="BE3536" s="2">
        <f>N3536*'mass balance'!$H$11+R3536*'mass balance'!$I$11+S3536*'mass balance'!$J$11</f>
        <v>-1.8536975634994559E-3</v>
      </c>
      <c r="BF3536" s="2">
        <f>N3536*'mass balance'!$H$12+R3536*'mass balance'!$I$12+S3536*'mass balance'!$J$12</f>
        <v>3.3956870748634419E-4</v>
      </c>
      <c r="BG3536" s="2">
        <f>N3536*'mass balance'!$H$13+R3536*'mass balance'!$I$13+S3536*'mass balance'!$J$13</f>
        <v>1.584515145761053E-4</v>
      </c>
      <c r="BH3536" s="2">
        <f>N3536*'mass balance'!$H$14+R3536*'mass balance'!$I$14+S3536*'mass balance'!$J$14</f>
        <v>2.0274817100775298E-4</v>
      </c>
      <c r="BI3536" s="36">
        <f t="shared" si="3714"/>
        <v>7.8325413151257937E-20</v>
      </c>
      <c r="BJ3536" s="36">
        <f t="shared" si="3715"/>
        <v>6.4600604686514336E-23</v>
      </c>
      <c r="BK3536" s="36">
        <f t="shared" si="3716"/>
        <v>4.4781739152499375E-19</v>
      </c>
      <c r="BL3536" s="36">
        <f t="shared" si="3717"/>
        <v>2.1322054556569751E-19</v>
      </c>
      <c r="BM3536" s="36">
        <f t="shared" si="3750"/>
        <v>4.9910852240390719E-16</v>
      </c>
      <c r="BN3536" s="36">
        <f t="shared" ca="1" si="3718"/>
        <v>0.14192482148687968</v>
      </c>
      <c r="BO3536" s="36">
        <f t="shared" ca="1" si="3735"/>
        <v>1</v>
      </c>
      <c r="BP3536" s="36">
        <f t="shared" si="3751"/>
        <v>-4.991085224035732E-16</v>
      </c>
      <c r="BQ3536" s="36">
        <f t="shared" si="3752"/>
        <v>0.99999999999933076</v>
      </c>
      <c r="BR3536" s="2">
        <f t="shared" si="3741"/>
        <v>-5</v>
      </c>
      <c r="BS3536">
        <v>0</v>
      </c>
      <c r="BT3536" s="37">
        <f t="shared" si="3736"/>
        <v>1.1919306025226803</v>
      </c>
      <c r="BU3536" s="34">
        <f t="shared" si="3719"/>
        <v>12.573874728845063</v>
      </c>
      <c r="BV3536" s="34">
        <f t="shared" si="3720"/>
        <v>89.823014943638569</v>
      </c>
      <c r="BW3536" s="34">
        <f t="shared" si="3721"/>
        <v>-5</v>
      </c>
      <c r="BX3536" s="34">
        <f t="shared" si="3722"/>
        <v>-5</v>
      </c>
      <c r="BY3536" s="34">
        <f t="shared" si="3723"/>
        <v>24.801972219740083</v>
      </c>
      <c r="BZ3536" s="36">
        <f t="shared" si="3737"/>
        <v>1.1889582070051675E-3</v>
      </c>
      <c r="CA3536" s="34">
        <f t="shared" si="3738"/>
        <v>1.4120644836022057E-2</v>
      </c>
    </row>
    <row r="3537" spans="1:79" ht="13.2" x14ac:dyDescent="0.25">
      <c r="A3537" s="75">
        <f t="shared" si="3724"/>
        <v>9.5972602739723936</v>
      </c>
      <c r="B3537" s="34">
        <f t="shared" si="3742"/>
        <v>3502.9999999999236</v>
      </c>
      <c r="C3537">
        <f t="shared" si="3725"/>
        <v>15</v>
      </c>
      <c r="D3537" s="35">
        <f t="shared" si="3685"/>
        <v>3000</v>
      </c>
      <c r="E3537" s="27">
        <v>0</v>
      </c>
      <c r="F3537" s="64">
        <f t="shared" si="3726"/>
        <v>0.46593146951268899</v>
      </c>
      <c r="G3537" s="34">
        <v>0</v>
      </c>
      <c r="H3537" s="34">
        <f t="shared" si="3686"/>
        <v>1</v>
      </c>
      <c r="I3537" s="34">
        <f t="shared" si="3727"/>
        <v>6192.2292298236371</v>
      </c>
      <c r="J3537" s="34">
        <f t="shared" si="3687"/>
        <v>92335.314104774967</v>
      </c>
      <c r="K3537" s="34">
        <f t="shared" si="3688"/>
        <v>81346.248964905535</v>
      </c>
      <c r="L3537" s="36">
        <f t="shared" si="3739"/>
        <v>20153.443077911961</v>
      </c>
      <c r="M3537" s="34">
        <f t="shared" si="3689"/>
        <v>52.228002934779802</v>
      </c>
      <c r="N3537" s="34">
        <f t="shared" si="3728"/>
        <v>778.79692063424341</v>
      </c>
      <c r="O3537" s="34">
        <f t="shared" si="3690"/>
        <v>4.9430669600601176</v>
      </c>
      <c r="P3537">
        <f t="shared" si="3743"/>
        <v>284.62805317108257</v>
      </c>
      <c r="Q3537" s="36">
        <f t="shared" si="3691"/>
        <v>686.88082281142397</v>
      </c>
      <c r="R3537" s="34">
        <f t="shared" si="3692"/>
        <v>472.53117105937577</v>
      </c>
      <c r="S3537" s="34">
        <f t="shared" si="3693"/>
        <v>214.34965175204823</v>
      </c>
      <c r="T3537" s="36">
        <f t="shared" si="3729"/>
        <v>-8.172787803114233E-10</v>
      </c>
      <c r="U3537" s="36">
        <f t="shared" si="3694"/>
        <v>3397.1919067864192</v>
      </c>
      <c r="V3537" s="36">
        <f t="shared" si="3695"/>
        <v>2.705649265390711E-2</v>
      </c>
      <c r="W3537" s="68">
        <f t="shared" si="3696"/>
        <v>57.581265936891313</v>
      </c>
      <c r="X3537">
        <f t="shared" si="3697"/>
        <v>12.575844460326929</v>
      </c>
      <c r="Y3537">
        <f t="shared" si="3698"/>
        <v>1.5373874768040686E-2</v>
      </c>
      <c r="Z3537" s="34">
        <f t="shared" si="3699"/>
        <v>6.2394342047891618E-4</v>
      </c>
      <c r="AA3537" s="36">
        <f t="shared" si="3700"/>
        <v>4.6988360213477849E-4</v>
      </c>
      <c r="AB3537" s="34">
        <f t="shared" si="3701"/>
        <v>1.7719373785567562E-3</v>
      </c>
      <c r="AC3537" s="36">
        <f t="shared" si="3702"/>
        <v>153.75068388734275</v>
      </c>
      <c r="AD3537" s="34">
        <f t="shared" si="3703"/>
        <v>34.152434000950421</v>
      </c>
      <c r="AE3537">
        <f t="shared" si="3730"/>
        <v>86769.818024027889</v>
      </c>
      <c r="AF3537" s="36">
        <f t="shared" si="3744"/>
        <v>34.152434000950421</v>
      </c>
      <c r="AG3537" s="34">
        <f t="shared" si="3704"/>
        <v>0</v>
      </c>
      <c r="AH3537">
        <f t="shared" si="3740"/>
        <v>0</v>
      </c>
      <c r="AI3537" s="29">
        <f t="shared" si="3731"/>
        <v>0</v>
      </c>
      <c r="AJ3537">
        <f t="shared" si="3732"/>
        <v>0</v>
      </c>
      <c r="AK3537" s="36">
        <f t="shared" si="3745"/>
        <v>-6.52411039369183E-20</v>
      </c>
      <c r="AL3537" s="36">
        <f t="shared" si="3733"/>
        <v>-1.7137777760237147E-4</v>
      </c>
      <c r="AM3537" s="36">
        <f t="shared" si="3734"/>
        <v>-1.4501046055163586E-3</v>
      </c>
      <c r="AN3537" s="37">
        <f t="shared" si="3746"/>
        <v>3.3170902895193306E-18</v>
      </c>
      <c r="AO3537" s="36">
        <f t="shared" si="3747"/>
        <v>0.82383492421016113</v>
      </c>
      <c r="AP3537" s="36">
        <f t="shared" si="3748"/>
        <v>0.81691969439211343</v>
      </c>
      <c r="AQ3537" s="74">
        <f t="shared" si="3705"/>
        <v>9.1205291528369015E-20</v>
      </c>
      <c r="AR3537" s="73">
        <f t="shared" si="3706"/>
        <v>6.3971071232827469E-20</v>
      </c>
      <c r="AS3537" s="72">
        <f t="shared" si="3749"/>
        <v>0.55914004385909732</v>
      </c>
      <c r="AT3537" s="37">
        <f t="shared" si="3707"/>
        <v>3.0984187821754855E-16</v>
      </c>
      <c r="AU3537" s="37">
        <f t="shared" si="3708"/>
        <v>42.666084196190717</v>
      </c>
      <c r="AV3537" s="34">
        <f t="shared" si="3709"/>
        <v>0</v>
      </c>
      <c r="AW3537" s="34">
        <f t="shared" si="3710"/>
        <v>5.4150652613136545</v>
      </c>
      <c r="AX3537" s="37">
        <f t="shared" si="3711"/>
        <v>26.868903413203657</v>
      </c>
      <c r="AY3537" s="7">
        <f t="shared" si="3712"/>
        <v>89.865234611408624</v>
      </c>
      <c r="AZ3537" s="37">
        <f t="shared" si="3713"/>
        <v>84.450169350094967</v>
      </c>
      <c r="BA3537" s="2">
        <f>BE3537*'mass balance'!$B$17+BF3537*'mass balance'!$C$17+BG3537*'mass balance'!$D$17+BH3537*'mass balance'!$E$17</f>
        <v>9.3711264314678424E-4</v>
      </c>
      <c r="BB3537" s="2">
        <f>BE3537*'mass balance'!$B$18+BF3537*'mass balance'!$C$18+BG3537*'mass balance'!$D$18+BH3537*'mass balance'!$E$18</f>
        <v>9.5152976073365793E-4</v>
      </c>
      <c r="BC3537" s="2">
        <f>BE3537*'mass balance'!$B$19+BF3537*'mass balance'!$C$19+BG3537*'mass balance'!$D$19+BH3537*'mass balance'!$E$19</f>
        <v>-1.1894122009170722E-3</v>
      </c>
      <c r="BD3537" s="2">
        <f>BE3537*'mass balance'!$B$20+BF3537*'mass balance'!$C$20+BG3537*'mass balance'!$D$20+BH3537*'mass balance'!$E$20</f>
        <v>4.32513527606208E-5</v>
      </c>
      <c r="BE3537" s="2">
        <f>N3537*'mass balance'!$H$11+R3537*'mass balance'!$I$11+S3537*'mass balance'!$J$11</f>
        <v>-1.8542783824624842E-3</v>
      </c>
      <c r="BF3537" s="2">
        <f>N3537*'mass balance'!$H$12+R3537*'mass balance'!$I$12+S3537*'mass balance'!$J$12</f>
        <v>3.3962124670176272E-4</v>
      </c>
      <c r="BG3537" s="2">
        <f>N3537*'mass balance'!$H$13+R3537*'mass balance'!$I$13+S3537*'mass balance'!$J$13</f>
        <v>1.5847603072899905E-4</v>
      </c>
      <c r="BH3537" s="2">
        <f>N3537*'mass balance'!$H$14+R3537*'mass balance'!$I$14+S3537*'mass balance'!$J$14</f>
        <v>2.0281169808183418E-4</v>
      </c>
      <c r="BI3537" s="36">
        <f t="shared" si="3714"/>
        <v>7.8325413151257937E-20</v>
      </c>
      <c r="BJ3537" s="36">
        <f t="shared" si="3715"/>
        <v>6.4599349951788492E-23</v>
      </c>
      <c r="BK3537" s="36">
        <f t="shared" si="3716"/>
        <v>4.4788199212968022E-19</v>
      </c>
      <c r="BL3537" s="36">
        <f t="shared" si="3717"/>
        <v>2.1325889292836596E-19</v>
      </c>
      <c r="BM3537" s="36">
        <f t="shared" si="3750"/>
        <v>4.993217429494729E-16</v>
      </c>
      <c r="BN3537" s="36">
        <f t="shared" ca="1" si="3718"/>
        <v>0.24252458432526858</v>
      </c>
      <c r="BO3537" s="36">
        <f t="shared" ca="1" si="3735"/>
        <v>1</v>
      </c>
      <c r="BP3537" s="36">
        <f t="shared" si="3751"/>
        <v>-4.9932174294913853E-16</v>
      </c>
      <c r="BQ3537" s="36">
        <f t="shared" si="3752"/>
        <v>0.99999999999933031</v>
      </c>
      <c r="BR3537" s="2">
        <f t="shared" si="3741"/>
        <v>-5</v>
      </c>
      <c r="BS3537">
        <v>0</v>
      </c>
      <c r="BT3537" s="37">
        <f t="shared" si="3736"/>
        <v>1.1923857314193649</v>
      </c>
      <c r="BU3537" s="34">
        <f t="shared" si="3719"/>
        <v>12.575844460326929</v>
      </c>
      <c r="BV3537" s="34">
        <f t="shared" si="3720"/>
        <v>89.865234611408624</v>
      </c>
      <c r="BW3537" s="34">
        <f t="shared" si="3721"/>
        <v>-5</v>
      </c>
      <c r="BX3537" s="34">
        <f t="shared" si="3722"/>
        <v>-5</v>
      </c>
      <c r="BY3537" s="34">
        <f t="shared" si="3723"/>
        <v>24.809743420430735</v>
      </c>
      <c r="BZ3537" s="36">
        <f t="shared" si="3737"/>
        <v>1.1894122009170722E-3</v>
      </c>
      <c r="CA3537" s="34">
        <f t="shared" si="3738"/>
        <v>1.4119400121937398E-2</v>
      </c>
    </row>
    <row r="3538" spans="1:79" ht="13.2" x14ac:dyDescent="0.25">
      <c r="A3538" s="75">
        <f t="shared" si="3724"/>
        <v>9.59999999999979</v>
      </c>
      <c r="B3538" s="34">
        <f t="shared" si="3742"/>
        <v>3503.9999999999231</v>
      </c>
      <c r="C3538">
        <f t="shared" si="3725"/>
        <v>15</v>
      </c>
      <c r="D3538" s="35">
        <f t="shared" si="3685"/>
        <v>3000</v>
      </c>
      <c r="E3538" s="27">
        <v>0</v>
      </c>
      <c r="F3538" s="64">
        <f t="shared" si="3726"/>
        <v>0.46593146951268899</v>
      </c>
      <c r="G3538" s="34">
        <v>0</v>
      </c>
      <c r="H3538" s="34">
        <f t="shared" si="3686"/>
        <v>1</v>
      </c>
      <c r="I3538" s="34">
        <f t="shared" si="3727"/>
        <v>6192.2292298236371</v>
      </c>
      <c r="J3538" s="34">
        <f t="shared" si="3687"/>
        <v>92364.236406715136</v>
      </c>
      <c r="K3538" s="34">
        <f t="shared" si="3688"/>
        <v>81371.729148701677</v>
      </c>
      <c r="L3538" s="36">
        <f t="shared" si="3739"/>
        <v>20162.912850340825</v>
      </c>
      <c r="M3538" s="34">
        <f t="shared" si="3689"/>
        <v>52.228002934779802</v>
      </c>
      <c r="N3538" s="34">
        <f t="shared" si="3728"/>
        <v>779.04086413416053</v>
      </c>
      <c r="O3538" s="34">
        <f t="shared" si="3690"/>
        <v>4.9430669600601176</v>
      </c>
      <c r="P3538">
        <f t="shared" si="3743"/>
        <v>284.76179522597516</v>
      </c>
      <c r="Q3538" s="36">
        <f t="shared" si="3691"/>
        <v>687.11055381780045</v>
      </c>
      <c r="R3538" s="34">
        <f t="shared" si="3692"/>
        <v>472.72775832837272</v>
      </c>
      <c r="S3538" s="34">
        <f t="shared" si="3693"/>
        <v>214.38279548942779</v>
      </c>
      <c r="T3538" s="36">
        <f t="shared" si="3729"/>
        <v>-8.138981114249611E-10</v>
      </c>
      <c r="U3538" s="36">
        <f t="shared" si="3694"/>
        <v>3397.191906785602</v>
      </c>
      <c r="V3538" s="36">
        <f t="shared" si="3695"/>
        <v>2.7060676254298335E-2</v>
      </c>
      <c r="W3538" s="68">
        <f t="shared" si="3696"/>
        <v>57.608322429545218</v>
      </c>
      <c r="X3538">
        <f t="shared" si="3697"/>
        <v>12.577813879591492</v>
      </c>
      <c r="Y3538">
        <f t="shared" si="3698"/>
        <v>1.5373874768040686E-2</v>
      </c>
      <c r="Z3538" s="34">
        <f t="shared" si="3699"/>
        <v>6.2394342047891618E-4</v>
      </c>
      <c r="AA3538" s="36">
        <f t="shared" si="3700"/>
        <v>4.6973553669078718E-4</v>
      </c>
      <c r="AB3538" s="34">
        <f t="shared" si="3701"/>
        <v>1.7719373785567562E-3</v>
      </c>
      <c r="AC3538" s="36">
        <f t="shared" si="3702"/>
        <v>153.81119986171771</v>
      </c>
      <c r="AD3538" s="34">
        <f t="shared" si="3703"/>
        <v>34.154763240679785</v>
      </c>
      <c r="AE3538">
        <f t="shared" si="3730"/>
        <v>86803.970458028838</v>
      </c>
      <c r="AF3538" s="36">
        <f t="shared" si="3744"/>
        <v>34.154763240679785</v>
      </c>
      <c r="AG3538" s="34">
        <f t="shared" si="3704"/>
        <v>0</v>
      </c>
      <c r="AH3538">
        <f t="shared" si="3740"/>
        <v>0</v>
      </c>
      <c r="AI3538" s="29">
        <f t="shared" si="3731"/>
        <v>0</v>
      </c>
      <c r="AJ3538">
        <f t="shared" si="3732"/>
        <v>0</v>
      </c>
      <c r="AK3538" s="36">
        <f t="shared" si="3745"/>
        <v>-6.3971071232827469E-20</v>
      </c>
      <c r="AL3538" s="36">
        <f t="shared" si="3733"/>
        <v>-1.7134212684055884E-4</v>
      </c>
      <c r="AM3538" s="36">
        <f t="shared" si="3734"/>
        <v>-1.4475305417725479E-3</v>
      </c>
      <c r="AN3538" s="37">
        <f t="shared" si="3746"/>
        <v>3.2518491855824121E-18</v>
      </c>
      <c r="AO3538" s="36">
        <f t="shared" si="3747"/>
        <v>0.82366354643255879</v>
      </c>
      <c r="AP3538" s="36">
        <f t="shared" si="3748"/>
        <v>0.81546958978659712</v>
      </c>
      <c r="AQ3538" s="74">
        <f t="shared" si="3705"/>
        <v>8.9467272640667769E-20</v>
      </c>
      <c r="AR3538" s="73">
        <f t="shared" si="3706"/>
        <v>6.2725503531123842E-20</v>
      </c>
      <c r="AS3538" s="72">
        <f t="shared" si="3749"/>
        <v>0.55879117210257179</v>
      </c>
      <c r="AT3538" s="37">
        <f t="shared" si="3707"/>
        <v>3.0393749451876474E-16</v>
      </c>
      <c r="AU3538" s="37">
        <f t="shared" si="3708"/>
        <v>42.590348128598073</v>
      </c>
      <c r="AV3538" s="34">
        <f t="shared" si="3709"/>
        <v>0</v>
      </c>
      <c r="AW3538" s="34">
        <f t="shared" si="3710"/>
        <v>5.4176097116844346</v>
      </c>
      <c r="AX3538" s="37">
        <f t="shared" si="3711"/>
        <v>26.881528670318403</v>
      </c>
      <c r="AY3538" s="7">
        <f t="shared" si="3712"/>
        <v>89.907460811548049</v>
      </c>
      <c r="AZ3538" s="37">
        <f t="shared" si="3713"/>
        <v>84.489851099863614</v>
      </c>
      <c r="BA3538" s="2">
        <f>BE3538*'mass balance'!$B$17+BF3538*'mass balance'!$C$17+BG3538*'mass balance'!$D$17+BH3538*'mass balance'!$E$17</f>
        <v>9.3747036479043997E-4</v>
      </c>
      <c r="BB3538" s="2">
        <f>BE3538*'mass balance'!$B$18+BF3538*'mass balance'!$C$18+BG3538*'mass balance'!$D$18+BH3538*'mass balance'!$E$18</f>
        <v>9.5189298578721594E-4</v>
      </c>
      <c r="BC3538" s="2">
        <f>BE3538*'mass balance'!$B$19+BF3538*'mass balance'!$C$19+BG3538*'mass balance'!$D$19+BH3538*'mass balance'!$E$19</f>
        <v>-1.1898662322340197E-3</v>
      </c>
      <c r="BD3538" s="2">
        <f>BE3538*'mass balance'!$B$20+BF3538*'mass balance'!$C$20+BG3538*'mass balance'!$D$20+BH3538*'mass balance'!$E$20</f>
        <v>4.3267862990327993E-5</v>
      </c>
      <c r="BE3538" s="2">
        <f>N3538*'mass balance'!$H$11+R3538*'mass balance'!$I$11+S3538*'mass balance'!$J$11</f>
        <v>-1.8548592003194296E-3</v>
      </c>
      <c r="BF3538" s="2">
        <f>N3538*'mass balance'!$H$12+R3538*'mass balance'!$I$12+S3538*'mass balance'!$J$12</f>
        <v>3.3967376051420513E-4</v>
      </c>
      <c r="BG3538" s="2">
        <f>N3538*'mass balance'!$H$13+R3538*'mass balance'!$I$13+S3538*'mass balance'!$J$13</f>
        <v>1.5850053502820702E-4</v>
      </c>
      <c r="BH3538" s="2">
        <f>N3538*'mass balance'!$H$14+R3538*'mass balance'!$I$14+S3538*'mass balance'!$J$14</f>
        <v>2.0287522503493761E-4</v>
      </c>
      <c r="BI3538" s="36">
        <f t="shared" si="3714"/>
        <v>7.8325413151257937E-20</v>
      </c>
      <c r="BJ3538" s="36">
        <f t="shared" si="3715"/>
        <v>6.4598101218525429E-23</v>
      </c>
      <c r="BK3538" s="36">
        <f t="shared" si="3716"/>
        <v>4.47946591479632E-19</v>
      </c>
      <c r="BL3538" s="36">
        <f t="shared" si="3717"/>
        <v>2.1329724929335829E-19</v>
      </c>
      <c r="BM3538" s="36">
        <f t="shared" si="3750"/>
        <v>4.9953500184240125E-16</v>
      </c>
      <c r="BN3538" s="36">
        <f t="shared" ca="1" si="3718"/>
        <v>0.46310436561903301</v>
      </c>
      <c r="BO3538" s="36">
        <f t="shared" ca="1" si="3735"/>
        <v>1</v>
      </c>
      <c r="BP3538" s="36">
        <f t="shared" si="3751"/>
        <v>-4.9953500184206648E-16</v>
      </c>
      <c r="BQ3538" s="36">
        <f t="shared" si="3752"/>
        <v>0.99999999999932987</v>
      </c>
      <c r="BR3538" s="2">
        <f t="shared" si="3741"/>
        <v>-5</v>
      </c>
      <c r="BS3538">
        <v>0</v>
      </c>
      <c r="BT3538" s="37">
        <f t="shared" si="3736"/>
        <v>1.1928408978146046</v>
      </c>
      <c r="BU3538" s="34">
        <f t="shared" si="3719"/>
        <v>12.577813879591492</v>
      </c>
      <c r="BV3538" s="34">
        <f t="shared" si="3720"/>
        <v>89.907460811548049</v>
      </c>
      <c r="BW3538" s="34">
        <f t="shared" si="3721"/>
        <v>-5</v>
      </c>
      <c r="BX3538" s="34">
        <f t="shared" si="3722"/>
        <v>-5</v>
      </c>
      <c r="BY3538" s="34">
        <f t="shared" si="3723"/>
        <v>24.817514606322295</v>
      </c>
      <c r="BZ3538" s="36">
        <f t="shared" si="3737"/>
        <v>1.1898662322340197E-3</v>
      </c>
      <c r="CA3538" s="34">
        <f t="shared" si="3738"/>
        <v>1.4118155994910141E-2</v>
      </c>
    </row>
    <row r="3539" spans="1:79" ht="13.2" x14ac:dyDescent="0.25">
      <c r="A3539" s="75">
        <f t="shared" si="3724"/>
        <v>9.6027397260271865</v>
      </c>
      <c r="B3539" s="34">
        <f t="shared" si="3742"/>
        <v>3504.9999999999231</v>
      </c>
      <c r="C3539">
        <f t="shared" si="3725"/>
        <v>15</v>
      </c>
      <c r="D3539" s="35">
        <f t="shared" si="3685"/>
        <v>3000</v>
      </c>
      <c r="E3539" s="27">
        <v>0</v>
      </c>
      <c r="F3539" s="64">
        <f t="shared" si="3726"/>
        <v>0.46593146951268899</v>
      </c>
      <c r="G3539" s="34">
        <v>0</v>
      </c>
      <c r="H3539" s="34">
        <f t="shared" si="3686"/>
        <v>1</v>
      </c>
      <c r="I3539" s="34">
        <f t="shared" si="3727"/>
        <v>6192.2292298236371</v>
      </c>
      <c r="J3539" s="34">
        <f t="shared" si="3687"/>
        <v>92393.158652149155</v>
      </c>
      <c r="K3539" s="34">
        <f t="shared" si="3688"/>
        <v>81397.209282716591</v>
      </c>
      <c r="L3539" s="36">
        <f t="shared" si="3739"/>
        <v>20172.38408702983</v>
      </c>
      <c r="M3539" s="34">
        <f t="shared" si="3689"/>
        <v>52.228002934779802</v>
      </c>
      <c r="N3539" s="34">
        <f t="shared" si="3728"/>
        <v>779.28480715747969</v>
      </c>
      <c r="O3539" s="34">
        <f t="shared" si="3690"/>
        <v>4.9430669600601176</v>
      </c>
      <c r="P3539">
        <f t="shared" si="3743"/>
        <v>284.8955579606847</v>
      </c>
      <c r="Q3539" s="36">
        <f t="shared" si="3691"/>
        <v>687.34029122230561</v>
      </c>
      <c r="R3539" s="34">
        <f t="shared" si="3692"/>
        <v>472.92436802745863</v>
      </c>
      <c r="S3539" s="34">
        <f t="shared" si="3693"/>
        <v>214.41592319484698</v>
      </c>
      <c r="T3539" s="36">
        <f t="shared" si="3729"/>
        <v>-8.1053139749071093E-10</v>
      </c>
      <c r="U3539" s="36">
        <f t="shared" si="3694"/>
        <v>3397.191906784788</v>
      </c>
      <c r="V3539" s="36">
        <f t="shared" si="3695"/>
        <v>2.7064857831039835E-2</v>
      </c>
      <c r="W3539" s="68">
        <f t="shared" si="3696"/>
        <v>57.635383105799519</v>
      </c>
      <c r="X3539">
        <f t="shared" si="3697"/>
        <v>12.579782986688185</v>
      </c>
      <c r="Y3539">
        <f t="shared" si="3698"/>
        <v>1.5373874768040686E-2</v>
      </c>
      <c r="Z3539" s="34">
        <f t="shared" si="3699"/>
        <v>6.2394342047891618E-4</v>
      </c>
      <c r="AA3539" s="36">
        <f t="shared" si="3700"/>
        <v>4.6958754106583622E-4</v>
      </c>
      <c r="AB3539" s="34">
        <f t="shared" si="3701"/>
        <v>1.7719373785567562E-3</v>
      </c>
      <c r="AC3539" s="36">
        <f t="shared" si="3702"/>
        <v>153.87171996335962</v>
      </c>
      <c r="AD3539" s="34">
        <f t="shared" si="3703"/>
        <v>34.157090103414305</v>
      </c>
      <c r="AE3539">
        <f t="shared" si="3730"/>
        <v>86838.125221269511</v>
      </c>
      <c r="AF3539" s="36">
        <f t="shared" si="3744"/>
        <v>34.157090103414305</v>
      </c>
      <c r="AG3539" s="34">
        <f t="shared" si="3704"/>
        <v>0</v>
      </c>
      <c r="AH3539">
        <f t="shared" si="3740"/>
        <v>0</v>
      </c>
      <c r="AI3539" s="29">
        <f t="shared" si="3731"/>
        <v>0</v>
      </c>
      <c r="AJ3539">
        <f t="shared" si="3732"/>
        <v>0</v>
      </c>
      <c r="AK3539" s="36">
        <f t="shared" si="3745"/>
        <v>-6.2725503531123842E-20</v>
      </c>
      <c r="AL3539" s="36">
        <f t="shared" si="3733"/>
        <v>-1.7130648349497507E-4</v>
      </c>
      <c r="AM3539" s="36">
        <f t="shared" si="3734"/>
        <v>-1.4449610472192162E-3</v>
      </c>
      <c r="AN3539" s="37">
        <f t="shared" si="3746"/>
        <v>3.1878781143495846E-18</v>
      </c>
      <c r="AO3539" s="36">
        <f t="shared" si="3747"/>
        <v>0.82349220430571823</v>
      </c>
      <c r="AP3539" s="36">
        <f t="shared" si="3748"/>
        <v>0.81402205924482451</v>
      </c>
      <c r="AQ3539" s="74">
        <f t="shared" si="3705"/>
        <v>8.7762011888629688E-20</v>
      </c>
      <c r="AR3539" s="73">
        <f t="shared" si="3706"/>
        <v>6.1503934585775625E-20</v>
      </c>
      <c r="AS3539" s="72">
        <f t="shared" si="3749"/>
        <v>0.55844251802228639</v>
      </c>
      <c r="AT3539" s="37">
        <f t="shared" si="3707"/>
        <v>2.9814439649333045E-16</v>
      </c>
      <c r="AU3539" s="37">
        <f t="shared" si="3708"/>
        <v>42.514746499214191</v>
      </c>
      <c r="AV3539" s="34">
        <f t="shared" si="3709"/>
        <v>0</v>
      </c>
      <c r="AW3539" s="34">
        <f t="shared" si="3710"/>
        <v>5.4201545554899342</v>
      </c>
      <c r="AX3539" s="37">
        <f t="shared" si="3711"/>
        <v>26.894155879608977</v>
      </c>
      <c r="AY3539" s="7">
        <f t="shared" si="3712"/>
        <v>89.949693540898423</v>
      </c>
      <c r="AZ3539" s="37">
        <f t="shared" si="3713"/>
        <v>84.529538985408493</v>
      </c>
      <c r="BA3539" s="2">
        <f>BE3539*'mass balance'!$B$17+BF3539*'mass balance'!$C$17+BG3539*'mass balance'!$D$17+BH3539*'mass balance'!$E$17</f>
        <v>9.3782811588217943E-4</v>
      </c>
      <c r="BB3539" s="2">
        <f>BE3539*'mass balance'!$B$18+BF3539*'mass balance'!$C$18+BG3539*'mass balance'!$D$18+BH3539*'mass balance'!$E$18</f>
        <v>9.5225624074190521E-4</v>
      </c>
      <c r="BC3539" s="2">
        <f>BE3539*'mass balance'!$B$19+BF3539*'mass balance'!$C$19+BG3539*'mass balance'!$D$19+BH3539*'mass balance'!$E$19</f>
        <v>-1.1903203009273815E-3</v>
      </c>
      <c r="BD3539" s="2">
        <f>BE3539*'mass balance'!$B$20+BF3539*'mass balance'!$C$20+BG3539*'mass balance'!$D$20+BH3539*'mass balance'!$E$20</f>
        <v>4.3284374579177511E-5</v>
      </c>
      <c r="BE3539" s="2">
        <f>N3539*'mass balance'!$H$11+R3539*'mass balance'!$I$11+S3539*'mass balance'!$J$11</f>
        <v>-1.8554400170416182E-3</v>
      </c>
      <c r="BF3539" s="2">
        <f>N3539*'mass balance'!$H$12+R3539*'mass balance'!$I$12+S3539*'mass balance'!$J$12</f>
        <v>3.3972624892518634E-4</v>
      </c>
      <c r="BG3539" s="2">
        <f>N3539*'mass balance'!$H$13+R3539*'mass balance'!$I$13+S3539*'mass balance'!$J$13</f>
        <v>1.5852502747443794E-4</v>
      </c>
      <c r="BH3539" s="2">
        <f>N3539*'mass balance'!$H$14+R3539*'mass balance'!$I$14+S3539*'mass balance'!$J$14</f>
        <v>2.0293875186392697E-4</v>
      </c>
      <c r="BI3539" s="36">
        <f t="shared" si="3714"/>
        <v>7.8325413151257937E-20</v>
      </c>
      <c r="BJ3539" s="36">
        <f t="shared" si="3715"/>
        <v>6.459685847915682E-23</v>
      </c>
      <c r="BK3539" s="36">
        <f t="shared" si="3716"/>
        <v>4.4801118958085057E-19</v>
      </c>
      <c r="BL3539" s="36">
        <f t="shared" si="3717"/>
        <v>2.133356146585476E-19</v>
      </c>
      <c r="BM3539" s="36">
        <f t="shared" si="3750"/>
        <v>4.997482990916946E-16</v>
      </c>
      <c r="BN3539" s="36">
        <f t="shared" ca="1" si="3718"/>
        <v>0.27114468484320986</v>
      </c>
      <c r="BO3539" s="36">
        <f t="shared" ca="1" si="3735"/>
        <v>1</v>
      </c>
      <c r="BP3539" s="36">
        <f t="shared" si="3751"/>
        <v>-4.9974829909135944E-16</v>
      </c>
      <c r="BQ3539" s="36">
        <f t="shared" si="3752"/>
        <v>0.99999999999932943</v>
      </c>
      <c r="BR3539" s="2">
        <f t="shared" si="3741"/>
        <v>-5</v>
      </c>
      <c r="BS3539">
        <v>0</v>
      </c>
      <c r="BT3539" s="37">
        <f t="shared" si="3736"/>
        <v>1.1932961016796999</v>
      </c>
      <c r="BU3539" s="34">
        <f t="shared" si="3719"/>
        <v>12.579782986688185</v>
      </c>
      <c r="BV3539" s="34">
        <f t="shared" si="3720"/>
        <v>89.949693540898423</v>
      </c>
      <c r="BW3539" s="34">
        <f t="shared" si="3721"/>
        <v>-5</v>
      </c>
      <c r="BX3539" s="34">
        <f t="shared" si="3722"/>
        <v>-5</v>
      </c>
      <c r="BY3539" s="34">
        <f t="shared" si="3723"/>
        <v>24.825285777031116</v>
      </c>
      <c r="BZ3539" s="36">
        <f t="shared" si="3737"/>
        <v>1.1903203009273815E-3</v>
      </c>
      <c r="CA3539" s="34">
        <f t="shared" si="3738"/>
        <v>1.4116912454540737E-2</v>
      </c>
    </row>
    <row r="3540" spans="1:79" ht="13.2" x14ac:dyDescent="0.25">
      <c r="A3540" s="75">
        <f t="shared" si="3724"/>
        <v>9.605479452054583</v>
      </c>
      <c r="B3540" s="34">
        <f t="shared" si="3742"/>
        <v>3505.9999999999227</v>
      </c>
      <c r="C3540">
        <f t="shared" si="3725"/>
        <v>15</v>
      </c>
      <c r="D3540" s="35">
        <f t="shared" si="3685"/>
        <v>3000</v>
      </c>
      <c r="E3540" s="27">
        <v>0</v>
      </c>
      <c r="F3540" s="64">
        <f t="shared" si="3726"/>
        <v>0.46593146951268899</v>
      </c>
      <c r="G3540" s="34">
        <v>0</v>
      </c>
      <c r="H3540" s="34">
        <f t="shared" si="3686"/>
        <v>1</v>
      </c>
      <c r="I3540" s="34">
        <f t="shared" si="3727"/>
        <v>6192.2292298236371</v>
      </c>
      <c r="J3540" s="34">
        <f t="shared" si="3687"/>
        <v>92422.080839649701</v>
      </c>
      <c r="K3540" s="34">
        <f t="shared" si="3688"/>
        <v>81422.689365692873</v>
      </c>
      <c r="L3540" s="36">
        <f t="shared" si="3739"/>
        <v>20181.856787270695</v>
      </c>
      <c r="M3540" s="34">
        <f t="shared" si="3689"/>
        <v>52.228002934779802</v>
      </c>
      <c r="N3540" s="34">
        <f t="shared" si="3728"/>
        <v>779.52874969216236</v>
      </c>
      <c r="O3540" s="34">
        <f t="shared" si="3690"/>
        <v>4.9430669600601176</v>
      </c>
      <c r="P3540">
        <f t="shared" si="3743"/>
        <v>285.02934136520804</v>
      </c>
      <c r="Q3540" s="36">
        <f t="shared" si="3691"/>
        <v>687.57003501248994</v>
      </c>
      <c r="R3540" s="34">
        <f t="shared" si="3692"/>
        <v>473.12100014322482</v>
      </c>
      <c r="S3540" s="34">
        <f t="shared" si="3693"/>
        <v>214.44903486926512</v>
      </c>
      <c r="T3540" s="36">
        <f t="shared" si="3729"/>
        <v>-8.0717863170284652E-10</v>
      </c>
      <c r="U3540" s="36">
        <f t="shared" si="3694"/>
        <v>3397.1919067839776</v>
      </c>
      <c r="V3540" s="36">
        <f t="shared" si="3695"/>
        <v>2.7069037384252707E-2</v>
      </c>
      <c r="W3540" s="68">
        <f t="shared" si="3696"/>
        <v>57.662447963630562</v>
      </c>
      <c r="X3540">
        <f t="shared" si="3697"/>
        <v>12.581751781666425</v>
      </c>
      <c r="Y3540">
        <f t="shared" si="3698"/>
        <v>1.5373874768040686E-2</v>
      </c>
      <c r="Z3540" s="34">
        <f t="shared" si="3699"/>
        <v>6.2394342047891618E-4</v>
      </c>
      <c r="AA3540" s="36">
        <f t="shared" si="3700"/>
        <v>4.6943961521241626E-4</v>
      </c>
      <c r="AB3540" s="34">
        <f t="shared" si="3701"/>
        <v>1.7719373785567562E-3</v>
      </c>
      <c r="AC3540" s="36">
        <f t="shared" si="3702"/>
        <v>153.93224418805659</v>
      </c>
      <c r="AD3540" s="34">
        <f t="shared" si="3703"/>
        <v>34.159414589960193</v>
      </c>
      <c r="AE3540">
        <f t="shared" si="3730"/>
        <v>86872.282311372925</v>
      </c>
      <c r="AF3540" s="36">
        <f t="shared" si="3744"/>
        <v>34.159414589960193</v>
      </c>
      <c r="AG3540" s="34">
        <f t="shared" si="3704"/>
        <v>0</v>
      </c>
      <c r="AH3540">
        <f t="shared" si="3740"/>
        <v>0</v>
      </c>
      <c r="AI3540" s="29">
        <f t="shared" si="3731"/>
        <v>0</v>
      </c>
      <c r="AJ3540">
        <f t="shared" si="3732"/>
        <v>0</v>
      </c>
      <c r="AK3540" s="36">
        <f t="shared" si="3745"/>
        <v>-6.1503934585775625E-20</v>
      </c>
      <c r="AL3540" s="36">
        <f t="shared" si="3733"/>
        <v>-1.7127084756407741E-4</v>
      </c>
      <c r="AM3540" s="36">
        <f t="shared" si="3734"/>
        <v>-1.4423961137456469E-3</v>
      </c>
      <c r="AN3540" s="37">
        <f t="shared" si="3746"/>
        <v>3.1251526108184606E-18</v>
      </c>
      <c r="AO3540" s="36">
        <f t="shared" si="3747"/>
        <v>0.82332089782222329</v>
      </c>
      <c r="AP3540" s="36">
        <f t="shared" si="3748"/>
        <v>0.81257709819760526</v>
      </c>
      <c r="AQ3540" s="74">
        <f t="shared" si="3705"/>
        <v>8.6088898742875364E-20</v>
      </c>
      <c r="AR3540" s="73">
        <f t="shared" si="3706"/>
        <v>6.0305906939409973E-20</v>
      </c>
      <c r="AS3540" s="72">
        <f t="shared" si="3749"/>
        <v>0.55809408148242368</v>
      </c>
      <c r="AT3540" s="37">
        <f t="shared" si="3707"/>
        <v>2.9246051005577935E-16</v>
      </c>
      <c r="AU3540" s="37">
        <f t="shared" si="3708"/>
        <v>42.439279069399383</v>
      </c>
      <c r="AV3540" s="34">
        <f t="shared" si="3709"/>
        <v>0</v>
      </c>
      <c r="AW3540" s="34">
        <f t="shared" si="3710"/>
        <v>5.4226997925398441</v>
      </c>
      <c r="AX3540" s="37">
        <f t="shared" si="3711"/>
        <v>26.906785040131105</v>
      </c>
      <c r="AY3540" s="7">
        <f t="shared" si="3712"/>
        <v>89.991932796301512</v>
      </c>
      <c r="AZ3540" s="37">
        <f t="shared" si="3713"/>
        <v>84.569233003761667</v>
      </c>
      <c r="BA3540" s="2">
        <f>BE3540*'mass balance'!$B$17+BF3540*'mass balance'!$C$17+BG3540*'mass balance'!$D$17+BH3540*'mass balance'!$E$17</f>
        <v>9.3818589639944991E-4</v>
      </c>
      <c r="BB3540" s="2">
        <f>BE3540*'mass balance'!$B$18+BF3540*'mass balance'!$C$18+BG3540*'mass balance'!$D$18+BH3540*'mass balance'!$E$18</f>
        <v>9.5261952557482621E-4</v>
      </c>
      <c r="BC3540" s="2">
        <f>BE3540*'mass balance'!$B$19+BF3540*'mass balance'!$C$19+BG3540*'mass balance'!$D$19+BH3540*'mass balance'!$E$19</f>
        <v>-1.1907744069685326E-3</v>
      </c>
      <c r="BD3540" s="2">
        <f>BE3540*'mass balance'!$B$20+BF3540*'mass balance'!$C$20+BG3540*'mass balance'!$D$20+BH3540*'mass balance'!$E$20</f>
        <v>4.3300887526128459E-5</v>
      </c>
      <c r="BE3540" s="2">
        <f>N3540*'mass balance'!$H$11+R3540*'mass balance'!$I$11+S3540*'mass balance'!$J$11</f>
        <v>-1.8560208326003865E-3</v>
      </c>
      <c r="BF3540" s="2">
        <f>N3540*'mass balance'!$H$12+R3540*'mass balance'!$I$12+S3540*'mass balance'!$J$12</f>
        <v>3.3977871193622622E-4</v>
      </c>
      <c r="BG3540" s="2">
        <f>N3540*'mass balance'!$H$13+R3540*'mass balance'!$I$13+S3540*'mass balance'!$J$13</f>
        <v>1.5854950806840074E-4</v>
      </c>
      <c r="BH3540" s="2">
        <f>N3540*'mass balance'!$H$14+R3540*'mass balance'!$I$14+S3540*'mass balance'!$J$14</f>
        <v>2.0300227856566726E-4</v>
      </c>
      <c r="BI3540" s="36">
        <f t="shared" si="3714"/>
        <v>7.8325413151257937E-20</v>
      </c>
      <c r="BJ3540" s="36">
        <f t="shared" si="3715"/>
        <v>6.4595621726126047E-23</v>
      </c>
      <c r="BK3540" s="36">
        <f t="shared" si="3716"/>
        <v>4.4807578643932972E-19</v>
      </c>
      <c r="BL3540" s="36">
        <f t="shared" si="3717"/>
        <v>2.1337398902180868E-19</v>
      </c>
      <c r="BM3540" s="36">
        <f t="shared" si="3750"/>
        <v>4.9996163470635318E-16</v>
      </c>
      <c r="BN3540" s="36">
        <f t="shared" ca="1" si="3718"/>
        <v>0.70863217667879019</v>
      </c>
      <c r="BO3540" s="36">
        <f t="shared" ca="1" si="3735"/>
        <v>1</v>
      </c>
      <c r="BP3540" s="36">
        <f t="shared" si="3751"/>
        <v>-4.9996163470601762E-16</v>
      </c>
      <c r="BQ3540" s="36">
        <f t="shared" si="3752"/>
        <v>0.99999999999932887</v>
      </c>
      <c r="BR3540" s="2">
        <f t="shared" si="3741"/>
        <v>-5</v>
      </c>
      <c r="BS3540">
        <v>0</v>
      </c>
      <c r="BT3540" s="37">
        <f t="shared" si="3736"/>
        <v>1.1937513429859539</v>
      </c>
      <c r="BU3540" s="34">
        <f t="shared" si="3719"/>
        <v>12.581751781666425</v>
      </c>
      <c r="BV3540" s="34">
        <f t="shared" si="3720"/>
        <v>89.991932796301512</v>
      </c>
      <c r="BW3540" s="34">
        <f t="shared" si="3721"/>
        <v>-5</v>
      </c>
      <c r="BX3540" s="34">
        <f t="shared" si="3722"/>
        <v>-5</v>
      </c>
      <c r="BY3540" s="34">
        <f t="shared" si="3723"/>
        <v>24.833056932173683</v>
      </c>
      <c r="BZ3540" s="36">
        <f t="shared" si="3737"/>
        <v>1.1907744069685326E-3</v>
      </c>
      <c r="CA3540" s="34">
        <f t="shared" si="3738"/>
        <v>1.4115669500429966E-2</v>
      </c>
    </row>
    <row r="3541" spans="1:79" ht="13.2" x14ac:dyDescent="0.25">
      <c r="A3541" s="75">
        <f t="shared" si="3724"/>
        <v>9.6082191780819795</v>
      </c>
      <c r="B3541" s="34">
        <f t="shared" si="3742"/>
        <v>3506.9999999999227</v>
      </c>
      <c r="C3541">
        <f t="shared" si="3725"/>
        <v>15</v>
      </c>
      <c r="D3541" s="35">
        <f t="shared" si="3685"/>
        <v>3000</v>
      </c>
      <c r="E3541" s="27">
        <v>0</v>
      </c>
      <c r="F3541" s="64">
        <f t="shared" si="3726"/>
        <v>0.46593146951268899</v>
      </c>
      <c r="G3541" s="34">
        <v>0</v>
      </c>
      <c r="H3541" s="34">
        <f t="shared" si="3686"/>
        <v>1</v>
      </c>
      <c r="I3541" s="34">
        <f t="shared" si="3727"/>
        <v>6192.2292298236371</v>
      </c>
      <c r="J3541" s="34">
        <f t="shared" si="3687"/>
        <v>92451.002967790249</v>
      </c>
      <c r="K3541" s="34">
        <f t="shared" si="3688"/>
        <v>81448.16939637372</v>
      </c>
      <c r="L3541" s="36">
        <f t="shared" si="3739"/>
        <v>20191.330950355186</v>
      </c>
      <c r="M3541" s="34">
        <f t="shared" si="3689"/>
        <v>52.228002934779802</v>
      </c>
      <c r="N3541" s="34">
        <f t="shared" si="3728"/>
        <v>779.77269172617628</v>
      </c>
      <c r="O3541" s="34">
        <f t="shared" si="3690"/>
        <v>4.9430669600601176</v>
      </c>
      <c r="P3541">
        <f t="shared" si="3743"/>
        <v>285.16314542954274</v>
      </c>
      <c r="Q3541" s="36">
        <f t="shared" si="3691"/>
        <v>687.79978517590916</v>
      </c>
      <c r="R3541" s="34">
        <f t="shared" si="3692"/>
        <v>473.31765466226443</v>
      </c>
      <c r="S3541" s="34">
        <f t="shared" si="3693"/>
        <v>214.48213051364471</v>
      </c>
      <c r="T3541" s="36">
        <f t="shared" si="3729"/>
        <v>-8.0384164616104123E-10</v>
      </c>
      <c r="U3541" s="36">
        <f t="shared" si="3694"/>
        <v>3397.1919067831705</v>
      </c>
      <c r="V3541" s="36">
        <f t="shared" si="3695"/>
        <v>2.7073214914058376E-2</v>
      </c>
      <c r="W3541" s="68">
        <f t="shared" si="3696"/>
        <v>57.689517001014814</v>
      </c>
      <c r="X3541">
        <f t="shared" si="3697"/>
        <v>12.583720264575625</v>
      </c>
      <c r="Y3541">
        <f t="shared" si="3698"/>
        <v>1.5373874768040686E-2</v>
      </c>
      <c r="Z3541" s="34">
        <f t="shared" si="3699"/>
        <v>6.2394342047891618E-4</v>
      </c>
      <c r="AA3541" s="36">
        <f t="shared" si="3700"/>
        <v>4.6929175908306067E-4</v>
      </c>
      <c r="AB3541" s="34">
        <f t="shared" si="3701"/>
        <v>1.7719373785567562E-3</v>
      </c>
      <c r="AC3541" s="36">
        <f t="shared" si="3702"/>
        <v>153.99277253159815</v>
      </c>
      <c r="AD3541" s="34">
        <f t="shared" si="3703"/>
        <v>34.161736701123573</v>
      </c>
      <c r="AE3541">
        <f t="shared" si="3730"/>
        <v>86906.441725962883</v>
      </c>
      <c r="AF3541" s="36">
        <f t="shared" si="3744"/>
        <v>34.161736701123573</v>
      </c>
      <c r="AG3541" s="34">
        <f t="shared" si="3704"/>
        <v>0</v>
      </c>
      <c r="AH3541">
        <f t="shared" si="3740"/>
        <v>0</v>
      </c>
      <c r="AI3541" s="29">
        <f t="shared" si="3731"/>
        <v>0</v>
      </c>
      <c r="AJ3541">
        <f t="shared" si="3732"/>
        <v>0</v>
      </c>
      <c r="AK3541" s="36">
        <f t="shared" si="3745"/>
        <v>-6.0305906939409973E-20</v>
      </c>
      <c r="AL3541" s="36">
        <f t="shared" si="3733"/>
        <v>-1.7123521904632339E-4</v>
      </c>
      <c r="AM3541" s="36">
        <f t="shared" si="3734"/>
        <v>-1.4398357332555205E-3</v>
      </c>
      <c r="AN3541" s="37">
        <f t="shared" si="3746"/>
        <v>3.0636486762326851E-18</v>
      </c>
      <c r="AO3541" s="36">
        <f t="shared" si="3747"/>
        <v>0.82314962697465921</v>
      </c>
      <c r="AP3541" s="36">
        <f t="shared" si="3748"/>
        <v>0.81113470208385963</v>
      </c>
      <c r="AQ3541" s="74">
        <f t="shared" si="3705"/>
        <v>8.4447333922758083E-20</v>
      </c>
      <c r="AR3541" s="73">
        <f t="shared" si="3706"/>
        <v>5.9130971759495518E-20</v>
      </c>
      <c r="AS3541" s="72">
        <f t="shared" si="3749"/>
        <v>0.55774586234725043</v>
      </c>
      <c r="AT3541" s="37">
        <f t="shared" si="3707"/>
        <v>2.8688379933474861E-16</v>
      </c>
      <c r="AU3541" s="37">
        <f t="shared" si="3708"/>
        <v>42.363945600937562</v>
      </c>
      <c r="AV3541" s="34">
        <f t="shared" si="3709"/>
        <v>0</v>
      </c>
      <c r="AW3541" s="34">
        <f t="shared" si="3710"/>
        <v>5.4252454226438669</v>
      </c>
      <c r="AX3541" s="37">
        <f t="shared" si="3711"/>
        <v>26.919416150940556</v>
      </c>
      <c r="AY3541" s="7">
        <f t="shared" si="3712"/>
        <v>90.034178574599238</v>
      </c>
      <c r="AZ3541" s="37">
        <f t="shared" si="3713"/>
        <v>84.60893315195537</v>
      </c>
      <c r="BA3541" s="2">
        <f>BE3541*'mass balance'!$B$17+BF3541*'mass balance'!$C$17+BG3541*'mass balance'!$D$17+BH3541*'mass balance'!$E$17</f>
        <v>9.38543706319705E-4</v>
      </c>
      <c r="BB3541" s="2">
        <f>BE3541*'mass balance'!$B$18+BF3541*'mass balance'!$C$18+BG3541*'mass balance'!$D$18+BH3541*'mass balance'!$E$18</f>
        <v>9.5298284026308503E-4</v>
      </c>
      <c r="BC3541" s="2">
        <f>BE3541*'mass balance'!$B$19+BF3541*'mass balance'!$C$19+BG3541*'mass balance'!$D$19+BH3541*'mass balance'!$E$19</f>
        <v>-1.1912285503288562E-3</v>
      </c>
      <c r="BD3541" s="2">
        <f>BE3541*'mass balance'!$B$20+BF3541*'mass balance'!$C$20+BG3541*'mass balance'!$D$20+BH3541*'mass balance'!$E$20</f>
        <v>4.3317401830140226E-5</v>
      </c>
      <c r="BE3541" s="2">
        <f>N3541*'mass balance'!$H$11+R3541*'mass balance'!$I$11+S3541*'mass balance'!$J$11</f>
        <v>-1.8566016469670863E-3</v>
      </c>
      <c r="BF3541" s="2">
        <f>N3541*'mass balance'!$H$12+R3541*'mass balance'!$I$12+S3541*'mass balance'!$J$12</f>
        <v>3.3983114954884994E-4</v>
      </c>
      <c r="BG3541" s="2">
        <f>N3541*'mass balance'!$H$13+R3541*'mass balance'!$I$13+S3541*'mass balance'!$J$13</f>
        <v>1.5857397681080527E-4</v>
      </c>
      <c r="BH3541" s="2">
        <f>N3541*'mass balance'!$H$14+R3541*'mass balance'!$I$14+S3541*'mass balance'!$J$14</f>
        <v>2.0306580513702505E-4</v>
      </c>
      <c r="BI3541" s="36">
        <f t="shared" si="3714"/>
        <v>7.8325413151257937E-20</v>
      </c>
      <c r="BJ3541" s="36">
        <f t="shared" si="3715"/>
        <v>6.4594390951887706E-23</v>
      </c>
      <c r="BK3541" s="36">
        <f t="shared" si="3716"/>
        <v>4.4814038206105581E-19</v>
      </c>
      <c r="BL3541" s="36">
        <f t="shared" si="3717"/>
        <v>2.1341237238101808E-19</v>
      </c>
      <c r="BM3541" s="36">
        <f t="shared" si="3750"/>
        <v>5.0017500869537502E-16</v>
      </c>
      <c r="BN3541" s="36">
        <f t="shared" ca="1" si="3718"/>
        <v>0.9859970059039328</v>
      </c>
      <c r="BO3541" s="36">
        <f t="shared" ca="1" si="3735"/>
        <v>1</v>
      </c>
      <c r="BP3541" s="36">
        <f t="shared" si="3751"/>
        <v>-5.0017500869503906E-16</v>
      </c>
      <c r="BQ3541" s="36">
        <f t="shared" si="3752"/>
        <v>0.99999999999932832</v>
      </c>
      <c r="BR3541" s="2">
        <f t="shared" si="3741"/>
        <v>-5</v>
      </c>
      <c r="BS3541">
        <v>0</v>
      </c>
      <c r="BT3541" s="37">
        <f t="shared" si="3736"/>
        <v>1.1942066217046783</v>
      </c>
      <c r="BU3541" s="34">
        <f t="shared" si="3719"/>
        <v>12.583720264575625</v>
      </c>
      <c r="BV3541" s="34">
        <f t="shared" si="3720"/>
        <v>90.034178574599238</v>
      </c>
      <c r="BW3541" s="34">
        <f t="shared" si="3721"/>
        <v>-5</v>
      </c>
      <c r="BX3541" s="34">
        <f t="shared" si="3722"/>
        <v>-5</v>
      </c>
      <c r="BY3541" s="34">
        <f t="shared" si="3723"/>
        <v>24.840828071366708</v>
      </c>
      <c r="BZ3541" s="36">
        <f t="shared" si="3737"/>
        <v>1.1912285503288562E-3</v>
      </c>
      <c r="CA3541" s="34">
        <f t="shared" si="3738"/>
        <v>1.4114427132179001E-2</v>
      </c>
    </row>
    <row r="3542" spans="1:79" ht="13.2" x14ac:dyDescent="0.25">
      <c r="A3542" s="75">
        <f t="shared" si="3724"/>
        <v>9.6109589041093759</v>
      </c>
      <c r="B3542" s="34">
        <f t="shared" si="3742"/>
        <v>3507.9999999999222</v>
      </c>
      <c r="C3542">
        <f t="shared" si="3725"/>
        <v>15</v>
      </c>
      <c r="D3542" s="35">
        <f t="shared" si="3685"/>
        <v>3000</v>
      </c>
      <c r="E3542" s="27">
        <v>0</v>
      </c>
      <c r="F3542" s="64">
        <f t="shared" si="3726"/>
        <v>0.46593146951268899</v>
      </c>
      <c r="G3542" s="34">
        <v>0</v>
      </c>
      <c r="H3542" s="34">
        <f t="shared" si="3686"/>
        <v>1</v>
      </c>
      <c r="I3542" s="34">
        <f t="shared" si="3727"/>
        <v>6192.2292298236371</v>
      </c>
      <c r="J3542" s="34">
        <f t="shared" si="3687"/>
        <v>92479.925035144945</v>
      </c>
      <c r="K3542" s="34">
        <f t="shared" si="3688"/>
        <v>81473.649373503009</v>
      </c>
      <c r="L3542" s="36">
        <f t="shared" si="3739"/>
        <v>20200.806575575105</v>
      </c>
      <c r="M3542" s="34">
        <f t="shared" si="3689"/>
        <v>52.228002934779802</v>
      </c>
      <c r="N3542" s="34">
        <f t="shared" si="3728"/>
        <v>780.01663324749563</v>
      </c>
      <c r="O3542" s="34">
        <f t="shared" si="3690"/>
        <v>4.9430669600601176</v>
      </c>
      <c r="P3542">
        <f t="shared" si="3743"/>
        <v>285.29697014368708</v>
      </c>
      <c r="Q3542" s="36">
        <f t="shared" si="3691"/>
        <v>688.02954170012276</v>
      </c>
      <c r="R3542" s="34">
        <f t="shared" si="3692"/>
        <v>473.51433157117265</v>
      </c>
      <c r="S3542" s="34">
        <f t="shared" si="3693"/>
        <v>214.51521012895009</v>
      </c>
      <c r="T3542" s="36">
        <f t="shared" si="3729"/>
        <v>-8.0051675598644655E-10</v>
      </c>
      <c r="U3542" s="36">
        <f t="shared" si="3694"/>
        <v>3397.1919067823665</v>
      </c>
      <c r="V3542" s="36">
        <f t="shared" si="3695"/>
        <v>2.707739042057862E-2</v>
      </c>
      <c r="W3542" s="68">
        <f t="shared" si="3696"/>
        <v>57.716590215928875</v>
      </c>
      <c r="X3542">
        <f t="shared" si="3697"/>
        <v>12.585688435465192</v>
      </c>
      <c r="Y3542">
        <f t="shared" si="3698"/>
        <v>1.5373874768040686E-2</v>
      </c>
      <c r="Z3542" s="34">
        <f t="shared" si="3699"/>
        <v>6.2394342047891618E-4</v>
      </c>
      <c r="AA3542" s="36">
        <f t="shared" si="3700"/>
        <v>4.6914397263034583E-4</v>
      </c>
      <c r="AB3542" s="34">
        <f t="shared" si="3701"/>
        <v>1.7719373785567562E-3</v>
      </c>
      <c r="AC3542" s="36">
        <f t="shared" si="3702"/>
        <v>154.05330498977528</v>
      </c>
      <c r="AD3542" s="34">
        <f t="shared" si="3703"/>
        <v>34.164056437710315</v>
      </c>
      <c r="AE3542">
        <f t="shared" si="3730"/>
        <v>86940.603462664003</v>
      </c>
      <c r="AF3542" s="36">
        <f t="shared" si="3744"/>
        <v>34.164056437710315</v>
      </c>
      <c r="AG3542" s="34">
        <f t="shared" si="3704"/>
        <v>0</v>
      </c>
      <c r="AH3542">
        <f t="shared" si="3740"/>
        <v>0</v>
      </c>
      <c r="AI3542" s="29">
        <f t="shared" si="3731"/>
        <v>0</v>
      </c>
      <c r="AJ3542">
        <f t="shared" si="3732"/>
        <v>0</v>
      </c>
      <c r="AK3542" s="36">
        <f t="shared" si="3745"/>
        <v>-5.9130971759495518E-20</v>
      </c>
      <c r="AL3542" s="36">
        <f t="shared" si="3733"/>
        <v>-1.711995979401709E-4</v>
      </c>
      <c r="AM3542" s="36">
        <f t="shared" si="3734"/>
        <v>-1.4372798976668897E-3</v>
      </c>
      <c r="AN3542" s="37">
        <f t="shared" si="3746"/>
        <v>3.0033427692932751E-18</v>
      </c>
      <c r="AO3542" s="36">
        <f t="shared" si="3747"/>
        <v>0.82297839175561294</v>
      </c>
      <c r="AP3542" s="36">
        <f t="shared" si="3748"/>
        <v>0.80969486635060406</v>
      </c>
      <c r="AQ3542" s="74">
        <f t="shared" si="3705"/>
        <v>8.2836729191534784E-20</v>
      </c>
      <c r="AR3542" s="73">
        <f t="shared" si="3706"/>
        <v>5.7978688677543328E-20</v>
      </c>
      <c r="AS3542" s="72">
        <f t="shared" si="3749"/>
        <v>0.55739786048111872</v>
      </c>
      <c r="AT3542" s="37">
        <f t="shared" si="3707"/>
        <v>2.8141226597713558E-16</v>
      </c>
      <c r="AU3542" s="37">
        <f t="shared" si="3708"/>
        <v>42.28874585603549</v>
      </c>
      <c r="AV3542" s="34">
        <f t="shared" si="3709"/>
        <v>0</v>
      </c>
      <c r="AW3542" s="34">
        <f t="shared" si="3710"/>
        <v>5.4277914456117156</v>
      </c>
      <c r="AX3542" s="37">
        <f t="shared" si="3711"/>
        <v>26.932049211093144</v>
      </c>
      <c r="AY3542" s="7">
        <f t="shared" si="3712"/>
        <v>90.076430872633736</v>
      </c>
      <c r="AZ3542" s="37">
        <f t="shared" si="3713"/>
        <v>84.648639427022019</v>
      </c>
      <c r="BA3542" s="2">
        <f>BE3542*'mass balance'!$B$17+BF3542*'mass balance'!$C$17+BG3542*'mass balance'!$D$17+BH3542*'mass balance'!$E$17</f>
        <v>9.3890154562040196E-4</v>
      </c>
      <c r="BB3542" s="2">
        <f>BE3542*'mass balance'!$B$18+BF3542*'mass balance'!$C$18+BG3542*'mass balance'!$D$18+BH3542*'mass balance'!$E$18</f>
        <v>9.5334618478379253E-4</v>
      </c>
      <c r="BC3542" s="2">
        <f>BE3542*'mass balance'!$B$19+BF3542*'mass balance'!$C$19+BG3542*'mass balance'!$D$19+BH3542*'mass balance'!$E$19</f>
        <v>-1.1916827309797406E-3</v>
      </c>
      <c r="BD3542" s="2">
        <f>BE3542*'mass balance'!$B$20+BF3542*'mass balance'!$C$20+BG3542*'mass balance'!$D$20+BH3542*'mass balance'!$E$20</f>
        <v>4.3333917490172398E-5</v>
      </c>
      <c r="BE3542" s="2">
        <f>N3542*'mass balance'!$H$11+R3542*'mass balance'!$I$11+S3542*'mass balance'!$J$11</f>
        <v>-1.8571824601130848E-3</v>
      </c>
      <c r="BF3542" s="2">
        <f>N3542*'mass balance'!$H$12+R3542*'mass balance'!$I$12+S3542*'mass balance'!$J$12</f>
        <v>3.3988356176458529E-4</v>
      </c>
      <c r="BG3542" s="2">
        <f>N3542*'mass balance'!$H$13+R3542*'mass balance'!$I$13+S3542*'mass balance'!$J$13</f>
        <v>1.5859843370236707E-4</v>
      </c>
      <c r="BH3542" s="2">
        <f>N3542*'mass balance'!$H$14+R3542*'mass balance'!$I$14+S3542*'mass balance'!$J$14</f>
        <v>2.0312933157486864E-4</v>
      </c>
      <c r="BI3542" s="36">
        <f t="shared" si="3714"/>
        <v>7.8325413151257937E-20</v>
      </c>
      <c r="BJ3542" s="36">
        <f t="shared" si="3715"/>
        <v>6.459316614890796E-23</v>
      </c>
      <c r="BK3542" s="36">
        <f t="shared" si="3716"/>
        <v>4.4820497645200771E-19</v>
      </c>
      <c r="BL3542" s="36">
        <f t="shared" si="3717"/>
        <v>2.134507647340544E-19</v>
      </c>
      <c r="BM3542" s="36">
        <f t="shared" si="3750"/>
        <v>5.0038842106775599E-16</v>
      </c>
      <c r="BN3542" s="36">
        <f t="shared" ca="1" si="3718"/>
        <v>0.2252768965437133</v>
      </c>
      <c r="BO3542" s="36">
        <f t="shared" ca="1" si="3735"/>
        <v>1</v>
      </c>
      <c r="BP3542" s="36">
        <f t="shared" si="3751"/>
        <v>-5.0038842106741964E-16</v>
      </c>
      <c r="BQ3542" s="36">
        <f t="shared" si="3752"/>
        <v>0.99999999999932776</v>
      </c>
      <c r="BR3542" s="2">
        <f t="shared" si="3741"/>
        <v>-5</v>
      </c>
      <c r="BS3542">
        <v>0</v>
      </c>
      <c r="BT3542" s="37">
        <f t="shared" si="3736"/>
        <v>1.1946619378071899</v>
      </c>
      <c r="BU3542" s="34">
        <f t="shared" si="3719"/>
        <v>12.585688435465192</v>
      </c>
      <c r="BV3542" s="34">
        <f t="shared" si="3720"/>
        <v>90.076430872633736</v>
      </c>
      <c r="BW3542" s="34">
        <f t="shared" si="3721"/>
        <v>-5</v>
      </c>
      <c r="BX3542" s="34">
        <f t="shared" si="3722"/>
        <v>-5</v>
      </c>
      <c r="BY3542" s="34">
        <f t="shared" si="3723"/>
        <v>24.848599194227074</v>
      </c>
      <c r="BZ3542" s="36">
        <f t="shared" si="3737"/>
        <v>1.1916827309797406E-3</v>
      </c>
      <c r="CA3542" s="34">
        <f t="shared" si="3738"/>
        <v>1.4113185349389362E-2</v>
      </c>
    </row>
    <row r="3543" spans="1:79" ht="13.2" x14ac:dyDescent="0.25">
      <c r="A3543" s="75">
        <f t="shared" si="3724"/>
        <v>9.6136986301367724</v>
      </c>
      <c r="B3543" s="34">
        <f t="shared" si="3742"/>
        <v>3508.9999999999218</v>
      </c>
      <c r="C3543">
        <f t="shared" si="3725"/>
        <v>15</v>
      </c>
      <c r="D3543" s="35">
        <f t="shared" si="3685"/>
        <v>3000</v>
      </c>
      <c r="E3543" s="27">
        <v>0</v>
      </c>
      <c r="F3543" s="64">
        <f t="shared" si="3726"/>
        <v>0.46593146951268899</v>
      </c>
      <c r="G3543" s="34">
        <v>0</v>
      </c>
      <c r="H3543" s="34">
        <f t="shared" si="3686"/>
        <v>1</v>
      </c>
      <c r="I3543" s="34">
        <f t="shared" si="3727"/>
        <v>6192.2292298236371</v>
      </c>
      <c r="J3543" s="34">
        <f t="shared" si="3687"/>
        <v>92508.847040288514</v>
      </c>
      <c r="K3543" s="34">
        <f t="shared" si="3688"/>
        <v>81499.129295825056</v>
      </c>
      <c r="L3543" s="36">
        <f t="shared" si="3739"/>
        <v>20210.283662222308</v>
      </c>
      <c r="M3543" s="34">
        <f t="shared" si="3689"/>
        <v>52.228002934779802</v>
      </c>
      <c r="N3543" s="34">
        <f t="shared" si="3728"/>
        <v>780.26057424409873</v>
      </c>
      <c r="O3543" s="34">
        <f t="shared" si="3690"/>
        <v>4.9430669600601176</v>
      </c>
      <c r="P3543">
        <f t="shared" si="3743"/>
        <v>285.43081549763968</v>
      </c>
      <c r="Q3543" s="36">
        <f t="shared" si="3691"/>
        <v>688.2593045726951</v>
      </c>
      <c r="R3543" s="34">
        <f t="shared" si="3692"/>
        <v>473.71103085654624</v>
      </c>
      <c r="S3543" s="34">
        <f t="shared" si="3693"/>
        <v>214.54827371614891</v>
      </c>
      <c r="T3543" s="36">
        <f t="shared" si="3729"/>
        <v>-7.9720763190330358E-10</v>
      </c>
      <c r="U3543" s="36">
        <f t="shared" si="3694"/>
        <v>3397.1919067815661</v>
      </c>
      <c r="V3543" s="36">
        <f t="shared" si="3695"/>
        <v>2.7081563903935579E-2</v>
      </c>
      <c r="W3543" s="68">
        <f t="shared" si="3696"/>
        <v>57.743667606349455</v>
      </c>
      <c r="X3543">
        <f t="shared" si="3697"/>
        <v>12.587656294384516</v>
      </c>
      <c r="Y3543">
        <f t="shared" si="3698"/>
        <v>1.5373874768040686E-2</v>
      </c>
      <c r="Z3543" s="34">
        <f t="shared" si="3699"/>
        <v>6.2394342047891618E-4</v>
      </c>
      <c r="AA3543" s="36">
        <f t="shared" si="3700"/>
        <v>4.6899625580689141E-4</v>
      </c>
      <c r="AB3543" s="34">
        <f t="shared" si="3701"/>
        <v>1.7719373785567562E-3</v>
      </c>
      <c r="AC3543" s="36">
        <f t="shared" si="3702"/>
        <v>154.11384155838041</v>
      </c>
      <c r="AD3543" s="34">
        <f t="shared" si="3703"/>
        <v>34.166373800526088</v>
      </c>
      <c r="AE3543">
        <f t="shared" si="3730"/>
        <v>86974.767519101719</v>
      </c>
      <c r="AF3543" s="36">
        <f t="shared" si="3744"/>
        <v>34.166373800526088</v>
      </c>
      <c r="AG3543" s="34">
        <f t="shared" si="3704"/>
        <v>0</v>
      </c>
      <c r="AH3543">
        <f t="shared" si="3740"/>
        <v>0</v>
      </c>
      <c r="AI3543" s="29">
        <f t="shared" si="3731"/>
        <v>0</v>
      </c>
      <c r="AJ3543">
        <f t="shared" si="3732"/>
        <v>0</v>
      </c>
      <c r="AK3543" s="36">
        <f t="shared" si="3745"/>
        <v>-5.7978688677543328E-20</v>
      </c>
      <c r="AL3543" s="36">
        <f t="shared" si="3733"/>
        <v>-1.7116398424407819E-4</v>
      </c>
      <c r="AM3543" s="36">
        <f t="shared" si="3734"/>
        <v>-1.4347285989121524E-3</v>
      </c>
      <c r="AN3543" s="37">
        <f t="shared" si="3746"/>
        <v>2.9442117975337796E-18</v>
      </c>
      <c r="AO3543" s="36">
        <f t="shared" si="3747"/>
        <v>0.82280719215767273</v>
      </c>
      <c r="AP3543" s="36">
        <f t="shared" si="3748"/>
        <v>0.80825758645293722</v>
      </c>
      <c r="AQ3543" s="74">
        <f t="shared" si="3705"/>
        <v>8.1256507155222362E-20</v>
      </c>
      <c r="AR3543" s="73">
        <f t="shared" si="3706"/>
        <v>5.6848625631271682E-20</v>
      </c>
      <c r="AS3543" s="72">
        <f t="shared" si="3749"/>
        <v>0.55705007574846477</v>
      </c>
      <c r="AT3543" s="37">
        <f t="shared" si="3707"/>
        <v>2.760439484647738E-16</v>
      </c>
      <c r="AU3543" s="37">
        <f t="shared" si="3708"/>
        <v>42.213679597322042</v>
      </c>
      <c r="AV3543" s="34">
        <f t="shared" si="3709"/>
        <v>0</v>
      </c>
      <c r="AW3543" s="34">
        <f t="shared" si="3710"/>
        <v>5.4303378612531192</v>
      </c>
      <c r="AX3543" s="37">
        <f t="shared" si="3711"/>
        <v>26.944684219644763</v>
      </c>
      <c r="AY3543" s="7">
        <f t="shared" si="3712"/>
        <v>90.11868968724734</v>
      </c>
      <c r="AZ3543" s="37">
        <f t="shared" si="3713"/>
        <v>84.688351825994218</v>
      </c>
      <c r="BA3543" s="2">
        <f>BE3543*'mass balance'!$B$17+BF3543*'mass balance'!$C$17+BG3543*'mass balance'!$D$17+BH3543*'mass balance'!$E$17</f>
        <v>9.3925941427900294E-4</v>
      </c>
      <c r="BB3543" s="2">
        <f>BE3543*'mass balance'!$B$18+BF3543*'mass balance'!$C$18+BG3543*'mass balance'!$D$18+BH3543*'mass balance'!$E$18</f>
        <v>9.5370955911406447E-4</v>
      </c>
      <c r="BC3543" s="2">
        <f>BE3543*'mass balance'!$B$19+BF3543*'mass balance'!$C$19+BG3543*'mass balance'!$D$19+BH3543*'mass balance'!$E$19</f>
        <v>-1.1921369488925807E-3</v>
      </c>
      <c r="BD3543" s="2">
        <f>BE3543*'mass balance'!$B$20+BF3543*'mass balance'!$C$20+BG3543*'mass balance'!$D$20+BH3543*'mass balance'!$E$20</f>
        <v>4.3350434505184738E-5</v>
      </c>
      <c r="BE3543" s="2">
        <f>N3543*'mass balance'!$H$11+R3543*'mass balance'!$I$11+S3543*'mass balance'!$J$11</f>
        <v>-1.8577632720097588E-3</v>
      </c>
      <c r="BF3543" s="2">
        <f>N3543*'mass balance'!$H$12+R3543*'mass balance'!$I$12+S3543*'mass balance'!$J$12</f>
        <v>3.3993594858496549E-4</v>
      </c>
      <c r="BG3543" s="2">
        <f>N3543*'mass balance'!$H$13+R3543*'mass balance'!$I$13+S3543*'mass balance'!$J$13</f>
        <v>1.5862287874379932E-4</v>
      </c>
      <c r="BH3543" s="2">
        <f>N3543*'mass balance'!$H$14+R3543*'mass balance'!$I$14+S3543*'mass balance'!$J$14</f>
        <v>2.0319285787606735E-4</v>
      </c>
      <c r="BI3543" s="36">
        <f t="shared" si="3714"/>
        <v>7.8325413151257937E-20</v>
      </c>
      <c r="BJ3543" s="36">
        <f t="shared" si="3715"/>
        <v>6.4591947309664396E-23</v>
      </c>
      <c r="BK3543" s="36">
        <f t="shared" si="3716"/>
        <v>4.4826956961815665E-19</v>
      </c>
      <c r="BL3543" s="36">
        <f t="shared" si="3717"/>
        <v>2.1348916607879748E-19</v>
      </c>
      <c r="BM3543" s="36">
        <f t="shared" si="3750"/>
        <v>5.0060187183249001E-16</v>
      </c>
      <c r="BN3543" s="36">
        <f t="shared" ca="1" si="3718"/>
        <v>0.39108459916830307</v>
      </c>
      <c r="BO3543" s="36">
        <f t="shared" ca="1" si="3735"/>
        <v>1</v>
      </c>
      <c r="BP3543" s="36">
        <f t="shared" si="3751"/>
        <v>-5.0060187183215317E-16</v>
      </c>
      <c r="BQ3543" s="36">
        <f t="shared" si="3752"/>
        <v>0.9999999999993272</v>
      </c>
      <c r="BR3543" s="2">
        <f t="shared" si="3741"/>
        <v>-5</v>
      </c>
      <c r="BS3543">
        <v>0</v>
      </c>
      <c r="BT3543" s="37">
        <f t="shared" si="3736"/>
        <v>1.195117291264812</v>
      </c>
      <c r="BU3543" s="34">
        <f t="shared" si="3719"/>
        <v>12.587656294384516</v>
      </c>
      <c r="BV3543" s="34">
        <f t="shared" si="3720"/>
        <v>90.11868968724734</v>
      </c>
      <c r="BW3543" s="34">
        <f t="shared" si="3721"/>
        <v>-5</v>
      </c>
      <c r="BX3543" s="34">
        <f t="shared" si="3722"/>
        <v>-5</v>
      </c>
      <c r="BY3543" s="34">
        <f t="shared" si="3723"/>
        <v>24.856370300371815</v>
      </c>
      <c r="BZ3543" s="36">
        <f t="shared" si="3737"/>
        <v>1.1921369488925807E-3</v>
      </c>
      <c r="CA3543" s="34">
        <f t="shared" si="3738"/>
        <v>1.4111944151662933E-2</v>
      </c>
    </row>
    <row r="3544" spans="1:79" ht="13.2" x14ac:dyDescent="0.25">
      <c r="A3544" s="75">
        <f t="shared" si="3724"/>
        <v>9.6164383561641689</v>
      </c>
      <c r="B3544" s="34">
        <f t="shared" si="3742"/>
        <v>3509.9999999999218</v>
      </c>
      <c r="C3544">
        <f t="shared" si="3725"/>
        <v>15</v>
      </c>
      <c r="D3544" s="35">
        <f t="shared" si="3685"/>
        <v>3000</v>
      </c>
      <c r="E3544" s="27">
        <v>0</v>
      </c>
      <c r="F3544" s="64">
        <f t="shared" si="3726"/>
        <v>0.46593146951268899</v>
      </c>
      <c r="G3544" s="34">
        <v>0</v>
      </c>
      <c r="H3544" s="34">
        <f t="shared" si="3686"/>
        <v>1</v>
      </c>
      <c r="I3544" s="34">
        <f t="shared" si="3727"/>
        <v>6192.2292298236371</v>
      </c>
      <c r="J3544" s="34">
        <f t="shared" si="3687"/>
        <v>92537.768981796515</v>
      </c>
      <c r="K3544" s="34">
        <f t="shared" si="3688"/>
        <v>81524.609162084991</v>
      </c>
      <c r="L3544" s="36">
        <f t="shared" si="3739"/>
        <v>20219.762209588687</v>
      </c>
      <c r="M3544" s="34">
        <f t="shared" si="3689"/>
        <v>52.228002934779802</v>
      </c>
      <c r="N3544" s="34">
        <f t="shared" si="3728"/>
        <v>780.50451470397127</v>
      </c>
      <c r="O3544" s="34">
        <f t="shared" si="3690"/>
        <v>4.9430669600601176</v>
      </c>
      <c r="P3544">
        <f t="shared" si="3743"/>
        <v>285.56468148139999</v>
      </c>
      <c r="Q3544" s="36">
        <f t="shared" si="3691"/>
        <v>688.4890737811952</v>
      </c>
      <c r="R3544" s="34">
        <f t="shared" si="3692"/>
        <v>473.9077525049837</v>
      </c>
      <c r="S3544" s="34">
        <f t="shared" si="3693"/>
        <v>214.58132127621144</v>
      </c>
      <c r="T3544" s="36">
        <f t="shared" si="3729"/>
        <v>-7.939142662693991E-10</v>
      </c>
      <c r="U3544" s="36">
        <f t="shared" si="3694"/>
        <v>3397.1919067807689</v>
      </c>
      <c r="V3544" s="36">
        <f t="shared" si="3695"/>
        <v>2.7085735364251722E-2</v>
      </c>
      <c r="W3544" s="68">
        <f t="shared" si="3696"/>
        <v>57.770749170253389</v>
      </c>
      <c r="X3544">
        <f t="shared" si="3697"/>
        <v>12.58962384138299</v>
      </c>
      <c r="Y3544">
        <f t="shared" si="3698"/>
        <v>1.5373874768040686E-2</v>
      </c>
      <c r="Z3544" s="34">
        <f t="shared" si="3699"/>
        <v>6.2394342047891618E-4</v>
      </c>
      <c r="AA3544" s="36">
        <f t="shared" si="3700"/>
        <v>4.688486085653599E-4</v>
      </c>
      <c r="AB3544" s="34">
        <f t="shared" si="3701"/>
        <v>1.7719373785567562E-3</v>
      </c>
      <c r="AC3544" s="36">
        <f t="shared" si="3702"/>
        <v>154.1743822332073</v>
      </c>
      <c r="AD3544" s="34">
        <f t="shared" si="3703"/>
        <v>34.168688790376478</v>
      </c>
      <c r="AE3544">
        <f t="shared" si="3730"/>
        <v>87008.933892902249</v>
      </c>
      <c r="AF3544" s="36">
        <f t="shared" si="3744"/>
        <v>34.168688790376478</v>
      </c>
      <c r="AG3544" s="34">
        <f t="shared" si="3704"/>
        <v>0</v>
      </c>
      <c r="AH3544">
        <f t="shared" si="3740"/>
        <v>0</v>
      </c>
      <c r="AI3544" s="29">
        <f t="shared" si="3731"/>
        <v>0</v>
      </c>
      <c r="AJ3544">
        <f t="shared" si="3732"/>
        <v>0</v>
      </c>
      <c r="AK3544" s="36">
        <f t="shared" si="3745"/>
        <v>-5.6848625631271682E-20</v>
      </c>
      <c r="AL3544" s="36">
        <f t="shared" si="3733"/>
        <v>-1.7112837795650371E-4</v>
      </c>
      <c r="AM3544" s="36">
        <f t="shared" si="3734"/>
        <v>-1.4321818289380283E-3</v>
      </c>
      <c r="AN3544" s="37">
        <f t="shared" si="3746"/>
        <v>2.8862331088562361E-18</v>
      </c>
      <c r="AO3544" s="36">
        <f t="shared" si="3747"/>
        <v>0.82263602817342862</v>
      </c>
      <c r="AP3544" s="36">
        <f t="shared" si="3748"/>
        <v>0.80682285785402508</v>
      </c>
      <c r="AQ3544" s="74">
        <f t="shared" si="3705"/>
        <v>7.970610106507337E-20</v>
      </c>
      <c r="AR3544" s="73">
        <f t="shared" si="3706"/>
        <v>5.57403587096806E-20</v>
      </c>
      <c r="AS3544" s="72">
        <f t="shared" si="3749"/>
        <v>0.55670250801380949</v>
      </c>
      <c r="AT3544" s="37">
        <f t="shared" si="3707"/>
        <v>2.7077692144340557E-16</v>
      </c>
      <c r="AU3544" s="37">
        <f t="shared" si="3708"/>
        <v>42.13874658784745</v>
      </c>
      <c r="AV3544" s="34">
        <f t="shared" si="3709"/>
        <v>0</v>
      </c>
      <c r="AW3544" s="34">
        <f t="shared" si="3710"/>
        <v>5.4328846693778141</v>
      </c>
      <c r="AX3544" s="37">
        <f t="shared" si="3711"/>
        <v>26.957321175651348</v>
      </c>
      <c r="AY3544" s="7">
        <f t="shared" si="3712"/>
        <v>90.160955015282553</v>
      </c>
      <c r="AZ3544" s="37">
        <f t="shared" si="3713"/>
        <v>84.72807034590474</v>
      </c>
      <c r="BA3544" s="2">
        <f>BE3544*'mass balance'!$B$17+BF3544*'mass balance'!$C$17+BG3544*'mass balance'!$D$17+BH3544*'mass balance'!$E$17</f>
        <v>9.3961731227297529E-4</v>
      </c>
      <c r="BB3544" s="2">
        <f>BE3544*'mass balance'!$B$18+BF3544*'mass balance'!$C$18+BG3544*'mass balance'!$D$18+BH3544*'mass balance'!$E$18</f>
        <v>9.5407296323102102E-4</v>
      </c>
      <c r="BC3544" s="2">
        <f>BE3544*'mass balance'!$B$19+BF3544*'mass balance'!$C$19+BG3544*'mass balance'!$D$19+BH3544*'mass balance'!$E$19</f>
        <v>-1.1925912040387763E-3</v>
      </c>
      <c r="BD3544" s="2">
        <f>BE3544*'mass balance'!$B$20+BF3544*'mass balance'!$C$20+BG3544*'mass balance'!$D$20+BH3544*'mass balance'!$E$20</f>
        <v>4.3366952874137312E-5</v>
      </c>
      <c r="BE3544" s="2">
        <f>N3544*'mass balance'!$H$11+R3544*'mass balance'!$I$11+S3544*'mass balance'!$J$11</f>
        <v>-1.8583440826285028E-3</v>
      </c>
      <c r="BF3544" s="2">
        <f>N3544*'mass balance'!$H$12+R3544*'mass balance'!$I$12+S3544*'mass balance'!$J$12</f>
        <v>3.3998831001152789E-4</v>
      </c>
      <c r="BG3544" s="2">
        <f>N3544*'mass balance'!$H$13+R3544*'mass balance'!$I$13+S3544*'mass balance'!$J$13</f>
        <v>1.5864731193582075E-4</v>
      </c>
      <c r="BH3544" s="2">
        <f>N3544*'mass balance'!$H$14+R3544*'mass balance'!$I$14+S3544*'mass balance'!$J$14</f>
        <v>2.0325638403749247E-4</v>
      </c>
      <c r="BI3544" s="36">
        <f t="shared" si="3714"/>
        <v>7.8325413151257937E-20</v>
      </c>
      <c r="BJ3544" s="36">
        <f t="shared" si="3715"/>
        <v>6.459073442664563E-23</v>
      </c>
      <c r="BK3544" s="36">
        <f t="shared" si="3716"/>
        <v>4.4833416156546629E-19</v>
      </c>
      <c r="BL3544" s="36">
        <f t="shared" si="3717"/>
        <v>2.1352757641312889E-19</v>
      </c>
      <c r="BM3544" s="36">
        <f t="shared" si="3750"/>
        <v>5.008153609985688E-16</v>
      </c>
      <c r="BN3544" s="36">
        <f t="shared" ca="1" si="3718"/>
        <v>8.8930800771721441E-2</v>
      </c>
      <c r="BO3544" s="36">
        <f t="shared" ca="1" si="3735"/>
        <v>1</v>
      </c>
      <c r="BP3544" s="36">
        <f t="shared" si="3751"/>
        <v>-5.0081536099823156E-16</v>
      </c>
      <c r="BQ3544" s="36">
        <f t="shared" si="3752"/>
        <v>0.99999999999932665</v>
      </c>
      <c r="BR3544" s="2">
        <f t="shared" si="3741"/>
        <v>-5</v>
      </c>
      <c r="BS3544">
        <v>0</v>
      </c>
      <c r="BT3544" s="37">
        <f t="shared" si="3736"/>
        <v>1.1955726820488732</v>
      </c>
      <c r="BU3544" s="34">
        <f t="shared" si="3719"/>
        <v>12.58962384138299</v>
      </c>
      <c r="BV3544" s="34">
        <f t="shared" si="3720"/>
        <v>90.160955015282553</v>
      </c>
      <c r="BW3544" s="34">
        <f t="shared" si="3721"/>
        <v>-5</v>
      </c>
      <c r="BX3544" s="34">
        <f t="shared" si="3722"/>
        <v>-5</v>
      </c>
      <c r="BY3544" s="34">
        <f t="shared" si="3723"/>
        <v>24.864141389418197</v>
      </c>
      <c r="BZ3544" s="36">
        <f t="shared" si="3737"/>
        <v>1.1925912040387763E-3</v>
      </c>
      <c r="CA3544" s="34">
        <f t="shared" si="3738"/>
        <v>1.4110703538601953E-2</v>
      </c>
    </row>
    <row r="3545" spans="1:79" ht="13.2" x14ac:dyDescent="0.25">
      <c r="A3545" s="75">
        <f t="shared" si="3724"/>
        <v>9.6191780821915653</v>
      </c>
      <c r="B3545" s="34">
        <f t="shared" si="3742"/>
        <v>3510.9999999999213</v>
      </c>
      <c r="C3545">
        <f t="shared" si="3725"/>
        <v>15</v>
      </c>
      <c r="D3545" s="35">
        <f t="shared" si="3685"/>
        <v>3000</v>
      </c>
      <c r="E3545" s="27">
        <v>0</v>
      </c>
      <c r="F3545" s="64">
        <f t="shared" si="3726"/>
        <v>0.46593146951268899</v>
      </c>
      <c r="G3545" s="34">
        <v>0</v>
      </c>
      <c r="H3545" s="34">
        <f t="shared" si="3686"/>
        <v>1</v>
      </c>
      <c r="I3545" s="34">
        <f t="shared" si="3727"/>
        <v>6192.2292298236371</v>
      </c>
      <c r="J3545" s="34">
        <f t="shared" si="3687"/>
        <v>92566.690858245114</v>
      </c>
      <c r="K3545" s="34">
        <f t="shared" si="3688"/>
        <v>81550.08897102841</v>
      </c>
      <c r="L3545" s="36">
        <f t="shared" si="3739"/>
        <v>20229.242216966173</v>
      </c>
      <c r="M3545" s="34">
        <f t="shared" si="3689"/>
        <v>52.228002934779802</v>
      </c>
      <c r="N3545" s="34">
        <f t="shared" si="3728"/>
        <v>780.74845461510392</v>
      </c>
      <c r="O3545" s="34">
        <f t="shared" si="3690"/>
        <v>4.9430669600601176</v>
      </c>
      <c r="P3545">
        <f t="shared" si="3743"/>
        <v>285.69856808496797</v>
      </c>
      <c r="Q3545" s="36">
        <f t="shared" si="3691"/>
        <v>688.71884931319664</v>
      </c>
      <c r="R3545" s="34">
        <f t="shared" si="3692"/>
        <v>474.10449650308607</v>
      </c>
      <c r="S3545" s="34">
        <f t="shared" si="3693"/>
        <v>214.61435281011057</v>
      </c>
      <c r="T3545" s="36">
        <f t="shared" si="3729"/>
        <v>-7.906329759504054E-10</v>
      </c>
      <c r="U3545" s="36">
        <f t="shared" si="3694"/>
        <v>3397.1919067799749</v>
      </c>
      <c r="V3545" s="36">
        <f t="shared" si="3695"/>
        <v>2.7089904801649828E-2</v>
      </c>
      <c r="W3545" s="68">
        <f t="shared" si="3696"/>
        <v>57.797834905617641</v>
      </c>
      <c r="X3545">
        <f t="shared" si="3697"/>
        <v>12.591591076509996</v>
      </c>
      <c r="Y3545">
        <f t="shared" si="3698"/>
        <v>1.5373874768040686E-2</v>
      </c>
      <c r="Z3545" s="34">
        <f t="shared" si="3699"/>
        <v>6.2394342047891618E-4</v>
      </c>
      <c r="AA3545" s="36">
        <f t="shared" si="3700"/>
        <v>4.6870103085845579E-4</v>
      </c>
      <c r="AB3545" s="34">
        <f t="shared" si="3701"/>
        <v>1.7719373785567562E-3</v>
      </c>
      <c r="AC3545" s="36">
        <f t="shared" si="3702"/>
        <v>154.23492701005125</v>
      </c>
      <c r="AD3545" s="34">
        <f t="shared" si="3703"/>
        <v>34.171001408066843</v>
      </c>
      <c r="AE3545">
        <f t="shared" si="3730"/>
        <v>87043.102581692627</v>
      </c>
      <c r="AF3545" s="36">
        <f t="shared" si="3744"/>
        <v>34.171001408066843</v>
      </c>
      <c r="AG3545" s="34">
        <f t="shared" si="3704"/>
        <v>0</v>
      </c>
      <c r="AH3545">
        <f t="shared" si="3740"/>
        <v>0</v>
      </c>
      <c r="AI3545" s="29">
        <f t="shared" si="3731"/>
        <v>0</v>
      </c>
      <c r="AJ3545">
        <f t="shared" si="3732"/>
        <v>0</v>
      </c>
      <c r="AK3545" s="36">
        <f t="shared" si="3745"/>
        <v>-5.57403587096806E-20</v>
      </c>
      <c r="AL3545" s="36">
        <f t="shared" si="3733"/>
        <v>-1.7109277907590635E-4</v>
      </c>
      <c r="AM3545" s="36">
        <f t="shared" si="3734"/>
        <v>-1.4296395797055315E-3</v>
      </c>
      <c r="AN3545" s="37">
        <f t="shared" si="3746"/>
        <v>2.8293844832249645E-18</v>
      </c>
      <c r="AO3545" s="36">
        <f t="shared" si="3747"/>
        <v>0.8224648997954721</v>
      </c>
      <c r="AP3545" s="36">
        <f t="shared" si="3748"/>
        <v>0.80539067602508707</v>
      </c>
      <c r="AQ3545" s="74">
        <f t="shared" si="3705"/>
        <v>7.8184954623606955E-20</v>
      </c>
      <c r="AR3545" s="73">
        <f t="shared" si="3706"/>
        <v>5.4653472000982939E-20</v>
      </c>
      <c r="AS3545" s="72">
        <f t="shared" si="3749"/>
        <v>0.55635515714175865</v>
      </c>
      <c r="AT3545" s="37">
        <f t="shared" si="3707"/>
        <v>2.6560929506373116E-16</v>
      </c>
      <c r="AU3545" s="37">
        <f t="shared" si="3708"/>
        <v>42.063946591082534</v>
      </c>
      <c r="AV3545" s="34">
        <f t="shared" si="3709"/>
        <v>0</v>
      </c>
      <c r="AW3545" s="34">
        <f t="shared" si="3710"/>
        <v>5.435431869795547</v>
      </c>
      <c r="AX3545" s="37">
        <f t="shared" si="3711"/>
        <v>26.969960078168903</v>
      </c>
      <c r="AY3545" s="7">
        <f t="shared" si="3712"/>
        <v>90.203226853582095</v>
      </c>
      <c r="AZ3545" s="37">
        <f t="shared" si="3713"/>
        <v>84.767794983786544</v>
      </c>
      <c r="BA3545" s="2">
        <f>BE3545*'mass balance'!$B$17+BF3545*'mass balance'!$C$17+BG3545*'mass balance'!$D$17+BH3545*'mass balance'!$E$17</f>
        <v>9.3997523957979091E-4</v>
      </c>
      <c r="BB3545" s="2">
        <f>BE3545*'mass balance'!$B$18+BF3545*'mass balance'!$C$18+BG3545*'mass balance'!$D$18+BH3545*'mass balance'!$E$18</f>
        <v>9.5443639711178738E-4</v>
      </c>
      <c r="BC3545" s="2">
        <f>BE3545*'mass balance'!$B$19+BF3545*'mass balance'!$C$19+BG3545*'mass balance'!$D$19+BH3545*'mass balance'!$E$19</f>
        <v>-1.1930454963897344E-3</v>
      </c>
      <c r="BD3545" s="2">
        <f>BE3545*'mass balance'!$B$20+BF3545*'mass balance'!$C$20+BG3545*'mass balance'!$D$20+BH3545*'mass balance'!$E$20</f>
        <v>4.3383472595990338E-5</v>
      </c>
      <c r="BE3545" s="2">
        <f>N3545*'mass balance'!$H$11+R3545*'mass balance'!$I$11+S3545*'mass balance'!$J$11</f>
        <v>-1.8589248919407234E-3</v>
      </c>
      <c r="BF3545" s="2">
        <f>N3545*'mass balance'!$H$12+R3545*'mass balance'!$I$12+S3545*'mass balance'!$J$12</f>
        <v>3.4004064604581391E-4</v>
      </c>
      <c r="BG3545" s="2">
        <f>N3545*'mass balance'!$H$13+R3545*'mass balance'!$I$13+S3545*'mass balance'!$J$13</f>
        <v>1.5867173327915038E-4</v>
      </c>
      <c r="BH3545" s="2">
        <f>N3545*'mass balance'!$H$14+R3545*'mass balance'!$I$14+S3545*'mass balance'!$J$14</f>
        <v>2.0331991005601661E-4</v>
      </c>
      <c r="BI3545" s="36">
        <f t="shared" si="3714"/>
        <v>7.8325413151257937E-20</v>
      </c>
      <c r="BJ3545" s="36">
        <f t="shared" si="3715"/>
        <v>6.4589527492352242E-23</v>
      </c>
      <c r="BK3545" s="36">
        <f t="shared" si="3716"/>
        <v>4.4839875229989295E-19</v>
      </c>
      <c r="BL3545" s="36">
        <f t="shared" si="3717"/>
        <v>2.1356599573493256E-19</v>
      </c>
      <c r="BM3545" s="36">
        <f t="shared" si="3750"/>
        <v>5.0102888857498192E-16</v>
      </c>
      <c r="BN3545" s="36">
        <f t="shared" ca="1" si="3718"/>
        <v>0.3345423547833718</v>
      </c>
      <c r="BO3545" s="36">
        <f t="shared" ca="1" si="3735"/>
        <v>1</v>
      </c>
      <c r="BP3545" s="36">
        <f t="shared" si="3751"/>
        <v>-5.0102888857464429E-16</v>
      </c>
      <c r="BQ3545" s="36">
        <f t="shared" si="3752"/>
        <v>0.99999999999932609</v>
      </c>
      <c r="BR3545" s="2">
        <f t="shared" si="3741"/>
        <v>-5</v>
      </c>
      <c r="BS3545">
        <v>0</v>
      </c>
      <c r="BT3545" s="37">
        <f t="shared" si="3736"/>
        <v>1.1960281101307086</v>
      </c>
      <c r="BU3545" s="34">
        <f t="shared" si="3719"/>
        <v>12.591591076509996</v>
      </c>
      <c r="BV3545" s="34">
        <f t="shared" si="3720"/>
        <v>90.203226853582095</v>
      </c>
      <c r="BW3545" s="34">
        <f t="shared" si="3721"/>
        <v>-5</v>
      </c>
      <c r="BX3545" s="34">
        <f t="shared" si="3722"/>
        <v>-5</v>
      </c>
      <c r="BY3545" s="34">
        <f t="shared" si="3723"/>
        <v>24.871912460983658</v>
      </c>
      <c r="BZ3545" s="36">
        <f t="shared" si="3737"/>
        <v>1.1930454963897344E-3</v>
      </c>
      <c r="CA3545" s="34">
        <f t="shared" si="3738"/>
        <v>1.4109463509809024E-2</v>
      </c>
    </row>
    <row r="3546" spans="1:79" ht="13.2" x14ac:dyDescent="0.25">
      <c r="A3546" s="75">
        <f t="shared" si="3724"/>
        <v>9.6219178082189618</v>
      </c>
      <c r="B3546" s="34">
        <f t="shared" si="3742"/>
        <v>3511.9999999999209</v>
      </c>
      <c r="C3546">
        <f t="shared" si="3725"/>
        <v>15</v>
      </c>
      <c r="D3546" s="35">
        <f t="shared" si="3685"/>
        <v>3000</v>
      </c>
      <c r="E3546" s="27">
        <v>0</v>
      </c>
      <c r="F3546" s="64">
        <f t="shared" si="3726"/>
        <v>0.46593146951268899</v>
      </c>
      <c r="G3546" s="34">
        <v>0</v>
      </c>
      <c r="H3546" s="34">
        <f t="shared" si="3686"/>
        <v>1</v>
      </c>
      <c r="I3546" s="34">
        <f t="shared" si="3727"/>
        <v>6192.2292298236371</v>
      </c>
      <c r="J3546" s="34">
        <f t="shared" si="3687"/>
        <v>92595.612668211121</v>
      </c>
      <c r="K3546" s="34">
        <f t="shared" si="3688"/>
        <v>81575.568721401491</v>
      </c>
      <c r="L3546" s="36">
        <f t="shared" si="3739"/>
        <v>20238.723683646753</v>
      </c>
      <c r="M3546" s="34">
        <f t="shared" si="3689"/>
        <v>52.228002934779802</v>
      </c>
      <c r="N3546" s="34">
        <f t="shared" si="3728"/>
        <v>780.99239396549308</v>
      </c>
      <c r="O3546" s="34">
        <f t="shared" si="3690"/>
        <v>4.9430669600601176</v>
      </c>
      <c r="P3546">
        <f t="shared" si="3743"/>
        <v>285.83247529834415</v>
      </c>
      <c r="Q3546" s="36">
        <f t="shared" si="3691"/>
        <v>688.94863115627697</v>
      </c>
      <c r="R3546" s="34">
        <f t="shared" si="3692"/>
        <v>474.30126283745528</v>
      </c>
      <c r="S3546" s="34">
        <f t="shared" si="3693"/>
        <v>214.64736831882169</v>
      </c>
      <c r="T3546" s="36">
        <f t="shared" si="3729"/>
        <v>-7.8736559250323128E-10</v>
      </c>
      <c r="U3546" s="36">
        <f t="shared" si="3694"/>
        <v>3397.1919067791841</v>
      </c>
      <c r="V3546" s="36">
        <f t="shared" si="3695"/>
        <v>2.7094072216253064E-2</v>
      </c>
      <c r="W3546" s="68">
        <f t="shared" si="3696"/>
        <v>57.82492481041929</v>
      </c>
      <c r="X3546">
        <f t="shared" si="3697"/>
        <v>12.593557999814905</v>
      </c>
      <c r="Y3546">
        <f t="shared" si="3698"/>
        <v>1.5373874768040686E-2</v>
      </c>
      <c r="Z3546" s="34">
        <f t="shared" si="3699"/>
        <v>6.2394342047891618E-4</v>
      </c>
      <c r="AA3546" s="36">
        <f t="shared" si="3700"/>
        <v>4.6855352263892733E-4</v>
      </c>
      <c r="AB3546" s="34">
        <f t="shared" si="3701"/>
        <v>1.7719373785567562E-3</v>
      </c>
      <c r="AC3546" s="36">
        <f t="shared" si="3702"/>
        <v>154.29547588470891</v>
      </c>
      <c r="AD3546" s="34">
        <f t="shared" si="3703"/>
        <v>34.173311654402227</v>
      </c>
      <c r="AE3546">
        <f t="shared" si="3730"/>
        <v>87077.273583100687</v>
      </c>
      <c r="AF3546" s="36">
        <f t="shared" si="3744"/>
        <v>34.173311654402227</v>
      </c>
      <c r="AG3546" s="34">
        <f t="shared" si="3704"/>
        <v>0</v>
      </c>
      <c r="AH3546">
        <f t="shared" si="3740"/>
        <v>0</v>
      </c>
      <c r="AI3546" s="29">
        <f t="shared" si="3731"/>
        <v>0</v>
      </c>
      <c r="AJ3546">
        <f t="shared" si="3732"/>
        <v>0</v>
      </c>
      <c r="AK3546" s="36">
        <f t="shared" si="3745"/>
        <v>-5.4653472000982939E-20</v>
      </c>
      <c r="AL3546" s="36">
        <f t="shared" si="3733"/>
        <v>-1.7105718760074528E-4</v>
      </c>
      <c r="AM3546" s="36">
        <f t="shared" si="3734"/>
        <v>-1.4271018431899465E-3</v>
      </c>
      <c r="AN3546" s="37">
        <f t="shared" si="3746"/>
        <v>2.7736441245152841E-18</v>
      </c>
      <c r="AO3546" s="36">
        <f t="shared" si="3747"/>
        <v>0.82229380701639621</v>
      </c>
      <c r="AP3546" s="36">
        <f t="shared" si="3748"/>
        <v>0.80396103644538153</v>
      </c>
      <c r="AQ3546" s="74">
        <f t="shared" si="3705"/>
        <v>7.6692521794131986E-20</v>
      </c>
      <c r="AR3546" s="73">
        <f t="shared" si="3706"/>
        <v>5.3587557443340175E-20</v>
      </c>
      <c r="AS3546" s="72">
        <f t="shared" si="3749"/>
        <v>0.55600802299700214</v>
      </c>
      <c r="AT3546" s="37">
        <f t="shared" si="3707"/>
        <v>2.6053921433432281E-16</v>
      </c>
      <c r="AU3546" s="37">
        <f t="shared" si="3708"/>
        <v>41.989279370917998</v>
      </c>
      <c r="AV3546" s="34">
        <f t="shared" si="3709"/>
        <v>0</v>
      </c>
      <c r="AW3546" s="34">
        <f t="shared" si="3710"/>
        <v>5.4379794623160818</v>
      </c>
      <c r="AX3546" s="37">
        <f t="shared" si="3711"/>
        <v>26.982600926253468</v>
      </c>
      <c r="AY3546" s="7">
        <f t="shared" si="3712"/>
        <v>90.245505198988837</v>
      </c>
      <c r="AZ3546" s="37">
        <f t="shared" si="3713"/>
        <v>84.807525736672758</v>
      </c>
      <c r="BA3546" s="2">
        <f>BE3546*'mass balance'!$B$17+BF3546*'mass balance'!$C$17+BG3546*'mass balance'!$D$17+BH3546*'mass balance'!$E$17</f>
        <v>9.4033319617692584E-4</v>
      </c>
      <c r="BB3546" s="2">
        <f>BE3546*'mass balance'!$B$18+BF3546*'mass balance'!$C$18+BG3546*'mass balance'!$D$18+BH3546*'mass balance'!$E$18</f>
        <v>9.5479986073349391E-4</v>
      </c>
      <c r="BC3546" s="2">
        <f>BE3546*'mass balance'!$B$19+BF3546*'mass balance'!$C$19+BG3546*'mass balance'!$D$19+BH3546*'mass balance'!$E$19</f>
        <v>-1.1934998259168674E-3</v>
      </c>
      <c r="BD3546" s="2">
        <f>BE3546*'mass balance'!$B$20+BF3546*'mass balance'!$C$20+BG3546*'mass balance'!$D$20+BH3546*'mass balance'!$E$20</f>
        <v>4.3399993669704267E-5</v>
      </c>
      <c r="BE3546" s="2">
        <f>N3546*'mass balance'!$H$11+R3546*'mass balance'!$I$11+S3546*'mass balance'!$J$11</f>
        <v>-1.8595056999178405E-3</v>
      </c>
      <c r="BF3546" s="2">
        <f>N3546*'mass balance'!$H$12+R3546*'mass balance'!$I$12+S3546*'mass balance'!$J$12</f>
        <v>3.4009295668936901E-4</v>
      </c>
      <c r="BG3546" s="2">
        <f>N3546*'mass balance'!$H$13+R3546*'mass balance'!$I$13+S3546*'mass balance'!$J$13</f>
        <v>1.5869614277451053E-4</v>
      </c>
      <c r="BH3546" s="2">
        <f>N3546*'mass balance'!$H$14+R3546*'mass balance'!$I$14+S3546*'mass balance'!$J$14</f>
        <v>2.0338343592851379E-4</v>
      </c>
      <c r="BI3546" s="36">
        <f t="shared" si="3714"/>
        <v>7.8325413151257937E-20</v>
      </c>
      <c r="BJ3546" s="36">
        <f t="shared" si="3715"/>
        <v>6.4588326499295464E-23</v>
      </c>
      <c r="BK3546" s="36">
        <f t="shared" si="3716"/>
        <v>4.4846334182738535E-19</v>
      </c>
      <c r="BL3546" s="36">
        <f t="shared" si="3717"/>
        <v>2.1360442404209344E-19</v>
      </c>
      <c r="BM3546" s="36">
        <f t="shared" si="3750"/>
        <v>5.0124245457071687E-16</v>
      </c>
      <c r="BN3546" s="36">
        <f t="shared" ca="1" si="3718"/>
        <v>0.70565498233146728</v>
      </c>
      <c r="BO3546" s="36">
        <f t="shared" ca="1" si="3735"/>
        <v>1</v>
      </c>
      <c r="BP3546" s="36">
        <f t="shared" si="3751"/>
        <v>-5.0124245457037884E-16</v>
      </c>
      <c r="BQ3546" s="36">
        <f t="shared" si="3752"/>
        <v>0.99999999999932554</v>
      </c>
      <c r="BR3546" s="2">
        <f t="shared" si="3741"/>
        <v>-5</v>
      </c>
      <c r="BS3546">
        <v>0</v>
      </c>
      <c r="BT3546" s="37">
        <f t="shared" si="3736"/>
        <v>1.1964835754816596</v>
      </c>
      <c r="BU3546" s="34">
        <f t="shared" si="3719"/>
        <v>12.593557999814905</v>
      </c>
      <c r="BV3546" s="34">
        <f t="shared" si="3720"/>
        <v>90.245505198988837</v>
      </c>
      <c r="BW3546" s="34">
        <f t="shared" si="3721"/>
        <v>-5</v>
      </c>
      <c r="BX3546" s="34">
        <f t="shared" si="3722"/>
        <v>-5</v>
      </c>
      <c r="BY3546" s="34">
        <f t="shared" si="3723"/>
        <v>24.879683514685787</v>
      </c>
      <c r="BZ3546" s="36">
        <f t="shared" si="3737"/>
        <v>1.1934998259168674E-3</v>
      </c>
      <c r="CA3546" s="34">
        <f t="shared" si="3738"/>
        <v>1.410822406488711E-2</v>
      </c>
    </row>
    <row r="3547" spans="1:79" ht="13.2" x14ac:dyDescent="0.25">
      <c r="A3547" s="75">
        <f t="shared" si="3724"/>
        <v>9.6246575342463583</v>
      </c>
      <c r="B3547" s="34">
        <f t="shared" si="3742"/>
        <v>3512.9999999999209</v>
      </c>
      <c r="C3547">
        <f t="shared" si="3725"/>
        <v>15</v>
      </c>
      <c r="D3547" s="35">
        <f t="shared" si="3685"/>
        <v>3000</v>
      </c>
      <c r="E3547" s="27">
        <v>0</v>
      </c>
      <c r="F3547" s="64">
        <f t="shared" si="3726"/>
        <v>0.46593146951268899</v>
      </c>
      <c r="G3547" s="34">
        <v>0</v>
      </c>
      <c r="H3547" s="34">
        <f t="shared" si="3686"/>
        <v>1</v>
      </c>
      <c r="I3547" s="34">
        <f t="shared" si="3727"/>
        <v>6192.2292298236371</v>
      </c>
      <c r="J3547" s="34">
        <f t="shared" si="3687"/>
        <v>92624.534410272056</v>
      </c>
      <c r="K3547" s="34">
        <f t="shared" si="3688"/>
        <v>81601.04841195108</v>
      </c>
      <c r="L3547" s="36">
        <f t="shared" si="3739"/>
        <v>20248.206608922439</v>
      </c>
      <c r="M3547" s="34">
        <f t="shared" si="3689"/>
        <v>52.228002934779802</v>
      </c>
      <c r="N3547" s="34">
        <f t="shared" si="3728"/>
        <v>781.23633274314079</v>
      </c>
      <c r="O3547" s="34">
        <f t="shared" si="3690"/>
        <v>4.9430669600601176</v>
      </c>
      <c r="P3547">
        <f t="shared" si="3743"/>
        <v>285.96640311152976</v>
      </c>
      <c r="Q3547" s="36">
        <f t="shared" si="3691"/>
        <v>689.17841929801955</v>
      </c>
      <c r="R3547" s="34">
        <f t="shared" si="3692"/>
        <v>474.49805149469597</v>
      </c>
      <c r="S3547" s="34">
        <f t="shared" si="3693"/>
        <v>214.68036780332355</v>
      </c>
      <c r="T3547" s="36">
        <f t="shared" si="3729"/>
        <v>-7.8411210916702404E-10</v>
      </c>
      <c r="U3547" s="36">
        <f t="shared" si="3694"/>
        <v>3397.191906778397</v>
      </c>
      <c r="V3547" s="36">
        <f t="shared" si="3695"/>
        <v>2.7098237608184951E-2</v>
      </c>
      <c r="W3547" s="68">
        <f t="shared" si="3696"/>
        <v>57.852018882635541</v>
      </c>
      <c r="X3547">
        <f t="shared" si="3697"/>
        <v>12.595524611347082</v>
      </c>
      <c r="Y3547">
        <f t="shared" si="3698"/>
        <v>1.5373874768040686E-2</v>
      </c>
      <c r="Z3547" s="34">
        <f t="shared" si="3699"/>
        <v>6.2394342047891618E-4</v>
      </c>
      <c r="AA3547" s="36">
        <f t="shared" si="3700"/>
        <v>4.6840608385956549E-4</v>
      </c>
      <c r="AB3547" s="34">
        <f t="shared" si="3701"/>
        <v>1.7719373785567562E-3</v>
      </c>
      <c r="AC3547" s="36">
        <f t="shared" si="3702"/>
        <v>154.35602885297843</v>
      </c>
      <c r="AD3547" s="34">
        <f t="shared" si="3703"/>
        <v>34.175619530187817</v>
      </c>
      <c r="AE3547">
        <f t="shared" si="3730"/>
        <v>87111.446894755092</v>
      </c>
      <c r="AF3547" s="36">
        <f t="shared" si="3744"/>
        <v>34.175619530187817</v>
      </c>
      <c r="AG3547" s="34">
        <f t="shared" si="3704"/>
        <v>0</v>
      </c>
      <c r="AH3547">
        <f t="shared" si="3740"/>
        <v>0</v>
      </c>
      <c r="AI3547" s="29">
        <f t="shared" si="3731"/>
        <v>0</v>
      </c>
      <c r="AJ3547">
        <f t="shared" si="3732"/>
        <v>0</v>
      </c>
      <c r="AK3547" s="36">
        <f t="shared" si="3745"/>
        <v>-5.3587557443340175E-20</v>
      </c>
      <c r="AL3547" s="36">
        <f t="shared" si="3733"/>
        <v>-1.7102160352947999E-4</v>
      </c>
      <c r="AM3547" s="36">
        <f t="shared" si="3734"/>
        <v>-1.4245686113808021E-3</v>
      </c>
      <c r="AN3547" s="37">
        <f t="shared" si="3746"/>
        <v>2.7189906525143013E-18</v>
      </c>
      <c r="AO3547" s="36">
        <f t="shared" si="3747"/>
        <v>0.82212274982879541</v>
      </c>
      <c r="AP3547" s="36">
        <f t="shared" si="3748"/>
        <v>0.80253393460219158</v>
      </c>
      <c r="AQ3547" s="74">
        <f t="shared" si="3705"/>
        <v>7.522826661369991E-20</v>
      </c>
      <c r="AR3547" s="73">
        <f t="shared" si="3706"/>
        <v>5.2542214678351764E-20</v>
      </c>
      <c r="AS3547" s="72">
        <f t="shared" si="3749"/>
        <v>0.55566110544431435</v>
      </c>
      <c r="AT3547" s="37">
        <f t="shared" si="3707"/>
        <v>2.555648584861894E-16</v>
      </c>
      <c r="AU3547" s="37">
        <f t="shared" si="3708"/>
        <v>41.914744691663643</v>
      </c>
      <c r="AV3547" s="34">
        <f t="shared" si="3709"/>
        <v>0</v>
      </c>
      <c r="AW3547" s="34">
        <f t="shared" si="3710"/>
        <v>5.4405274467491882</v>
      </c>
      <c r="AX3547" s="37">
        <f t="shared" si="3711"/>
        <v>26.995243718961174</v>
      </c>
      <c r="AY3547" s="7">
        <f t="shared" si="3712"/>
        <v>90.287790048345897</v>
      </c>
      <c r="AZ3547" s="37">
        <f t="shared" si="3713"/>
        <v>84.847262601596711</v>
      </c>
      <c r="BA3547" s="2">
        <f>BE3547*'mass balance'!$B$17+BF3547*'mass balance'!$C$17+BG3547*'mass balance'!$D$17+BH3547*'mass balance'!$E$17</f>
        <v>9.4069118204186239E-4</v>
      </c>
      <c r="BB3547" s="2">
        <f>BE3547*'mass balance'!$B$18+BF3547*'mass balance'!$C$18+BG3547*'mass balance'!$D$18+BH3547*'mass balance'!$E$18</f>
        <v>9.5516335407327567E-4</v>
      </c>
      <c r="BC3547" s="2">
        <f>BE3547*'mass balance'!$B$19+BF3547*'mass balance'!$C$19+BG3547*'mass balance'!$D$19+BH3547*'mass balance'!$E$19</f>
        <v>-1.1939541925915943E-3</v>
      </c>
      <c r="BD3547" s="2">
        <f>BE3547*'mass balance'!$B$20+BF3547*'mass balance'!$C$20+BG3547*'mass balance'!$D$20+BH3547*'mass balance'!$E$20</f>
        <v>4.3416516094239799E-5</v>
      </c>
      <c r="BE3547" s="2">
        <f>N3547*'mass balance'!$H$11+R3547*'mass balance'!$I$11+S3547*'mass balance'!$J$11</f>
        <v>-1.8600865065312876E-3</v>
      </c>
      <c r="BF3547" s="2">
        <f>N3547*'mass balance'!$H$12+R3547*'mass balance'!$I$12+S3547*'mass balance'!$J$12</f>
        <v>3.4014524194374399E-4</v>
      </c>
      <c r="BG3547" s="2">
        <f>N3547*'mass balance'!$H$13+R3547*'mass balance'!$I$13+S3547*'mass balance'!$J$13</f>
        <v>1.5872054042262294E-4</v>
      </c>
      <c r="BH3547" s="2">
        <f>N3547*'mass balance'!$H$14+R3547*'mass balance'!$I$14+S3547*'mass balance'!$J$14</f>
        <v>2.0344696165185955E-4</v>
      </c>
      <c r="BI3547" s="36">
        <f t="shared" si="3714"/>
        <v>7.8325413151257937E-20</v>
      </c>
      <c r="BJ3547" s="36">
        <f t="shared" si="3715"/>
        <v>6.4587131439998258E-23</v>
      </c>
      <c r="BK3547" s="36">
        <f t="shared" si="3716"/>
        <v>4.4852793015388468E-19</v>
      </c>
      <c r="BL3547" s="36">
        <f t="shared" si="3717"/>
        <v>2.136428613324984E-19</v>
      </c>
      <c r="BM3547" s="36">
        <f t="shared" si="3750"/>
        <v>5.0145605899475897E-16</v>
      </c>
      <c r="BN3547" s="36">
        <f t="shared" ca="1" si="3718"/>
        <v>0.20843771145578338</v>
      </c>
      <c r="BO3547" s="36">
        <f t="shared" ca="1" si="3735"/>
        <v>1</v>
      </c>
      <c r="BP3547" s="36">
        <f t="shared" si="3751"/>
        <v>-5.0145605899442045E-16</v>
      </c>
      <c r="BQ3547" s="36">
        <f t="shared" si="3752"/>
        <v>0.99999999999932498</v>
      </c>
      <c r="BR3547" s="2">
        <f t="shared" si="3741"/>
        <v>-5</v>
      </c>
      <c r="BS3547">
        <v>0</v>
      </c>
      <c r="BT3547" s="37">
        <f t="shared" si="3736"/>
        <v>1.1969390780730731</v>
      </c>
      <c r="BU3547" s="34">
        <f t="shared" si="3719"/>
        <v>12.595524611347082</v>
      </c>
      <c r="BV3547" s="34">
        <f t="shared" si="3720"/>
        <v>90.287790048345897</v>
      </c>
      <c r="BW3547" s="34">
        <f t="shared" si="3721"/>
        <v>-5</v>
      </c>
      <c r="BX3547" s="34">
        <f t="shared" si="3722"/>
        <v>-5</v>
      </c>
      <c r="BY3547" s="34">
        <f t="shared" si="3723"/>
        <v>24.887454550142376</v>
      </c>
      <c r="BZ3547" s="36">
        <f t="shared" si="3737"/>
        <v>1.1939541925915943E-3</v>
      </c>
      <c r="CA3547" s="34">
        <f t="shared" si="3738"/>
        <v>1.4106985203439532E-2</v>
      </c>
    </row>
    <row r="3548" spans="1:79" ht="13.2" x14ac:dyDescent="0.25">
      <c r="A3548" s="75">
        <f t="shared" si="3724"/>
        <v>9.6273972602737548</v>
      </c>
      <c r="B3548" s="34">
        <f t="shared" si="3742"/>
        <v>3513.9999999999204</v>
      </c>
      <c r="C3548">
        <f t="shared" si="3725"/>
        <v>15</v>
      </c>
      <c r="D3548" s="35">
        <f t="shared" si="3685"/>
        <v>3000</v>
      </c>
      <c r="E3548" s="27">
        <v>0</v>
      </c>
      <c r="F3548" s="64">
        <f t="shared" si="3726"/>
        <v>0.46593146951268899</v>
      </c>
      <c r="G3548" s="34">
        <v>0</v>
      </c>
      <c r="H3548" s="34">
        <f t="shared" si="3686"/>
        <v>1</v>
      </c>
      <c r="I3548" s="34">
        <f t="shared" si="3727"/>
        <v>6192.2292298236371</v>
      </c>
      <c r="J3548" s="34">
        <f t="shared" si="3687"/>
        <v>92653.456083006182</v>
      </c>
      <c r="K3548" s="34">
        <f t="shared" si="3688"/>
        <v>81626.528041424608</v>
      </c>
      <c r="L3548" s="36">
        <f t="shared" si="3739"/>
        <v>20257.690992085303</v>
      </c>
      <c r="M3548" s="34">
        <f t="shared" si="3689"/>
        <v>52.228002934779802</v>
      </c>
      <c r="N3548" s="34">
        <f t="shared" si="3728"/>
        <v>781.4802709360556</v>
      </c>
      <c r="O3548" s="34">
        <f t="shared" si="3690"/>
        <v>4.9430669600601176</v>
      </c>
      <c r="P3548">
        <f t="shared" si="3743"/>
        <v>286.10035151452666</v>
      </c>
      <c r="Q3548" s="36">
        <f t="shared" si="3691"/>
        <v>689.40821372601147</v>
      </c>
      <c r="R3548" s="34">
        <f t="shared" si="3692"/>
        <v>474.69486246141435</v>
      </c>
      <c r="S3548" s="34">
        <f t="shared" si="3693"/>
        <v>214.71335126459709</v>
      </c>
      <c r="T3548" s="36">
        <f t="shared" si="3729"/>
        <v>-7.8087435607623102E-10</v>
      </c>
      <c r="U3548" s="36">
        <f t="shared" si="3694"/>
        <v>3397.191906777613</v>
      </c>
      <c r="V3548" s="36">
        <f t="shared" si="3695"/>
        <v>2.7102400977569267E-2</v>
      </c>
      <c r="W3548" s="68">
        <f t="shared" si="3696"/>
        <v>57.879117120243727</v>
      </c>
      <c r="X3548">
        <f t="shared" si="3697"/>
        <v>12.597490911155889</v>
      </c>
      <c r="Y3548">
        <f t="shared" si="3698"/>
        <v>1.5373874768040686E-2</v>
      </c>
      <c r="Z3548" s="34">
        <f t="shared" si="3699"/>
        <v>6.2394342047891618E-4</v>
      </c>
      <c r="AA3548" s="36">
        <f t="shared" si="3700"/>
        <v>4.6825871447320276E-4</v>
      </c>
      <c r="AB3548" s="34">
        <f t="shared" si="3701"/>
        <v>1.7719373785567562E-3</v>
      </c>
      <c r="AC3548" s="36">
        <f t="shared" si="3702"/>
        <v>154.41658591065928</v>
      </c>
      <c r="AD3548" s="34">
        <f t="shared" si="3703"/>
        <v>34.17792503622843</v>
      </c>
      <c r="AE3548">
        <f t="shared" si="3730"/>
        <v>87145.622514285278</v>
      </c>
      <c r="AF3548" s="36">
        <f t="shared" si="3744"/>
        <v>34.17792503622843</v>
      </c>
      <c r="AG3548" s="34">
        <f t="shared" si="3704"/>
        <v>0</v>
      </c>
      <c r="AH3548">
        <f t="shared" si="3740"/>
        <v>0</v>
      </c>
      <c r="AI3548" s="29">
        <f t="shared" si="3731"/>
        <v>0</v>
      </c>
      <c r="AJ3548">
        <f t="shared" si="3732"/>
        <v>0</v>
      </c>
      <c r="AK3548" s="36">
        <f t="shared" si="3745"/>
        <v>-5.2542214678351764E-20</v>
      </c>
      <c r="AL3548" s="36">
        <f t="shared" si="3733"/>
        <v>-1.7098602686057028E-4</v>
      </c>
      <c r="AM3548" s="36">
        <f t="shared" si="3734"/>
        <v>-1.4220398762818465E-3</v>
      </c>
      <c r="AN3548" s="37">
        <f t="shared" si="3746"/>
        <v>2.6654030950709611E-18</v>
      </c>
      <c r="AO3548" s="36">
        <f t="shared" si="3747"/>
        <v>0.82195172822526597</v>
      </c>
      <c r="AP3548" s="36">
        <f t="shared" si="3748"/>
        <v>0.80110936599081073</v>
      </c>
      <c r="AQ3548" s="74">
        <f t="shared" si="3705"/>
        <v>7.3791663009426623E-20</v>
      </c>
      <c r="AR3548" s="73">
        <f t="shared" si="3706"/>
        <v>5.1517050907247816E-20</v>
      </c>
      <c r="AS3548" s="72">
        <f t="shared" si="3749"/>
        <v>0.55531440434855439</v>
      </c>
      <c r="AT3548" s="37">
        <f t="shared" si="3707"/>
        <v>2.5068444034878696E-16</v>
      </c>
      <c r="AU3548" s="37">
        <f t="shared" si="3708"/>
        <v>41.840342318047647</v>
      </c>
      <c r="AV3548" s="34">
        <f t="shared" si="3709"/>
        <v>0</v>
      </c>
      <c r="AW3548" s="34">
        <f t="shared" si="3710"/>
        <v>5.4430758229046496</v>
      </c>
      <c r="AX3548" s="37">
        <f t="shared" si="3711"/>
        <v>27.007888455348173</v>
      </c>
      <c r="AY3548" s="7">
        <f t="shared" si="3712"/>
        <v>90.330081398496546</v>
      </c>
      <c r="AZ3548" s="37">
        <f t="shared" si="3713"/>
        <v>84.8870055755919</v>
      </c>
      <c r="BA3548" s="2">
        <f>BE3548*'mass balance'!$B$17+BF3548*'mass balance'!$C$17+BG3548*'mass balance'!$D$17+BH3548*'mass balance'!$E$17</f>
        <v>9.4104919715208611E-4</v>
      </c>
      <c r="BB3548" s="2">
        <f>BE3548*'mass balance'!$B$18+BF3548*'mass balance'!$C$18+BG3548*'mass balance'!$D$18+BH3548*'mass balance'!$E$18</f>
        <v>9.5552687710827203E-4</v>
      </c>
      <c r="BC3548" s="2">
        <f>BE3548*'mass balance'!$B$19+BF3548*'mass balance'!$C$19+BG3548*'mass balance'!$D$19+BH3548*'mass balance'!$E$19</f>
        <v>-1.1944085963853399E-3</v>
      </c>
      <c r="BD3548" s="2">
        <f>BE3548*'mass balance'!$B$20+BF3548*'mass balance'!$C$20+BG3548*'mass balance'!$D$20+BH3548*'mass balance'!$E$20</f>
        <v>4.3433039868557812E-5</v>
      </c>
      <c r="BE3548" s="2">
        <f>N3548*'mass balance'!$H$11+R3548*'mass balance'!$I$11+S3548*'mass balance'!$J$11</f>
        <v>-1.8606673117525132E-3</v>
      </c>
      <c r="BF3548" s="2">
        <f>N3548*'mass balance'!$H$12+R3548*'mass balance'!$I$12+S3548*'mass balance'!$J$12</f>
        <v>3.4019750181049299E-4</v>
      </c>
      <c r="BG3548" s="2">
        <f>N3548*'mass balance'!$H$13+R3548*'mass balance'!$I$13+S3548*'mass balance'!$J$13</f>
        <v>1.5874492622421402E-4</v>
      </c>
      <c r="BH3548" s="2">
        <f>N3548*'mass balance'!$H$14+R3548*'mass balance'!$I$14+S3548*'mass balance'!$J$14</f>
        <v>2.0351048722293112E-4</v>
      </c>
      <c r="BI3548" s="36">
        <f t="shared" si="3714"/>
        <v>7.8325413151257937E-20</v>
      </c>
      <c r="BJ3548" s="36">
        <f t="shared" si="3715"/>
        <v>6.4585942306994872E-23</v>
      </c>
      <c r="BK3548" s="36">
        <f t="shared" si="3716"/>
        <v>4.4859251728532464E-19</v>
      </c>
      <c r="BL3548" s="36">
        <f t="shared" si="3717"/>
        <v>2.1368130760403633E-19</v>
      </c>
      <c r="BM3548" s="36">
        <f t="shared" si="3750"/>
        <v>5.0166970185609148E-16</v>
      </c>
      <c r="BN3548" s="36">
        <f t="shared" ca="1" si="3718"/>
        <v>0.47504041898698979</v>
      </c>
      <c r="BO3548" s="36">
        <f t="shared" ca="1" si="3735"/>
        <v>1</v>
      </c>
      <c r="BP3548" s="36">
        <f t="shared" si="3751"/>
        <v>-5.0166970185575256E-16</v>
      </c>
      <c r="BQ3548" s="36">
        <f t="shared" si="3752"/>
        <v>0.99999999999932443</v>
      </c>
      <c r="BR3548" s="2">
        <f t="shared" si="3741"/>
        <v>-5</v>
      </c>
      <c r="BS3548">
        <v>0</v>
      </c>
      <c r="BT3548" s="37">
        <f t="shared" si="3736"/>
        <v>1.1973946178763031</v>
      </c>
      <c r="BU3548" s="34">
        <f t="shared" si="3719"/>
        <v>12.597490911155889</v>
      </c>
      <c r="BV3548" s="34">
        <f t="shared" si="3720"/>
        <v>90.330081398496546</v>
      </c>
      <c r="BW3548" s="34">
        <f t="shared" si="3721"/>
        <v>-5</v>
      </c>
      <c r="BX3548" s="34">
        <f t="shared" si="3722"/>
        <v>-5</v>
      </c>
      <c r="BY3548" s="34">
        <f t="shared" si="3723"/>
        <v>24.895225566971419</v>
      </c>
      <c r="BZ3548" s="36">
        <f t="shared" si="3737"/>
        <v>1.1944085963853399E-3</v>
      </c>
      <c r="CA3548" s="34">
        <f t="shared" si="3738"/>
        <v>1.4105746925069973E-2</v>
      </c>
    </row>
    <row r="3549" spans="1:79" ht="13.2" x14ac:dyDescent="0.25">
      <c r="A3549" s="75">
        <f t="shared" si="3724"/>
        <v>9.6301369863011512</v>
      </c>
      <c r="B3549" s="34">
        <f t="shared" si="3742"/>
        <v>3514.9999999999204</v>
      </c>
      <c r="C3549">
        <f t="shared" si="3725"/>
        <v>15</v>
      </c>
      <c r="D3549" s="35">
        <f t="shared" si="3685"/>
        <v>3000</v>
      </c>
      <c r="E3549" s="27">
        <v>0</v>
      </c>
      <c r="F3549" s="64">
        <f t="shared" si="3726"/>
        <v>0.46593146951268899</v>
      </c>
      <c r="G3549" s="34">
        <v>0</v>
      </c>
      <c r="H3549" s="34">
        <f t="shared" si="3686"/>
        <v>1</v>
      </c>
      <c r="I3549" s="34">
        <f t="shared" si="3727"/>
        <v>6192.2292298236371</v>
      </c>
      <c r="J3549" s="34">
        <f t="shared" si="3687"/>
        <v>92682.377684992214</v>
      </c>
      <c r="K3549" s="34">
        <f t="shared" si="3688"/>
        <v>81652.007608569955</v>
      </c>
      <c r="L3549" s="36">
        <f t="shared" si="3739"/>
        <v>20267.176832427453</v>
      </c>
      <c r="M3549" s="34">
        <f t="shared" si="3689"/>
        <v>52.228002934779802</v>
      </c>
      <c r="N3549" s="34">
        <f t="shared" si="3728"/>
        <v>781.72420853224958</v>
      </c>
      <c r="O3549" s="34">
        <f t="shared" si="3690"/>
        <v>4.9430669600601176</v>
      </c>
      <c r="P3549">
        <f t="shared" si="3743"/>
        <v>286.23432049733719</v>
      </c>
      <c r="Q3549" s="36">
        <f t="shared" si="3691"/>
        <v>689.63801442784461</v>
      </c>
      <c r="R3549" s="34">
        <f t="shared" si="3692"/>
        <v>474.89169572421838</v>
      </c>
      <c r="S3549" s="34">
        <f t="shared" si="3693"/>
        <v>214.74631870362623</v>
      </c>
      <c r="T3549" s="36">
        <f t="shared" si="3729"/>
        <v>-7.7765048902045893E-10</v>
      </c>
      <c r="U3549" s="36">
        <f t="shared" si="3694"/>
        <v>3397.1919067768322</v>
      </c>
      <c r="V3549" s="36">
        <f t="shared" si="3695"/>
        <v>2.7106562324530278E-2</v>
      </c>
      <c r="W3549" s="68">
        <f t="shared" si="3696"/>
        <v>57.906219521221296</v>
      </c>
      <c r="X3549">
        <f t="shared" si="3697"/>
        <v>12.599456899290667</v>
      </c>
      <c r="Y3549">
        <f t="shared" si="3698"/>
        <v>1.5373874768040686E-2</v>
      </c>
      <c r="Z3549" s="34">
        <f t="shared" si="3699"/>
        <v>6.2394342047891618E-4</v>
      </c>
      <c r="AA3549" s="36">
        <f t="shared" si="3700"/>
        <v>4.6811141443271645E-4</v>
      </c>
      <c r="AB3549" s="34">
        <f t="shared" si="3701"/>
        <v>1.7719373785567562E-3</v>
      </c>
      <c r="AC3549" s="36">
        <f t="shared" si="3702"/>
        <v>154.4771470535525</v>
      </c>
      <c r="AD3549" s="34">
        <f t="shared" si="3703"/>
        <v>34.180228173328686</v>
      </c>
      <c r="AE3549">
        <f t="shared" si="3730"/>
        <v>87179.800439321509</v>
      </c>
      <c r="AF3549" s="36">
        <f t="shared" si="3744"/>
        <v>34.180228173328686</v>
      </c>
      <c r="AG3549" s="34">
        <f t="shared" si="3704"/>
        <v>0</v>
      </c>
      <c r="AH3549">
        <f t="shared" si="3740"/>
        <v>0</v>
      </c>
      <c r="AI3549" s="29">
        <f t="shared" si="3731"/>
        <v>0</v>
      </c>
      <c r="AJ3549">
        <f t="shared" si="3732"/>
        <v>0</v>
      </c>
      <c r="AK3549" s="36">
        <f t="shared" si="3745"/>
        <v>-5.1517050907247816E-20</v>
      </c>
      <c r="AL3549" s="36">
        <f t="shared" si="3733"/>
        <v>-1.7095045759247629E-4</v>
      </c>
      <c r="AM3549" s="36">
        <f t="shared" si="3734"/>
        <v>-1.4195156299110221E-3</v>
      </c>
      <c r="AN3549" s="37">
        <f t="shared" si="3746"/>
        <v>2.6128608803926094E-18</v>
      </c>
      <c r="AO3549" s="36">
        <f t="shared" si="3747"/>
        <v>0.82178074219840536</v>
      </c>
      <c r="AP3549" s="36">
        <f t="shared" si="3748"/>
        <v>0.79968732611452886</v>
      </c>
      <c r="AQ3549" s="74">
        <f t="shared" si="3705"/>
        <v>7.2382194618123506E-20</v>
      </c>
      <c r="AR3549" s="73">
        <f t="shared" si="3706"/>
        <v>5.0511680749735672E-20</v>
      </c>
      <c r="AS3549" s="72">
        <f t="shared" si="3749"/>
        <v>0.55496791957466485</v>
      </c>
      <c r="AT3549" s="37">
        <f t="shared" si="3707"/>
        <v>2.458962057372701E-16</v>
      </c>
      <c r="AU3549" s="37">
        <f t="shared" si="3708"/>
        <v>41.766072015215826</v>
      </c>
      <c r="AV3549" s="34">
        <f t="shared" si="3709"/>
        <v>0</v>
      </c>
      <c r="AW3549" s="34">
        <f t="shared" si="3710"/>
        <v>5.4456245905922636</v>
      </c>
      <c r="AX3549" s="37">
        <f t="shared" si="3711"/>
        <v>27.020535134470698</v>
      </c>
      <c r="AY3549" s="7">
        <f t="shared" si="3712"/>
        <v>90.372379246284254</v>
      </c>
      <c r="AZ3549" s="37">
        <f t="shared" si="3713"/>
        <v>84.926754655691994</v>
      </c>
      <c r="BA3549" s="2">
        <f>BE3549*'mass balance'!$B$17+BF3549*'mass balance'!$C$17+BG3549*'mass balance'!$D$17+BH3549*'mass balance'!$E$17</f>
        <v>9.4140724148508758E-4</v>
      </c>
      <c r="BB3549" s="2">
        <f>BE3549*'mass balance'!$B$18+BF3549*'mass balance'!$C$18+BG3549*'mass balance'!$D$18+BH3549*'mass balance'!$E$18</f>
        <v>9.5589042981562768E-4</v>
      </c>
      <c r="BC3549" s="2">
        <f>BE3549*'mass balance'!$B$19+BF3549*'mass balance'!$C$19+BG3549*'mass balance'!$D$19+BH3549*'mass balance'!$E$19</f>
        <v>-1.1948630372695342E-3</v>
      </c>
      <c r="BD3549" s="2">
        <f>BE3549*'mass balance'!$B$20+BF3549*'mass balance'!$C$20+BG3549*'mass balance'!$D$20+BH3549*'mass balance'!$E$20</f>
        <v>4.3449564991619438E-5</v>
      </c>
      <c r="BE3549" s="2">
        <f>N3549*'mass balance'!$H$11+R3549*'mass balance'!$I$11+S3549*'mass balance'!$J$11</f>
        <v>-1.861248115552975E-3</v>
      </c>
      <c r="BF3549" s="2">
        <f>N3549*'mass balance'!$H$12+R3549*'mass balance'!$I$12+S3549*'mass balance'!$J$12</f>
        <v>3.4024973629117499E-4</v>
      </c>
      <c r="BG3549" s="2">
        <f>N3549*'mass balance'!$H$13+R3549*'mass balance'!$I$13+S3549*'mass balance'!$J$13</f>
        <v>1.5876930018000852E-4</v>
      </c>
      <c r="BH3549" s="2">
        <f>N3549*'mass balance'!$H$14+R3549*'mass balance'!$I$14+S3549*'mass balance'!$J$14</f>
        <v>2.0357401263860662E-4</v>
      </c>
      <c r="BI3549" s="36">
        <f t="shared" si="3714"/>
        <v>7.8325413151257937E-20</v>
      </c>
      <c r="BJ3549" s="36">
        <f t="shared" si="3715"/>
        <v>6.4584759092830438E-23</v>
      </c>
      <c r="BK3549" s="36">
        <f t="shared" si="3716"/>
        <v>4.4865710322763161E-19</v>
      </c>
      <c r="BL3549" s="36">
        <f t="shared" si="3717"/>
        <v>2.1371976285459713E-19</v>
      </c>
      <c r="BM3549" s="36">
        <f t="shared" si="3750"/>
        <v>5.0188338316369547E-16</v>
      </c>
      <c r="BN3549" s="36">
        <f t="shared" ca="1" si="3718"/>
        <v>0.2499713738577547</v>
      </c>
      <c r="BO3549" s="36">
        <f t="shared" ca="1" si="3735"/>
        <v>1</v>
      </c>
      <c r="BP3549" s="36">
        <f t="shared" si="3751"/>
        <v>-5.0188338316335616E-16</v>
      </c>
      <c r="BQ3549" s="36">
        <f t="shared" si="3752"/>
        <v>0.99999999999932387</v>
      </c>
      <c r="BR3549" s="2">
        <f t="shared" si="3741"/>
        <v>-5</v>
      </c>
      <c r="BS3549">
        <v>0</v>
      </c>
      <c r="BT3549" s="37">
        <f t="shared" si="3736"/>
        <v>1.1978501948627081</v>
      </c>
      <c r="BU3549" s="34">
        <f t="shared" si="3719"/>
        <v>12.599456899290667</v>
      </c>
      <c r="BV3549" s="34">
        <f t="shared" si="3720"/>
        <v>90.372379246284254</v>
      </c>
      <c r="BW3549" s="34">
        <f t="shared" si="3721"/>
        <v>-5</v>
      </c>
      <c r="BX3549" s="34">
        <f t="shared" si="3722"/>
        <v>-5</v>
      </c>
      <c r="BY3549" s="34">
        <f t="shared" si="3723"/>
        <v>24.902996564791032</v>
      </c>
      <c r="BZ3549" s="36">
        <f t="shared" si="3737"/>
        <v>1.1948630372695342E-3</v>
      </c>
      <c r="CA3549" s="34">
        <f t="shared" si="3738"/>
        <v>1.4104509229382466E-2</v>
      </c>
    </row>
    <row r="3550" spans="1:79" ht="13.2" x14ac:dyDescent="0.25">
      <c r="A3550" s="75">
        <f t="shared" si="3724"/>
        <v>9.6328767123285477</v>
      </c>
      <c r="B3550" s="34">
        <f t="shared" si="3742"/>
        <v>3515.99999999992</v>
      </c>
      <c r="C3550">
        <f t="shared" si="3725"/>
        <v>15</v>
      </c>
      <c r="D3550" s="35">
        <f t="shared" si="3685"/>
        <v>3000</v>
      </c>
      <c r="E3550" s="27">
        <v>0</v>
      </c>
      <c r="F3550" s="64">
        <f t="shared" si="3726"/>
        <v>0.46593146951268899</v>
      </c>
      <c r="G3550" s="34">
        <v>0</v>
      </c>
      <c r="H3550" s="34">
        <f t="shared" si="3686"/>
        <v>1</v>
      </c>
      <c r="I3550" s="34">
        <f t="shared" si="3727"/>
        <v>6192.2292298236371</v>
      </c>
      <c r="J3550" s="34">
        <f t="shared" si="3687"/>
        <v>92711.299214809958</v>
      </c>
      <c r="K3550" s="34">
        <f t="shared" si="3688"/>
        <v>81677.487112135961</v>
      </c>
      <c r="L3550" s="36">
        <f t="shared" si="3739"/>
        <v>20276.664129241039</v>
      </c>
      <c r="M3550" s="34">
        <f t="shared" si="3689"/>
        <v>52.228002934779802</v>
      </c>
      <c r="N3550" s="34">
        <f t="shared" si="3728"/>
        <v>781.96814551974421</v>
      </c>
      <c r="O3550" s="34">
        <f t="shared" si="3690"/>
        <v>4.9430669600601176</v>
      </c>
      <c r="P3550">
        <f t="shared" si="3743"/>
        <v>286.36831004996441</v>
      </c>
      <c r="Q3550" s="36">
        <f t="shared" si="3691"/>
        <v>689.86782139111494</v>
      </c>
      <c r="R3550" s="34">
        <f t="shared" si="3692"/>
        <v>475.08855126971787</v>
      </c>
      <c r="S3550" s="34">
        <f t="shared" si="3693"/>
        <v>214.7792701213971</v>
      </c>
      <c r="T3550" s="36">
        <f t="shared" si="3729"/>
        <v>-7.7443866494240074E-10</v>
      </c>
      <c r="U3550" s="36">
        <f t="shared" si="3694"/>
        <v>3397.1919067760546</v>
      </c>
      <c r="V3550" s="36">
        <f t="shared" si="3695"/>
        <v>2.7110721649192426E-2</v>
      </c>
      <c r="W3550" s="68">
        <f t="shared" si="3696"/>
        <v>57.933326083545829</v>
      </c>
      <c r="X3550">
        <f t="shared" si="3697"/>
        <v>12.601422575800768</v>
      </c>
      <c r="Y3550">
        <f t="shared" si="3698"/>
        <v>1.5373874768040686E-2</v>
      </c>
      <c r="Z3550" s="34">
        <f t="shared" si="3699"/>
        <v>6.2394342047891618E-4</v>
      </c>
      <c r="AA3550" s="36">
        <f t="shared" si="3700"/>
        <v>4.6796418369102389E-4</v>
      </c>
      <c r="AB3550" s="34">
        <f t="shared" si="3701"/>
        <v>1.7719373785567562E-3</v>
      </c>
      <c r="AC3550" s="36">
        <f t="shared" si="3702"/>
        <v>154.5377122774604</v>
      </c>
      <c r="AD3550" s="34">
        <f t="shared" si="3703"/>
        <v>34.182528942293033</v>
      </c>
      <c r="AE3550">
        <f t="shared" si="3730"/>
        <v>87213.980667494834</v>
      </c>
      <c r="AF3550" s="36">
        <f t="shared" si="3744"/>
        <v>34.182528942293033</v>
      </c>
      <c r="AG3550" s="34">
        <f t="shared" si="3704"/>
        <v>0</v>
      </c>
      <c r="AH3550">
        <f t="shared" si="3740"/>
        <v>0</v>
      </c>
      <c r="AI3550" s="29">
        <f t="shared" si="3731"/>
        <v>0</v>
      </c>
      <c r="AJ3550">
        <f t="shared" si="3732"/>
        <v>0</v>
      </c>
      <c r="AK3550" s="36">
        <f t="shared" si="3745"/>
        <v>-5.0511680749735672E-20</v>
      </c>
      <c r="AL3550" s="36">
        <f t="shared" si="3733"/>
        <v>-1.7091489572365845E-4</v>
      </c>
      <c r="AM3550" s="36">
        <f t="shared" si="3734"/>
        <v>-1.4169958643004401E-3</v>
      </c>
      <c r="AN3550" s="37">
        <f t="shared" si="3746"/>
        <v>2.5613438294853616E-18</v>
      </c>
      <c r="AO3550" s="36">
        <f t="shared" si="3747"/>
        <v>0.82160979174081283</v>
      </c>
      <c r="AP3550" s="36">
        <f t="shared" si="3748"/>
        <v>0.79826781048461781</v>
      </c>
      <c r="AQ3550" s="74">
        <f t="shared" si="3705"/>
        <v>7.0999354609178221E-20</v>
      </c>
      <c r="AR3550" s="73">
        <f t="shared" si="3706"/>
        <v>4.9525726105452234E-20</v>
      </c>
      <c r="AS3550" s="72">
        <f t="shared" si="3749"/>
        <v>0.55462165098767335</v>
      </c>
      <c r="AT3550" s="37">
        <f t="shared" si="3707"/>
        <v>2.4119843285078454E-16</v>
      </c>
      <c r="AU3550" s="37">
        <f t="shared" si="3708"/>
        <v>41.691933548730866</v>
      </c>
      <c r="AV3550" s="34">
        <f t="shared" si="3709"/>
        <v>0</v>
      </c>
      <c r="AW3550" s="34">
        <f t="shared" si="3710"/>
        <v>5.4481737496218354</v>
      </c>
      <c r="AX3550" s="37">
        <f t="shared" si="3711"/>
        <v>27.033183755385043</v>
      </c>
      <c r="AY3550" s="7">
        <f t="shared" si="3712"/>
        <v>90.414683588552705</v>
      </c>
      <c r="AZ3550" s="37">
        <f t="shared" si="3713"/>
        <v>84.966509838930875</v>
      </c>
      <c r="BA3550" s="2">
        <f>BE3550*'mass balance'!$B$17+BF3550*'mass balance'!$C$17+BG3550*'mass balance'!$D$17+BH3550*'mass balance'!$E$17</f>
        <v>9.4176531501836318E-4</v>
      </c>
      <c r="BB3550" s="2">
        <f>BE3550*'mass balance'!$B$18+BF3550*'mass balance'!$C$18+BG3550*'mass balance'!$D$18+BH3550*'mass balance'!$E$18</f>
        <v>9.562540121724921E-4</v>
      </c>
      <c r="BC3550" s="2">
        <f>BE3550*'mass balance'!$B$19+BF3550*'mass balance'!$C$19+BG3550*'mass balance'!$D$19+BH3550*'mass balance'!$E$19</f>
        <v>-1.1953175152156152E-3</v>
      </c>
      <c r="BD3550" s="2">
        <f>BE3550*'mass balance'!$B$20+BF3550*'mass balance'!$C$20+BG3550*'mass balance'!$D$20+BH3550*'mass balance'!$E$20</f>
        <v>4.3466091462385998E-5</v>
      </c>
      <c r="BE3550" s="2">
        <f>N3550*'mass balance'!$H$11+R3550*'mass balance'!$I$11+S3550*'mass balance'!$J$11</f>
        <v>-1.8618289179041527E-3</v>
      </c>
      <c r="BF3550" s="2">
        <f>N3550*'mass balance'!$H$12+R3550*'mass balance'!$I$12+S3550*'mass balance'!$J$12</f>
        <v>3.4030194538735249E-4</v>
      </c>
      <c r="BG3550" s="2">
        <f>N3550*'mass balance'!$H$13+R3550*'mass balance'!$I$13+S3550*'mass balance'!$J$13</f>
        <v>1.5879366229074011E-4</v>
      </c>
      <c r="BH3550" s="2">
        <f>N3550*'mass balance'!$H$14+R3550*'mass balance'!$I$14+S3550*'mass balance'!$J$14</f>
        <v>2.0363753789576669E-4</v>
      </c>
      <c r="BI3550" s="36">
        <f t="shared" si="3714"/>
        <v>7.8325413151257937E-20</v>
      </c>
      <c r="BJ3550" s="36">
        <f t="shared" si="3715"/>
        <v>6.4583581790061914E-23</v>
      </c>
      <c r="BK3550" s="36">
        <f t="shared" si="3716"/>
        <v>4.4872168798672446E-19</v>
      </c>
      <c r="BL3550" s="36">
        <f t="shared" si="3717"/>
        <v>2.1375822708207344E-19</v>
      </c>
      <c r="BM3550" s="36">
        <f t="shared" si="3750"/>
        <v>5.0209710292655005E-16</v>
      </c>
      <c r="BN3550" s="36">
        <f t="shared" ca="1" si="3718"/>
        <v>0.46248119254021303</v>
      </c>
      <c r="BO3550" s="36">
        <f t="shared" ca="1" si="3735"/>
        <v>1</v>
      </c>
      <c r="BP3550" s="36">
        <f t="shared" si="3751"/>
        <v>-5.0209710292621025E-16</v>
      </c>
      <c r="BQ3550" s="36">
        <f t="shared" si="3752"/>
        <v>0.99999999999932332</v>
      </c>
      <c r="BR3550" s="2">
        <f t="shared" si="3741"/>
        <v>-5</v>
      </c>
      <c r="BS3550">
        <v>0</v>
      </c>
      <c r="BT3550" s="37">
        <f t="shared" si="3736"/>
        <v>1.1983058090036542</v>
      </c>
      <c r="BU3550" s="34">
        <f t="shared" si="3719"/>
        <v>12.601422575800768</v>
      </c>
      <c r="BV3550" s="34">
        <f t="shared" si="3720"/>
        <v>90.414683588552705</v>
      </c>
      <c r="BW3550" s="34">
        <f t="shared" si="3721"/>
        <v>-5</v>
      </c>
      <c r="BX3550" s="34">
        <f t="shared" si="3722"/>
        <v>-5</v>
      </c>
      <c r="BY3550" s="34">
        <f t="shared" si="3723"/>
        <v>24.910767543219617</v>
      </c>
      <c r="BZ3550" s="36">
        <f t="shared" si="3737"/>
        <v>1.1953175152156152E-3</v>
      </c>
      <c r="CA3550" s="34">
        <f t="shared" si="3738"/>
        <v>1.4103272115981414E-2</v>
      </c>
    </row>
    <row r="3551" spans="1:79" ht="13.2" x14ac:dyDescent="0.25">
      <c r="A3551" s="75">
        <f t="shared" si="3724"/>
        <v>9.6356164383559442</v>
      </c>
      <c r="B3551" s="34">
        <f t="shared" si="3742"/>
        <v>3516.9999999999195</v>
      </c>
      <c r="C3551">
        <f t="shared" si="3725"/>
        <v>15</v>
      </c>
      <c r="D3551" s="35">
        <f t="shared" si="3685"/>
        <v>3000</v>
      </c>
      <c r="E3551" s="27">
        <v>0</v>
      </c>
      <c r="F3551" s="64">
        <f t="shared" si="3726"/>
        <v>0.46593146951268899</v>
      </c>
      <c r="G3551" s="34">
        <v>0</v>
      </c>
      <c r="H3551" s="34">
        <f t="shared" si="3686"/>
        <v>1</v>
      </c>
      <c r="I3551" s="34">
        <f t="shared" si="3727"/>
        <v>6192.2292298236371</v>
      </c>
      <c r="J3551" s="34">
        <f t="shared" si="3687"/>
        <v>92740.220671039497</v>
      </c>
      <c r="K3551" s="34">
        <f t="shared" si="3688"/>
        <v>81702.966550871672</v>
      </c>
      <c r="L3551" s="36">
        <f t="shared" si="3739"/>
        <v>20286.15288181826</v>
      </c>
      <c r="M3551" s="34">
        <f t="shared" si="3689"/>
        <v>52.228002934779802</v>
      </c>
      <c r="N3551" s="34">
        <f t="shared" si="3728"/>
        <v>782.21208188656317</v>
      </c>
      <c r="O3551" s="34">
        <f t="shared" si="3690"/>
        <v>4.9430669600601176</v>
      </c>
      <c r="P3551">
        <f t="shared" si="3743"/>
        <v>286.50232016241193</v>
      </c>
      <c r="Q3551" s="36">
        <f t="shared" si="3691"/>
        <v>690.09763460342413</v>
      </c>
      <c r="R3551" s="34">
        <f t="shared" si="3692"/>
        <v>475.28542908452465</v>
      </c>
      <c r="S3551" s="34">
        <f t="shared" si="3693"/>
        <v>214.81220551889948</v>
      </c>
      <c r="T3551" s="36">
        <f t="shared" si="3729"/>
        <v>-7.7124255002497062E-10</v>
      </c>
      <c r="U3551" s="36">
        <f t="shared" si="3694"/>
        <v>3397.1919067752801</v>
      </c>
      <c r="V3551" s="36">
        <f t="shared" si="3695"/>
        <v>2.7114878951680625E-2</v>
      </c>
      <c r="W3551" s="68">
        <f t="shared" si="3696"/>
        <v>57.960436805195023</v>
      </c>
      <c r="X3551">
        <f t="shared" si="3697"/>
        <v>12.603387940735518</v>
      </c>
      <c r="Y3551">
        <f t="shared" si="3698"/>
        <v>1.5373874768040686E-2</v>
      </c>
      <c r="Z3551" s="34">
        <f t="shared" si="3699"/>
        <v>6.2394342047891618E-4</v>
      </c>
      <c r="AA3551" s="36">
        <f t="shared" si="3700"/>
        <v>4.6781702220108709E-4</v>
      </c>
      <c r="AB3551" s="34">
        <f t="shared" si="3701"/>
        <v>1.7719373785567562E-3</v>
      </c>
      <c r="AC3551" s="36">
        <f t="shared" si="3702"/>
        <v>154.59828157818686</v>
      </c>
      <c r="AD3551" s="34">
        <f t="shared" si="3703"/>
        <v>34.184827343925861</v>
      </c>
      <c r="AE3551">
        <f t="shared" si="3730"/>
        <v>87248.163196437134</v>
      </c>
      <c r="AF3551" s="36">
        <f t="shared" si="3744"/>
        <v>34.184827343925861</v>
      </c>
      <c r="AG3551" s="34">
        <f t="shared" si="3704"/>
        <v>0</v>
      </c>
      <c r="AH3551">
        <f t="shared" si="3740"/>
        <v>0</v>
      </c>
      <c r="AI3551" s="29">
        <f t="shared" si="3731"/>
        <v>0</v>
      </c>
      <c r="AJ3551">
        <f t="shared" si="3732"/>
        <v>0</v>
      </c>
      <c r="AK3551" s="36">
        <f t="shared" si="3745"/>
        <v>-4.9525726105452234E-20</v>
      </c>
      <c r="AL3551" s="36">
        <f t="shared" si="3733"/>
        <v>-1.7087934125257755E-4</v>
      </c>
      <c r="AM3551" s="36">
        <f t="shared" si="3734"/>
        <v>-1.4144805714963551E-3</v>
      </c>
      <c r="AN3551" s="37">
        <f t="shared" si="3746"/>
        <v>2.510832148735626E-18</v>
      </c>
      <c r="AO3551" s="36">
        <f t="shared" si="3747"/>
        <v>0.82143887684508921</v>
      </c>
      <c r="AP3551" s="36">
        <f t="shared" si="3748"/>
        <v>0.79685081462031737</v>
      </c>
      <c r="AQ3551" s="74">
        <f t="shared" si="3705"/>
        <v>6.9642645510628035E-20</v>
      </c>
      <c r="AR3551" s="73">
        <f t="shared" si="3706"/>
        <v>4.8558816017974143E-20</v>
      </c>
      <c r="AS3551" s="72">
        <f t="shared" si="3749"/>
        <v>0.55427559845269181</v>
      </c>
      <c r="AT3551" s="37">
        <f t="shared" si="3707"/>
        <v>2.365894316816048E-16</v>
      </c>
      <c r="AU3551" s="37">
        <f t="shared" si="3708"/>
        <v>41.617926684571614</v>
      </c>
      <c r="AV3551" s="34">
        <f t="shared" si="3709"/>
        <v>0</v>
      </c>
      <c r="AW3551" s="34">
        <f t="shared" si="3710"/>
        <v>5.4507232998031849</v>
      </c>
      <c r="AX3551" s="37">
        <f t="shared" si="3711"/>
        <v>27.045834317147531</v>
      </c>
      <c r="AY3551" s="7">
        <f t="shared" si="3712"/>
        <v>90.45699442214574</v>
      </c>
      <c r="AZ3551" s="37">
        <f t="shared" si="3713"/>
        <v>85.006271122342554</v>
      </c>
      <c r="BA3551" s="2">
        <f>BE3551*'mass balance'!$B$17+BF3551*'mass balance'!$C$17+BG3551*'mass balance'!$D$17+BH3551*'mass balance'!$E$17</f>
        <v>9.4212341772941357E-4</v>
      </c>
      <c r="BB3551" s="2">
        <f>BE3551*'mass balance'!$B$18+BF3551*'mass balance'!$C$18+BG3551*'mass balance'!$D$18+BH3551*'mass balance'!$E$18</f>
        <v>9.5661762415601983E-4</v>
      </c>
      <c r="BC3551" s="2">
        <f>BE3551*'mass balance'!$B$19+BF3551*'mass balance'!$C$19+BG3551*'mass balance'!$D$19+BH3551*'mass balance'!$E$19</f>
        <v>-1.1957720301950248E-3</v>
      </c>
      <c r="BD3551" s="2">
        <f>BE3551*'mass balance'!$B$20+BF3551*'mass balance'!$C$20+BG3551*'mass balance'!$D$20+BH3551*'mass balance'!$E$20</f>
        <v>4.3482619279819077E-5</v>
      </c>
      <c r="BE3551" s="2">
        <f>N3551*'mass balance'!$H$11+R3551*'mass balance'!$I$11+S3551*'mass balance'!$J$11</f>
        <v>-1.8624097187775312E-3</v>
      </c>
      <c r="BF3551" s="2">
        <f>N3551*'mass balance'!$H$12+R3551*'mass balance'!$I$12+S3551*'mass balance'!$J$12</f>
        <v>3.4035412910059367E-4</v>
      </c>
      <c r="BG3551" s="2">
        <f>N3551*'mass balance'!$H$13+R3551*'mass balance'!$I$13+S3551*'mass balance'!$J$13</f>
        <v>1.5881801255713618E-4</v>
      </c>
      <c r="BH3551" s="2">
        <f>N3551*'mass balance'!$H$14+R3551*'mass balance'!$I$14+S3551*'mass balance'!$J$14</f>
        <v>2.0370106299129247E-4</v>
      </c>
      <c r="BI3551" s="36">
        <f t="shared" si="3714"/>
        <v>7.8325413151257937E-20</v>
      </c>
      <c r="BJ3551" s="36">
        <f t="shared" si="3715"/>
        <v>6.4582410391256861E-23</v>
      </c>
      <c r="BK3551" s="36">
        <f t="shared" si="3716"/>
        <v>4.4878627156851453E-19</v>
      </c>
      <c r="BL3551" s="36">
        <f t="shared" si="3717"/>
        <v>2.137967002843586E-19</v>
      </c>
      <c r="BM3551" s="36">
        <f t="shared" si="3750"/>
        <v>5.0231086115363217E-16</v>
      </c>
      <c r="BN3551" s="36">
        <f t="shared" ca="1" si="3718"/>
        <v>0.10614780462871831</v>
      </c>
      <c r="BO3551" s="36">
        <f t="shared" ca="1" si="3735"/>
        <v>1</v>
      </c>
      <c r="BP3551" s="36">
        <f t="shared" si="3751"/>
        <v>-5.0231086115329198E-16</v>
      </c>
      <c r="BQ3551" s="36">
        <f t="shared" si="3752"/>
        <v>0.99999999999932276</v>
      </c>
      <c r="BR3551" s="2">
        <f t="shared" si="3741"/>
        <v>-5</v>
      </c>
      <c r="BS3551">
        <v>0</v>
      </c>
      <c r="BT3551" s="37">
        <f t="shared" si="3736"/>
        <v>1.1987614602705123</v>
      </c>
      <c r="BU3551" s="34">
        <f t="shared" si="3719"/>
        <v>12.603387940735518</v>
      </c>
      <c r="BV3551" s="34">
        <f t="shared" si="3720"/>
        <v>90.45699442214574</v>
      </c>
      <c r="BW3551" s="34">
        <f t="shared" si="3721"/>
        <v>-5</v>
      </c>
      <c r="BX3551" s="34">
        <f t="shared" si="3722"/>
        <v>-5</v>
      </c>
      <c r="BY3551" s="34">
        <f t="shared" si="3723"/>
        <v>24.918538501875648</v>
      </c>
      <c r="BZ3551" s="36">
        <f t="shared" si="3737"/>
        <v>1.1957720301950248E-3</v>
      </c>
      <c r="CA3551" s="34">
        <f t="shared" si="3738"/>
        <v>1.4102035584471566E-2</v>
      </c>
    </row>
    <row r="3552" spans="1:79" ht="13.2" x14ac:dyDescent="0.25">
      <c r="A3552" s="75">
        <f t="shared" si="3724"/>
        <v>9.6383561643833406</v>
      </c>
      <c r="B3552" s="34">
        <f t="shared" si="3742"/>
        <v>3517.9999999999195</v>
      </c>
      <c r="C3552">
        <f t="shared" si="3725"/>
        <v>15</v>
      </c>
      <c r="D3552" s="35">
        <f t="shared" si="3685"/>
        <v>3000</v>
      </c>
      <c r="E3552" s="27">
        <v>0</v>
      </c>
      <c r="F3552" s="64">
        <f t="shared" si="3726"/>
        <v>0.46593146951268899</v>
      </c>
      <c r="G3552" s="34">
        <v>0</v>
      </c>
      <c r="H3552" s="34">
        <f t="shared" si="3686"/>
        <v>1</v>
      </c>
      <c r="I3552" s="34">
        <f t="shared" si="3727"/>
        <v>6192.2292298236371</v>
      </c>
      <c r="J3552" s="34">
        <f t="shared" si="3687"/>
        <v>92769.142052261799</v>
      </c>
      <c r="K3552" s="34">
        <f t="shared" si="3688"/>
        <v>81728.445923526961</v>
      </c>
      <c r="L3552" s="36">
        <f t="shared" si="3739"/>
        <v>20295.643089451347</v>
      </c>
      <c r="M3552" s="34">
        <f t="shared" si="3689"/>
        <v>52.228002934779802</v>
      </c>
      <c r="N3552" s="34">
        <f t="shared" si="3728"/>
        <v>782.45601762073807</v>
      </c>
      <c r="O3552" s="34">
        <f t="shared" si="3690"/>
        <v>4.9430669600601176</v>
      </c>
      <c r="P3552">
        <f t="shared" si="3743"/>
        <v>286.63635082468397</v>
      </c>
      <c r="Q3552" s="36">
        <f t="shared" si="3691"/>
        <v>690.32745405237688</v>
      </c>
      <c r="R3552" s="34">
        <f t="shared" si="3692"/>
        <v>475.48232915525222</v>
      </c>
      <c r="S3552" s="34">
        <f t="shared" si="3693"/>
        <v>214.84512489712466</v>
      </c>
      <c r="T3552" s="36">
        <f t="shared" si="3729"/>
        <v>-7.6805846519372138E-10</v>
      </c>
      <c r="U3552" s="36">
        <f t="shared" si="3694"/>
        <v>3397.1919067745089</v>
      </c>
      <c r="V3552" s="36">
        <f t="shared" si="3695"/>
        <v>2.7119034232120025E-2</v>
      </c>
      <c r="W3552" s="68">
        <f t="shared" si="3696"/>
        <v>57.987551684146702</v>
      </c>
      <c r="X3552">
        <f t="shared" si="3697"/>
        <v>12.605352994144249</v>
      </c>
      <c r="Y3552">
        <f t="shared" si="3698"/>
        <v>1.5373874768040686E-2</v>
      </c>
      <c r="Z3552" s="34">
        <f t="shared" si="3699"/>
        <v>6.2394342047891618E-4</v>
      </c>
      <c r="AA3552" s="36">
        <f t="shared" si="3700"/>
        <v>4.6766992991590875E-4</v>
      </c>
      <c r="AB3552" s="34">
        <f t="shared" si="3701"/>
        <v>1.7719373785567562E-3</v>
      </c>
      <c r="AC3552" s="36">
        <f t="shared" si="3702"/>
        <v>154.65885495153708</v>
      </c>
      <c r="AD3552" s="34">
        <f t="shared" si="3703"/>
        <v>34.187123379031163</v>
      </c>
      <c r="AE3552">
        <f t="shared" si="3730"/>
        <v>87282.348023781058</v>
      </c>
      <c r="AF3552" s="36">
        <f t="shared" si="3744"/>
        <v>34.187123379031163</v>
      </c>
      <c r="AG3552" s="34">
        <f t="shared" si="3704"/>
        <v>0</v>
      </c>
      <c r="AH3552">
        <f t="shared" si="3740"/>
        <v>0</v>
      </c>
      <c r="AI3552" s="29">
        <f t="shared" si="3731"/>
        <v>0</v>
      </c>
      <c r="AJ3552">
        <f t="shared" si="3732"/>
        <v>0</v>
      </c>
      <c r="AK3552" s="36">
        <f t="shared" si="3745"/>
        <v>-4.8558816017974143E-20</v>
      </c>
      <c r="AL3552" s="36">
        <f t="shared" si="3733"/>
        <v>-1.7084379417769469E-4</v>
      </c>
      <c r="AM3552" s="36">
        <f t="shared" si="3734"/>
        <v>-1.4119697435591408E-3</v>
      </c>
      <c r="AN3552" s="37">
        <f t="shared" si="3746"/>
        <v>2.4613064226301738E-18</v>
      </c>
      <c r="AO3552" s="36">
        <f t="shared" si="3747"/>
        <v>0.82126799750383661</v>
      </c>
      <c r="AP3552" s="36">
        <f t="shared" si="3748"/>
        <v>0.79543633404882097</v>
      </c>
      <c r="AQ3552" s="74">
        <f t="shared" si="3705"/>
        <v>6.8311579038368578E-20</v>
      </c>
      <c r="AR3552" s="73">
        <f t="shared" si="3706"/>
        <v>4.7610586541339662E-20</v>
      </c>
      <c r="AS3552" s="72">
        <f t="shared" si="3749"/>
        <v>0.55392976183491549</v>
      </c>
      <c r="AT3552" s="37">
        <f t="shared" si="3707"/>
        <v>2.3206754343492352E-16</v>
      </c>
      <c r="AU3552" s="37">
        <f t="shared" si="3708"/>
        <v>41.544051189132311</v>
      </c>
      <c r="AV3552" s="34">
        <f t="shared" si="3709"/>
        <v>0</v>
      </c>
      <c r="AW3552" s="34">
        <f t="shared" si="3710"/>
        <v>5.4532732409461406</v>
      </c>
      <c r="AX3552" s="37">
        <f t="shared" si="3711"/>
        <v>27.058486818814583</v>
      </c>
      <c r="AY3552" s="7">
        <f t="shared" si="3712"/>
        <v>90.499311743907427</v>
      </c>
      <c r="AZ3552" s="37">
        <f t="shared" si="3713"/>
        <v>85.046038502961281</v>
      </c>
      <c r="BA3552" s="2">
        <f>BE3552*'mass balance'!$B$17+BF3552*'mass balance'!$C$17+BG3552*'mass balance'!$D$17+BH3552*'mass balance'!$E$17</f>
        <v>9.4248154959574273E-4</v>
      </c>
      <c r="BB3552" s="2">
        <f>BE3552*'mass balance'!$B$18+BF3552*'mass balance'!$C$18+BG3552*'mass balance'!$D$18+BH3552*'mass balance'!$E$18</f>
        <v>9.5698126574336978E-4</v>
      </c>
      <c r="BC3552" s="2">
        <f>BE3552*'mass balance'!$B$19+BF3552*'mass balance'!$C$19+BG3552*'mass balance'!$D$19+BH3552*'mass balance'!$E$19</f>
        <v>-1.1962265821792121E-3</v>
      </c>
      <c r="BD3552" s="2">
        <f>BE3552*'mass balance'!$B$20+BF3552*'mass balance'!$C$20+BG3552*'mass balance'!$D$20+BH3552*'mass balance'!$E$20</f>
        <v>4.3499148442880449E-5</v>
      </c>
      <c r="BE3552" s="2">
        <f>N3552*'mass balance'!$H$11+R3552*'mass balance'!$I$11+S3552*'mass balance'!$J$11</f>
        <v>-1.8629905181446144E-3</v>
      </c>
      <c r="BF3552" s="2">
        <f>N3552*'mass balance'!$H$12+R3552*'mass balance'!$I$12+S3552*'mass balance'!$J$12</f>
        <v>3.4040628743246918E-4</v>
      </c>
      <c r="BG3552" s="2">
        <f>N3552*'mass balance'!$H$13+R3552*'mass balance'!$I$13+S3552*'mass balance'!$J$13</f>
        <v>1.5884235097993296E-4</v>
      </c>
      <c r="BH3552" s="2">
        <f>N3552*'mass balance'!$H$14+R3552*'mass balance'!$I$14+S3552*'mass balance'!$J$14</f>
        <v>2.0376458792206717E-4</v>
      </c>
      <c r="BI3552" s="36">
        <f t="shared" si="3714"/>
        <v>7.8325413151257937E-20</v>
      </c>
      <c r="BJ3552" s="36">
        <f t="shared" si="3715"/>
        <v>6.4581244888994758E-23</v>
      </c>
      <c r="BK3552" s="36">
        <f t="shared" si="3716"/>
        <v>4.4885085397890576E-19</v>
      </c>
      <c r="BL3552" s="36">
        <f t="shared" si="3717"/>
        <v>2.1383518245934862E-19</v>
      </c>
      <c r="BM3552" s="36">
        <f t="shared" si="3750"/>
        <v>5.0252465785391651E-16</v>
      </c>
      <c r="BN3552" s="36">
        <f t="shared" ca="1" si="3718"/>
        <v>0.20866357329464569</v>
      </c>
      <c r="BO3552" s="36">
        <f t="shared" ca="1" si="3735"/>
        <v>1</v>
      </c>
      <c r="BP3552" s="36">
        <f t="shared" si="3751"/>
        <v>-5.0252465785357592E-16</v>
      </c>
      <c r="BQ3552" s="36">
        <f t="shared" si="3752"/>
        <v>0.99999999999932221</v>
      </c>
      <c r="BR3552" s="2">
        <f t="shared" si="3741"/>
        <v>-5</v>
      </c>
      <c r="BS3552">
        <v>0</v>
      </c>
      <c r="BT3552" s="37">
        <f t="shared" si="3736"/>
        <v>1.1992171486346601</v>
      </c>
      <c r="BU3552" s="34">
        <f t="shared" si="3719"/>
        <v>12.605352994144249</v>
      </c>
      <c r="BV3552" s="34">
        <f t="shared" si="3720"/>
        <v>90.499311743907427</v>
      </c>
      <c r="BW3552" s="34">
        <f t="shared" si="3721"/>
        <v>-5</v>
      </c>
      <c r="BX3552" s="34">
        <f t="shared" si="3722"/>
        <v>-5</v>
      </c>
      <c r="BY3552" s="34">
        <f t="shared" si="3723"/>
        <v>24.926309440377853</v>
      </c>
      <c r="BZ3552" s="36">
        <f t="shared" si="3737"/>
        <v>1.1962265821792121E-3</v>
      </c>
      <c r="CA3552" s="34">
        <f t="shared" si="3738"/>
        <v>1.4100799634458032E-2</v>
      </c>
    </row>
    <row r="3553" spans="1:79" ht="13.2" x14ac:dyDescent="0.25">
      <c r="A3553" s="75">
        <f t="shared" si="3724"/>
        <v>9.6410958904107371</v>
      </c>
      <c r="B3553" s="34">
        <f t="shared" si="3742"/>
        <v>3518.9999999999191</v>
      </c>
      <c r="C3553">
        <f t="shared" si="3725"/>
        <v>15</v>
      </c>
      <c r="D3553" s="35">
        <f t="shared" si="3685"/>
        <v>3000</v>
      </c>
      <c r="E3553" s="27">
        <v>0</v>
      </c>
      <c r="F3553" s="64">
        <f t="shared" si="3726"/>
        <v>0.46593146951268899</v>
      </c>
      <c r="G3553" s="34">
        <v>0</v>
      </c>
      <c r="H3553" s="34">
        <f t="shared" si="3686"/>
        <v>1</v>
      </c>
      <c r="I3553" s="34">
        <f t="shared" si="3727"/>
        <v>6192.2292298236371</v>
      </c>
      <c r="J3553" s="34">
        <f t="shared" si="3687"/>
        <v>92798.063357058403</v>
      </c>
      <c r="K3553" s="34">
        <f t="shared" si="3688"/>
        <v>81753.925228852167</v>
      </c>
      <c r="L3553" s="36">
        <f t="shared" si="3739"/>
        <v>20305.13475143259</v>
      </c>
      <c r="M3553" s="34">
        <f t="shared" si="3689"/>
        <v>52.228002934779802</v>
      </c>
      <c r="N3553" s="34">
        <f t="shared" si="3728"/>
        <v>782.69995271030496</v>
      </c>
      <c r="O3553" s="34">
        <f t="shared" si="3690"/>
        <v>4.9430669600601176</v>
      </c>
      <c r="P3553">
        <f t="shared" si="3743"/>
        <v>286.77040202678552</v>
      </c>
      <c r="Q3553" s="36">
        <f t="shared" si="3691"/>
        <v>690.55727972558395</v>
      </c>
      <c r="R3553" s="34">
        <f t="shared" si="3692"/>
        <v>475.67925146851621</v>
      </c>
      <c r="S3553" s="34">
        <f t="shared" si="3693"/>
        <v>214.87802825706768</v>
      </c>
      <c r="T3553" s="36">
        <f t="shared" si="3729"/>
        <v>-7.648882400415697E-10</v>
      </c>
      <c r="U3553" s="36">
        <f t="shared" si="3694"/>
        <v>3397.1919067737408</v>
      </c>
      <c r="V3553" s="36">
        <f t="shared" si="3695"/>
        <v>2.7123187490636236E-2</v>
      </c>
      <c r="W3553" s="68">
        <f t="shared" si="3696"/>
        <v>58.014670718378824</v>
      </c>
      <c r="X3553">
        <f t="shared" si="3697"/>
        <v>12.607317736076276</v>
      </c>
      <c r="Y3553">
        <f t="shared" si="3698"/>
        <v>1.5373874768040686E-2</v>
      </c>
      <c r="Z3553" s="34">
        <f t="shared" si="3699"/>
        <v>6.2394342047891618E-4</v>
      </c>
      <c r="AA3553" s="36">
        <f t="shared" si="3700"/>
        <v>4.6752290678853608E-4</v>
      </c>
      <c r="AB3553" s="34">
        <f t="shared" si="3701"/>
        <v>1.7719373785567562E-3</v>
      </c>
      <c r="AC3553" s="36">
        <f t="shared" si="3702"/>
        <v>154.7194323933177</v>
      </c>
      <c r="AD3553" s="34">
        <f t="shared" si="3703"/>
        <v>34.189417048413048</v>
      </c>
      <c r="AE3553">
        <f t="shared" si="3730"/>
        <v>87316.535147160088</v>
      </c>
      <c r="AF3553" s="36">
        <f t="shared" si="3744"/>
        <v>34.189417048413048</v>
      </c>
      <c r="AG3553" s="34">
        <f t="shared" si="3704"/>
        <v>0</v>
      </c>
      <c r="AH3553">
        <f t="shared" si="3740"/>
        <v>0</v>
      </c>
      <c r="AI3553" s="29">
        <f t="shared" si="3731"/>
        <v>0</v>
      </c>
      <c r="AJ3553">
        <f t="shared" si="3732"/>
        <v>0</v>
      </c>
      <c r="AK3553" s="36">
        <f t="shared" si="3745"/>
        <v>-4.7610586541339662E-20</v>
      </c>
      <c r="AL3553" s="36">
        <f t="shared" si="3733"/>
        <v>-1.7080825449747124E-4</v>
      </c>
      <c r="AM3553" s="36">
        <f t="shared" si="3734"/>
        <v>-1.409463372563264E-3</v>
      </c>
      <c r="AN3553" s="37">
        <f t="shared" si="3746"/>
        <v>2.4127476066121996E-18</v>
      </c>
      <c r="AO3553" s="36">
        <f t="shared" si="3747"/>
        <v>0.82109715370965897</v>
      </c>
      <c r="AP3553" s="36">
        <f t="shared" si="3748"/>
        <v>0.7940243643052618</v>
      </c>
      <c r="AQ3553" s="74">
        <f t="shared" si="3705"/>
        <v>6.7005675928442074E-20</v>
      </c>
      <c r="AR3553" s="73">
        <f t="shared" si="3706"/>
        <v>4.6680680609035828E-20</v>
      </c>
      <c r="AS3553" s="72">
        <f t="shared" si="3749"/>
        <v>0.55358414099962483</v>
      </c>
      <c r="AT3553" s="37">
        <f t="shared" si="3707"/>
        <v>2.276311399591021E-16</v>
      </c>
      <c r="AU3553" s="37">
        <f t="shared" si="3708"/>
        <v>41.470306829221883</v>
      </c>
      <c r="AV3553" s="34">
        <f t="shared" si="3709"/>
        <v>0</v>
      </c>
      <c r="AW3553" s="34">
        <f t="shared" si="3710"/>
        <v>5.4558235728605462</v>
      </c>
      <c r="AX3553" s="37">
        <f t="shared" si="3711"/>
        <v>27.071141259442644</v>
      </c>
      <c r="AY3553" s="7">
        <f t="shared" si="3712"/>
        <v>90.541635550682017</v>
      </c>
      <c r="AZ3553" s="37">
        <f t="shared" si="3713"/>
        <v>85.085811977821464</v>
      </c>
      <c r="BA3553" s="2">
        <f>BE3553*'mass balance'!$B$17+BF3553*'mass balance'!$C$17+BG3553*'mass balance'!$D$17+BH3553*'mass balance'!$E$17</f>
        <v>9.4283971059486149E-4</v>
      </c>
      <c r="BB3553" s="2">
        <f>BE3553*'mass balance'!$B$18+BF3553*'mass balance'!$C$18+BG3553*'mass balance'!$D$18+BH3553*'mass balance'!$E$18</f>
        <v>9.5734493691170561E-4</v>
      </c>
      <c r="BC3553" s="2">
        <f>BE3553*'mass balance'!$B$19+BF3553*'mass balance'!$C$19+BG3553*'mass balance'!$D$19+BH3553*'mass balance'!$E$19</f>
        <v>-1.196681171139632E-3</v>
      </c>
      <c r="BD3553" s="2">
        <f>BE3553*'mass balance'!$B$20+BF3553*'mass balance'!$C$20+BG3553*'mass balance'!$D$20+BH3553*'mass balance'!$E$20</f>
        <v>4.3515678950532066E-5</v>
      </c>
      <c r="BE3553" s="2">
        <f>N3553*'mass balance'!$H$11+R3553*'mass balance'!$I$11+S3553*'mass balance'!$J$11</f>
        <v>-1.8635713159769164E-3</v>
      </c>
      <c r="BF3553" s="2">
        <f>N3553*'mass balance'!$H$12+R3553*'mass balance'!$I$12+S3553*'mass balance'!$J$12</f>
        <v>3.4045842038455559E-4</v>
      </c>
      <c r="BG3553" s="2">
        <f>N3553*'mass balance'!$H$13+R3553*'mass balance'!$I$13+S3553*'mass balance'!$J$13</f>
        <v>1.5886667755986376E-4</v>
      </c>
      <c r="BH3553" s="2">
        <f>N3553*'mass balance'!$H$14+R3553*'mass balance'!$I$14+S3553*'mass balance'!$J$14</f>
        <v>2.0382811268497523E-4</v>
      </c>
      <c r="BI3553" s="36">
        <f t="shared" si="3714"/>
        <v>7.8325413151257937E-20</v>
      </c>
      <c r="BJ3553" s="36">
        <f t="shared" si="3715"/>
        <v>6.4580085275865384E-23</v>
      </c>
      <c r="BK3553" s="36">
        <f t="shared" si="3716"/>
        <v>4.4891543522379477E-19</v>
      </c>
      <c r="BL3553" s="36">
        <f t="shared" si="3717"/>
        <v>2.1387367360494014E-19</v>
      </c>
      <c r="BM3553" s="36">
        <f t="shared" si="3750"/>
        <v>5.0273849303637585E-16</v>
      </c>
      <c r="BN3553" s="36">
        <f t="shared" ca="1" si="3718"/>
        <v>0.85071364402738947</v>
      </c>
      <c r="BO3553" s="36">
        <f t="shared" ca="1" si="3735"/>
        <v>1</v>
      </c>
      <c r="BP3553" s="36">
        <f t="shared" si="3751"/>
        <v>-5.0273849303603487E-16</v>
      </c>
      <c r="BQ3553" s="36">
        <f t="shared" si="3752"/>
        <v>0.99999999999932165</v>
      </c>
      <c r="BR3553" s="2">
        <f t="shared" si="3741"/>
        <v>-5</v>
      </c>
      <c r="BS3553">
        <v>0</v>
      </c>
      <c r="BT3553" s="37">
        <f t="shared" si="3736"/>
        <v>1.1996728740674809</v>
      </c>
      <c r="BU3553" s="34">
        <f t="shared" si="3719"/>
        <v>12.607317736076276</v>
      </c>
      <c r="BV3553" s="34">
        <f t="shared" si="3720"/>
        <v>90.541635550682017</v>
      </c>
      <c r="BW3553" s="34">
        <f t="shared" si="3721"/>
        <v>-5</v>
      </c>
      <c r="BX3553" s="34">
        <f t="shared" si="3722"/>
        <v>-5</v>
      </c>
      <c r="BY3553" s="34">
        <f t="shared" si="3723"/>
        <v>24.934080358345096</v>
      </c>
      <c r="BZ3553" s="36">
        <f t="shared" si="3737"/>
        <v>1.196681171139632E-3</v>
      </c>
      <c r="CA3553" s="34">
        <f t="shared" si="3738"/>
        <v>1.4099564265546276E-2</v>
      </c>
    </row>
    <row r="3554" spans="1:79" ht="13.2" x14ac:dyDescent="0.25">
      <c r="A3554" s="75">
        <f t="shared" si="3724"/>
        <v>9.6438356164381336</v>
      </c>
      <c r="B3554" s="34">
        <f t="shared" si="3742"/>
        <v>3519.9999999999186</v>
      </c>
      <c r="C3554">
        <f t="shared" si="3725"/>
        <v>15</v>
      </c>
      <c r="D3554" s="35">
        <f t="shared" ref="D3554:D3617" si="3753">IF($B$31=1,$B$28,IF(E3554=0,$B$28,0))</f>
        <v>3000</v>
      </c>
      <c r="E3554" s="27">
        <v>0</v>
      </c>
      <c r="F3554" s="64">
        <f t="shared" si="3726"/>
        <v>0.46593146951268899</v>
      </c>
      <c r="G3554" s="34">
        <v>0</v>
      </c>
      <c r="H3554" s="34">
        <f t="shared" ref="H3554:H3617" si="3754">IF(AE3554&gt;$F$24,IF(L3554&gt;0,1,0),1)</f>
        <v>1</v>
      </c>
      <c r="I3554" s="34">
        <f t="shared" si="3727"/>
        <v>6192.2292298236371</v>
      </c>
      <c r="J3554" s="34">
        <f t="shared" ref="J3554:J3617" si="3755">IF(AE3554&lt;$F$24,0,I3554*W3554^(2/3))</f>
        <v>92826.98458401169</v>
      </c>
      <c r="K3554" s="34">
        <f t="shared" ref="K3554:K3617" si="3756">IF(AE3554&lt;$F$24,0,IF(E3554&gt;=0,I3554*(D3554/($F$29+D3554))*W3554^(2/3)-1*(M3554/$D$25)*W3554^(2/3),-1*(M3554/$D$25)*W3554^(2/3)))</f>
        <v>81779.404465598389</v>
      </c>
      <c r="L3554" s="36">
        <f t="shared" si="3739"/>
        <v>20314.627867054311</v>
      </c>
      <c r="M3554" s="34">
        <f t="shared" ref="M3554:M3617" si="3757">$H$24*F3554</f>
        <v>52.228002934779802</v>
      </c>
      <c r="N3554" s="34">
        <f t="shared" si="3728"/>
        <v>782.9438871433066</v>
      </c>
      <c r="O3554" s="34">
        <f t="shared" ref="O3554:O3617" si="3758">$D$29*F3554</f>
        <v>4.9430669600601176</v>
      </c>
      <c r="P3554">
        <f t="shared" si="3743"/>
        <v>286.90447375872202</v>
      </c>
      <c r="Q3554" s="36">
        <f t="shared" ref="Q3554:Q3617" si="3759">W3554*U3554*($D$30*(Y3554/W3554^(1/3))+O3554)/($D$27*U3554+$D$30)</f>
        <v>690.78711161065928</v>
      </c>
      <c r="R3554" s="34">
        <f t="shared" ref="R3554:R3617" si="3760">IF(AE3554&gt;=$F$25,P3554+AC3554+(1-$D$28)*AG3554,P3554+AC3554+AF3554)</f>
        <v>475.876196010934</v>
      </c>
      <c r="S3554" s="34">
        <f t="shared" ref="S3554:S3617" si="3761">Q3554-P3554-AC3554-AG3554-AF3554</f>
        <v>214.91091559972529</v>
      </c>
      <c r="T3554" s="36">
        <f t="shared" si="3729"/>
        <v>-7.6173186785187623E-10</v>
      </c>
      <c r="U3554" s="36">
        <f t="shared" ref="U3554:U3617" si="3762">IF(AE3554&lt;$F$24,AT3554,U3553+T3553)</f>
        <v>3397.1919067729759</v>
      </c>
      <c r="V3554" s="36">
        <f t="shared" ref="V3554:V3617" si="3763">W3554*AA3554</f>
        <v>2.712733872735509E-2</v>
      </c>
      <c r="W3554" s="68">
        <f t="shared" ref="W3554:W3617" si="3764">IF(AE3554&lt;$F$24,AS3554,W3553+V3553)</f>
        <v>58.041793905869461</v>
      </c>
      <c r="X3554">
        <f t="shared" ref="X3554:X3617" si="3765">W3554^(1/3)/$L$24</f>
        <v>12.609282166580915</v>
      </c>
      <c r="Y3554">
        <f t="shared" ref="Y3554:Y3617" si="3766">M3554/$H$30</f>
        <v>1.5373874768040686E-2</v>
      </c>
      <c r="Z3554" s="34">
        <f t="shared" ref="Z3554:Z3617" si="3767">$H$28*F3554</f>
        <v>6.2394342047891618E-4</v>
      </c>
      <c r="AA3554" s="36">
        <f t="shared" ref="AA3554:AA3617" si="3768">Y3554*(((U3554/$H$30)/W3554^(1/3)-(1+G3554/W3554^(1/3))/$H$29^(1/3))/(U3554/$H$30+$H$27))</f>
        <v>4.6737595277205663E-4</v>
      </c>
      <c r="AB3554" s="34">
        <f t="shared" ref="AB3554:AB3617" si="3769">$D$31*F3554</f>
        <v>1.7719373785567562E-3</v>
      </c>
      <c r="AC3554" s="36">
        <f t="shared" ref="AC3554:AC3617" si="3770">AB3554*AE3554</f>
        <v>154.78001389933686</v>
      </c>
      <c r="AD3554" s="34">
        <f t="shared" ref="AD3554:AD3617" si="3771">IF(AE3554&lt;$F$24,AM3554*M3554,IF(AE3554&lt;$F$25,(1-$D$27)*Q3554-AC3554,0))</f>
        <v>34.191708352875111</v>
      </c>
      <c r="AE3554">
        <f t="shared" si="3730"/>
        <v>87350.724564208504</v>
      </c>
      <c r="AF3554" s="36">
        <f t="shared" si="3744"/>
        <v>34.191708352875111</v>
      </c>
      <c r="AG3554" s="34">
        <f t="shared" ref="AG3554:AG3617" si="3772">IF(AE3554&gt;=$F$25,(1-$D$27)*Q3554-AC3554,0)</f>
        <v>0</v>
      </c>
      <c r="AH3554">
        <f t="shared" si="3740"/>
        <v>0</v>
      </c>
      <c r="AI3554" s="29">
        <f t="shared" si="3731"/>
        <v>0</v>
      </c>
      <c r="AJ3554">
        <f t="shared" si="3732"/>
        <v>0</v>
      </c>
      <c r="AK3554" s="36">
        <f t="shared" si="3745"/>
        <v>-4.6680680609035828E-20</v>
      </c>
      <c r="AL3554" s="36">
        <f t="shared" si="3733"/>
        <v>-1.7077272221036898E-4</v>
      </c>
      <c r="AM3554" s="36">
        <f t="shared" si="3734"/>
        <v>-1.4069614505972604E-3</v>
      </c>
      <c r="AN3554" s="37">
        <f t="shared" si="3746"/>
        <v>2.36513702007086E-18</v>
      </c>
      <c r="AO3554" s="36">
        <f t="shared" si="3747"/>
        <v>0.82092634545516152</v>
      </c>
      <c r="AP3554" s="36">
        <f t="shared" si="3748"/>
        <v>0.79261490093269849</v>
      </c>
      <c r="AQ3554" s="74">
        <f t="shared" ref="AQ3554:AQ3617" si="3773">(AN3554*Y3554)/AO3554^3</f>
        <v>6.572446577235055E-20</v>
      </c>
      <c r="AR3554" s="73">
        <f t="shared" ref="AR3554:AR3617" si="3774">AO3554^2*(($H$27*AQ3554)/($H$27+AQ3554))*(1+((Z3554*AO3554)/Y3554))</f>
        <v>4.576874790540634E-20</v>
      </c>
      <c r="AS3554" s="72">
        <f t="shared" si="3749"/>
        <v>0.5532387358121833</v>
      </c>
      <c r="AT3554" s="37">
        <f t="shared" ref="AT3554:AT3617" si="3775">AN3554*M3554/AS3554</f>
        <v>2.2327862318619835E-16</v>
      </c>
      <c r="AU3554" s="37">
        <f t="shared" ref="AU3554:AU3617" si="3776">AP3554*M3554</f>
        <v>41.396693372063176</v>
      </c>
      <c r="AV3554" s="34">
        <f t="shared" ref="AV3554:AV3617" si="3777">(((AH3554+AJ3554)/$X$27)*$L$29)/(1-$J$24)</f>
        <v>0</v>
      </c>
      <c r="AW3554" s="34">
        <f t="shared" ref="AW3554:AW3617" si="3778">L3554/$L$25/(1-$L$26)</f>
        <v>5.4583742953562551</v>
      </c>
      <c r="AX3554" s="37">
        <f t="shared" ref="AX3554:AX3617" si="3779">(((U3554*W3554)/$X$27)*$L$29)/$X$24</f>
        <v>27.083797638088246</v>
      </c>
      <c r="AY3554" s="7">
        <f t="shared" ref="AY3554:AY3617" si="3780">AX3554+W3554+AV3554+AW3554</f>
        <v>90.583965839313962</v>
      </c>
      <c r="AZ3554" s="37">
        <f t="shared" ref="AZ3554:AZ3617" si="3781">AX3554+W3554</f>
        <v>85.125591543957711</v>
      </c>
      <c r="BA3554" s="2">
        <f>BE3554*'mass balance'!$B$17+BF3554*'mass balance'!$C$17+BG3554*'mass balance'!$D$17+BH3554*'mass balance'!$E$17</f>
        <v>9.4319790070428427E-4</v>
      </c>
      <c r="BB3554" s="2">
        <f>BE3554*'mass balance'!$B$18+BF3554*'mass balance'!$C$18+BG3554*'mass balance'!$D$18+BH3554*'mass balance'!$E$18</f>
        <v>9.577086376381963E-4</v>
      </c>
      <c r="BC3554" s="2">
        <f>BE3554*'mass balance'!$B$19+BF3554*'mass balance'!$C$19+BG3554*'mass balance'!$D$19+BH3554*'mass balance'!$E$19</f>
        <v>-1.1971357970477455E-3</v>
      </c>
      <c r="BD3554" s="2">
        <f>BE3554*'mass balance'!$B$20+BF3554*'mass balance'!$C$20+BG3554*'mass balance'!$D$20+BH3554*'mass balance'!$E$20</f>
        <v>4.3532210801736197E-5</v>
      </c>
      <c r="BE3554" s="2">
        <f>N3554*'mass balance'!$H$11+R3554*'mass balance'!$I$11+S3554*'mass balance'!$J$11</f>
        <v>-1.8641521122459679E-3</v>
      </c>
      <c r="BF3554" s="2">
        <f>N3554*'mass balance'!$H$12+R3554*'mass balance'!$I$12+S3554*'mass balance'!$J$12</f>
        <v>3.4051052795843216E-4</v>
      </c>
      <c r="BG3554" s="2">
        <f>N3554*'mass balance'!$H$13+R3554*'mass balance'!$I$13+S3554*'mass balance'!$J$13</f>
        <v>1.5889099229766772E-4</v>
      </c>
      <c r="BH3554" s="2">
        <f>N3554*'mass balance'!$H$14+R3554*'mass balance'!$I$14+S3554*'mass balance'!$J$14</f>
        <v>2.0389163727690273E-4</v>
      </c>
      <c r="BI3554" s="36">
        <f t="shared" ref="BI3554:BI3617" si="3782">$F$26*EXP($P$24*(1/(273+$P$29)-1/(273+C3554)))/(1+EXP($P$25*(1/(273+C3554)-1/$P$27))+EXP($P$26*(1/$P$28-1/(273+C3554))))</f>
        <v>7.8325413151257937E-20</v>
      </c>
      <c r="BJ3554" s="36">
        <f t="shared" ref="BJ3554:BJ3617" si="3783">($F$27*(W3554/$H$29)*BK3554+BI3554)*(U3554/$H$30)*((Y3554/W3554^(1/3))-AA3554)-AA3554*BK3554</f>
        <v>6.4578931544470553E-23</v>
      </c>
      <c r="BK3554" s="36">
        <f t="shared" ref="BK3554:BK3617" si="3784">IF(AE3554&gt;$F$24,BK3553+BJ3553,0)</f>
        <v>4.4898001530907068E-19</v>
      </c>
      <c r="BL3554" s="36">
        <f t="shared" ref="BL3554:BL3617" si="3785">BK3554-AA3554*BM3554</f>
        <v>2.1391217371903255E-19</v>
      </c>
      <c r="BM3554" s="36">
        <f t="shared" si="3750"/>
        <v>5.0295236670998084E-16</v>
      </c>
      <c r="BN3554" s="36">
        <f t="shared" ref="BN3554:BN3617" ca="1" si="3786">RAND()</f>
        <v>8.8832504580988125E-2</v>
      </c>
      <c r="BO3554" s="36">
        <f t="shared" ca="1" si="3735"/>
        <v>1</v>
      </c>
      <c r="BP3554" s="36">
        <f t="shared" si="3751"/>
        <v>-5.0295236670963936E-16</v>
      </c>
      <c r="BQ3554" s="36">
        <f t="shared" si="3752"/>
        <v>0.9999999999993211</v>
      </c>
      <c r="BR3554" s="2">
        <f t="shared" si="3741"/>
        <v>-5</v>
      </c>
      <c r="BS3554">
        <v>0</v>
      </c>
      <c r="BT3554" s="37">
        <f t="shared" si="3736"/>
        <v>1.2001286365403647</v>
      </c>
      <c r="BU3554" s="34">
        <f t="shared" ref="BU3554:BU3617" si="3787">IF(AE3554&lt;=$F$25,X3554,-5)</f>
        <v>12.609282166580915</v>
      </c>
      <c r="BV3554" s="34">
        <f t="shared" ref="BV3554:BV3617" si="3788">IF(AE3554&lt;=$F$25,AY3554,-5)</f>
        <v>90.583965839313962</v>
      </c>
      <c r="BW3554" s="34">
        <f t="shared" ref="BW3554:BW3617" si="3789">IF(AE3554&lt;=$F$24,X3554,-5)</f>
        <v>-5</v>
      </c>
      <c r="BX3554" s="34">
        <f t="shared" ref="BX3554:BX3617" si="3790">IF(AE3554&lt;=$F$24,AY3554,-5)</f>
        <v>-5</v>
      </c>
      <c r="BY3554" s="34">
        <f t="shared" ref="BY3554:BY3617" si="3791">J3554/$L$25/(1-$L$26)</f>
        <v>24.941851255396472</v>
      </c>
      <c r="BZ3554" s="36">
        <f t="shared" si="3737"/>
        <v>1.1971357970477455E-3</v>
      </c>
      <c r="CA3554" s="34">
        <f t="shared" si="3738"/>
        <v>1.4098329477342127E-2</v>
      </c>
    </row>
    <row r="3555" spans="1:79" ht="13.2" x14ac:dyDescent="0.25">
      <c r="A3555" s="75">
        <f t="shared" ref="A3555:A3618" si="3792">IF($B$31=24,A3554+1/(365*24),A3554+1/365)</f>
        <v>9.6465753424655301</v>
      </c>
      <c r="B3555" s="34">
        <f t="shared" si="3742"/>
        <v>3520.9999999999186</v>
      </c>
      <c r="C3555">
        <f t="shared" ref="C3555:C3618" si="3793">$B$29</f>
        <v>15</v>
      </c>
      <c r="D3555" s="35">
        <f t="shared" si="3753"/>
        <v>3000</v>
      </c>
      <c r="E3555" s="27">
        <v>0</v>
      </c>
      <c r="F3555" s="64">
        <f t="shared" ref="F3555:F3618" si="3794">EXP($P$24*(1/($P$29)-1/(273+C3555)))/(1+EXP($P$25*(1/(273+C3555)-1/$P$27))+EXP($P$26*(1/$P$28-1/(273+C3555))))</f>
        <v>0.46593146951268899</v>
      </c>
      <c r="G3555" s="34">
        <v>0</v>
      </c>
      <c r="H3555" s="34">
        <f t="shared" si="3754"/>
        <v>1</v>
      </c>
      <c r="I3555" s="34">
        <f t="shared" ref="I3555:I3618" si="3795">$H$25*F3555</f>
        <v>6192.2292298236371</v>
      </c>
      <c r="J3555" s="34">
        <f t="shared" si="3755"/>
        <v>92855.905731704552</v>
      </c>
      <c r="K3555" s="34">
        <f t="shared" si="3756"/>
        <v>81804.883632517172</v>
      </c>
      <c r="L3555" s="36">
        <f t="shared" si="3739"/>
        <v>20324.122435608886</v>
      </c>
      <c r="M3555" s="34">
        <f t="shared" si="3757"/>
        <v>52.228002934779802</v>
      </c>
      <c r="N3555" s="34">
        <f t="shared" ref="N3555:N3618" si="3796">IF(AE3555&lt;$F$24,0,IF(L3555&gt;0.0000001*$F$28*W3555,H3555*M3555*W3555^(2/3),0))</f>
        <v>783.18782090779075</v>
      </c>
      <c r="O3555" s="34">
        <f t="shared" si="3758"/>
        <v>4.9430669600601176</v>
      </c>
      <c r="P3555">
        <f t="shared" si="3743"/>
        <v>287.03856601049955</v>
      </c>
      <c r="Q3555" s="36">
        <f t="shared" si="3759"/>
        <v>691.01694969522271</v>
      </c>
      <c r="R3555" s="34">
        <f t="shared" si="3760"/>
        <v>476.07316276912468</v>
      </c>
      <c r="S3555" s="34">
        <f t="shared" si="3761"/>
        <v>214.94378692609803</v>
      </c>
      <c r="T3555" s="36">
        <f t="shared" ref="T3555:T3618" si="3797">IF(AE3555&lt;$F$24,(M3555*0-U3555*Y3555)/W3555^(1/3),IF(L3555/$F$28&lt;0.0000001,(M3555*0-U3555*Y3555)/W3555^(1/3),(M3555*H3555-U3555*Y3555)/W3555^(1/3)))</f>
        <v>-7.5858934191429035E-10</v>
      </c>
      <c r="U3555" s="36">
        <f t="shared" si="3762"/>
        <v>3397.1919067722142</v>
      </c>
      <c r="V3555" s="36">
        <f t="shared" si="3763"/>
        <v>2.7131487942402818E-2</v>
      </c>
      <c r="W3555" s="68">
        <f t="shared" si="3764"/>
        <v>58.068921244596815</v>
      </c>
      <c r="X3555">
        <f t="shared" si="3765"/>
        <v>12.611246285707464</v>
      </c>
      <c r="Y3555">
        <f t="shared" si="3766"/>
        <v>1.5373874768040686E-2</v>
      </c>
      <c r="Z3555" s="34">
        <f t="shared" si="3767"/>
        <v>6.2394342047891618E-4</v>
      </c>
      <c r="AA3555" s="36">
        <f t="shared" si="3768"/>
        <v>4.6722906781960138E-4</v>
      </c>
      <c r="AB3555" s="34">
        <f t="shared" si="3769"/>
        <v>1.7719373785567562E-3</v>
      </c>
      <c r="AC3555" s="36">
        <f t="shared" si="3770"/>
        <v>154.84059946540401</v>
      </c>
      <c r="AD3555" s="34">
        <f t="shared" si="3771"/>
        <v>34.193997293221116</v>
      </c>
      <c r="AE3555">
        <f t="shared" ref="AE3555:AE3618" si="3798">IF(AE3554&lt;$F$24,AU3555,AE3554+AD3554)</f>
        <v>87384.916272561371</v>
      </c>
      <c r="AF3555" s="36">
        <f t="shared" si="3744"/>
        <v>34.193997293221116</v>
      </c>
      <c r="AG3555" s="34">
        <f t="shared" si="3772"/>
        <v>0</v>
      </c>
      <c r="AH3555">
        <f t="shared" si="3740"/>
        <v>0</v>
      </c>
      <c r="AI3555" s="29">
        <f t="shared" ref="AI3555:AI3618" si="3799">IF(AE3554&gt;=$F$25,IF(B3554&gt;=$J$29,IF(AH3554&gt;($D$28/$J$30)*((1-$D$27)*($H$30*(Y3555*W3555^(2/3)+Z3555*W3555)/(1+(1/$H$27)))-AC3555),($D$28/$J$30)*((1-$D$27)*($H$30*(Y3555*W3555^(2/3)+Z3555*W3555)/(1+(1/$H$27)))-AC3555),AG3555),0),0)</f>
        <v>0</v>
      </c>
      <c r="AJ3555">
        <f t="shared" ref="AJ3555:AJ3618" si="3800">IF(AJ3554&gt;$J$27*$J$28,0,AI3555+AJ3554)</f>
        <v>0</v>
      </c>
      <c r="AK3555" s="36">
        <f t="shared" si="3745"/>
        <v>-4.576874790540634E-20</v>
      </c>
      <c r="AL3555" s="36">
        <f t="shared" ref="AL3555:AL3618" si="3801">(Y3554*AQ3554-Z3554*$H$27*AO3554)/(3*(AQ3554+$H$27))</f>
        <v>-1.7073719731484994E-4</v>
      </c>
      <c r="AM3555" s="36">
        <f t="shared" ref="AM3555:AM3618" si="3802">(1-$D$27)*AR3554-AB3554*AP3554</f>
        <v>-1.4044639697637087E-3</v>
      </c>
      <c r="AN3555" s="37">
        <f t="shared" si="3746"/>
        <v>2.3184563394618243E-18</v>
      </c>
      <c r="AO3555" s="36">
        <f t="shared" si="3747"/>
        <v>0.82075557273295119</v>
      </c>
      <c r="AP3555" s="36">
        <f t="shared" si="3748"/>
        <v>0.79120793948210122</v>
      </c>
      <c r="AQ3555" s="74">
        <f t="shared" si="3773"/>
        <v>6.4467486855339581E-20</v>
      </c>
      <c r="AR3555" s="73">
        <f t="shared" si="3774"/>
        <v>4.487444473943557E-20</v>
      </c>
      <c r="AS3555" s="72">
        <f t="shared" si="3749"/>
        <v>0.55289354613803887</v>
      </c>
      <c r="AT3555" s="37">
        <f t="shared" si="3775"/>
        <v>2.1900842458258559E-16</v>
      </c>
      <c r="AU3555" s="37">
        <f t="shared" si="3776"/>
        <v>41.323210585292266</v>
      </c>
      <c r="AV3555" s="34">
        <f t="shared" si="3777"/>
        <v>0</v>
      </c>
      <c r="AW3555" s="34">
        <f t="shared" si="3778"/>
        <v>5.460925408243134</v>
      </c>
      <c r="AX3555" s="37">
        <f t="shared" si="3779"/>
        <v>27.096455953807954</v>
      </c>
      <c r="AY3555" s="7">
        <f t="shared" si="3780"/>
        <v>90.626302606647897</v>
      </c>
      <c r="AZ3555" s="37">
        <f t="shared" si="3781"/>
        <v>85.165377198404769</v>
      </c>
      <c r="BA3555" s="2">
        <f>BE3555*'mass balance'!$B$17+BF3555*'mass balance'!$C$17+BG3555*'mass balance'!$D$17+BH3555*'mass balance'!$E$17</f>
        <v>9.4355611990153078E-4</v>
      </c>
      <c r="BB3555" s="2">
        <f>BE3555*'mass balance'!$B$18+BF3555*'mass balance'!$C$18+BG3555*'mass balance'!$D$18+BH3555*'mass balance'!$E$18</f>
        <v>9.5807236790001614E-4</v>
      </c>
      <c r="BC3555" s="2">
        <f>BE3555*'mass balance'!$B$19+BF3555*'mass balance'!$C$19+BG3555*'mass balance'!$D$19+BH3555*'mass balance'!$E$19</f>
        <v>-1.1975904598750199E-3</v>
      </c>
      <c r="BD3555" s="2">
        <f>BE3555*'mass balance'!$B$20+BF3555*'mass balance'!$C$20+BG3555*'mass balance'!$D$20+BH3555*'mass balance'!$E$20</f>
        <v>4.3548743995455261E-5</v>
      </c>
      <c r="BE3555" s="2">
        <f>N3555*'mass balance'!$H$11+R3555*'mass balance'!$I$11+S3555*'mass balance'!$J$11</f>
        <v>-1.8647329069233112E-3</v>
      </c>
      <c r="BF3555" s="2">
        <f>N3555*'mass balance'!$H$12+R3555*'mass balance'!$I$12+S3555*'mass balance'!$J$12</f>
        <v>3.4056261015568415E-4</v>
      </c>
      <c r="BG3555" s="2">
        <f>N3555*'mass balance'!$H$13+R3555*'mass balance'!$I$13+S3555*'mass balance'!$J$13</f>
        <v>1.5891529519408275E-4</v>
      </c>
      <c r="BH3555" s="2">
        <f>N3555*'mass balance'!$H$14+R3555*'mass balance'!$I$14+S3555*'mass balance'!$J$14</f>
        <v>2.0395516169473713E-4</v>
      </c>
      <c r="BI3555" s="36">
        <f t="shared" si="3782"/>
        <v>7.8325413151257937E-20</v>
      </c>
      <c r="BJ3555" s="36">
        <f t="shared" si="3783"/>
        <v>6.457778368742266E-23</v>
      </c>
      <c r="BK3555" s="36">
        <f t="shared" si="3784"/>
        <v>4.4904459424061517E-19</v>
      </c>
      <c r="BL3555" s="36">
        <f t="shared" si="3785"/>
        <v>2.1395068279952653E-19</v>
      </c>
      <c r="BM3555" s="36">
        <f t="shared" si="3750"/>
        <v>5.0316627888369982E-16</v>
      </c>
      <c r="BN3555" s="36">
        <f t="shared" ca="1" si="3786"/>
        <v>0.8855902553302436</v>
      </c>
      <c r="BO3555" s="36">
        <f t="shared" ref="BO3555:BO3618" ca="1" si="3803">IF(BO3554=1,IF(BN3555&lt;BM3555,0,1),0)</f>
        <v>1</v>
      </c>
      <c r="BP3555" s="36">
        <f t="shared" si="3751"/>
        <v>-5.0316627888335795E-16</v>
      </c>
      <c r="BQ3555" s="36">
        <f t="shared" si="3752"/>
        <v>0.99999999999932054</v>
      </c>
      <c r="BR3555" s="2">
        <f t="shared" si="3741"/>
        <v>-5</v>
      </c>
      <c r="BS3555">
        <v>0</v>
      </c>
      <c r="BT3555" s="37">
        <f t="shared" ref="BT3555:BT3618" si="3804">IF($B$31=24,(-1*BC3555*(0.082058*(20+273.15))/(0.082058*293.15))*24.06*1000,(-1*BC3555*(0.082058*(20+273.15))/(0.082058*293.15))*24.06*1000/24)</f>
        <v>1.2005844360247073</v>
      </c>
      <c r="BU3555" s="34">
        <f t="shared" si="3787"/>
        <v>12.611246285707464</v>
      </c>
      <c r="BV3555" s="34">
        <f t="shared" si="3788"/>
        <v>90.626302606647897</v>
      </c>
      <c r="BW3555" s="34">
        <f t="shared" si="3789"/>
        <v>-5</v>
      </c>
      <c r="BX3555" s="34">
        <f t="shared" si="3790"/>
        <v>-5</v>
      </c>
      <c r="BY3555" s="34">
        <f t="shared" si="3791"/>
        <v>24.949622131151227</v>
      </c>
      <c r="BZ3555" s="36">
        <f t="shared" ref="BZ3555:BZ3618" si="3805">BC3555*-1</f>
        <v>1.1975904598750199E-3</v>
      </c>
      <c r="CA3555" s="34">
        <f t="shared" ref="CA3555:CA3618" si="3806">BT3555/AZ3555</f>
        <v>1.4097095269451769E-2</v>
      </c>
    </row>
    <row r="3556" spans="1:79" ht="13.2" x14ac:dyDescent="0.25">
      <c r="A3556" s="75">
        <f t="shared" si="3792"/>
        <v>9.6493150684929265</v>
      </c>
      <c r="B3556" s="34">
        <f t="shared" si="3742"/>
        <v>3521.9999999999181</v>
      </c>
      <c r="C3556">
        <f t="shared" si="3793"/>
        <v>15</v>
      </c>
      <c r="D3556" s="35">
        <f t="shared" si="3753"/>
        <v>3000</v>
      </c>
      <c r="E3556" s="27">
        <v>0</v>
      </c>
      <c r="F3556" s="64">
        <f t="shared" si="3794"/>
        <v>0.46593146951268899</v>
      </c>
      <c r="G3556" s="34">
        <v>0</v>
      </c>
      <c r="H3556" s="34">
        <f t="shared" si="3754"/>
        <v>1</v>
      </c>
      <c r="I3556" s="34">
        <f t="shared" si="3795"/>
        <v>6192.2292298236371</v>
      </c>
      <c r="J3556" s="34">
        <f t="shared" si="3755"/>
        <v>92884.826798720649</v>
      </c>
      <c r="K3556" s="34">
        <f t="shared" si="3756"/>
        <v>81830.362728360749</v>
      </c>
      <c r="L3556" s="36">
        <f t="shared" ref="L3556:L3619" si="3807">IF(L3555+K3556&gt;$F$28*W3556,$F$28*W3556,L3555+K3556)</f>
        <v>20333.618456388725</v>
      </c>
      <c r="M3556" s="34">
        <f t="shared" si="3757"/>
        <v>52.228002934779802</v>
      </c>
      <c r="N3556" s="34">
        <f t="shared" si="3796"/>
        <v>783.43175399181143</v>
      </c>
      <c r="O3556" s="34">
        <f t="shared" si="3758"/>
        <v>4.9430669600601176</v>
      </c>
      <c r="P3556">
        <f t="shared" si="3743"/>
        <v>287.17267877212493</v>
      </c>
      <c r="Q3556" s="36">
        <f t="shared" si="3759"/>
        <v>691.2467939668976</v>
      </c>
      <c r="R3556" s="34">
        <f t="shared" si="3760"/>
        <v>476.27015172970948</v>
      </c>
      <c r="S3556" s="34">
        <f t="shared" si="3761"/>
        <v>214.97664223718814</v>
      </c>
      <c r="T3556" s="36">
        <f t="shared" si="3797"/>
        <v>-7.5546065552474148E-10</v>
      </c>
      <c r="U3556" s="36">
        <f t="shared" si="3762"/>
        <v>3397.1919067714557</v>
      </c>
      <c r="V3556" s="36">
        <f t="shared" si="3763"/>
        <v>2.7135635135906E-2</v>
      </c>
      <c r="W3556" s="68">
        <f t="shared" si="3764"/>
        <v>58.096052732539221</v>
      </c>
      <c r="X3556">
        <f t="shared" si="3765"/>
        <v>12.613210093505224</v>
      </c>
      <c r="Y3556">
        <f t="shared" si="3766"/>
        <v>1.5373874768040686E-2</v>
      </c>
      <c r="Z3556" s="34">
        <f t="shared" si="3767"/>
        <v>6.2394342047891618E-4</v>
      </c>
      <c r="AA3556" s="36">
        <f t="shared" si="3768"/>
        <v>4.6708225188434374E-4</v>
      </c>
      <c r="AB3556" s="34">
        <f t="shared" si="3769"/>
        <v>1.7719373785567562E-3</v>
      </c>
      <c r="AC3556" s="36">
        <f t="shared" si="3770"/>
        <v>154.90118908733012</v>
      </c>
      <c r="AD3556" s="34">
        <f t="shared" si="3771"/>
        <v>34.196283870254405</v>
      </c>
      <c r="AE3556">
        <f t="shared" si="3798"/>
        <v>87419.110269854587</v>
      </c>
      <c r="AF3556" s="36">
        <f t="shared" si="3744"/>
        <v>34.196283870254405</v>
      </c>
      <c r="AG3556" s="34">
        <f t="shared" si="3772"/>
        <v>0</v>
      </c>
      <c r="AH3556">
        <f t="shared" ref="AH3556:AH3619" si="3808">IF(AH3555&lt;0,0,AH3555*$D$28+AG3556-AI3555)</f>
        <v>0</v>
      </c>
      <c r="AI3556" s="29">
        <f t="shared" si="3799"/>
        <v>0</v>
      </c>
      <c r="AJ3556">
        <f t="shared" si="3800"/>
        <v>0</v>
      </c>
      <c r="AK3556" s="36">
        <f t="shared" si="3745"/>
        <v>-4.487444473943557E-20</v>
      </c>
      <c r="AL3556" s="36">
        <f t="shared" si="3801"/>
        <v>-1.7070167980937645E-4</v>
      </c>
      <c r="AM3556" s="36">
        <f t="shared" si="3802"/>
        <v>-1.4019709221792069E-3</v>
      </c>
      <c r="AN3556" s="37">
        <f t="shared" si="3746"/>
        <v>2.2726875915564179E-18</v>
      </c>
      <c r="AO3556" s="36">
        <f t="shared" si="3747"/>
        <v>0.82058483553563633</v>
      </c>
      <c r="AP3556" s="36">
        <f t="shared" si="3748"/>
        <v>0.78980347551233754</v>
      </c>
      <c r="AQ3556" s="74">
        <f t="shared" si="3773"/>
        <v>6.3234285997600276E-20</v>
      </c>
      <c r="AR3556" s="73">
        <f t="shared" si="3774"/>
        <v>4.3997433920865667E-20</v>
      </c>
      <c r="AS3556" s="72">
        <f t="shared" si="3749"/>
        <v>0.55254857184272366</v>
      </c>
      <c r="AT3556" s="37">
        <f t="shared" si="3775"/>
        <v>2.1481900460948468E-16</v>
      </c>
      <c r="AU3556" s="37">
        <f t="shared" si="3776"/>
        <v>41.24985823695765</v>
      </c>
      <c r="AV3556" s="34">
        <f t="shared" si="3777"/>
        <v>0</v>
      </c>
      <c r="AW3556" s="34">
        <f t="shared" si="3778"/>
        <v>5.4634769113310595</v>
      </c>
      <c r="AX3556" s="37">
        <f t="shared" si="3779"/>
        <v>27.109116205658417</v>
      </c>
      <c r="AY3556" s="7">
        <f t="shared" si="3780"/>
        <v>90.668645849528687</v>
      </c>
      <c r="AZ3556" s="37">
        <f t="shared" si="3781"/>
        <v>85.20516893819763</v>
      </c>
      <c r="BA3556" s="2">
        <f>BE3556*'mass balance'!$B$17+BF3556*'mass balance'!$C$17+BG3556*'mass balance'!$D$17+BH3556*'mass balance'!$E$17</f>
        <v>9.4391436816412475E-4</v>
      </c>
      <c r="BB3556" s="2">
        <f>BE3556*'mass balance'!$B$18+BF3556*'mass balance'!$C$18+BG3556*'mass balance'!$D$18+BH3556*'mass balance'!$E$18</f>
        <v>9.5843612767434246E-4</v>
      </c>
      <c r="BC3556" s="2">
        <f>BE3556*'mass balance'!$B$19+BF3556*'mass balance'!$C$19+BG3556*'mass balance'!$D$19+BH3556*'mass balance'!$E$19</f>
        <v>-1.1980451595929281E-3</v>
      </c>
      <c r="BD3556" s="2">
        <f>BE3556*'mass balance'!$B$20+BF3556*'mass balance'!$C$20+BG3556*'mass balance'!$D$20+BH3556*'mass balance'!$E$20</f>
        <v>4.3565278530651919E-5</v>
      </c>
      <c r="BE3556" s="2">
        <f>N3556*'mass balance'!$H$11+R3556*'mass balance'!$I$11+S3556*'mass balance'!$J$11</f>
        <v>-1.8653136999805032E-3</v>
      </c>
      <c r="BF3556" s="2">
        <f>N3556*'mass balance'!$H$12+R3556*'mass balance'!$I$12+S3556*'mass balance'!$J$12</f>
        <v>3.406146669778996E-4</v>
      </c>
      <c r="BG3556" s="2">
        <f>N3556*'mass balance'!$H$13+R3556*'mass balance'!$I$13+S3556*'mass balance'!$J$13</f>
        <v>1.5893958624985148E-4</v>
      </c>
      <c r="BH3556" s="2">
        <f>N3556*'mass balance'!$H$14+R3556*'mass balance'!$I$14+S3556*'mass balance'!$J$14</f>
        <v>2.0401868593536752E-4</v>
      </c>
      <c r="BI3556" s="36">
        <f t="shared" si="3782"/>
        <v>7.8325413151257937E-20</v>
      </c>
      <c r="BJ3556" s="36">
        <f t="shared" si="3783"/>
        <v>6.4576641697345618E-23</v>
      </c>
      <c r="BK3556" s="36">
        <f t="shared" si="3784"/>
        <v>4.4910917202430262E-19</v>
      </c>
      <c r="BL3556" s="36">
        <f t="shared" si="3785"/>
        <v>2.1398920084432423E-19</v>
      </c>
      <c r="BM3556" s="36">
        <f t="shared" si="3750"/>
        <v>5.033802295664993E-16</v>
      </c>
      <c r="BN3556" s="36">
        <f t="shared" ca="1" si="3786"/>
        <v>0.29825707085344266</v>
      </c>
      <c r="BO3556" s="36">
        <f t="shared" ca="1" si="3803"/>
        <v>1</v>
      </c>
      <c r="BP3556" s="36">
        <f t="shared" si="3751"/>
        <v>-5.0338022956615704E-16</v>
      </c>
      <c r="BQ3556" s="36">
        <f t="shared" si="3752"/>
        <v>0.99999999999931999</v>
      </c>
      <c r="BR3556" s="2">
        <f t="shared" ref="BR3556:BR3619" si="3809">IF(AJ3556-AJ3555&lt;-10000,$N$28*0.7,-5)</f>
        <v>-5</v>
      </c>
      <c r="BS3556">
        <v>0</v>
      </c>
      <c r="BT3556" s="37">
        <f t="shared" si="3804"/>
        <v>1.2010402724919103</v>
      </c>
      <c r="BU3556" s="34">
        <f t="shared" si="3787"/>
        <v>12.613210093505224</v>
      </c>
      <c r="BV3556" s="34">
        <f t="shared" si="3788"/>
        <v>90.668645849528687</v>
      </c>
      <c r="BW3556" s="34">
        <f t="shared" si="3789"/>
        <v>-5</v>
      </c>
      <c r="BX3556" s="34">
        <f t="shared" si="3790"/>
        <v>-5</v>
      </c>
      <c r="BY3556" s="34">
        <f t="shared" si="3791"/>
        <v>24.957392985228793</v>
      </c>
      <c r="BZ3556" s="36">
        <f t="shared" si="3805"/>
        <v>1.1980451595929281E-3</v>
      </c>
      <c r="CA3556" s="34">
        <f t="shared" si="3806"/>
        <v>1.4095861641481727E-2</v>
      </c>
    </row>
    <row r="3557" spans="1:79" ht="13.2" x14ac:dyDescent="0.25">
      <c r="A3557" s="75">
        <f t="shared" si="3792"/>
        <v>9.652054794520323</v>
      </c>
      <c r="B3557" s="34">
        <f t="shared" si="3742"/>
        <v>3522.9999999999177</v>
      </c>
      <c r="C3557">
        <f t="shared" si="3793"/>
        <v>15</v>
      </c>
      <c r="D3557" s="35">
        <f t="shared" si="3753"/>
        <v>3000</v>
      </c>
      <c r="E3557" s="27">
        <v>0</v>
      </c>
      <c r="F3557" s="64">
        <f t="shared" si="3794"/>
        <v>0.46593146951268899</v>
      </c>
      <c r="G3557" s="34">
        <v>0</v>
      </c>
      <c r="H3557" s="34">
        <f t="shared" si="3754"/>
        <v>1</v>
      </c>
      <c r="I3557" s="34">
        <f t="shared" si="3795"/>
        <v>6192.2292298236371</v>
      </c>
      <c r="J3557" s="34">
        <f t="shared" si="3755"/>
        <v>92913.74778364427</v>
      </c>
      <c r="K3557" s="34">
        <f t="shared" si="3756"/>
        <v>81855.84175188189</v>
      </c>
      <c r="L3557" s="36">
        <f t="shared" si="3807"/>
        <v>20343.115928686293</v>
      </c>
      <c r="M3557" s="34">
        <f t="shared" si="3757"/>
        <v>52.228002934779802</v>
      </c>
      <c r="N3557" s="34">
        <f t="shared" si="3796"/>
        <v>783.67568638342777</v>
      </c>
      <c r="O3557" s="34">
        <f t="shared" si="3758"/>
        <v>4.9430669600601176</v>
      </c>
      <c r="P3557">
        <f t="shared" si="3743"/>
        <v>287.30681203360547</v>
      </c>
      <c r="Q3557" s="36">
        <f t="shared" si="3759"/>
        <v>691.47664441331244</v>
      </c>
      <c r="R3557" s="34">
        <f t="shared" si="3760"/>
        <v>476.46716287931122</v>
      </c>
      <c r="S3557" s="34">
        <f t="shared" si="3761"/>
        <v>215.0094815340012</v>
      </c>
      <c r="T3557" s="36">
        <f t="shared" si="3797"/>
        <v>-7.5234396767123668E-10</v>
      </c>
      <c r="U3557" s="36">
        <f t="shared" si="3762"/>
        <v>3397.1919067707004</v>
      </c>
      <c r="V3557" s="36">
        <f t="shared" si="3763"/>
        <v>2.7139780307991513E-2</v>
      </c>
      <c r="W3557" s="68">
        <f t="shared" si="3764"/>
        <v>58.123188367675127</v>
      </c>
      <c r="X3557">
        <f t="shared" si="3765"/>
        <v>12.615173590023478</v>
      </c>
      <c r="Y3557">
        <f t="shared" si="3766"/>
        <v>1.5373874768040686E-2</v>
      </c>
      <c r="Z3557" s="34">
        <f t="shared" si="3767"/>
        <v>6.2394342047891618E-4</v>
      </c>
      <c r="AA3557" s="36">
        <f t="shared" si="3768"/>
        <v>4.669355049194986E-4</v>
      </c>
      <c r="AB3557" s="34">
        <f t="shared" si="3769"/>
        <v>1.7719373785567562E-3</v>
      </c>
      <c r="AC3557" s="36">
        <f t="shared" si="3770"/>
        <v>154.96178276092758</v>
      </c>
      <c r="AD3557" s="34">
        <f t="shared" si="3771"/>
        <v>34.198568084778202</v>
      </c>
      <c r="AE3557">
        <f t="shared" si="3798"/>
        <v>87453.306553724848</v>
      </c>
      <c r="AF3557" s="36">
        <f t="shared" si="3744"/>
        <v>34.198568084778202</v>
      </c>
      <c r="AG3557" s="34">
        <f t="shared" si="3772"/>
        <v>0</v>
      </c>
      <c r="AH3557">
        <f t="shared" si="3808"/>
        <v>0</v>
      </c>
      <c r="AI3557" s="29">
        <f t="shared" si="3799"/>
        <v>0</v>
      </c>
      <c r="AJ3557">
        <f t="shared" si="3800"/>
        <v>0</v>
      </c>
      <c r="AK3557" s="36">
        <f t="shared" si="3745"/>
        <v>-4.3997433920865667E-20</v>
      </c>
      <c r="AL3557" s="36">
        <f t="shared" si="3801"/>
        <v>-1.7066616969241125E-4</v>
      </c>
      <c r="AM3557" s="36">
        <f t="shared" si="3802"/>
        <v>-1.3994822999743464E-3</v>
      </c>
      <c r="AN3557" s="37">
        <f t="shared" si="3746"/>
        <v>2.2278131468169823E-18</v>
      </c>
      <c r="AO3557" s="36">
        <f t="shared" si="3747"/>
        <v>0.82041413385582695</v>
      </c>
      <c r="AP3557" s="36">
        <f t="shared" si="3748"/>
        <v>0.78840150459015834</v>
      </c>
      <c r="AQ3557" s="74">
        <f t="shared" si="3773"/>
        <v>6.2024418398337102E-20</v>
      </c>
      <c r="AR3557" s="73">
        <f t="shared" si="3774"/>
        <v>4.3137384638604039E-20</v>
      </c>
      <c r="AS3557" s="72">
        <f t="shared" si="3749"/>
        <v>0.55220381279185327</v>
      </c>
      <c r="AT3557" s="37">
        <f t="shared" si="3775"/>
        <v>2.1070885219323308E-16</v>
      </c>
      <c r="AU3557" s="37">
        <f t="shared" si="3776"/>
        <v>41.176636095519605</v>
      </c>
      <c r="AV3557" s="34">
        <f t="shared" si="3777"/>
        <v>0</v>
      </c>
      <c r="AW3557" s="34">
        <f t="shared" si="3778"/>
        <v>5.4660288044299223</v>
      </c>
      <c r="AX3557" s="37">
        <f t="shared" si="3779"/>
        <v>27.121778392696321</v>
      </c>
      <c r="AY3557" s="7">
        <f t="shared" si="3780"/>
        <v>90.710995564801379</v>
      </c>
      <c r="AZ3557" s="37">
        <f t="shared" si="3781"/>
        <v>85.244966760371454</v>
      </c>
      <c r="BA3557" s="2">
        <f>BE3557*'mass balance'!$B$17+BF3557*'mass balance'!$C$17+BG3557*'mass balance'!$D$17+BH3557*'mass balance'!$E$17</f>
        <v>9.4427264546959586E-4</v>
      </c>
      <c r="BB3557" s="2">
        <f>BE3557*'mass balance'!$B$18+BF3557*'mass balance'!$C$18+BG3557*'mass balance'!$D$18+BH3557*'mass balance'!$E$18</f>
        <v>9.587999169383592E-4</v>
      </c>
      <c r="BC3557" s="2">
        <f>BE3557*'mass balance'!$B$19+BF3557*'mass balance'!$C$19+BG3557*'mass balance'!$D$19+BH3557*'mass balance'!$E$19</f>
        <v>-1.1984998961729488E-3</v>
      </c>
      <c r="BD3557" s="2">
        <f>BE3557*'mass balance'!$B$20+BF3557*'mass balance'!$C$20+BG3557*'mass balance'!$D$20+BH3557*'mass balance'!$E$20</f>
        <v>4.3581814406289045E-5</v>
      </c>
      <c r="BE3557" s="2">
        <f>N3557*'mass balance'!$H$11+R3557*'mass balance'!$I$11+S3557*'mass balance'!$J$11</f>
        <v>-1.8658944913891135E-3</v>
      </c>
      <c r="BF3557" s="2">
        <f>N3557*'mass balance'!$H$12+R3557*'mass balance'!$I$12+S3557*'mass balance'!$J$12</f>
        <v>3.4066669842667174E-4</v>
      </c>
      <c r="BG3557" s="2">
        <f>N3557*'mass balance'!$H$13+R3557*'mass balance'!$I$13+S3557*'mass balance'!$J$13</f>
        <v>1.5896386546571627E-4</v>
      </c>
      <c r="BH3557" s="2">
        <f>N3557*'mass balance'!$H$14+R3557*'mass balance'!$I$14+S3557*'mass balance'!$J$14</f>
        <v>2.040822099956843E-4</v>
      </c>
      <c r="BI3557" s="36">
        <f t="shared" si="3782"/>
        <v>7.8325413151257937E-20</v>
      </c>
      <c r="BJ3557" s="36">
        <f t="shared" si="3783"/>
        <v>6.457550556687418E-23</v>
      </c>
      <c r="BK3557" s="36">
        <f t="shared" si="3784"/>
        <v>4.49173748666E-19</v>
      </c>
      <c r="BL3557" s="36">
        <f t="shared" si="3785"/>
        <v>2.1402772785132999E-19</v>
      </c>
      <c r="BM3557" s="36">
        <f t="shared" si="3750"/>
        <v>5.0359421876734359E-16</v>
      </c>
      <c r="BN3557" s="36">
        <f t="shared" ca="1" si="3786"/>
        <v>0.25677967509819066</v>
      </c>
      <c r="BO3557" s="36">
        <f t="shared" ca="1" si="3803"/>
        <v>1</v>
      </c>
      <c r="BP3557" s="36">
        <f t="shared" si="3751"/>
        <v>-5.0359421876700083E-16</v>
      </c>
      <c r="BQ3557" s="36">
        <f t="shared" si="3752"/>
        <v>0.99999999999931943</v>
      </c>
      <c r="BR3557" s="2">
        <f t="shared" si="3809"/>
        <v>-5</v>
      </c>
      <c r="BS3557">
        <v>0</v>
      </c>
      <c r="BT3557" s="37">
        <f t="shared" si="3804"/>
        <v>1.2014961459133813</v>
      </c>
      <c r="BU3557" s="34">
        <f t="shared" si="3787"/>
        <v>12.615173590023478</v>
      </c>
      <c r="BV3557" s="34">
        <f t="shared" si="3788"/>
        <v>90.710995564801379</v>
      </c>
      <c r="BW3557" s="34">
        <f t="shared" si="3789"/>
        <v>-5</v>
      </c>
      <c r="BX3557" s="34">
        <f t="shared" si="3790"/>
        <v>-5</v>
      </c>
      <c r="BY3557" s="34">
        <f t="shared" si="3791"/>
        <v>24.965163817248783</v>
      </c>
      <c r="BZ3557" s="36">
        <f t="shared" si="3805"/>
        <v>1.1984998961729488E-3</v>
      </c>
      <c r="CA3557" s="34">
        <f t="shared" si="3806"/>
        <v>1.409462859303889E-2</v>
      </c>
    </row>
    <row r="3558" spans="1:79" ht="13.2" x14ac:dyDescent="0.25">
      <c r="A3558" s="75">
        <f t="shared" si="3792"/>
        <v>9.6547945205477195</v>
      </c>
      <c r="B3558" s="34">
        <f t="shared" si="3742"/>
        <v>3523.9999999999177</v>
      </c>
      <c r="C3558">
        <f t="shared" si="3793"/>
        <v>15</v>
      </c>
      <c r="D3558" s="35">
        <f t="shared" si="3753"/>
        <v>3000</v>
      </c>
      <c r="E3558" s="27">
        <v>0</v>
      </c>
      <c r="F3558" s="64">
        <f t="shared" si="3794"/>
        <v>0.46593146951268899</v>
      </c>
      <c r="G3558" s="34">
        <v>0</v>
      </c>
      <c r="H3558" s="34">
        <f t="shared" si="3754"/>
        <v>1</v>
      </c>
      <c r="I3558" s="34">
        <f t="shared" si="3795"/>
        <v>6192.2292298236371</v>
      </c>
      <c r="J3558" s="34">
        <f t="shared" si="3755"/>
        <v>92942.668685060358</v>
      </c>
      <c r="K3558" s="34">
        <f t="shared" si="3756"/>
        <v>81881.320701833931</v>
      </c>
      <c r="L3558" s="36">
        <f t="shared" si="3807"/>
        <v>20352.614851794093</v>
      </c>
      <c r="M3558" s="34">
        <f t="shared" si="3757"/>
        <v>52.228002934779802</v>
      </c>
      <c r="N3558" s="34">
        <f t="shared" si="3796"/>
        <v>783.9196180707047</v>
      </c>
      <c r="O3558" s="34">
        <f t="shared" si="3758"/>
        <v>4.9430669600601176</v>
      </c>
      <c r="P3558">
        <f t="shared" si="3743"/>
        <v>287.44096578494919</v>
      </c>
      <c r="Q3558" s="36">
        <f t="shared" si="3759"/>
        <v>691.7065010221005</v>
      </c>
      <c r="R3558" s="34">
        <f t="shared" si="3760"/>
        <v>476.66419620455508</v>
      </c>
      <c r="S3558" s="34">
        <f t="shared" si="3761"/>
        <v>215.04230481754547</v>
      </c>
      <c r="T3558" s="36">
        <f t="shared" si="3797"/>
        <v>-7.4924294057605184E-10</v>
      </c>
      <c r="U3558" s="36">
        <f t="shared" si="3762"/>
        <v>3397.1919067699482</v>
      </c>
      <c r="V3558" s="36">
        <f t="shared" si="3763"/>
        <v>2.7143923458786644E-2</v>
      </c>
      <c r="W3558" s="68">
        <f t="shared" si="3764"/>
        <v>58.150328147983117</v>
      </c>
      <c r="X3558">
        <f t="shared" si="3765"/>
        <v>12.617136775311504</v>
      </c>
      <c r="Y3558">
        <f t="shared" si="3766"/>
        <v>1.5373874768040686E-2</v>
      </c>
      <c r="Z3558" s="34">
        <f t="shared" si="3767"/>
        <v>6.2394342047891618E-4</v>
      </c>
      <c r="AA3558" s="36">
        <f t="shared" si="3768"/>
        <v>4.6678882687832437E-4</v>
      </c>
      <c r="AB3558" s="34">
        <f t="shared" si="3769"/>
        <v>1.7719373785567562E-3</v>
      </c>
      <c r="AC3558" s="36">
        <f t="shared" si="3770"/>
        <v>155.02238048201011</v>
      </c>
      <c r="AD3558" s="34">
        <f t="shared" si="3771"/>
        <v>34.200849937595734</v>
      </c>
      <c r="AE3558">
        <f t="shared" si="3798"/>
        <v>87487.50512180962</v>
      </c>
      <c r="AF3558" s="36">
        <f t="shared" si="3744"/>
        <v>34.200849937595734</v>
      </c>
      <c r="AG3558" s="34">
        <f t="shared" si="3772"/>
        <v>0</v>
      </c>
      <c r="AH3558">
        <f t="shared" si="3808"/>
        <v>0</v>
      </c>
      <c r="AI3558" s="29">
        <f t="shared" si="3799"/>
        <v>0</v>
      </c>
      <c r="AJ3558">
        <f t="shared" si="3800"/>
        <v>0</v>
      </c>
      <c r="AK3558" s="36">
        <f t="shared" si="3745"/>
        <v>-4.3137384638604039E-20</v>
      </c>
      <c r="AL3558" s="36">
        <f t="shared" si="3801"/>
        <v>-1.7063066696241733E-4</v>
      </c>
      <c r="AM3558" s="36">
        <f t="shared" si="3802"/>
        <v>-1.3969980952936874E-3</v>
      </c>
      <c r="AN3558" s="37">
        <f t="shared" si="3746"/>
        <v>2.1838157128961167E-18</v>
      </c>
      <c r="AO3558" s="36">
        <f t="shared" si="3747"/>
        <v>0.82024346768613454</v>
      </c>
      <c r="AP3558" s="36">
        <f t="shared" si="3748"/>
        <v>0.78700202229018401</v>
      </c>
      <c r="AQ3558" s="74">
        <f t="shared" si="3773"/>
        <v>6.0837447482650536E-20</v>
      </c>
      <c r="AR3558" s="73">
        <f t="shared" si="3774"/>
        <v>4.2293972341379101E-20</v>
      </c>
      <c r="AS3558" s="72">
        <f t="shared" si="3749"/>
        <v>0.55185926885112746</v>
      </c>
      <c r="AT3558" s="37">
        <f t="shared" si="3775"/>
        <v>2.0667648420511551E-16</v>
      </c>
      <c r="AU3558" s="37">
        <f t="shared" si="3776"/>
        <v>41.103543929849373</v>
      </c>
      <c r="AV3558" s="34">
        <f t="shared" si="3777"/>
        <v>0</v>
      </c>
      <c r="AW3558" s="34">
        <f t="shared" si="3778"/>
        <v>5.4685810873496239</v>
      </c>
      <c r="AX3558" s="37">
        <f t="shared" si="3779"/>
        <v>27.134442513978421</v>
      </c>
      <c r="AY3558" s="7">
        <f t="shared" si="3780"/>
        <v>90.753351749311165</v>
      </c>
      <c r="AZ3558" s="37">
        <f t="shared" si="3781"/>
        <v>85.284770661961545</v>
      </c>
      <c r="BA3558" s="2">
        <f>BE3558*'mass balance'!$B$17+BF3558*'mass balance'!$C$17+BG3558*'mass balance'!$D$17+BH3558*'mass balance'!$E$17</f>
        <v>9.4463095179547806E-4</v>
      </c>
      <c r="BB3558" s="2">
        <f>BE3558*'mass balance'!$B$18+BF3558*'mass balance'!$C$18+BG3558*'mass balance'!$D$18+BH3558*'mass balance'!$E$18</f>
        <v>9.5916373566925486E-4</v>
      </c>
      <c r="BC3558" s="2">
        <f>BE3558*'mass balance'!$B$19+BF3558*'mass balance'!$C$19+BG3558*'mass balance'!$D$19+BH3558*'mass balance'!$E$19</f>
        <v>-1.1989546695865684E-3</v>
      </c>
      <c r="BD3558" s="2">
        <f>BE3558*'mass balance'!$B$20+BF3558*'mass balance'!$C$20+BG3558*'mass balance'!$D$20+BH3558*'mass balance'!$E$20</f>
        <v>4.3598351621329762E-5</v>
      </c>
      <c r="BE3558" s="2">
        <f>N3558*'mass balance'!$H$11+R3558*'mass balance'!$I$11+S3558*'mass balance'!$J$11</f>
        <v>-1.8664752811207253E-3</v>
      </c>
      <c r="BF3558" s="2">
        <f>N3558*'mass balance'!$H$12+R3558*'mass balance'!$I$12+S3558*'mass balance'!$J$12</f>
        <v>3.4071870450359809E-4</v>
      </c>
      <c r="BG3558" s="2">
        <f>N3558*'mass balance'!$H$13+R3558*'mass balance'!$I$13+S3558*'mass balance'!$J$13</f>
        <v>1.5898813284242086E-4</v>
      </c>
      <c r="BH3558" s="2">
        <f>N3558*'mass balance'!$H$14+R3558*'mass balance'!$I$14+S3558*'mass balance'!$J$14</f>
        <v>2.0414573387257933E-4</v>
      </c>
      <c r="BI3558" s="36">
        <f t="shared" si="3782"/>
        <v>7.8325413151257937E-20</v>
      </c>
      <c r="BJ3558" s="36">
        <f t="shared" si="3783"/>
        <v>6.457437528865417E-23</v>
      </c>
      <c r="BK3558" s="36">
        <f t="shared" si="3784"/>
        <v>4.4923832417156684E-19</v>
      </c>
      <c r="BL3558" s="36">
        <f t="shared" si="3785"/>
        <v>2.1406626381844912E-19</v>
      </c>
      <c r="BM3558" s="36">
        <f t="shared" si="3750"/>
        <v>5.0380824649519495E-16</v>
      </c>
      <c r="BN3558" s="36">
        <f t="shared" ca="1" si="3786"/>
        <v>0.28339282796214271</v>
      </c>
      <c r="BO3558" s="36">
        <f t="shared" ca="1" si="3803"/>
        <v>1</v>
      </c>
      <c r="BP3558" s="36">
        <f t="shared" si="3751"/>
        <v>-5.0380824649485179E-16</v>
      </c>
      <c r="BQ3558" s="36">
        <f t="shared" si="3752"/>
        <v>0.99999999999931888</v>
      </c>
      <c r="BR3558" s="2">
        <f t="shared" si="3809"/>
        <v>-5</v>
      </c>
      <c r="BS3558">
        <v>0</v>
      </c>
      <c r="BT3558" s="37">
        <f t="shared" si="3804"/>
        <v>1.2019520562605348</v>
      </c>
      <c r="BU3558" s="34">
        <f t="shared" si="3787"/>
        <v>12.617136775311504</v>
      </c>
      <c r="BV3558" s="34">
        <f t="shared" si="3788"/>
        <v>90.753351749311165</v>
      </c>
      <c r="BW3558" s="34">
        <f t="shared" si="3789"/>
        <v>-5</v>
      </c>
      <c r="BX3558" s="34">
        <f t="shared" si="3790"/>
        <v>-5</v>
      </c>
      <c r="BY3558" s="34">
        <f t="shared" si="3791"/>
        <v>24.972934626830984</v>
      </c>
      <c r="BZ3558" s="36">
        <f t="shared" si="3805"/>
        <v>1.1989546695865684E-3</v>
      </c>
      <c r="CA3558" s="34">
        <f t="shared" si="3806"/>
        <v>1.4093396123730515E-2</v>
      </c>
    </row>
    <row r="3559" spans="1:79" ht="13.2" x14ac:dyDescent="0.25">
      <c r="A3559" s="75">
        <f t="shared" si="3792"/>
        <v>9.6575342465751159</v>
      </c>
      <c r="B3559" s="34">
        <f t="shared" si="3742"/>
        <v>3524.9999999999172</v>
      </c>
      <c r="C3559">
        <f t="shared" si="3793"/>
        <v>15</v>
      </c>
      <c r="D3559" s="35">
        <f t="shared" si="3753"/>
        <v>3000</v>
      </c>
      <c r="E3559" s="27">
        <v>0</v>
      </c>
      <c r="F3559" s="64">
        <f t="shared" si="3794"/>
        <v>0.46593146951268899</v>
      </c>
      <c r="G3559" s="34">
        <v>0</v>
      </c>
      <c r="H3559" s="34">
        <f t="shared" si="3754"/>
        <v>1</v>
      </c>
      <c r="I3559" s="34">
        <f t="shared" si="3795"/>
        <v>6192.2292298236371</v>
      </c>
      <c r="J3559" s="34">
        <f t="shared" si="3755"/>
        <v>92971.589501554685</v>
      </c>
      <c r="K3559" s="34">
        <f t="shared" si="3756"/>
        <v>81906.799576970996</v>
      </c>
      <c r="L3559" s="36">
        <f t="shared" si="3807"/>
        <v>20362.115225004665</v>
      </c>
      <c r="M3559" s="34">
        <f t="shared" si="3757"/>
        <v>52.228002934779802</v>
      </c>
      <c r="N3559" s="34">
        <f t="shared" si="3796"/>
        <v>784.16354904171374</v>
      </c>
      <c r="O3559" s="34">
        <f t="shared" si="3758"/>
        <v>4.9430669600601176</v>
      </c>
      <c r="P3559">
        <f t="shared" si="3743"/>
        <v>287.57514001616471</v>
      </c>
      <c r="Q3559" s="36">
        <f t="shared" si="3759"/>
        <v>691.93636378089843</v>
      </c>
      <c r="R3559" s="34">
        <f t="shared" si="3760"/>
        <v>476.8612516920673</v>
      </c>
      <c r="S3559" s="34">
        <f t="shared" si="3761"/>
        <v>215.07511208883113</v>
      </c>
      <c r="T3559" s="36">
        <f t="shared" si="3797"/>
        <v>-7.4615389921066802E-10</v>
      </c>
      <c r="U3559" s="36">
        <f t="shared" si="3762"/>
        <v>3397.1919067691988</v>
      </c>
      <c r="V3559" s="36">
        <f t="shared" si="3763"/>
        <v>2.7148064588418917E-2</v>
      </c>
      <c r="W3559" s="68">
        <f t="shared" si="3764"/>
        <v>58.177472071441905</v>
      </c>
      <c r="X3559">
        <f t="shared" si="3765"/>
        <v>12.619099649418583</v>
      </c>
      <c r="Y3559">
        <f t="shared" si="3766"/>
        <v>1.5373874768040686E-2</v>
      </c>
      <c r="Z3559" s="34">
        <f t="shared" si="3767"/>
        <v>6.2394342047891618E-4</v>
      </c>
      <c r="AA3559" s="36">
        <f t="shared" si="3768"/>
        <v>4.6664221771411981E-4</v>
      </c>
      <c r="AB3559" s="34">
        <f t="shared" si="3769"/>
        <v>1.7719373785567562E-3</v>
      </c>
      <c r="AC3559" s="36">
        <f t="shared" si="3770"/>
        <v>155.08298224639296</v>
      </c>
      <c r="AD3559" s="34">
        <f t="shared" si="3771"/>
        <v>34.20312942950963</v>
      </c>
      <c r="AE3559">
        <f t="shared" si="3798"/>
        <v>87521.705971747215</v>
      </c>
      <c r="AF3559" s="36">
        <f t="shared" si="3744"/>
        <v>34.20312942950963</v>
      </c>
      <c r="AG3559" s="34">
        <f t="shared" si="3772"/>
        <v>0</v>
      </c>
      <c r="AH3559">
        <f t="shared" si="3808"/>
        <v>0</v>
      </c>
      <c r="AI3559" s="29">
        <f t="shared" si="3799"/>
        <v>0</v>
      </c>
      <c r="AJ3559">
        <f t="shared" si="3800"/>
        <v>0</v>
      </c>
      <c r="AK3559" s="36">
        <f t="shared" si="3745"/>
        <v>-4.2293972341379101E-20</v>
      </c>
      <c r="AL3559" s="36">
        <f t="shared" si="3801"/>
        <v>-1.7059517161785803E-4</v>
      </c>
      <c r="AM3559" s="36">
        <f t="shared" si="3802"/>
        <v>-1.3945183002957344E-3</v>
      </c>
      <c r="AN3559" s="37">
        <f t="shared" si="3746"/>
        <v>2.1406783282575128E-18</v>
      </c>
      <c r="AO3559" s="36">
        <f t="shared" si="3747"/>
        <v>0.82007283701917211</v>
      </c>
      <c r="AP3559" s="36">
        <f t="shared" si="3748"/>
        <v>0.78560502419489031</v>
      </c>
      <c r="AQ3559" s="74">
        <f t="shared" si="3773"/>
        <v>5.9672944751184334E-20</v>
      </c>
      <c r="AR3559" s="73">
        <f t="shared" si="3774"/>
        <v>4.1466878620603477E-20</v>
      </c>
      <c r="AS3559" s="72">
        <f t="shared" si="3749"/>
        <v>0.55151493988632949</v>
      </c>
      <c r="AT3559" s="37">
        <f t="shared" si="3775"/>
        <v>2.027204449505869E-16</v>
      </c>
      <c r="AU3559" s="37">
        <f t="shared" si="3776"/>
        <v>41.03058150922849</v>
      </c>
      <c r="AV3559" s="34">
        <f t="shared" si="3777"/>
        <v>0</v>
      </c>
      <c r="AW3559" s="34">
        <f t="shared" si="3778"/>
        <v>5.4711337599000762</v>
      </c>
      <c r="AX3559" s="37">
        <f t="shared" si="3779"/>
        <v>27.147108568561531</v>
      </c>
      <c r="AY3559" s="7">
        <f t="shared" si="3780"/>
        <v>90.795714399903503</v>
      </c>
      <c r="AZ3559" s="37">
        <f t="shared" si="3781"/>
        <v>85.324580640003433</v>
      </c>
      <c r="BA3559" s="2">
        <f>BE3559*'mass balance'!$B$17+BF3559*'mass balance'!$C$17+BG3559*'mass balance'!$D$17+BH3559*'mass balance'!$E$17</f>
        <v>9.4498928711930926E-4</v>
      </c>
      <c r="BB3559" s="2">
        <f>BE3559*'mass balance'!$B$18+BF3559*'mass balance'!$C$18+BG3559*'mass balance'!$D$18+BH3559*'mass balance'!$E$18</f>
        <v>9.5952758384422183E-4</v>
      </c>
      <c r="BC3559" s="2">
        <f>BE3559*'mass balance'!$B$19+BF3559*'mass balance'!$C$19+BG3559*'mass balance'!$D$19+BH3559*'mass balance'!$E$19</f>
        <v>-1.1994094798052769E-3</v>
      </c>
      <c r="BD3559" s="2">
        <f>BE3559*'mass balance'!$B$20+BF3559*'mass balance'!$C$20+BG3559*'mass balance'!$D$20+BH3559*'mass balance'!$E$20</f>
        <v>4.3614890174737341E-5</v>
      </c>
      <c r="BE3559" s="2">
        <f>N3559*'mass balance'!$H$11+R3559*'mass balance'!$I$11+S3559*'mass balance'!$J$11</f>
        <v>-1.8670560691469373E-3</v>
      </c>
      <c r="BF3559" s="2">
        <f>N3559*'mass balance'!$H$12+R3559*'mass balance'!$I$12+S3559*'mass balance'!$J$12</f>
        <v>3.4077068521027915E-4</v>
      </c>
      <c r="BG3559" s="2">
        <f>N3559*'mass balance'!$H$13+R3559*'mass balance'!$I$13+S3559*'mass balance'!$J$13</f>
        <v>1.5901238838071603E-4</v>
      </c>
      <c r="BH3559" s="2">
        <f>N3559*'mass balance'!$H$14+R3559*'mass balance'!$I$14+S3559*'mass balance'!$J$14</f>
        <v>2.0420925756294624E-4</v>
      </c>
      <c r="BI3559" s="36">
        <f t="shared" si="3782"/>
        <v>7.8325413151257937E-20</v>
      </c>
      <c r="BJ3559" s="36">
        <f t="shared" si="3783"/>
        <v>6.45732508553427E-23</v>
      </c>
      <c r="BK3559" s="36">
        <f t="shared" si="3784"/>
        <v>4.4930289854685546E-19</v>
      </c>
      <c r="BL3559" s="36">
        <f t="shared" si="3785"/>
        <v>2.1410480874358972E-19</v>
      </c>
      <c r="BM3559" s="36">
        <f t="shared" si="3750"/>
        <v>5.0402231275901344E-16</v>
      </c>
      <c r="BN3559" s="36">
        <f t="shared" ca="1" si="3786"/>
        <v>0.65299015774365488</v>
      </c>
      <c r="BO3559" s="36">
        <f t="shared" ca="1" si="3803"/>
        <v>1</v>
      </c>
      <c r="BP3559" s="36">
        <f t="shared" si="3751"/>
        <v>-5.0402231275866989E-16</v>
      </c>
      <c r="BQ3559" s="36">
        <f t="shared" si="3752"/>
        <v>0.99999999999931832</v>
      </c>
      <c r="BR3559" s="2">
        <f t="shared" si="3809"/>
        <v>-5</v>
      </c>
      <c r="BS3559">
        <v>0</v>
      </c>
      <c r="BT3559" s="37">
        <f t="shared" si="3804"/>
        <v>1.2024080035047902</v>
      </c>
      <c r="BU3559" s="34">
        <f t="shared" si="3787"/>
        <v>12.619099649418583</v>
      </c>
      <c r="BV3559" s="34">
        <f t="shared" si="3788"/>
        <v>90.795714399903503</v>
      </c>
      <c r="BW3559" s="34">
        <f t="shared" si="3789"/>
        <v>-5</v>
      </c>
      <c r="BX3559" s="34">
        <f t="shared" si="3790"/>
        <v>-5</v>
      </c>
      <c r="BY3559" s="34">
        <f t="shared" si="3791"/>
        <v>24.980705413595395</v>
      </c>
      <c r="BZ3559" s="36">
        <f t="shared" si="3805"/>
        <v>1.1994094798052769E-3</v>
      </c>
      <c r="CA3559" s="34">
        <f t="shared" si="3806"/>
        <v>1.4092164233164192E-2</v>
      </c>
    </row>
    <row r="3560" spans="1:79" ht="13.2" x14ac:dyDescent="0.25">
      <c r="A3560" s="75">
        <f t="shared" si="3792"/>
        <v>9.6602739726025124</v>
      </c>
      <c r="B3560" s="34">
        <f t="shared" si="3742"/>
        <v>3525.9999999999172</v>
      </c>
      <c r="C3560">
        <f t="shared" si="3793"/>
        <v>15</v>
      </c>
      <c r="D3560" s="35">
        <f t="shared" si="3753"/>
        <v>3000</v>
      </c>
      <c r="E3560" s="27">
        <v>0</v>
      </c>
      <c r="F3560" s="64">
        <f t="shared" si="3794"/>
        <v>0.46593146951268899</v>
      </c>
      <c r="G3560" s="34">
        <v>0</v>
      </c>
      <c r="H3560" s="34">
        <f t="shared" si="3754"/>
        <v>1</v>
      </c>
      <c r="I3560" s="34">
        <f t="shared" si="3795"/>
        <v>6192.2292298236371</v>
      </c>
      <c r="J3560" s="34">
        <f t="shared" si="3755"/>
        <v>93000.510231713473</v>
      </c>
      <c r="K3560" s="34">
        <f t="shared" si="3756"/>
        <v>81932.278376047529</v>
      </c>
      <c r="L3560" s="36">
        <f t="shared" si="3807"/>
        <v>20371.617047610613</v>
      </c>
      <c r="M3560" s="34">
        <f t="shared" si="3757"/>
        <v>52.228002934779802</v>
      </c>
      <c r="N3560" s="34">
        <f t="shared" si="3796"/>
        <v>784.40747928453084</v>
      </c>
      <c r="O3560" s="34">
        <f t="shared" si="3758"/>
        <v>4.9430669600601176</v>
      </c>
      <c r="P3560">
        <f t="shared" si="3743"/>
        <v>287.7093347172613</v>
      </c>
      <c r="Q3560" s="36">
        <f t="shared" si="3759"/>
        <v>692.16623267734906</v>
      </c>
      <c r="R3560" s="34">
        <f t="shared" si="3760"/>
        <v>477.05832932847693</v>
      </c>
      <c r="S3560" s="34">
        <f t="shared" si="3761"/>
        <v>215.10790334887213</v>
      </c>
      <c r="T3560" s="36">
        <f t="shared" si="3797"/>
        <v>-7.4307683775150334E-10</v>
      </c>
      <c r="U3560" s="36">
        <f t="shared" si="3762"/>
        <v>3397.1919067684526</v>
      </c>
      <c r="V3560" s="36">
        <f t="shared" si="3763"/>
        <v>2.7152203697016292E-2</v>
      </c>
      <c r="W3560" s="68">
        <f t="shared" si="3764"/>
        <v>58.204620136030321</v>
      </c>
      <c r="X3560">
        <f t="shared" si="3765"/>
        <v>12.621062212393969</v>
      </c>
      <c r="Y3560">
        <f t="shared" si="3766"/>
        <v>1.5373874768040686E-2</v>
      </c>
      <c r="Z3560" s="34">
        <f t="shared" si="3767"/>
        <v>6.2394342047891618E-4</v>
      </c>
      <c r="AA3560" s="36">
        <f t="shared" si="3768"/>
        <v>4.6649567738022747E-4</v>
      </c>
      <c r="AB3560" s="34">
        <f t="shared" si="3769"/>
        <v>1.7719373785567562E-3</v>
      </c>
      <c r="AC3560" s="36">
        <f t="shared" si="3770"/>
        <v>155.14358804989271</v>
      </c>
      <c r="AD3560" s="34">
        <f t="shared" si="3771"/>
        <v>34.205406561322917</v>
      </c>
      <c r="AE3560">
        <f t="shared" si="3798"/>
        <v>87555.90910117673</v>
      </c>
      <c r="AF3560" s="36">
        <f t="shared" si="3744"/>
        <v>34.205406561322917</v>
      </c>
      <c r="AG3560" s="34">
        <f t="shared" si="3772"/>
        <v>0</v>
      </c>
      <c r="AH3560">
        <f t="shared" si="3808"/>
        <v>0</v>
      </c>
      <c r="AI3560" s="29">
        <f t="shared" si="3799"/>
        <v>0</v>
      </c>
      <c r="AJ3560">
        <f t="shared" si="3800"/>
        <v>0</v>
      </c>
      <c r="AK3560" s="36">
        <f t="shared" si="3745"/>
        <v>-4.1466878620603477E-20</v>
      </c>
      <c r="AL3560" s="36">
        <f t="shared" si="3801"/>
        <v>-1.7055968365719697E-4</v>
      </c>
      <c r="AM3560" s="36">
        <f t="shared" si="3802"/>
        <v>-1.392042907152911E-3</v>
      </c>
      <c r="AN3560" s="37">
        <f t="shared" si="3746"/>
        <v>2.0983843559161336E-18</v>
      </c>
      <c r="AO3560" s="36">
        <f t="shared" si="3747"/>
        <v>0.81990224184755423</v>
      </c>
      <c r="AP3560" s="36">
        <f t="shared" si="3748"/>
        <v>0.78421050589459462</v>
      </c>
      <c r="AQ3560" s="74">
        <f t="shared" si="3773"/>
        <v>5.8530489632488182E-20</v>
      </c>
      <c r="AR3560" s="73">
        <f t="shared" si="3774"/>
        <v>4.0655791095404313E-20</v>
      </c>
      <c r="AS3560" s="72">
        <f t="shared" si="3749"/>
        <v>0.55117082576332688</v>
      </c>
      <c r="AT3560" s="37">
        <f t="shared" si="3775"/>
        <v>1.9883930566772009E-16</v>
      </c>
      <c r="AU3560" s="37">
        <f t="shared" si="3776"/>
        <v>40.957748603348044</v>
      </c>
      <c r="AV3560" s="34">
        <f t="shared" si="3777"/>
        <v>0</v>
      </c>
      <c r="AW3560" s="34">
        <f t="shared" si="3778"/>
        <v>5.4736868218912065</v>
      </c>
      <c r="AX3560" s="37">
        <f t="shared" si="3779"/>
        <v>27.159776555502518</v>
      </c>
      <c r="AY3560" s="7">
        <f t="shared" si="3780"/>
        <v>90.838083513424053</v>
      </c>
      <c r="AZ3560" s="37">
        <f t="shared" si="3781"/>
        <v>85.364396691532846</v>
      </c>
      <c r="BA3560" s="2">
        <f>BE3560*'mass balance'!$B$17+BF3560*'mass balance'!$C$17+BG3560*'mass balance'!$D$17+BH3560*'mass balance'!$E$17</f>
        <v>9.453476514186326E-4</v>
      </c>
      <c r="BB3560" s="2">
        <f>BE3560*'mass balance'!$B$18+BF3560*'mass balance'!$C$18+BG3560*'mass balance'!$D$18+BH3560*'mass balance'!$E$18</f>
        <v>9.5989146144045804E-4</v>
      </c>
      <c r="BC3560" s="2">
        <f>BE3560*'mass balance'!$B$19+BF3560*'mass balance'!$C$19+BG3560*'mass balance'!$D$19+BH3560*'mass balance'!$E$19</f>
        <v>-1.1998643268005722E-3</v>
      </c>
      <c r="BD3560" s="2">
        <f>BE3560*'mass balance'!$B$20+BF3560*'mass balance'!$C$20+BG3560*'mass balance'!$D$20+BH3560*'mass balance'!$E$20</f>
        <v>4.3631430065475355E-5</v>
      </c>
      <c r="BE3560" s="2">
        <f>N3560*'mass balance'!$H$11+R3560*'mass balance'!$I$11+S3560*'mass balance'!$J$11</f>
        <v>-1.8676368554393589E-3</v>
      </c>
      <c r="BF3560" s="2">
        <f>N3560*'mass balance'!$H$12+R3560*'mass balance'!$I$12+S3560*'mass balance'!$J$12</f>
        <v>3.4082264054832153E-4</v>
      </c>
      <c r="BG3560" s="2">
        <f>N3560*'mass balance'!$H$13+R3560*'mass balance'!$I$13+S3560*'mass balance'!$J$13</f>
        <v>1.5903663208134786E-4</v>
      </c>
      <c r="BH3560" s="2">
        <f>N3560*'mass balance'!$H$14+R3560*'mass balance'!$I$14+S3560*'mass balance'!$J$14</f>
        <v>2.0427278106367988E-4</v>
      </c>
      <c r="BI3560" s="36">
        <f t="shared" si="3782"/>
        <v>7.8325413151257937E-20</v>
      </c>
      <c r="BJ3560" s="36">
        <f t="shared" si="3783"/>
        <v>6.4572132259607739E-23</v>
      </c>
      <c r="BK3560" s="36">
        <f t="shared" si="3784"/>
        <v>4.4936747179771079E-19</v>
      </c>
      <c r="BL3560" s="36">
        <f t="shared" si="3785"/>
        <v>2.1414336262466076E-19</v>
      </c>
      <c r="BM3560" s="36">
        <f t="shared" si="3750"/>
        <v>5.0423641756775698E-16</v>
      </c>
      <c r="BN3560" s="36">
        <f t="shared" ca="1" si="3786"/>
        <v>0.72338433335408925</v>
      </c>
      <c r="BO3560" s="36">
        <f t="shared" ca="1" si="3803"/>
        <v>1</v>
      </c>
      <c r="BP3560" s="36">
        <f t="shared" si="3751"/>
        <v>-5.0423641756741294E-16</v>
      </c>
      <c r="BQ3560" s="36">
        <f t="shared" si="3752"/>
        <v>0.99999999999931777</v>
      </c>
      <c r="BR3560" s="2">
        <f t="shared" si="3809"/>
        <v>-5</v>
      </c>
      <c r="BS3560">
        <v>0</v>
      </c>
      <c r="BT3560" s="37">
        <f t="shared" si="3804"/>
        <v>1.2028639876175735</v>
      </c>
      <c r="BU3560" s="34">
        <f t="shared" si="3787"/>
        <v>12.621062212393969</v>
      </c>
      <c r="BV3560" s="34">
        <f t="shared" si="3788"/>
        <v>90.838083513424053</v>
      </c>
      <c r="BW3560" s="34">
        <f t="shared" si="3789"/>
        <v>-5</v>
      </c>
      <c r="BX3560" s="34">
        <f t="shared" si="3790"/>
        <v>-5</v>
      </c>
      <c r="BY3560" s="34">
        <f t="shared" si="3791"/>
        <v>24.988476177162163</v>
      </c>
      <c r="BZ3560" s="36">
        <f t="shared" si="3805"/>
        <v>1.1998643268005722E-3</v>
      </c>
      <c r="CA3560" s="34">
        <f t="shared" si="3806"/>
        <v>1.4090932920947869E-2</v>
      </c>
    </row>
    <row r="3561" spans="1:79" ht="13.2" x14ac:dyDescent="0.25">
      <c r="A3561" s="75">
        <f t="shared" si="3792"/>
        <v>9.6630136986299089</v>
      </c>
      <c r="B3561" s="34">
        <f t="shared" si="3742"/>
        <v>3526.9999999999168</v>
      </c>
      <c r="C3561">
        <f t="shared" si="3793"/>
        <v>15</v>
      </c>
      <c r="D3561" s="35">
        <f t="shared" si="3753"/>
        <v>3000</v>
      </c>
      <c r="E3561" s="27">
        <v>0</v>
      </c>
      <c r="F3561" s="64">
        <f t="shared" si="3794"/>
        <v>0.46593146951268899</v>
      </c>
      <c r="G3561" s="34">
        <v>0</v>
      </c>
      <c r="H3561" s="34">
        <f t="shared" si="3754"/>
        <v>1</v>
      </c>
      <c r="I3561" s="34">
        <f t="shared" si="3795"/>
        <v>6192.2292298236371</v>
      </c>
      <c r="J3561" s="34">
        <f t="shared" si="3755"/>
        <v>93029.43087412382</v>
      </c>
      <c r="K3561" s="34">
        <f t="shared" si="3756"/>
        <v>81957.757097818772</v>
      </c>
      <c r="L3561" s="36">
        <f t="shared" si="3807"/>
        <v>20381.120318904566</v>
      </c>
      <c r="M3561" s="34">
        <f t="shared" si="3757"/>
        <v>52.228002934779802</v>
      </c>
      <c r="N3561" s="34">
        <f t="shared" si="3796"/>
        <v>784.65140878723844</v>
      </c>
      <c r="O3561" s="34">
        <f t="shared" si="3758"/>
        <v>4.9430669600601176</v>
      </c>
      <c r="P3561">
        <f t="shared" si="3743"/>
        <v>287.84354987824884</v>
      </c>
      <c r="Q3561" s="36">
        <f t="shared" si="3759"/>
        <v>692.39610769909859</v>
      </c>
      <c r="R3561" s="34">
        <f t="shared" si="3760"/>
        <v>477.25542910041429</v>
      </c>
      <c r="S3561" s="34">
        <f t="shared" si="3761"/>
        <v>215.14067859868433</v>
      </c>
      <c r="T3561" s="36">
        <f t="shared" si="3797"/>
        <v>-7.400135835537644E-10</v>
      </c>
      <c r="U3561" s="36">
        <f t="shared" si="3762"/>
        <v>3397.1919067677095</v>
      </c>
      <c r="V3561" s="36">
        <f t="shared" si="3763"/>
        <v>2.7156340784706995E-2</v>
      </c>
      <c r="W3561" s="68">
        <f t="shared" si="3764"/>
        <v>58.231772339727335</v>
      </c>
      <c r="X3561">
        <f t="shared" si="3765"/>
        <v>12.623024464286928</v>
      </c>
      <c r="Y3561">
        <f t="shared" si="3766"/>
        <v>1.5373874768040686E-2</v>
      </c>
      <c r="Z3561" s="34">
        <f t="shared" si="3767"/>
        <v>6.2394342047891618E-4</v>
      </c>
      <c r="AA3561" s="36">
        <f t="shared" si="3768"/>
        <v>4.6634920583003077E-4</v>
      </c>
      <c r="AB3561" s="34">
        <f t="shared" si="3769"/>
        <v>1.7719373785567562E-3</v>
      </c>
      <c r="AC3561" s="36">
        <f t="shared" si="3770"/>
        <v>155.20419788832746</v>
      </c>
      <c r="AD3561" s="34">
        <f t="shared" si="3771"/>
        <v>34.207681333837968</v>
      </c>
      <c r="AE3561">
        <f t="shared" si="3798"/>
        <v>87590.11450773805</v>
      </c>
      <c r="AF3561" s="36">
        <f t="shared" si="3744"/>
        <v>34.207681333837968</v>
      </c>
      <c r="AG3561" s="34">
        <f t="shared" si="3772"/>
        <v>0</v>
      </c>
      <c r="AH3561">
        <f t="shared" si="3808"/>
        <v>0</v>
      </c>
      <c r="AI3561" s="29">
        <f t="shared" si="3799"/>
        <v>0</v>
      </c>
      <c r="AJ3561">
        <f t="shared" si="3800"/>
        <v>0</v>
      </c>
      <c r="AK3561" s="36">
        <f t="shared" si="3745"/>
        <v>-4.0655791095404313E-20</v>
      </c>
      <c r="AL3561" s="36">
        <f t="shared" si="3801"/>
        <v>-1.7052420307889818E-4</v>
      </c>
      <c r="AM3561" s="36">
        <f t="shared" si="3802"/>
        <v>-1.3895719080515355E-3</v>
      </c>
      <c r="AN3561" s="37">
        <f t="shared" si="3746"/>
        <v>2.0569174772955302E-18</v>
      </c>
      <c r="AO3561" s="36">
        <f t="shared" si="3747"/>
        <v>0.81973168216389702</v>
      </c>
      <c r="AP3561" s="36">
        <f t="shared" si="3748"/>
        <v>0.78281846298744173</v>
      </c>
      <c r="AQ3561" s="74">
        <f t="shared" si="3773"/>
        <v>5.7409669338047319E-20</v>
      </c>
      <c r="AR3561" s="73">
        <f t="shared" si="3774"/>
        <v>3.986040329978086E-20</v>
      </c>
      <c r="AS3561" s="72">
        <f t="shared" si="3749"/>
        <v>0.55082692634807018</v>
      </c>
      <c r="AT3561" s="37">
        <f t="shared" si="3775"/>
        <v>1.9503166403471371E-16</v>
      </c>
      <c r="AU3561" s="37">
        <f t="shared" si="3776"/>
        <v>40.885044982307917</v>
      </c>
      <c r="AV3561" s="34">
        <f t="shared" si="3777"/>
        <v>0</v>
      </c>
      <c r="AW3561" s="34">
        <f t="shared" si="3778"/>
        <v>5.4762402731329516</v>
      </c>
      <c r="AX3561" s="37">
        <f t="shared" si="3779"/>
        <v>27.172446473858329</v>
      </c>
      <c r="AY3561" s="7">
        <f t="shared" si="3780"/>
        <v>90.880459086718616</v>
      </c>
      <c r="AZ3561" s="37">
        <f t="shared" si="3781"/>
        <v>85.404218813585658</v>
      </c>
      <c r="BA3561" s="2">
        <f>BE3561*'mass balance'!$B$17+BF3561*'mass balance'!$C$17+BG3561*'mass balance'!$D$17+BH3561*'mass balance'!$E$17</f>
        <v>9.457060446709973E-4</v>
      </c>
      <c r="BB3561" s="2">
        <f>BE3561*'mass balance'!$B$18+BF3561*'mass balance'!$C$18+BG3561*'mass balance'!$D$18+BH3561*'mass balance'!$E$18</f>
        <v>9.6025536843516663E-4</v>
      </c>
      <c r="BC3561" s="2">
        <f>BE3561*'mass balance'!$B$19+BF3561*'mass balance'!$C$19+BG3561*'mass balance'!$D$19+BH3561*'mass balance'!$E$19</f>
        <v>-1.2003192105439582E-3</v>
      </c>
      <c r="BD3561" s="2">
        <f>BE3561*'mass balance'!$B$20+BF3561*'mass balance'!$C$20+BG3561*'mass balance'!$D$20+BH3561*'mass balance'!$E$20</f>
        <v>4.3647971292507562E-5</v>
      </c>
      <c r="BE3561" s="2">
        <f>N3561*'mass balance'!$H$11+R3561*'mass balance'!$I$11+S3561*'mass balance'!$J$11</f>
        <v>-1.8682176399696152E-3</v>
      </c>
      <c r="BF3561" s="2">
        <f>N3561*'mass balance'!$H$12+R3561*'mass balance'!$I$12+S3561*'mass balance'!$J$12</f>
        <v>3.4087457051933481E-4</v>
      </c>
      <c r="BG3561" s="2">
        <f>N3561*'mass balance'!$H$13+R3561*'mass balance'!$I$13+S3561*'mass balance'!$J$13</f>
        <v>1.5906086394506874E-4</v>
      </c>
      <c r="BH3561" s="2">
        <f>N3561*'mass balance'!$H$14+R3561*'mass balance'!$I$14+S3561*'mass balance'!$J$14</f>
        <v>2.0433630437167666E-4</v>
      </c>
      <c r="BI3561" s="36">
        <f t="shared" si="3782"/>
        <v>7.8325413151257937E-20</v>
      </c>
      <c r="BJ3561" s="36">
        <f t="shared" si="3783"/>
        <v>6.4571019494128569E-23</v>
      </c>
      <c r="BK3561" s="36">
        <f t="shared" si="3784"/>
        <v>4.4943204392997041E-19</v>
      </c>
      <c r="BL3561" s="36">
        <f t="shared" si="3785"/>
        <v>2.1418192545957338E-19</v>
      </c>
      <c r="BM3561" s="36">
        <f t="shared" si="3750"/>
        <v>5.0445056093038161E-16</v>
      </c>
      <c r="BN3561" s="36">
        <f t="shared" ca="1" si="3786"/>
        <v>8.994387240485846E-2</v>
      </c>
      <c r="BO3561" s="36">
        <f t="shared" ca="1" si="3803"/>
        <v>1</v>
      </c>
      <c r="BP3561" s="36">
        <f t="shared" si="3751"/>
        <v>-5.0445056093003717E-16</v>
      </c>
      <c r="BQ3561" s="36">
        <f t="shared" si="3752"/>
        <v>0.99999999999931721</v>
      </c>
      <c r="BR3561" s="2">
        <f t="shared" si="3809"/>
        <v>-5</v>
      </c>
      <c r="BS3561">
        <v>0</v>
      </c>
      <c r="BT3561" s="37">
        <f t="shared" si="3804"/>
        <v>1.203320008570318</v>
      </c>
      <c r="BU3561" s="34">
        <f t="shared" si="3787"/>
        <v>12.623024464286928</v>
      </c>
      <c r="BV3561" s="34">
        <f t="shared" si="3788"/>
        <v>90.880459086718616</v>
      </c>
      <c r="BW3561" s="34">
        <f t="shared" si="3789"/>
        <v>-5</v>
      </c>
      <c r="BX3561" s="34">
        <f t="shared" si="3790"/>
        <v>-5</v>
      </c>
      <c r="BY3561" s="34">
        <f t="shared" si="3791"/>
        <v>24.996246917151637</v>
      </c>
      <c r="BZ3561" s="36">
        <f t="shared" si="3805"/>
        <v>1.2003192105439582E-3</v>
      </c>
      <c r="CA3561" s="34">
        <f t="shared" si="3806"/>
        <v>1.4089702186689869E-2</v>
      </c>
    </row>
    <row r="3562" spans="1:79" ht="13.2" x14ac:dyDescent="0.25">
      <c r="A3562" s="75">
        <f t="shared" si="3792"/>
        <v>9.6657534246573054</v>
      </c>
      <c r="B3562" s="34">
        <f t="shared" ref="B3562:B3625" si="3810">A3562*365</f>
        <v>3527.9999999999163</v>
      </c>
      <c r="C3562">
        <f t="shared" si="3793"/>
        <v>15</v>
      </c>
      <c r="D3562" s="35">
        <f t="shared" si="3753"/>
        <v>3000</v>
      </c>
      <c r="E3562" s="27">
        <v>0</v>
      </c>
      <c r="F3562" s="64">
        <f t="shared" si="3794"/>
        <v>0.46593146951268899</v>
      </c>
      <c r="G3562" s="34">
        <v>0</v>
      </c>
      <c r="H3562" s="34">
        <f t="shared" si="3754"/>
        <v>1</v>
      </c>
      <c r="I3562" s="34">
        <f t="shared" si="3795"/>
        <v>6192.2292298236371</v>
      </c>
      <c r="J3562" s="34">
        <f t="shared" si="3755"/>
        <v>93058.351427373404</v>
      </c>
      <c r="K3562" s="34">
        <f t="shared" si="3756"/>
        <v>81983.235741040524</v>
      </c>
      <c r="L3562" s="36">
        <f t="shared" si="3807"/>
        <v>20390.625038179216</v>
      </c>
      <c r="M3562" s="34">
        <f t="shared" si="3757"/>
        <v>52.228002934779802</v>
      </c>
      <c r="N3562" s="34">
        <f t="shared" si="3796"/>
        <v>784.89533753792489</v>
      </c>
      <c r="O3562" s="34">
        <f t="shared" si="3758"/>
        <v>4.9430669600601176</v>
      </c>
      <c r="P3562">
        <f t="shared" ref="P3562:P3625" si="3811">O3562*W3562</f>
        <v>287.97778548913789</v>
      </c>
      <c r="Q3562" s="36">
        <f t="shared" si="3759"/>
        <v>692.62598883379815</v>
      </c>
      <c r="R3562" s="34">
        <f t="shared" si="3760"/>
        <v>477.45255099451174</v>
      </c>
      <c r="S3562" s="34">
        <f t="shared" si="3761"/>
        <v>215.17343783928641</v>
      </c>
      <c r="T3562" s="36">
        <f t="shared" si="3797"/>
        <v>-7.3696412995011387E-10</v>
      </c>
      <c r="U3562" s="36">
        <f t="shared" si="3762"/>
        <v>3397.1919067669696</v>
      </c>
      <c r="V3562" s="36">
        <f t="shared" si="3763"/>
        <v>2.7160475851619653E-2</v>
      </c>
      <c r="W3562" s="68">
        <f t="shared" si="3764"/>
        <v>58.258928680512042</v>
      </c>
      <c r="X3562">
        <f t="shared" si="3765"/>
        <v>12.624986405146704</v>
      </c>
      <c r="Y3562">
        <f t="shared" si="3766"/>
        <v>1.5373874768040686E-2</v>
      </c>
      <c r="Z3562" s="34">
        <f t="shared" si="3767"/>
        <v>6.2394342047891618E-4</v>
      </c>
      <c r="AA3562" s="36">
        <f t="shared" si="3768"/>
        <v>4.6620280301695619E-4</v>
      </c>
      <c r="AB3562" s="34">
        <f t="shared" si="3769"/>
        <v>1.7719373785567562E-3</v>
      </c>
      <c r="AC3562" s="36">
        <f t="shared" si="3770"/>
        <v>155.26481175751664</v>
      </c>
      <c r="AD3562" s="34">
        <f t="shared" si="3771"/>
        <v>34.209953747857213</v>
      </c>
      <c r="AE3562">
        <f t="shared" si="3798"/>
        <v>87624.322189071885</v>
      </c>
      <c r="AF3562" s="36">
        <f t="shared" ref="AF3562:AF3625" si="3812">AD3562</f>
        <v>34.209953747857213</v>
      </c>
      <c r="AG3562" s="34">
        <f t="shared" si="3772"/>
        <v>0</v>
      </c>
      <c r="AH3562">
        <f t="shared" si="3808"/>
        <v>0</v>
      </c>
      <c r="AI3562" s="29">
        <f t="shared" si="3799"/>
        <v>0</v>
      </c>
      <c r="AJ3562">
        <f t="shared" si="3800"/>
        <v>0</v>
      </c>
      <c r="AK3562" s="36">
        <f t="shared" ref="AK3562:AK3625" si="3813">-1*AR3561</f>
        <v>-3.986040329978086E-20</v>
      </c>
      <c r="AL3562" s="36">
        <f t="shared" si="3801"/>
        <v>-1.7048872988142589E-4</v>
      </c>
      <c r="AM3562" s="36">
        <f t="shared" si="3802"/>
        <v>-1.3871052951917966E-3</v>
      </c>
      <c r="AN3562" s="37">
        <f t="shared" ref="AN3562:AN3625" si="3814">AN3561+AK3561</f>
        <v>2.0162616862001259E-18</v>
      </c>
      <c r="AO3562" s="36">
        <f t="shared" ref="AO3562:AO3625" si="3815">AO3561+AL3561</f>
        <v>0.81956115796081808</v>
      </c>
      <c r="AP3562" s="36">
        <f t="shared" ref="AP3562:AP3625" si="3816">AP3561+AM3561</f>
        <v>0.78142889107939018</v>
      </c>
      <c r="AQ3562" s="74">
        <f t="shared" si="3773"/>
        <v>5.6310078719931346E-20</v>
      </c>
      <c r="AR3562" s="73">
        <f t="shared" si="3774"/>
        <v>3.9080414571850592E-20</v>
      </c>
      <c r="AS3562" s="72">
        <f t="shared" ref="AS3562:AS3625" si="3817">AO3562^3</f>
        <v>0.55048324150659389</v>
      </c>
      <c r="AT3562" s="37">
        <f t="shared" si="3775"/>
        <v>1.9129614368629761E-16</v>
      </c>
      <c r="AU3562" s="37">
        <f t="shared" si="3776"/>
        <v>40.812470416616115</v>
      </c>
      <c r="AV3562" s="34">
        <f t="shared" si="3777"/>
        <v>0</v>
      </c>
      <c r="AW3562" s="34">
        <f t="shared" si="3778"/>
        <v>5.4787941134352618</v>
      </c>
      <c r="AX3562" s="37">
        <f t="shared" si="3779"/>
        <v>27.185118322685955</v>
      </c>
      <c r="AY3562" s="7">
        <f t="shared" si="3780"/>
        <v>90.922841116633251</v>
      </c>
      <c r="AZ3562" s="37">
        <f t="shared" si="3781"/>
        <v>85.444047003197994</v>
      </c>
      <c r="BA3562" s="2">
        <f>BE3562*'mass balance'!$B$17+BF3562*'mass balance'!$C$17+BG3562*'mass balance'!$D$17+BH3562*'mass balance'!$E$17</f>
        <v>9.4606446685395538E-4</v>
      </c>
      <c r="BB3562" s="2">
        <f>BE3562*'mass balance'!$B$18+BF3562*'mass balance'!$C$18+BG3562*'mass balance'!$D$18+BH3562*'mass balance'!$E$18</f>
        <v>9.6061930480555462E-4</v>
      </c>
      <c r="BC3562" s="2">
        <f>BE3562*'mass balance'!$B$19+BF3562*'mass balance'!$C$19+BG3562*'mass balance'!$D$19+BH3562*'mass balance'!$E$19</f>
        <v>-1.2007741310069433E-3</v>
      </c>
      <c r="BD3562" s="2">
        <f>BE3562*'mass balance'!$B$20+BF3562*'mass balance'!$C$20+BG3562*'mass balance'!$D$20+BH3562*'mass balance'!$E$20</f>
        <v>4.3664513854797933E-5</v>
      </c>
      <c r="BE3562" s="2">
        <f>N3562*'mass balance'!$H$11+R3562*'mass balance'!$I$11+S3562*'mass balance'!$J$11</f>
        <v>-1.8687984227093448E-3</v>
      </c>
      <c r="BF3562" s="2">
        <f>N3562*'mass balance'!$H$12+R3562*'mass balance'!$I$12+S3562*'mass balance'!$J$12</f>
        <v>3.4092647512493291E-4</v>
      </c>
      <c r="BG3562" s="2">
        <f>N3562*'mass balance'!$H$13+R3562*'mass balance'!$I$13+S3562*'mass balance'!$J$13</f>
        <v>1.5908508397263229E-4</v>
      </c>
      <c r="BH3562" s="2">
        <f>N3562*'mass balance'!$H$14+R3562*'mass balance'!$I$14+S3562*'mass balance'!$J$14</f>
        <v>2.0439982748383457E-4</v>
      </c>
      <c r="BI3562" s="36">
        <f t="shared" si="3782"/>
        <v>7.8325413151257937E-20</v>
      </c>
      <c r="BJ3562" s="36">
        <f t="shared" si="3783"/>
        <v>6.4569912551594977E-23</v>
      </c>
      <c r="BK3562" s="36">
        <f t="shared" si="3784"/>
        <v>4.4949661494946458E-19</v>
      </c>
      <c r="BL3562" s="36">
        <f t="shared" si="3785"/>
        <v>2.1422049724624002E-19</v>
      </c>
      <c r="BM3562" s="36">
        <f t="shared" ref="BM3562:BM3625" si="3818">BM3561+BL3561</f>
        <v>5.0466474285584119E-16</v>
      </c>
      <c r="BN3562" s="36">
        <f t="shared" ca="1" si="3786"/>
        <v>0.8453285140014638</v>
      </c>
      <c r="BO3562" s="36">
        <f t="shared" ca="1" si="3803"/>
        <v>1</v>
      </c>
      <c r="BP3562" s="36">
        <f t="shared" ref="BP3562:BP3625" si="3819">-1*BQ3562*BM3562</f>
        <v>-5.0466474285549636E-16</v>
      </c>
      <c r="BQ3562" s="36">
        <f t="shared" ref="BQ3562:BQ3625" si="3820">BQ3561+BP3561</f>
        <v>0.99999999999931666</v>
      </c>
      <c r="BR3562" s="2">
        <f t="shared" si="3809"/>
        <v>-5</v>
      </c>
      <c r="BS3562">
        <v>0</v>
      </c>
      <c r="BT3562" s="37">
        <f t="shared" si="3804"/>
        <v>1.2037760663344608</v>
      </c>
      <c r="BU3562" s="34">
        <f t="shared" si="3787"/>
        <v>12.624986405146704</v>
      </c>
      <c r="BV3562" s="34">
        <f t="shared" si="3788"/>
        <v>90.922841116633251</v>
      </c>
      <c r="BW3562" s="34">
        <f t="shared" si="3789"/>
        <v>-5</v>
      </c>
      <c r="BX3562" s="34">
        <f t="shared" si="3790"/>
        <v>-5</v>
      </c>
      <c r="BY3562" s="34">
        <f t="shared" si="3791"/>
        <v>25.004017633184347</v>
      </c>
      <c r="BZ3562" s="36">
        <f t="shared" si="3805"/>
        <v>1.2007741310069433E-3</v>
      </c>
      <c r="CA3562" s="34">
        <f t="shared" si="3806"/>
        <v>1.4088472029998836E-2</v>
      </c>
    </row>
    <row r="3563" spans="1:79" ht="13.2" x14ac:dyDescent="0.25">
      <c r="A3563" s="75">
        <f t="shared" si="3792"/>
        <v>9.6684931506847018</v>
      </c>
      <c r="B3563" s="34">
        <f t="shared" si="3810"/>
        <v>3528.9999999999163</v>
      </c>
      <c r="C3563">
        <f t="shared" si="3793"/>
        <v>15</v>
      </c>
      <c r="D3563" s="35">
        <f t="shared" si="3753"/>
        <v>3000</v>
      </c>
      <c r="E3563" s="27">
        <v>0</v>
      </c>
      <c r="F3563" s="64">
        <f t="shared" si="3794"/>
        <v>0.46593146951268899</v>
      </c>
      <c r="G3563" s="34">
        <v>0</v>
      </c>
      <c r="H3563" s="34">
        <f t="shared" si="3754"/>
        <v>1</v>
      </c>
      <c r="I3563" s="34">
        <f t="shared" si="3795"/>
        <v>6192.2292298236371</v>
      </c>
      <c r="J3563" s="34">
        <f t="shared" si="3755"/>
        <v>93087.271890050615</v>
      </c>
      <c r="K3563" s="34">
        <f t="shared" si="3756"/>
        <v>82008.714304469133</v>
      </c>
      <c r="L3563" s="36">
        <f t="shared" si="3807"/>
        <v>20400.13120472728</v>
      </c>
      <c r="M3563" s="34">
        <f t="shared" si="3757"/>
        <v>52.228002934779802</v>
      </c>
      <c r="N3563" s="34">
        <f t="shared" si="3796"/>
        <v>785.13926552468376</v>
      </c>
      <c r="O3563" s="34">
        <f t="shared" si="3758"/>
        <v>4.9430669600601176</v>
      </c>
      <c r="P3563">
        <f t="shared" si="3811"/>
        <v>288.11204153993947</v>
      </c>
      <c r="Q3563" s="36">
        <f t="shared" si="3759"/>
        <v>692.85587606910315</v>
      </c>
      <c r="R3563" s="34">
        <f t="shared" si="3760"/>
        <v>477.64969499740334</v>
      </c>
      <c r="S3563" s="34">
        <f t="shared" si="3761"/>
        <v>215.2061810716998</v>
      </c>
      <c r="T3563" s="36">
        <f t="shared" si="3797"/>
        <v>-7.3392663767572111E-10</v>
      </c>
      <c r="U3563" s="36">
        <f t="shared" si="3762"/>
        <v>3397.1919067662325</v>
      </c>
      <c r="V3563" s="36">
        <f t="shared" si="3763"/>
        <v>2.7164608897883139E-2</v>
      </c>
      <c r="W3563" s="68">
        <f t="shared" si="3764"/>
        <v>58.286089156363659</v>
      </c>
      <c r="X3563">
        <f t="shared" si="3765"/>
        <v>12.62694803502254</v>
      </c>
      <c r="Y3563">
        <f t="shared" si="3766"/>
        <v>1.5373874768040686E-2</v>
      </c>
      <c r="Z3563" s="34">
        <f t="shared" si="3767"/>
        <v>6.2394342047891618E-4</v>
      </c>
      <c r="AA3563" s="36">
        <f t="shared" si="3768"/>
        <v>4.6605646889447057E-4</v>
      </c>
      <c r="AB3563" s="34">
        <f t="shared" si="3769"/>
        <v>1.7719373785567562E-3</v>
      </c>
      <c r="AC3563" s="36">
        <f t="shared" si="3770"/>
        <v>155.32542965328116</v>
      </c>
      <c r="AD3563" s="34">
        <f t="shared" si="3771"/>
        <v>34.212223804182713</v>
      </c>
      <c r="AE3563">
        <f t="shared" si="3798"/>
        <v>87658.532142819749</v>
      </c>
      <c r="AF3563" s="36">
        <f t="shared" si="3812"/>
        <v>34.212223804182713</v>
      </c>
      <c r="AG3563" s="34">
        <f t="shared" si="3772"/>
        <v>0</v>
      </c>
      <c r="AH3563">
        <f t="shared" si="3808"/>
        <v>0</v>
      </c>
      <c r="AI3563" s="29">
        <f t="shared" si="3799"/>
        <v>0</v>
      </c>
      <c r="AJ3563">
        <f t="shared" si="3800"/>
        <v>0</v>
      </c>
      <c r="AK3563" s="36">
        <f t="shared" si="3813"/>
        <v>-3.9080414571850592E-20</v>
      </c>
      <c r="AL3563" s="36">
        <f t="shared" si="3801"/>
        <v>-1.704532640632447E-4</v>
      </c>
      <c r="AM3563" s="36">
        <f t="shared" si="3802"/>
        <v>-1.3846430607877276E-3</v>
      </c>
      <c r="AN3563" s="37">
        <f t="shared" si="3814"/>
        <v>1.9764012829003449E-18</v>
      </c>
      <c r="AO3563" s="36">
        <f t="shared" si="3815"/>
        <v>0.81939066923093662</v>
      </c>
      <c r="AP3563" s="36">
        <f t="shared" si="3816"/>
        <v>0.78004178578419836</v>
      </c>
      <c r="AQ3563" s="74">
        <f t="shared" si="3773"/>
        <v>5.5231320131015685E-20</v>
      </c>
      <c r="AR3563" s="73">
        <f t="shared" si="3774"/>
        <v>3.8315529945145626E-20</v>
      </c>
      <c r="AS3563" s="72">
        <f t="shared" si="3817"/>
        <v>0.55013977110501644</v>
      </c>
      <c r="AT3563" s="37">
        <f t="shared" si="3775"/>
        <v>1.8763139373887839E-16</v>
      </c>
      <c r="AU3563" s="37">
        <f t="shared" si="3776"/>
        <v>40.740024677187989</v>
      </c>
      <c r="AV3563" s="34">
        <f t="shared" si="3777"/>
        <v>0</v>
      </c>
      <c r="AW3563" s="34">
        <f t="shared" si="3778"/>
        <v>5.481348342608098</v>
      </c>
      <c r="AX3563" s="37">
        <f t="shared" si="3779"/>
        <v>27.197792101042438</v>
      </c>
      <c r="AY3563" s="7">
        <f t="shared" si="3780"/>
        <v>90.965229600014197</v>
      </c>
      <c r="AZ3563" s="37">
        <f t="shared" si="3781"/>
        <v>85.483881257406097</v>
      </c>
      <c r="BA3563" s="2">
        <f>BE3563*'mass balance'!$B$17+BF3563*'mass balance'!$C$17+BG3563*'mass balance'!$D$17+BH3563*'mass balance'!$E$17</f>
        <v>9.4642291794506451E-4</v>
      </c>
      <c r="BB3563" s="2">
        <f>BE3563*'mass balance'!$B$18+BF3563*'mass balance'!$C$18+BG3563*'mass balance'!$D$18+BH3563*'mass balance'!$E$18</f>
        <v>9.609832705288349E-4</v>
      </c>
      <c r="BC3563" s="2">
        <f>BE3563*'mass balance'!$B$19+BF3563*'mass balance'!$C$19+BG3563*'mass balance'!$D$19+BH3563*'mass balance'!$E$19</f>
        <v>-1.2012290881610436E-3</v>
      </c>
      <c r="BD3563" s="2">
        <f>BE3563*'mass balance'!$B$20+BF3563*'mass balance'!$C$20+BG3563*'mass balance'!$D$20+BH3563*'mass balance'!$E$20</f>
        <v>4.3681057751310669E-5</v>
      </c>
      <c r="BE3563" s="2">
        <f>N3563*'mass balance'!$H$11+R3563*'mass balance'!$I$11+S3563*'mass balance'!$J$11</f>
        <v>-1.8693792036301993E-3</v>
      </c>
      <c r="BF3563" s="2">
        <f>N3563*'mass balance'!$H$12+R3563*'mass balance'!$I$12+S3563*'mass balance'!$J$12</f>
        <v>3.4097835436673428E-4</v>
      </c>
      <c r="BG3563" s="2">
        <f>N3563*'mass balance'!$H$13+R3563*'mass balance'!$I$13+S3563*'mass balance'!$J$13</f>
        <v>1.591092921647942E-4</v>
      </c>
      <c r="BH3563" s="2">
        <f>N3563*'mass balance'!$H$14+R3563*'mass balance'!$I$14+S3563*'mass balance'!$J$14</f>
        <v>2.0446335039705303E-4</v>
      </c>
      <c r="BI3563" s="36">
        <f t="shared" si="3782"/>
        <v>7.8325413151257937E-20</v>
      </c>
      <c r="BJ3563" s="36">
        <f t="shared" si="3783"/>
        <v>6.4568811424708438E-23</v>
      </c>
      <c r="BK3563" s="36">
        <f t="shared" si="3784"/>
        <v>4.4956118486201618E-19</v>
      </c>
      <c r="BL3563" s="36">
        <f t="shared" si="3785"/>
        <v>2.1425907798257547E-19</v>
      </c>
      <c r="BM3563" s="36">
        <f t="shared" si="3818"/>
        <v>5.0487896335308742E-16</v>
      </c>
      <c r="BN3563" s="36">
        <f t="shared" ca="1" si="3786"/>
        <v>0.44969240300823199</v>
      </c>
      <c r="BO3563" s="36">
        <f t="shared" ca="1" si="3803"/>
        <v>1</v>
      </c>
      <c r="BP3563" s="36">
        <f t="shared" si="3819"/>
        <v>-5.0487896335274209E-16</v>
      </c>
      <c r="BQ3563" s="36">
        <f t="shared" si="3820"/>
        <v>0.9999999999993161</v>
      </c>
      <c r="BR3563" s="2">
        <f t="shared" si="3809"/>
        <v>-5</v>
      </c>
      <c r="BS3563">
        <v>0</v>
      </c>
      <c r="BT3563" s="37">
        <f t="shared" si="3804"/>
        <v>1.2042321608814461</v>
      </c>
      <c r="BU3563" s="34">
        <f t="shared" si="3787"/>
        <v>12.62694803502254</v>
      </c>
      <c r="BV3563" s="34">
        <f t="shared" si="3788"/>
        <v>90.965229600014197</v>
      </c>
      <c r="BW3563" s="34">
        <f t="shared" si="3789"/>
        <v>-5</v>
      </c>
      <c r="BX3563" s="34">
        <f t="shared" si="3790"/>
        <v>-5</v>
      </c>
      <c r="BY3563" s="34">
        <f t="shared" si="3791"/>
        <v>25.011788324880996</v>
      </c>
      <c r="BZ3563" s="36">
        <f t="shared" si="3805"/>
        <v>1.2012290881610436E-3</v>
      </c>
      <c r="CA3563" s="34">
        <f t="shared" si="3806"/>
        <v>1.4087242450483782E-2</v>
      </c>
    </row>
    <row r="3564" spans="1:79" ht="13.2" x14ac:dyDescent="0.25">
      <c r="A3564" s="75">
        <f t="shared" si="3792"/>
        <v>9.6712328767120983</v>
      </c>
      <c r="B3564" s="34">
        <f t="shared" si="3810"/>
        <v>3529.9999999999159</v>
      </c>
      <c r="C3564">
        <f t="shared" si="3793"/>
        <v>15</v>
      </c>
      <c r="D3564" s="35">
        <f t="shared" si="3753"/>
        <v>3000</v>
      </c>
      <c r="E3564" s="27">
        <v>0</v>
      </c>
      <c r="F3564" s="64">
        <f t="shared" si="3794"/>
        <v>0.46593146951268899</v>
      </c>
      <c r="G3564" s="34">
        <v>0</v>
      </c>
      <c r="H3564" s="34">
        <f t="shared" si="3754"/>
        <v>1</v>
      </c>
      <c r="I3564" s="34">
        <f t="shared" si="3795"/>
        <v>6192.2292298236371</v>
      </c>
      <c r="J3564" s="34">
        <f t="shared" si="3755"/>
        <v>93116.192260744443</v>
      </c>
      <c r="K3564" s="34">
        <f t="shared" si="3756"/>
        <v>82034.192786861575</v>
      </c>
      <c r="L3564" s="36">
        <f t="shared" si="3807"/>
        <v>20409.63881784154</v>
      </c>
      <c r="M3564" s="34">
        <f t="shared" si="3757"/>
        <v>52.228002934779802</v>
      </c>
      <c r="N3564" s="34">
        <f t="shared" si="3796"/>
        <v>785.38319273561422</v>
      </c>
      <c r="O3564" s="34">
        <f t="shared" si="3758"/>
        <v>4.9430669600601176</v>
      </c>
      <c r="P3564">
        <f t="shared" si="3811"/>
        <v>288.24631802066557</v>
      </c>
      <c r="Q3564" s="36">
        <f t="shared" si="3759"/>
        <v>693.08576939267414</v>
      </c>
      <c r="R3564" s="34">
        <f t="shared" si="3760"/>
        <v>477.84686109572556</v>
      </c>
      <c r="S3564" s="34">
        <f t="shared" si="3761"/>
        <v>215.23890829694861</v>
      </c>
      <c r="T3564" s="36">
        <f t="shared" si="3797"/>
        <v>-7.3090293324865213E-10</v>
      </c>
      <c r="U3564" s="36">
        <f t="shared" si="3762"/>
        <v>3397.1919067654985</v>
      </c>
      <c r="V3564" s="36">
        <f t="shared" si="3763"/>
        <v>2.716873992362679E-2</v>
      </c>
      <c r="W3564" s="68">
        <f t="shared" si="3764"/>
        <v>58.313253765261543</v>
      </c>
      <c r="X3564">
        <f t="shared" si="3765"/>
        <v>12.628909353963666</v>
      </c>
      <c r="Y3564">
        <f t="shared" si="3766"/>
        <v>1.5373874768040686E-2</v>
      </c>
      <c r="Z3564" s="34">
        <f t="shared" si="3767"/>
        <v>6.2394342047891618E-4</v>
      </c>
      <c r="AA3564" s="36">
        <f t="shared" si="3768"/>
        <v>4.6591020341608502E-4</v>
      </c>
      <c r="AB3564" s="34">
        <f t="shared" si="3769"/>
        <v>1.7719373785567562E-3</v>
      </c>
      <c r="AC3564" s="36">
        <f t="shared" si="3770"/>
        <v>155.38605157144335</v>
      </c>
      <c r="AD3564" s="34">
        <f t="shared" si="3771"/>
        <v>34.214491503616614</v>
      </c>
      <c r="AE3564">
        <f t="shared" si="3798"/>
        <v>87692.744366623927</v>
      </c>
      <c r="AF3564" s="36">
        <f t="shared" si="3812"/>
        <v>34.214491503616614</v>
      </c>
      <c r="AG3564" s="34">
        <f t="shared" si="3772"/>
        <v>0</v>
      </c>
      <c r="AH3564">
        <f t="shared" si="3808"/>
        <v>0</v>
      </c>
      <c r="AI3564" s="29">
        <f t="shared" si="3799"/>
        <v>0</v>
      </c>
      <c r="AJ3564">
        <f t="shared" si="3800"/>
        <v>0</v>
      </c>
      <c r="AK3564" s="36">
        <f t="shared" si="3813"/>
        <v>-3.8315529945145626E-20</v>
      </c>
      <c r="AL3564" s="36">
        <f t="shared" si="3801"/>
        <v>-1.7041780562281959E-4</v>
      </c>
      <c r="AM3564" s="36">
        <f t="shared" si="3802"/>
        <v>-1.3821851970671833E-3</v>
      </c>
      <c r="AN3564" s="37">
        <f t="shared" si="3814"/>
        <v>1.9373208683284944E-18</v>
      </c>
      <c r="AO3564" s="36">
        <f t="shared" si="3815"/>
        <v>0.81922021596687333</v>
      </c>
      <c r="AP3564" s="36">
        <f t="shared" si="3816"/>
        <v>0.77865714272341058</v>
      </c>
      <c r="AQ3564" s="74">
        <f t="shared" si="3773"/>
        <v>5.4173003287729725E-20</v>
      </c>
      <c r="AR3564" s="73">
        <f t="shared" si="3774"/>
        <v>3.7565460041921854E-20</v>
      </c>
      <c r="AS3564" s="72">
        <f t="shared" si="3817"/>
        <v>0.54979651500953919</v>
      </c>
      <c r="AT3564" s="37">
        <f t="shared" si="3775"/>
        <v>1.8403608832426885E-16</v>
      </c>
      <c r="AU3564" s="37">
        <f t="shared" si="3776"/>
        <v>40.667707535345542</v>
      </c>
      <c r="AV3564" s="34">
        <f t="shared" si="3777"/>
        <v>0</v>
      </c>
      <c r="AW3564" s="34">
        <f t="shared" si="3778"/>
        <v>5.4839029604614344</v>
      </c>
      <c r="AX3564" s="37">
        <f t="shared" si="3779"/>
        <v>27.210467807984891</v>
      </c>
      <c r="AY3564" s="7">
        <f t="shared" si="3780"/>
        <v>91.007624533707869</v>
      </c>
      <c r="AZ3564" s="37">
        <f t="shared" si="3781"/>
        <v>85.523721573246434</v>
      </c>
      <c r="BA3564" s="2">
        <f>BE3564*'mass balance'!$B$17+BF3564*'mass balance'!$C$17+BG3564*'mass balance'!$D$17+BH3564*'mass balance'!$E$17</f>
        <v>9.4678139792188755E-4</v>
      </c>
      <c r="BB3564" s="2">
        <f>BE3564*'mass balance'!$B$18+BF3564*'mass balance'!$C$18+BG3564*'mass balance'!$D$18+BH3564*'mass balance'!$E$18</f>
        <v>9.6134726558222416E-4</v>
      </c>
      <c r="BC3564" s="2">
        <f>BE3564*'mass balance'!$B$19+BF3564*'mass balance'!$C$19+BG3564*'mass balance'!$D$19+BH3564*'mass balance'!$E$19</f>
        <v>-1.2016840819777802E-3</v>
      </c>
      <c r="BD3564" s="2">
        <f>BE3564*'mass balance'!$B$20+BF3564*'mass balance'!$C$20+BG3564*'mass balance'!$D$20+BH3564*'mass balance'!$E$20</f>
        <v>4.3697602981010187E-5</v>
      </c>
      <c r="BE3564" s="2">
        <f>N3564*'mass balance'!$H$11+R3564*'mass balance'!$I$11+S3564*'mass balance'!$J$11</f>
        <v>-1.8699599827038432E-3</v>
      </c>
      <c r="BF3564" s="2">
        <f>N3564*'mass balance'!$H$12+R3564*'mass balance'!$I$12+S3564*'mass balance'!$J$12</f>
        <v>3.4103020824636149E-4</v>
      </c>
      <c r="BG3564" s="2">
        <f>N3564*'mass balance'!$H$13+R3564*'mass balance'!$I$13+S3564*'mass balance'!$J$13</f>
        <v>1.5913348852231049E-4</v>
      </c>
      <c r="BH3564" s="2">
        <f>N3564*'mass balance'!$H$14+R3564*'mass balance'!$I$14+S3564*'mass balance'!$J$14</f>
        <v>2.0452687310823283E-4</v>
      </c>
      <c r="BI3564" s="36">
        <f t="shared" si="3782"/>
        <v>7.8325413151257937E-20</v>
      </c>
      <c r="BJ3564" s="36">
        <f t="shared" si="3783"/>
        <v>6.4567716106180626E-23</v>
      </c>
      <c r="BK3564" s="36">
        <f t="shared" si="3784"/>
        <v>4.4962575367344092E-19</v>
      </c>
      <c r="BL3564" s="36">
        <f t="shared" si="3785"/>
        <v>2.1429766766649519E-19</v>
      </c>
      <c r="BM3564" s="36">
        <f t="shared" si="3818"/>
        <v>5.0509322243107003E-16</v>
      </c>
      <c r="BN3564" s="36">
        <f t="shared" ca="1" si="3786"/>
        <v>0.20472723603959586</v>
      </c>
      <c r="BO3564" s="36">
        <f t="shared" ca="1" si="3803"/>
        <v>1</v>
      </c>
      <c r="BP3564" s="36">
        <f t="shared" si="3819"/>
        <v>-5.0509322243072431E-16</v>
      </c>
      <c r="BQ3564" s="36">
        <f t="shared" si="3820"/>
        <v>0.99999999999931555</v>
      </c>
      <c r="BR3564" s="2">
        <f t="shared" si="3809"/>
        <v>-5</v>
      </c>
      <c r="BS3564">
        <v>0</v>
      </c>
      <c r="BT3564" s="37">
        <f t="shared" si="3804"/>
        <v>1.2046882921827244</v>
      </c>
      <c r="BU3564" s="34">
        <f t="shared" si="3787"/>
        <v>12.628909353963666</v>
      </c>
      <c r="BV3564" s="34">
        <f t="shared" si="3788"/>
        <v>91.007624533707869</v>
      </c>
      <c r="BW3564" s="34">
        <f t="shared" si="3789"/>
        <v>-5</v>
      </c>
      <c r="BX3564" s="34">
        <f t="shared" si="3790"/>
        <v>-5</v>
      </c>
      <c r="BY3564" s="34">
        <f t="shared" si="3791"/>
        <v>25.019558991862468</v>
      </c>
      <c r="BZ3564" s="36">
        <f t="shared" si="3805"/>
        <v>1.2016840819777802E-3</v>
      </c>
      <c r="CA3564" s="34">
        <f t="shared" si="3806"/>
        <v>1.4086013447754073E-2</v>
      </c>
    </row>
    <row r="3565" spans="1:79" ht="13.2" x14ac:dyDescent="0.25">
      <c r="A3565" s="75">
        <f t="shared" si="3792"/>
        <v>9.6739726027394948</v>
      </c>
      <c r="B3565" s="34">
        <f t="shared" si="3810"/>
        <v>3530.9999999999154</v>
      </c>
      <c r="C3565">
        <f t="shared" si="3793"/>
        <v>15</v>
      </c>
      <c r="D3565" s="35">
        <f t="shared" si="3753"/>
        <v>3000</v>
      </c>
      <c r="E3565" s="27">
        <v>0</v>
      </c>
      <c r="F3565" s="64">
        <f t="shared" si="3794"/>
        <v>0.46593146951268899</v>
      </c>
      <c r="G3565" s="34">
        <v>0</v>
      </c>
      <c r="H3565" s="34">
        <f t="shared" si="3754"/>
        <v>1</v>
      </c>
      <c r="I3565" s="34">
        <f t="shared" si="3795"/>
        <v>6192.2292298236371</v>
      </c>
      <c r="J3565" s="34">
        <f t="shared" si="3755"/>
        <v>93145.112538044646</v>
      </c>
      <c r="K3565" s="34">
        <f t="shared" si="3756"/>
        <v>82059.671186975378</v>
      </c>
      <c r="L3565" s="36">
        <f t="shared" si="3807"/>
        <v>20419.147876814808</v>
      </c>
      <c r="M3565" s="34">
        <f t="shared" si="3757"/>
        <v>52.228002934779802</v>
      </c>
      <c r="N3565" s="34">
        <f t="shared" si="3796"/>
        <v>785.6271191588213</v>
      </c>
      <c r="O3565" s="34">
        <f t="shared" si="3758"/>
        <v>4.9430669600601176</v>
      </c>
      <c r="P3565">
        <f t="shared" si="3811"/>
        <v>288.38061492132852</v>
      </c>
      <c r="Q3565" s="36">
        <f t="shared" si="3759"/>
        <v>693.31566879217598</v>
      </c>
      <c r="R3565" s="34">
        <f t="shared" si="3760"/>
        <v>478.0440492761162</v>
      </c>
      <c r="S3565" s="34">
        <f t="shared" si="3761"/>
        <v>215.27161951605979</v>
      </c>
      <c r="T3565" s="36">
        <f t="shared" si="3797"/>
        <v>-7.2789301001984367E-10</v>
      </c>
      <c r="U3565" s="36">
        <f t="shared" si="3762"/>
        <v>3397.1919067647677</v>
      </c>
      <c r="V3565" s="36">
        <f t="shared" si="3763"/>
        <v>2.7172868928980187E-2</v>
      </c>
      <c r="W3565" s="68">
        <f t="shared" si="3764"/>
        <v>58.340422505185167</v>
      </c>
      <c r="X3565">
        <f t="shared" si="3765"/>
        <v>12.630870362019314</v>
      </c>
      <c r="Y3565">
        <f t="shared" si="3766"/>
        <v>1.5373874768040686E-2</v>
      </c>
      <c r="Z3565" s="34">
        <f t="shared" si="3767"/>
        <v>6.2394342047891618E-4</v>
      </c>
      <c r="AA3565" s="36">
        <f t="shared" si="3768"/>
        <v>4.6576400653535073E-4</v>
      </c>
      <c r="AB3565" s="34">
        <f t="shared" si="3769"/>
        <v>1.7719373785567562E-3</v>
      </c>
      <c r="AC3565" s="36">
        <f t="shared" si="3770"/>
        <v>155.44667750782693</v>
      </c>
      <c r="AD3565" s="34">
        <f t="shared" si="3771"/>
        <v>34.216756846960749</v>
      </c>
      <c r="AE3565">
        <f t="shared" si="3798"/>
        <v>87726.958858127546</v>
      </c>
      <c r="AF3565" s="36">
        <f t="shared" si="3812"/>
        <v>34.216756846960749</v>
      </c>
      <c r="AG3565" s="34">
        <f t="shared" si="3772"/>
        <v>0</v>
      </c>
      <c r="AH3565">
        <f t="shared" si="3808"/>
        <v>0</v>
      </c>
      <c r="AI3565" s="29">
        <f t="shared" si="3799"/>
        <v>0</v>
      </c>
      <c r="AJ3565">
        <f t="shared" si="3800"/>
        <v>0</v>
      </c>
      <c r="AK3565" s="36">
        <f t="shared" si="3813"/>
        <v>-3.7565460041921854E-20</v>
      </c>
      <c r="AL3565" s="36">
        <f t="shared" si="3801"/>
        <v>-1.7038235455861577E-4</v>
      </c>
      <c r="AM3565" s="36">
        <f t="shared" si="3802"/>
        <v>-1.379731696271814E-3</v>
      </c>
      <c r="AN3565" s="37">
        <f t="shared" si="3814"/>
        <v>1.8990053383833489E-18</v>
      </c>
      <c r="AO3565" s="36">
        <f t="shared" si="3815"/>
        <v>0.81904979816125056</v>
      </c>
      <c r="AP3565" s="36">
        <f t="shared" si="3816"/>
        <v>0.77727495752634335</v>
      </c>
      <c r="AQ3565" s="74">
        <f t="shared" si="3773"/>
        <v>5.3134745135286392E-20</v>
      </c>
      <c r="AR3565" s="73">
        <f t="shared" si="3774"/>
        <v>3.6829920968444071E-20</v>
      </c>
      <c r="AS3565" s="72">
        <f t="shared" si="3817"/>
        <v>0.54945347308644754</v>
      </c>
      <c r="AT3565" s="37">
        <f t="shared" si="3775"/>
        <v>1.8050892613184648E-16</v>
      </c>
      <c r="AU3565" s="37">
        <f t="shared" si="3776"/>
        <v>40.59551876281671</v>
      </c>
      <c r="AV3565" s="34">
        <f t="shared" si="3777"/>
        <v>0</v>
      </c>
      <c r="AW3565" s="34">
        <f t="shared" si="3778"/>
        <v>5.4864579668052569</v>
      </c>
      <c r="AX3565" s="37">
        <f t="shared" si="3779"/>
        <v>27.223145442570498</v>
      </c>
      <c r="AY3565" s="7">
        <f t="shared" si="3780"/>
        <v>91.050025914560933</v>
      </c>
      <c r="AZ3565" s="37">
        <f t="shared" si="3781"/>
        <v>85.563567947755672</v>
      </c>
      <c r="BA3565" s="2">
        <f>BE3565*'mass balance'!$B$17+BF3565*'mass balance'!$C$17+BG3565*'mass balance'!$D$17+BH3565*'mass balance'!$E$17</f>
        <v>9.4713990676199128E-4</v>
      </c>
      <c r="BB3565" s="2">
        <f>BE3565*'mass balance'!$B$18+BF3565*'mass balance'!$C$18+BG3565*'mass balance'!$D$18+BH3565*'mass balance'!$E$18</f>
        <v>9.6171128994294495E-4</v>
      </c>
      <c r="BC3565" s="2">
        <f>BE3565*'mass balance'!$B$19+BF3565*'mass balance'!$C$19+BG3565*'mass balance'!$D$19+BH3565*'mass balance'!$E$19</f>
        <v>-1.2021391124286815E-3</v>
      </c>
      <c r="BD3565" s="2">
        <f>BE3565*'mass balance'!$B$20+BF3565*'mass balance'!$C$20+BG3565*'mass balance'!$D$20+BH3565*'mass balance'!$E$20</f>
        <v>4.3714149542861135E-5</v>
      </c>
      <c r="BE3565" s="2">
        <f>N3565*'mass balance'!$H$11+R3565*'mass balance'!$I$11+S3565*'mass balance'!$J$11</f>
        <v>-1.8705407599019553E-3</v>
      </c>
      <c r="BF3565" s="2">
        <f>N3565*'mass balance'!$H$12+R3565*'mass balance'!$I$12+S3565*'mass balance'!$J$12</f>
        <v>3.410820367654417E-4</v>
      </c>
      <c r="BG3565" s="2">
        <f>N3565*'mass balance'!$H$13+R3565*'mass balance'!$I$13+S3565*'mass balance'!$J$13</f>
        <v>1.5915767304594032E-4</v>
      </c>
      <c r="BH3565" s="2">
        <f>N3565*'mass balance'!$H$14+R3565*'mass balance'!$I$14+S3565*'mass balance'!$J$14</f>
        <v>2.0459039561427636E-4</v>
      </c>
      <c r="BI3565" s="36">
        <f t="shared" si="3782"/>
        <v>7.8325413151257937E-20</v>
      </c>
      <c r="BJ3565" s="36">
        <f t="shared" si="3783"/>
        <v>6.456662658873481E-23</v>
      </c>
      <c r="BK3565" s="36">
        <f t="shared" si="3784"/>
        <v>4.4969032138954712E-19</v>
      </c>
      <c r="BL3565" s="36">
        <f t="shared" si="3785"/>
        <v>2.1433626629591732E-19</v>
      </c>
      <c r="BM3565" s="36">
        <f t="shared" si="3818"/>
        <v>5.0530752009873657E-16</v>
      </c>
      <c r="BN3565" s="36">
        <f t="shared" ca="1" si="3786"/>
        <v>0.43607551369350306</v>
      </c>
      <c r="BO3565" s="36">
        <f t="shared" ca="1" si="3803"/>
        <v>1</v>
      </c>
      <c r="BP3565" s="36">
        <f t="shared" si="3819"/>
        <v>-5.0530752009839045E-16</v>
      </c>
      <c r="BQ3565" s="36">
        <f t="shared" si="3820"/>
        <v>0.99999999999931499</v>
      </c>
      <c r="BR3565" s="2">
        <f t="shared" si="3809"/>
        <v>-5</v>
      </c>
      <c r="BS3565">
        <v>0</v>
      </c>
      <c r="BT3565" s="37">
        <f t="shared" si="3804"/>
        <v>1.2051444602097532</v>
      </c>
      <c r="BU3565" s="34">
        <f t="shared" si="3787"/>
        <v>12.630870362019314</v>
      </c>
      <c r="BV3565" s="34">
        <f t="shared" si="3788"/>
        <v>91.050025914560933</v>
      </c>
      <c r="BW3565" s="34">
        <f t="shared" si="3789"/>
        <v>-5</v>
      </c>
      <c r="BX3565" s="34">
        <f t="shared" si="3790"/>
        <v>-5</v>
      </c>
      <c r="BY3565" s="34">
        <f t="shared" si="3791"/>
        <v>25.027329633749833</v>
      </c>
      <c r="BZ3565" s="36">
        <f t="shared" si="3805"/>
        <v>1.2021391124286815E-3</v>
      </c>
      <c r="CA3565" s="34">
        <f t="shared" si="3806"/>
        <v>1.4084785021419435E-2</v>
      </c>
    </row>
    <row r="3566" spans="1:79" ht="13.2" x14ac:dyDescent="0.25">
      <c r="A3566" s="75">
        <f t="shared" si="3792"/>
        <v>9.6767123287668912</v>
      </c>
      <c r="B3566" s="34">
        <f t="shared" si="3810"/>
        <v>3531.9999999999154</v>
      </c>
      <c r="C3566">
        <f t="shared" si="3793"/>
        <v>15</v>
      </c>
      <c r="D3566" s="35">
        <f t="shared" si="3753"/>
        <v>3000</v>
      </c>
      <c r="E3566" s="27">
        <v>0</v>
      </c>
      <c r="F3566" s="64">
        <f t="shared" si="3794"/>
        <v>0.46593146951268899</v>
      </c>
      <c r="G3566" s="34">
        <v>0</v>
      </c>
      <c r="H3566" s="34">
        <f t="shared" si="3754"/>
        <v>1</v>
      </c>
      <c r="I3566" s="34">
        <f t="shared" si="3795"/>
        <v>6192.2292298236371</v>
      </c>
      <c r="J3566" s="34">
        <f t="shared" si="3755"/>
        <v>93174.032720541669</v>
      </c>
      <c r="K3566" s="34">
        <f t="shared" si="3756"/>
        <v>82085.149503568784</v>
      </c>
      <c r="L3566" s="36">
        <f t="shared" si="3807"/>
        <v>20428.658380939953</v>
      </c>
      <c r="M3566" s="34">
        <f t="shared" si="3757"/>
        <v>52.228002934779802</v>
      </c>
      <c r="N3566" s="34">
        <f t="shared" si="3796"/>
        <v>785.87104478241645</v>
      </c>
      <c r="O3566" s="34">
        <f t="shared" si="3758"/>
        <v>4.9430669600601176</v>
      </c>
      <c r="P3566">
        <f t="shared" si="3811"/>
        <v>288.51493223194137</v>
      </c>
      <c r="Q3566" s="36">
        <f t="shared" si="3759"/>
        <v>693.54557425527764</v>
      </c>
      <c r="R3566" s="34">
        <f t="shared" si="3760"/>
        <v>478.24125952521513</v>
      </c>
      <c r="S3566" s="34">
        <f t="shared" si="3761"/>
        <v>215.30431473006249</v>
      </c>
      <c r="T3566" s="36">
        <f t="shared" si="3797"/>
        <v>-7.2489502959614968E-10</v>
      </c>
      <c r="U3566" s="36">
        <f t="shared" si="3762"/>
        <v>3397.1919067640397</v>
      </c>
      <c r="V3566" s="36">
        <f t="shared" si="3763"/>
        <v>2.7176995914073243E-2</v>
      </c>
      <c r="W3566" s="68">
        <f t="shared" si="3764"/>
        <v>58.367595374114146</v>
      </c>
      <c r="X3566">
        <f t="shared" si="3765"/>
        <v>12.632831059238699</v>
      </c>
      <c r="Y3566">
        <f t="shared" si="3766"/>
        <v>1.5373874768040686E-2</v>
      </c>
      <c r="Z3566" s="34">
        <f t="shared" si="3767"/>
        <v>6.2394342047891618E-4</v>
      </c>
      <c r="AA3566" s="36">
        <f t="shared" si="3768"/>
        <v>4.6561787820586077E-4</v>
      </c>
      <c r="AB3566" s="34">
        <f t="shared" si="3769"/>
        <v>1.7719373785567562E-3</v>
      </c>
      <c r="AC3566" s="36">
        <f t="shared" si="3770"/>
        <v>155.50730745825703</v>
      </c>
      <c r="AD3566" s="34">
        <f t="shared" si="3771"/>
        <v>34.219019835016752</v>
      </c>
      <c r="AE3566">
        <f t="shared" si="3798"/>
        <v>87761.175614974505</v>
      </c>
      <c r="AF3566" s="36">
        <f t="shared" si="3812"/>
        <v>34.219019835016752</v>
      </c>
      <c r="AG3566" s="34">
        <f t="shared" si="3772"/>
        <v>0</v>
      </c>
      <c r="AH3566">
        <f t="shared" si="3808"/>
        <v>0</v>
      </c>
      <c r="AI3566" s="29">
        <f t="shared" si="3799"/>
        <v>0</v>
      </c>
      <c r="AJ3566">
        <f t="shared" si="3800"/>
        <v>0</v>
      </c>
      <c r="AK3566" s="36">
        <f t="shared" si="3813"/>
        <v>-3.6829920968444071E-20</v>
      </c>
      <c r="AL3566" s="36">
        <f t="shared" si="3801"/>
        <v>-1.7034691086909883E-4</v>
      </c>
      <c r="AM3566" s="36">
        <f t="shared" si="3802"/>
        <v>-1.3772825506570428E-3</v>
      </c>
      <c r="AN3566" s="37">
        <f t="shared" si="3814"/>
        <v>1.8614398783414272E-18</v>
      </c>
      <c r="AO3566" s="36">
        <f t="shared" si="3815"/>
        <v>0.81887941580669199</v>
      </c>
      <c r="AP3566" s="36">
        <f t="shared" si="3816"/>
        <v>0.77589522583007153</v>
      </c>
      <c r="AQ3566" s="74">
        <f t="shared" si="3773"/>
        <v>5.2116169715349078E-20</v>
      </c>
      <c r="AR3566" s="73">
        <f t="shared" si="3774"/>
        <v>3.6108634212210867E-20</v>
      </c>
      <c r="AS3566" s="72">
        <f t="shared" si="3817"/>
        <v>0.54911064520210984</v>
      </c>
      <c r="AT3566" s="37">
        <f t="shared" si="3775"/>
        <v>1.7704862995899298E-16</v>
      </c>
      <c r="AU3566" s="37">
        <f t="shared" si="3776"/>
        <v>40.523458131734614</v>
      </c>
      <c r="AV3566" s="34">
        <f t="shared" si="3777"/>
        <v>0</v>
      </c>
      <c r="AW3566" s="34">
        <f t="shared" si="3778"/>
        <v>5.4890133614495635</v>
      </c>
      <c r="AX3566" s="37">
        <f t="shared" si="3779"/>
        <v>27.235825003856494</v>
      </c>
      <c r="AY3566" s="7">
        <f t="shared" si="3780"/>
        <v>91.092433739420201</v>
      </c>
      <c r="AZ3566" s="37">
        <f t="shared" si="3781"/>
        <v>85.603420377970636</v>
      </c>
      <c r="BA3566" s="2">
        <f>BE3566*'mass balance'!$B$17+BF3566*'mass balance'!$C$17+BG3566*'mass balance'!$D$17+BH3566*'mass balance'!$E$17</f>
        <v>9.4749844444294812E-4</v>
      </c>
      <c r="BB3566" s="2">
        <f>BE3566*'mass balance'!$B$18+BF3566*'mass balance'!$C$18+BG3566*'mass balance'!$D$18+BH3566*'mass balance'!$E$18</f>
        <v>9.6207534358822412E-4</v>
      </c>
      <c r="BC3566" s="2">
        <f>BE3566*'mass balance'!$B$19+BF3566*'mass balance'!$C$19+BG3566*'mass balance'!$D$19+BH3566*'mass balance'!$E$19</f>
        <v>-1.2025941794852806E-3</v>
      </c>
      <c r="BD3566" s="2">
        <f>BE3566*'mass balance'!$B$20+BF3566*'mass balance'!$C$20+BG3566*'mass balance'!$D$20+BH3566*'mass balance'!$E$20</f>
        <v>4.3730697435828372E-5</v>
      </c>
      <c r="BE3566" s="2">
        <f>N3566*'mass balance'!$H$11+R3566*'mass balance'!$I$11+S3566*'mass balance'!$J$11</f>
        <v>-1.8711215351962295E-3</v>
      </c>
      <c r="BF3566" s="2">
        <f>N3566*'mass balance'!$H$12+R3566*'mass balance'!$I$12+S3566*'mass balance'!$J$12</f>
        <v>3.4113383992560555E-4</v>
      </c>
      <c r="BG3566" s="2">
        <f>N3566*'mass balance'!$H$13+R3566*'mass balance'!$I$13+S3566*'mass balance'!$J$13</f>
        <v>1.5918184573644625E-4</v>
      </c>
      <c r="BH3566" s="2">
        <f>N3566*'mass balance'!$H$14+R3566*'mass balance'!$I$14+S3566*'mass balance'!$J$14</f>
        <v>2.0465391791208757E-4</v>
      </c>
      <c r="BI3566" s="36">
        <f t="shared" si="3782"/>
        <v>7.8325413151257937E-20</v>
      </c>
      <c r="BJ3566" s="36">
        <f t="shared" si="3783"/>
        <v>6.4565542865104859E-23</v>
      </c>
      <c r="BK3566" s="36">
        <f t="shared" si="3784"/>
        <v>4.4975488801613588E-19</v>
      </c>
      <c r="BL3566" s="36">
        <f t="shared" si="3785"/>
        <v>2.143748738687615E-19</v>
      </c>
      <c r="BM3566" s="36">
        <f t="shared" si="3818"/>
        <v>5.0552185636503252E-16</v>
      </c>
      <c r="BN3566" s="36">
        <f t="shared" ca="1" si="3786"/>
        <v>0.98353740640309506</v>
      </c>
      <c r="BO3566" s="36">
        <f t="shared" ca="1" si="3803"/>
        <v>1</v>
      </c>
      <c r="BP3566" s="36">
        <f t="shared" si="3819"/>
        <v>-5.0552185636468592E-16</v>
      </c>
      <c r="BQ3566" s="36">
        <f t="shared" si="3820"/>
        <v>0.99999999999931444</v>
      </c>
      <c r="BR3566" s="2">
        <f t="shared" si="3809"/>
        <v>-5</v>
      </c>
      <c r="BS3566">
        <v>0</v>
      </c>
      <c r="BT3566" s="37">
        <f t="shared" si="3804"/>
        <v>1.2056006649339936</v>
      </c>
      <c r="BU3566" s="34">
        <f t="shared" si="3787"/>
        <v>12.632831059238699</v>
      </c>
      <c r="BV3566" s="34">
        <f t="shared" si="3788"/>
        <v>91.092433739420201</v>
      </c>
      <c r="BW3566" s="34">
        <f t="shared" si="3789"/>
        <v>-5</v>
      </c>
      <c r="BX3566" s="34">
        <f t="shared" si="3790"/>
        <v>-5</v>
      </c>
      <c r="BY3566" s="34">
        <f t="shared" si="3791"/>
        <v>25.035100250164362</v>
      </c>
      <c r="BZ3566" s="36">
        <f t="shared" si="3805"/>
        <v>1.2025941794852806E-3</v>
      </c>
      <c r="CA3566" s="34">
        <f t="shared" si="3806"/>
        <v>1.4083557171089923E-2</v>
      </c>
    </row>
    <row r="3567" spans="1:79" ht="13.2" x14ac:dyDescent="0.25">
      <c r="A3567" s="75">
        <f t="shared" si="3792"/>
        <v>9.6794520547942877</v>
      </c>
      <c r="B3567" s="34">
        <f t="shared" si="3810"/>
        <v>3532.999999999915</v>
      </c>
      <c r="C3567">
        <f t="shared" si="3793"/>
        <v>15</v>
      </c>
      <c r="D3567" s="35">
        <f t="shared" si="3753"/>
        <v>3000</v>
      </c>
      <c r="E3567" s="27">
        <v>0</v>
      </c>
      <c r="F3567" s="64">
        <f t="shared" si="3794"/>
        <v>0.46593146951268899</v>
      </c>
      <c r="G3567" s="34">
        <v>0</v>
      </c>
      <c r="H3567" s="34">
        <f t="shared" si="3754"/>
        <v>1</v>
      </c>
      <c r="I3567" s="34">
        <f t="shared" si="3795"/>
        <v>6192.2292298236371</v>
      </c>
      <c r="J3567" s="34">
        <f t="shared" si="3755"/>
        <v>93202.952806826477</v>
      </c>
      <c r="K3567" s="34">
        <f t="shared" si="3756"/>
        <v>82110.627735400456</v>
      </c>
      <c r="L3567" s="36">
        <f t="shared" si="3807"/>
        <v>20438.170329509878</v>
      </c>
      <c r="M3567" s="34">
        <f t="shared" si="3757"/>
        <v>52.228002934779802</v>
      </c>
      <c r="N3567" s="34">
        <f t="shared" si="3796"/>
        <v>786.11496959451517</v>
      </c>
      <c r="O3567" s="34">
        <f t="shared" si="3758"/>
        <v>4.9430669600601176</v>
      </c>
      <c r="P3567">
        <f t="shared" si="3811"/>
        <v>288.64926994251795</v>
      </c>
      <c r="Q3567" s="36">
        <f t="shared" si="3759"/>
        <v>693.77548576965353</v>
      </c>
      <c r="R3567" s="34">
        <f t="shared" si="3760"/>
        <v>478.43849182966437</v>
      </c>
      <c r="S3567" s="34">
        <f t="shared" si="3761"/>
        <v>215.33699393998916</v>
      </c>
      <c r="T3567" s="36">
        <f t="shared" si="3797"/>
        <v>-7.2190898619355407E-10</v>
      </c>
      <c r="U3567" s="36">
        <f t="shared" si="3762"/>
        <v>3397.1919067633148</v>
      </c>
      <c r="V3567" s="36">
        <f t="shared" si="3763"/>
        <v>2.7181120879036267E-2</v>
      </c>
      <c r="W3567" s="68">
        <f t="shared" si="3764"/>
        <v>58.394772370028221</v>
      </c>
      <c r="X3567">
        <f t="shared" si="3765"/>
        <v>12.634791445671029</v>
      </c>
      <c r="Y3567">
        <f t="shared" si="3766"/>
        <v>1.5373874768040686E-2</v>
      </c>
      <c r="Z3567" s="34">
        <f t="shared" si="3767"/>
        <v>6.2394342047891618E-4</v>
      </c>
      <c r="AA3567" s="36">
        <f t="shared" si="3768"/>
        <v>4.6547181838125097E-4</v>
      </c>
      <c r="AB3567" s="34">
        <f t="shared" si="3769"/>
        <v>1.7719373785567562E-3</v>
      </c>
      <c r="AC3567" s="36">
        <f t="shared" si="3770"/>
        <v>155.56794141856028</v>
      </c>
      <c r="AD3567" s="34">
        <f t="shared" si="3771"/>
        <v>34.221280468586144</v>
      </c>
      <c r="AE3567">
        <f t="shared" si="3798"/>
        <v>87795.39463480952</v>
      </c>
      <c r="AF3567" s="36">
        <f t="shared" si="3812"/>
        <v>34.221280468586144</v>
      </c>
      <c r="AG3567" s="34">
        <f t="shared" si="3772"/>
        <v>0</v>
      </c>
      <c r="AH3567">
        <f t="shared" si="3808"/>
        <v>0</v>
      </c>
      <c r="AI3567" s="29">
        <f t="shared" si="3799"/>
        <v>0</v>
      </c>
      <c r="AJ3567">
        <f t="shared" si="3800"/>
        <v>0</v>
      </c>
      <c r="AK3567" s="36">
        <f t="shared" si="3813"/>
        <v>-3.6108634212210867E-20</v>
      </c>
      <c r="AL3567" s="36">
        <f t="shared" si="3801"/>
        <v>-1.7031147455273468E-4</v>
      </c>
      <c r="AM3567" s="36">
        <f t="shared" si="3802"/>
        <v>-1.3748377524920392E-3</v>
      </c>
      <c r="AN3567" s="37">
        <f t="shared" si="3814"/>
        <v>1.8246099573729831E-18</v>
      </c>
      <c r="AO3567" s="36">
        <f t="shared" si="3815"/>
        <v>0.81870906889582284</v>
      </c>
      <c r="AP3567" s="36">
        <f t="shared" si="3816"/>
        <v>0.77451794327941448</v>
      </c>
      <c r="AQ3567" s="74">
        <f t="shared" si="3773"/>
        <v>5.1116908036092134E-20</v>
      </c>
      <c r="AR3567" s="73">
        <f t="shared" si="3774"/>
        <v>3.5401326541083674E-20</v>
      </c>
      <c r="AS3567" s="72">
        <f t="shared" si="3817"/>
        <v>0.54876803122297779</v>
      </c>
      <c r="AT3567" s="37">
        <f t="shared" si="3775"/>
        <v>1.736539462696646E-16</v>
      </c>
      <c r="AU3567" s="37">
        <f t="shared" si="3776"/>
        <v>40.451525414636876</v>
      </c>
      <c r="AV3567" s="34">
        <f t="shared" si="3777"/>
        <v>0</v>
      </c>
      <c r="AW3567" s="34">
        <f t="shared" si="3778"/>
        <v>5.4915691442043659</v>
      </c>
      <c r="AX3567" s="37">
        <f t="shared" si="3779"/>
        <v>27.248506490900162</v>
      </c>
      <c r="AY3567" s="7">
        <f t="shared" si="3780"/>
        <v>91.134848005132739</v>
      </c>
      <c r="AZ3567" s="37">
        <f t="shared" si="3781"/>
        <v>85.643278860928376</v>
      </c>
      <c r="BA3567" s="2">
        <f>BE3567*'mass balance'!$B$17+BF3567*'mass balance'!$C$17+BG3567*'mass balance'!$D$17+BH3567*'mass balance'!$E$17</f>
        <v>9.478570109423348E-4</v>
      </c>
      <c r="BB3567" s="2">
        <f>BE3567*'mass balance'!$B$18+BF3567*'mass balance'!$C$18+BG3567*'mass balance'!$D$18+BH3567*'mass balance'!$E$18</f>
        <v>9.6243942649529377E-4</v>
      </c>
      <c r="BC3567" s="2">
        <f>BE3567*'mass balance'!$B$19+BF3567*'mass balance'!$C$19+BG3567*'mass balance'!$D$19+BH3567*'mass balance'!$E$19</f>
        <v>-1.2030492831191172E-3</v>
      </c>
      <c r="BD3567" s="2">
        <f>BE3567*'mass balance'!$B$20+BF3567*'mass balance'!$C$20+BG3567*'mass balance'!$D$20+BH3567*'mass balance'!$E$20</f>
        <v>4.3747246658876985E-5</v>
      </c>
      <c r="BE3567" s="2">
        <f>N3567*'mass balance'!$H$11+R3567*'mass balance'!$I$11+S3567*'mass balance'!$J$11</f>
        <v>-1.8717023085583692E-3</v>
      </c>
      <c r="BF3567" s="2">
        <f>N3567*'mass balance'!$H$12+R3567*'mass balance'!$I$12+S3567*'mass balance'!$J$12</f>
        <v>3.4118561772848889E-4</v>
      </c>
      <c r="BG3567" s="2">
        <f>N3567*'mass balance'!$H$13+R3567*'mass balance'!$I$13+S3567*'mass balance'!$J$13</f>
        <v>1.5920600659458909E-4</v>
      </c>
      <c r="BH3567" s="2">
        <f>N3567*'mass balance'!$H$14+R3567*'mass balance'!$I$14+S3567*'mass balance'!$J$14</f>
        <v>2.0471743999857163E-4</v>
      </c>
      <c r="BI3567" s="36">
        <f t="shared" si="3782"/>
        <v>7.8325413151257937E-20</v>
      </c>
      <c r="BJ3567" s="36">
        <f t="shared" si="3783"/>
        <v>6.4564464928035833E-23</v>
      </c>
      <c r="BK3567" s="36">
        <f t="shared" si="3784"/>
        <v>4.4981945355900097E-19</v>
      </c>
      <c r="BL3567" s="36">
        <f t="shared" si="3785"/>
        <v>2.1441349038294875E-19</v>
      </c>
      <c r="BM3567" s="36">
        <f t="shared" si="3818"/>
        <v>5.0573623123890132E-16</v>
      </c>
      <c r="BN3567" s="36">
        <f t="shared" ca="1" si="3786"/>
        <v>0.3166323865921673</v>
      </c>
      <c r="BO3567" s="36">
        <f t="shared" ca="1" si="3803"/>
        <v>1</v>
      </c>
      <c r="BP3567" s="36">
        <f t="shared" si="3819"/>
        <v>-5.0573623123855432E-16</v>
      </c>
      <c r="BQ3567" s="36">
        <f t="shared" si="3820"/>
        <v>0.99999999999931388</v>
      </c>
      <c r="BR3567" s="2">
        <f t="shared" si="3809"/>
        <v>-5</v>
      </c>
      <c r="BS3567">
        <v>0</v>
      </c>
      <c r="BT3567" s="37">
        <f t="shared" si="3804"/>
        <v>1.2060569063269149</v>
      </c>
      <c r="BU3567" s="34">
        <f t="shared" si="3787"/>
        <v>12.634791445671029</v>
      </c>
      <c r="BV3567" s="34">
        <f t="shared" si="3788"/>
        <v>91.134848005132739</v>
      </c>
      <c r="BW3567" s="34">
        <f t="shared" si="3789"/>
        <v>-5</v>
      </c>
      <c r="BX3567" s="34">
        <f t="shared" si="3790"/>
        <v>-5</v>
      </c>
      <c r="BY3567" s="34">
        <f t="shared" si="3791"/>
        <v>25.042870840727456</v>
      </c>
      <c r="BZ3567" s="36">
        <f t="shared" si="3805"/>
        <v>1.2030492831191172E-3</v>
      </c>
      <c r="CA3567" s="34">
        <f t="shared" si="3806"/>
        <v>1.4082329896375959E-2</v>
      </c>
    </row>
    <row r="3568" spans="1:79" ht="13.2" x14ac:dyDescent="0.25">
      <c r="A3568" s="75">
        <f t="shared" si="3792"/>
        <v>9.6821917808216842</v>
      </c>
      <c r="B3568" s="34">
        <f t="shared" si="3810"/>
        <v>3533.9999999999145</v>
      </c>
      <c r="C3568">
        <f t="shared" si="3793"/>
        <v>15</v>
      </c>
      <c r="D3568" s="35">
        <f t="shared" si="3753"/>
        <v>3000</v>
      </c>
      <c r="E3568" s="27">
        <v>0</v>
      </c>
      <c r="F3568" s="64">
        <f t="shared" si="3794"/>
        <v>0.46593146951268899</v>
      </c>
      <c r="G3568" s="34">
        <v>0</v>
      </c>
      <c r="H3568" s="34">
        <f t="shared" si="3754"/>
        <v>1</v>
      </c>
      <c r="I3568" s="34">
        <f t="shared" si="3795"/>
        <v>6192.2292298236371</v>
      </c>
      <c r="J3568" s="34">
        <f t="shared" si="3755"/>
        <v>93231.872795490897</v>
      </c>
      <c r="K3568" s="34">
        <f t="shared" si="3756"/>
        <v>82136.105881229785</v>
      </c>
      <c r="L3568" s="36">
        <f t="shared" si="3807"/>
        <v>20447.683721817539</v>
      </c>
      <c r="M3568" s="34">
        <f t="shared" si="3757"/>
        <v>52.228002934779802</v>
      </c>
      <c r="N3568" s="34">
        <f t="shared" si="3796"/>
        <v>786.35889358324027</v>
      </c>
      <c r="O3568" s="34">
        <f t="shared" si="3758"/>
        <v>4.9430669600601176</v>
      </c>
      <c r="P3568">
        <f t="shared" si="3811"/>
        <v>288.7836280430725</v>
      </c>
      <c r="Q3568" s="36">
        <f t="shared" si="3759"/>
        <v>694.00540332298158</v>
      </c>
      <c r="R3568" s="34">
        <f t="shared" si="3760"/>
        <v>478.63574617610732</v>
      </c>
      <c r="S3568" s="34">
        <f t="shared" si="3761"/>
        <v>215.36965714687423</v>
      </c>
      <c r="T3568" s="36">
        <f t="shared" si="3797"/>
        <v>-7.1893853639745122E-10</v>
      </c>
      <c r="U3568" s="36">
        <f t="shared" si="3762"/>
        <v>3397.1919067625931</v>
      </c>
      <c r="V3568" s="36">
        <f t="shared" si="3763"/>
        <v>2.718524382399989E-2</v>
      </c>
      <c r="W3568" s="68">
        <f t="shared" si="3764"/>
        <v>58.421953490907256</v>
      </c>
      <c r="X3568">
        <f t="shared" si="3765"/>
        <v>12.636751521365508</v>
      </c>
      <c r="Y3568">
        <f t="shared" si="3766"/>
        <v>1.5373874768040686E-2</v>
      </c>
      <c r="Z3568" s="34">
        <f t="shared" si="3767"/>
        <v>6.2394342047891618E-4</v>
      </c>
      <c r="AA3568" s="36">
        <f t="shared" si="3768"/>
        <v>4.6532582701519861E-4</v>
      </c>
      <c r="AB3568" s="34">
        <f t="shared" si="3769"/>
        <v>1.7719373785567562E-3</v>
      </c>
      <c r="AC3568" s="36">
        <f t="shared" si="3770"/>
        <v>155.62857938456463</v>
      </c>
      <c r="AD3568" s="34">
        <f t="shared" si="3771"/>
        <v>34.223538748470219</v>
      </c>
      <c r="AE3568">
        <f t="shared" si="3798"/>
        <v>87829.615915278104</v>
      </c>
      <c r="AF3568" s="36">
        <f t="shared" si="3812"/>
        <v>34.223538748470219</v>
      </c>
      <c r="AG3568" s="34">
        <f t="shared" si="3772"/>
        <v>0</v>
      </c>
      <c r="AH3568">
        <f t="shared" si="3808"/>
        <v>0</v>
      </c>
      <c r="AI3568" s="29">
        <f t="shared" si="3799"/>
        <v>0</v>
      </c>
      <c r="AJ3568">
        <f t="shared" si="3800"/>
        <v>0</v>
      </c>
      <c r="AK3568" s="36">
        <f t="shared" si="3813"/>
        <v>-3.5401326541083674E-20</v>
      </c>
      <c r="AL3568" s="36">
        <f t="shared" si="3801"/>
        <v>-1.7027604560798941E-4</v>
      </c>
      <c r="AM3568" s="36">
        <f t="shared" si="3802"/>
        <v>-1.3723972940596961E-3</v>
      </c>
      <c r="AN3568" s="37">
        <f t="shared" si="3814"/>
        <v>1.7885013231607722E-18</v>
      </c>
      <c r="AO3568" s="36">
        <f t="shared" si="3815"/>
        <v>0.81853875742127014</v>
      </c>
      <c r="AP3568" s="36">
        <f t="shared" si="3816"/>
        <v>0.77314310552692245</v>
      </c>
      <c r="AQ3568" s="74">
        <f t="shared" si="3773"/>
        <v>5.0136597944612285E-20</v>
      </c>
      <c r="AR3568" s="73">
        <f t="shared" si="3774"/>
        <v>3.4707729904285304E-20</v>
      </c>
      <c r="AS3568" s="72">
        <f t="shared" si="3817"/>
        <v>0.54842563101558706</v>
      </c>
      <c r="AT3568" s="37">
        <f t="shared" si="3775"/>
        <v>1.7032364476094942E-16</v>
      </c>
      <c r="AU3568" s="37">
        <f t="shared" si="3776"/>
        <v>40.379720384464875</v>
      </c>
      <c r="AV3568" s="34">
        <f t="shared" si="3777"/>
        <v>0</v>
      </c>
      <c r="AW3568" s="34">
        <f t="shared" si="3778"/>
        <v>5.4941253148796845</v>
      </c>
      <c r="AX3568" s="37">
        <f t="shared" si="3779"/>
        <v>27.261189902758858</v>
      </c>
      <c r="AY3568" s="7">
        <f t="shared" si="3780"/>
        <v>91.177268708545796</v>
      </c>
      <c r="AZ3568" s="37">
        <f t="shared" si="3781"/>
        <v>85.683143393666114</v>
      </c>
      <c r="BA3568" s="2">
        <f>BE3568*'mass balance'!$B$17+BF3568*'mass balance'!$C$17+BG3568*'mass balance'!$D$17+BH3568*'mass balance'!$E$17</f>
        <v>9.4821560623773262E-4</v>
      </c>
      <c r="BB3568" s="2">
        <f>BE3568*'mass balance'!$B$18+BF3568*'mass balance'!$C$18+BG3568*'mass balance'!$D$18+BH3568*'mass balance'!$E$18</f>
        <v>9.6280353864138999E-4</v>
      </c>
      <c r="BC3568" s="2">
        <f>BE3568*'mass balance'!$B$19+BF3568*'mass balance'!$C$19+BG3568*'mass balance'!$D$19+BH3568*'mass balance'!$E$19</f>
        <v>-1.2035044233017374E-3</v>
      </c>
      <c r="BD3568" s="2">
        <f>BE3568*'mass balance'!$B$20+BF3568*'mass balance'!$C$20+BG3568*'mass balance'!$D$20+BH3568*'mass balance'!$E$20</f>
        <v>4.3763797210972259E-5</v>
      </c>
      <c r="BE3568" s="2">
        <f>N3568*'mass balance'!$H$11+R3568*'mass balance'!$I$11+S3568*'mass balance'!$J$11</f>
        <v>-1.8722830799600958E-3</v>
      </c>
      <c r="BF3568" s="2">
        <f>N3568*'mass balance'!$H$12+R3568*'mass balance'!$I$12+S3568*'mass balance'!$J$12</f>
        <v>3.4123737017573066E-4</v>
      </c>
      <c r="BG3568" s="2">
        <f>N3568*'mass balance'!$H$13+R3568*'mass balance'!$I$13+S3568*'mass balance'!$J$13</f>
        <v>1.5923015562113577E-4</v>
      </c>
      <c r="BH3568" s="2">
        <f>N3568*'mass balance'!$H$14+R3568*'mass balance'!$I$14+S3568*'mass balance'!$J$14</f>
        <v>2.0478096187063547E-4</v>
      </c>
      <c r="BI3568" s="36">
        <f t="shared" si="3782"/>
        <v>7.8325413151257937E-20</v>
      </c>
      <c r="BJ3568" s="36">
        <f t="shared" si="3783"/>
        <v>6.4563392770283137E-23</v>
      </c>
      <c r="BK3568" s="36">
        <f t="shared" si="3784"/>
        <v>4.4988401802392904E-19</v>
      </c>
      <c r="BL3568" s="36">
        <f t="shared" si="3785"/>
        <v>2.1445211583640189E-19</v>
      </c>
      <c r="BM3568" s="36">
        <f t="shared" si="3818"/>
        <v>5.0595064472928429E-16</v>
      </c>
      <c r="BN3568" s="36">
        <f t="shared" ca="1" si="3786"/>
        <v>0.77757543735253121</v>
      </c>
      <c r="BO3568" s="36">
        <f t="shared" ca="1" si="3803"/>
        <v>1</v>
      </c>
      <c r="BP3568" s="36">
        <f t="shared" si="3819"/>
        <v>-5.0595064472893689E-16</v>
      </c>
      <c r="BQ3568" s="36">
        <f t="shared" si="3820"/>
        <v>0.99999999999931333</v>
      </c>
      <c r="BR3568" s="2">
        <f t="shared" si="3809"/>
        <v>-5</v>
      </c>
      <c r="BS3568">
        <v>0</v>
      </c>
      <c r="BT3568" s="37">
        <f t="shared" si="3804"/>
        <v>1.2065131843599917</v>
      </c>
      <c r="BU3568" s="34">
        <f t="shared" si="3787"/>
        <v>12.636751521365508</v>
      </c>
      <c r="BV3568" s="34">
        <f t="shared" si="3788"/>
        <v>91.177268708545796</v>
      </c>
      <c r="BW3568" s="34">
        <f t="shared" si="3789"/>
        <v>-5</v>
      </c>
      <c r="BX3568" s="34">
        <f t="shared" si="3790"/>
        <v>-5</v>
      </c>
      <c r="BY3568" s="34">
        <f t="shared" si="3791"/>
        <v>25.050641405060752</v>
      </c>
      <c r="BZ3568" s="36">
        <f t="shared" si="3805"/>
        <v>1.2035044233017374E-3</v>
      </c>
      <c r="CA3568" s="34">
        <f t="shared" si="3806"/>
        <v>1.4081103196888312E-2</v>
      </c>
    </row>
    <row r="3569" spans="1:79" ht="13.2" x14ac:dyDescent="0.25">
      <c r="A3569" s="75">
        <f t="shared" si="3792"/>
        <v>9.6849315068490807</v>
      </c>
      <c r="B3569" s="34">
        <f t="shared" si="3810"/>
        <v>3534.9999999999145</v>
      </c>
      <c r="C3569">
        <f t="shared" si="3793"/>
        <v>15</v>
      </c>
      <c r="D3569" s="35">
        <f t="shared" si="3753"/>
        <v>3000</v>
      </c>
      <c r="E3569" s="27">
        <v>0</v>
      </c>
      <c r="F3569" s="64">
        <f t="shared" si="3794"/>
        <v>0.46593146951268899</v>
      </c>
      <c r="G3569" s="34">
        <v>0</v>
      </c>
      <c r="H3569" s="34">
        <f t="shared" si="3754"/>
        <v>1</v>
      </c>
      <c r="I3569" s="34">
        <f t="shared" si="3795"/>
        <v>6192.2292298236371</v>
      </c>
      <c r="J3569" s="34">
        <f t="shared" si="3755"/>
        <v>93260.792685127264</v>
      </c>
      <c r="K3569" s="34">
        <f t="shared" si="3756"/>
        <v>82161.583939816643</v>
      </c>
      <c r="L3569" s="36">
        <f t="shared" si="3807"/>
        <v>20457.198557155942</v>
      </c>
      <c r="M3569" s="34">
        <f t="shared" si="3757"/>
        <v>52.228002934779802</v>
      </c>
      <c r="N3569" s="34">
        <f t="shared" si="3796"/>
        <v>786.60281673671909</v>
      </c>
      <c r="O3569" s="34">
        <f t="shared" si="3758"/>
        <v>4.9430669600601176</v>
      </c>
      <c r="P3569">
        <f t="shared" si="3811"/>
        <v>288.91800652362008</v>
      </c>
      <c r="Q3569" s="36">
        <f t="shared" si="3759"/>
        <v>694.23532690294542</v>
      </c>
      <c r="R3569" s="34">
        <f t="shared" si="3760"/>
        <v>478.83302255118986</v>
      </c>
      <c r="S3569" s="34">
        <f t="shared" si="3761"/>
        <v>215.40230435175556</v>
      </c>
      <c r="T3569" s="36">
        <f t="shared" si="3797"/>
        <v>-7.159781800367628E-10</v>
      </c>
      <c r="U3569" s="36">
        <f t="shared" si="3762"/>
        <v>3397.1919067618742</v>
      </c>
      <c r="V3569" s="36">
        <f t="shared" si="3763"/>
        <v>2.7189364749095023E-2</v>
      </c>
      <c r="W3569" s="68">
        <f t="shared" si="3764"/>
        <v>58.449138734731257</v>
      </c>
      <c r="X3569">
        <f t="shared" si="3765"/>
        <v>12.638711286371329</v>
      </c>
      <c r="Y3569">
        <f t="shared" si="3766"/>
        <v>1.5373874768040686E-2</v>
      </c>
      <c r="Z3569" s="34">
        <f t="shared" si="3767"/>
        <v>6.2394342047891618E-4</v>
      </c>
      <c r="AA3569" s="36">
        <f t="shared" si="3768"/>
        <v>4.6517990406142189E-4</v>
      </c>
      <c r="AB3569" s="34">
        <f t="shared" si="3769"/>
        <v>1.7719373785567562E-3</v>
      </c>
      <c r="AC3569" s="36">
        <f t="shared" si="3770"/>
        <v>155.68922135209954</v>
      </c>
      <c r="AD3569" s="34">
        <f t="shared" si="3771"/>
        <v>34.22579467547024</v>
      </c>
      <c r="AE3569">
        <f t="shared" si="3798"/>
        <v>87863.839454026573</v>
      </c>
      <c r="AF3569" s="36">
        <f t="shared" si="3812"/>
        <v>34.22579467547024</v>
      </c>
      <c r="AG3569" s="34">
        <f t="shared" si="3772"/>
        <v>0</v>
      </c>
      <c r="AH3569">
        <f t="shared" si="3808"/>
        <v>0</v>
      </c>
      <c r="AI3569" s="29">
        <f t="shared" si="3799"/>
        <v>0</v>
      </c>
      <c r="AJ3569">
        <f t="shared" si="3800"/>
        <v>0</v>
      </c>
      <c r="AK3569" s="36">
        <f t="shared" si="3813"/>
        <v>-3.4707729904285304E-20</v>
      </c>
      <c r="AL3569" s="36">
        <f t="shared" si="3801"/>
        <v>-1.702406240333297E-4</v>
      </c>
      <c r="AM3569" s="36">
        <f t="shared" si="3802"/>
        <v>-1.3699611676566044E-3</v>
      </c>
      <c r="AN3569" s="37">
        <f t="shared" si="3814"/>
        <v>1.7530999966196886E-18</v>
      </c>
      <c r="AO3569" s="36">
        <f t="shared" si="3815"/>
        <v>0.81836848137566209</v>
      </c>
      <c r="AP3569" s="36">
        <f t="shared" si="3816"/>
        <v>0.77177070823286276</v>
      </c>
      <c r="AQ3569" s="74">
        <f t="shared" si="3773"/>
        <v>4.9174884001649042E-20</v>
      </c>
      <c r="AR3569" s="73">
        <f t="shared" si="3774"/>
        <v>3.4027581335233557E-20</v>
      </c>
      <c r="AS3569" s="72">
        <f t="shared" si="3817"/>
        <v>0.54808344444655588</v>
      </c>
      <c r="AT3569" s="37">
        <f t="shared" si="3775"/>
        <v>1.6705651793746847E-16</v>
      </c>
      <c r="AU3569" s="37">
        <f t="shared" si="3776"/>
        <v>40.308042814563045</v>
      </c>
      <c r="AV3569" s="34">
        <f t="shared" si="3777"/>
        <v>0</v>
      </c>
      <c r="AW3569" s="34">
        <f t="shared" si="3778"/>
        <v>5.4966818732855574</v>
      </c>
      <c r="AX3569" s="37">
        <f t="shared" si="3779"/>
        <v>27.273875238490007</v>
      </c>
      <c r="AY3569" s="7">
        <f t="shared" si="3780"/>
        <v>91.219695846506824</v>
      </c>
      <c r="AZ3569" s="37">
        <f t="shared" si="3781"/>
        <v>85.723013973221271</v>
      </c>
      <c r="BA3569" s="2">
        <f>BE3569*'mass balance'!$B$17+BF3569*'mass balance'!$C$17+BG3569*'mass balance'!$D$17+BH3569*'mass balance'!$E$17</f>
        <v>9.4857423030672832E-4</v>
      </c>
      <c r="BB3569" s="2">
        <f>BE3569*'mass balance'!$B$18+BF3569*'mass balance'!$C$18+BG3569*'mass balance'!$D$18+BH3569*'mass balance'!$E$18</f>
        <v>9.6316768000375482E-4</v>
      </c>
      <c r="BC3569" s="2">
        <f>BE3569*'mass balance'!$B$19+BF3569*'mass balance'!$C$19+BG3569*'mass balance'!$D$19+BH3569*'mass balance'!$E$19</f>
        <v>-1.2039596000046934E-3</v>
      </c>
      <c r="BD3569" s="2">
        <f>BE3569*'mass balance'!$B$20+BF3569*'mass balance'!$C$20+BG3569*'mass balance'!$D$20+BH3569*'mass balance'!$E$20</f>
        <v>4.3780349091079751E-5</v>
      </c>
      <c r="BE3569" s="2">
        <f>N3569*'mass balance'!$H$11+R3569*'mass balance'!$I$11+S3569*'mass balance'!$J$11</f>
        <v>-1.8728638493731406E-3</v>
      </c>
      <c r="BF3569" s="2">
        <f>N3569*'mass balance'!$H$12+R3569*'mass balance'!$I$12+S3569*'mass balance'!$J$12</f>
        <v>3.4128909726897525E-4</v>
      </c>
      <c r="BG3569" s="2">
        <f>N3569*'mass balance'!$H$13+R3569*'mass balance'!$I$13+S3569*'mass balance'!$J$13</f>
        <v>1.5925429281685123E-4</v>
      </c>
      <c r="BH3569" s="2">
        <f>N3569*'mass balance'!$H$14+R3569*'mass balance'!$I$14+S3569*'mass balance'!$J$14</f>
        <v>2.0484448352518723E-4</v>
      </c>
      <c r="BI3569" s="36">
        <f t="shared" si="3782"/>
        <v>7.8325413151257937E-20</v>
      </c>
      <c r="BJ3569" s="36">
        <f t="shared" si="3783"/>
        <v>6.4562326384613837E-23</v>
      </c>
      <c r="BK3569" s="36">
        <f t="shared" si="3784"/>
        <v>4.4994858141669932E-19</v>
      </c>
      <c r="BL3569" s="36">
        <f t="shared" si="3785"/>
        <v>2.1449075022704575E-19</v>
      </c>
      <c r="BM3569" s="36">
        <f t="shared" si="3818"/>
        <v>5.061650968451207E-16</v>
      </c>
      <c r="BN3569" s="36">
        <f t="shared" ca="1" si="3786"/>
        <v>0.93247687711039851</v>
      </c>
      <c r="BO3569" s="36">
        <f t="shared" ca="1" si="3803"/>
        <v>1</v>
      </c>
      <c r="BP3569" s="36">
        <f t="shared" si="3819"/>
        <v>-5.0616509684477282E-16</v>
      </c>
      <c r="BQ3569" s="36">
        <f t="shared" si="3820"/>
        <v>0.99999999999931277</v>
      </c>
      <c r="BR3569" s="2">
        <f t="shared" si="3809"/>
        <v>-5</v>
      </c>
      <c r="BS3569">
        <v>0</v>
      </c>
      <c r="BT3569" s="37">
        <f t="shared" si="3804"/>
        <v>1.2069694990047051</v>
      </c>
      <c r="BU3569" s="34">
        <f t="shared" si="3787"/>
        <v>12.638711286371329</v>
      </c>
      <c r="BV3569" s="34">
        <f t="shared" si="3788"/>
        <v>91.219695846506824</v>
      </c>
      <c r="BW3569" s="34">
        <f t="shared" si="3789"/>
        <v>-5</v>
      </c>
      <c r="BX3569" s="34">
        <f t="shared" si="3790"/>
        <v>-5</v>
      </c>
      <c r="BY3569" s="34">
        <f t="shared" si="3791"/>
        <v>25.058411942786016</v>
      </c>
      <c r="BZ3569" s="36">
        <f t="shared" si="3805"/>
        <v>1.2039596000046934E-3</v>
      </c>
      <c r="CA3569" s="34">
        <f t="shared" si="3806"/>
        <v>1.4079877072238107E-2</v>
      </c>
    </row>
    <row r="3570" spans="1:79" ht="13.2" x14ac:dyDescent="0.25">
      <c r="A3570" s="75">
        <f t="shared" si="3792"/>
        <v>9.6876712328764771</v>
      </c>
      <c r="B3570" s="34">
        <f t="shared" si="3810"/>
        <v>3535.9999999999141</v>
      </c>
      <c r="C3570">
        <f t="shared" si="3793"/>
        <v>15</v>
      </c>
      <c r="D3570" s="35">
        <f t="shared" si="3753"/>
        <v>3000</v>
      </c>
      <c r="E3570" s="27">
        <v>0</v>
      </c>
      <c r="F3570" s="64">
        <f t="shared" si="3794"/>
        <v>0.46593146951268899</v>
      </c>
      <c r="G3570" s="34">
        <v>0</v>
      </c>
      <c r="H3570" s="34">
        <f t="shared" si="3754"/>
        <v>1</v>
      </c>
      <c r="I3570" s="34">
        <f t="shared" si="3795"/>
        <v>6192.2292298236371</v>
      </c>
      <c r="J3570" s="34">
        <f t="shared" si="3755"/>
        <v>93289.7124743288</v>
      </c>
      <c r="K3570" s="34">
        <f t="shared" si="3756"/>
        <v>82187.061909921686</v>
      </c>
      <c r="L3570" s="36">
        <f t="shared" si="3807"/>
        <v>20466.714834818125</v>
      </c>
      <c r="M3570" s="34">
        <f t="shared" si="3757"/>
        <v>52.228002934779802</v>
      </c>
      <c r="N3570" s="34">
        <f t="shared" si="3796"/>
        <v>786.8467390430859</v>
      </c>
      <c r="O3570" s="34">
        <f t="shared" si="3758"/>
        <v>4.9430669600601176</v>
      </c>
      <c r="P3570">
        <f t="shared" si="3811"/>
        <v>289.05240537417637</v>
      </c>
      <c r="Q3570" s="36">
        <f t="shared" si="3759"/>
        <v>694.46525649723196</v>
      </c>
      <c r="R3570" s="34">
        <f t="shared" si="3760"/>
        <v>479.03032094155913</v>
      </c>
      <c r="S3570" s="34">
        <f t="shared" si="3761"/>
        <v>215.43493555567281</v>
      </c>
      <c r="T3570" s="36">
        <f t="shared" si="3797"/>
        <v>-7.1303340403863346E-10</v>
      </c>
      <c r="U3570" s="36">
        <f t="shared" si="3762"/>
        <v>3397.1919067611584</v>
      </c>
      <c r="V3570" s="36">
        <f t="shared" si="3763"/>
        <v>2.7193483654452958E-2</v>
      </c>
      <c r="W3570" s="68">
        <f t="shared" si="3764"/>
        <v>58.476328099480355</v>
      </c>
      <c r="X3570">
        <f t="shared" si="3765"/>
        <v>12.640670740737686</v>
      </c>
      <c r="Y3570">
        <f t="shared" si="3766"/>
        <v>1.5373874768040686E-2</v>
      </c>
      <c r="Z3570" s="34">
        <f t="shared" si="3767"/>
        <v>6.2394342047891618E-4</v>
      </c>
      <c r="AA3570" s="36">
        <f t="shared" si="3768"/>
        <v>4.6503404947368114E-4</v>
      </c>
      <c r="AB3570" s="34">
        <f t="shared" si="3769"/>
        <v>1.7719373785567562E-3</v>
      </c>
      <c r="AC3570" s="36">
        <f t="shared" si="3770"/>
        <v>155.74986731699579</v>
      </c>
      <c r="AD3570" s="34">
        <f t="shared" si="3771"/>
        <v>34.228048250386991</v>
      </c>
      <c r="AE3570">
        <f t="shared" si="3798"/>
        <v>87898.065248702042</v>
      </c>
      <c r="AF3570" s="36">
        <f t="shared" si="3812"/>
        <v>34.228048250386991</v>
      </c>
      <c r="AG3570" s="34">
        <f t="shared" si="3772"/>
        <v>0</v>
      </c>
      <c r="AH3570">
        <f t="shared" si="3808"/>
        <v>0</v>
      </c>
      <c r="AI3570" s="29">
        <f t="shared" si="3799"/>
        <v>0</v>
      </c>
      <c r="AJ3570">
        <f t="shared" si="3800"/>
        <v>0</v>
      </c>
      <c r="AK3570" s="36">
        <f t="shared" si="3813"/>
        <v>-3.4027581335233557E-20</v>
      </c>
      <c r="AL3570" s="36">
        <f t="shared" si="3801"/>
        <v>-1.7020520982722226E-4</v>
      </c>
      <c r="AM3570" s="36">
        <f t="shared" si="3802"/>
        <v>-1.3675293655930299E-3</v>
      </c>
      <c r="AN3570" s="37">
        <f t="shared" si="3814"/>
        <v>1.7183922667154033E-18</v>
      </c>
      <c r="AO3570" s="36">
        <f t="shared" si="3815"/>
        <v>0.81819824075162872</v>
      </c>
      <c r="AP3570" s="36">
        <f t="shared" si="3816"/>
        <v>0.77040074706520612</v>
      </c>
      <c r="AQ3570" s="74">
        <f t="shared" si="3773"/>
        <v>4.8231417358572646E-20</v>
      </c>
      <c r="AR3570" s="73">
        <f t="shared" si="3774"/>
        <v>3.3360622856176349E-20</v>
      </c>
      <c r="AS3570" s="72">
        <f t="shared" si="3817"/>
        <v>0.547741471382586</v>
      </c>
      <c r="AT3570" s="37">
        <f t="shared" si="3775"/>
        <v>1.6385138069348002E-16</v>
      </c>
      <c r="AU3570" s="37">
        <f t="shared" si="3776"/>
        <v>40.236492478678137</v>
      </c>
      <c r="AV3570" s="34">
        <f t="shared" si="3777"/>
        <v>0</v>
      </c>
      <c r="AW3570" s="34">
        <f t="shared" si="3778"/>
        <v>5.4992388192320281</v>
      </c>
      <c r="AX3570" s="37">
        <f t="shared" si="3779"/>
        <v>27.286562497151081</v>
      </c>
      <c r="AY3570" s="7">
        <f t="shared" si="3780"/>
        <v>91.26212941586347</v>
      </c>
      <c r="AZ3570" s="37">
        <f t="shared" si="3781"/>
        <v>85.762890596631436</v>
      </c>
      <c r="BA3570" s="2">
        <f>BE3570*'mass balance'!$B$17+BF3570*'mass balance'!$C$17+BG3570*'mass balance'!$D$17+BH3570*'mass balance'!$E$17</f>
        <v>9.4893288312691251E-4</v>
      </c>
      <c r="BB3570" s="2">
        <f>BE3570*'mass balance'!$B$18+BF3570*'mass balance'!$C$18+BG3570*'mass balance'!$D$18+BH3570*'mass balance'!$E$18</f>
        <v>9.6353185055963412E-4</v>
      </c>
      <c r="BC3570" s="2">
        <f>BE3570*'mass balance'!$B$19+BF3570*'mass balance'!$C$19+BG3570*'mass balance'!$D$19+BH3570*'mass balance'!$E$19</f>
        <v>-1.2044148131995424E-3</v>
      </c>
      <c r="BD3570" s="2">
        <f>BE3570*'mass balance'!$B$20+BF3570*'mass balance'!$C$20+BG3570*'mass balance'!$D$20+BH3570*'mass balance'!$E$20</f>
        <v>4.3796902298165192E-5</v>
      </c>
      <c r="BE3570" s="2">
        <f>N3570*'mass balance'!$H$11+R3570*'mass balance'!$I$11+S3570*'mass balance'!$J$11</f>
        <v>-1.8734446167692519E-3</v>
      </c>
      <c r="BF3570" s="2">
        <f>N3570*'mass balance'!$H$12+R3570*'mass balance'!$I$12+S3570*'mass balance'!$J$12</f>
        <v>3.4134079900986997E-4</v>
      </c>
      <c r="BG3570" s="2">
        <f>N3570*'mass balance'!$H$13+R3570*'mass balance'!$I$13+S3570*'mass balance'!$J$13</f>
        <v>1.5927841818250675E-4</v>
      </c>
      <c r="BH3570" s="2">
        <f>N3570*'mass balance'!$H$14+R3570*'mass balance'!$I$14+S3570*'mass balance'!$J$14</f>
        <v>2.0490800495913693E-4</v>
      </c>
      <c r="BI3570" s="36">
        <f t="shared" si="3782"/>
        <v>7.8325413151257937E-20</v>
      </c>
      <c r="BJ3570" s="36">
        <f t="shared" si="3783"/>
        <v>6.4561265763805154E-23</v>
      </c>
      <c r="BK3570" s="36">
        <f t="shared" si="3784"/>
        <v>4.5001314374308393E-19</v>
      </c>
      <c r="BL3570" s="36">
        <f t="shared" si="3785"/>
        <v>2.1452939355280671E-19</v>
      </c>
      <c r="BM3570" s="36">
        <f t="shared" si="3818"/>
        <v>5.0637958759534778E-16</v>
      </c>
      <c r="BN3570" s="36">
        <f t="shared" ca="1" si="3786"/>
        <v>0.52795781932136343</v>
      </c>
      <c r="BO3570" s="36">
        <f t="shared" ca="1" si="3803"/>
        <v>1</v>
      </c>
      <c r="BP3570" s="36">
        <f t="shared" si="3819"/>
        <v>-5.0637958759499949E-16</v>
      </c>
      <c r="BQ3570" s="36">
        <f t="shared" si="3820"/>
        <v>0.99999999999931222</v>
      </c>
      <c r="BR3570" s="2">
        <f t="shared" si="3809"/>
        <v>-5</v>
      </c>
      <c r="BS3570">
        <v>0</v>
      </c>
      <c r="BT3570" s="37">
        <f t="shared" si="3804"/>
        <v>1.2074258502325412</v>
      </c>
      <c r="BU3570" s="34">
        <f t="shared" si="3787"/>
        <v>12.640670740737686</v>
      </c>
      <c r="BV3570" s="34">
        <f t="shared" si="3788"/>
        <v>91.26212941586347</v>
      </c>
      <c r="BW3570" s="34">
        <f t="shared" si="3789"/>
        <v>-5</v>
      </c>
      <c r="BX3570" s="34">
        <f t="shared" si="3790"/>
        <v>-5</v>
      </c>
      <c r="BY3570" s="34">
        <f t="shared" si="3791"/>
        <v>25.066182453525265</v>
      </c>
      <c r="BZ3570" s="36">
        <f t="shared" si="3805"/>
        <v>1.2044148131995424E-3</v>
      </c>
      <c r="CA3570" s="34">
        <f t="shared" si="3806"/>
        <v>1.4078651522036805E-2</v>
      </c>
    </row>
    <row r="3571" spans="1:79" ht="13.2" x14ac:dyDescent="0.25">
      <c r="A3571" s="75">
        <f t="shared" si="3792"/>
        <v>9.6904109589038736</v>
      </c>
      <c r="B3571" s="34">
        <f t="shared" si="3810"/>
        <v>3536.9999999999141</v>
      </c>
      <c r="C3571">
        <f t="shared" si="3793"/>
        <v>15</v>
      </c>
      <c r="D3571" s="35">
        <f t="shared" si="3753"/>
        <v>3000</v>
      </c>
      <c r="E3571" s="27">
        <v>0</v>
      </c>
      <c r="F3571" s="64">
        <f t="shared" si="3794"/>
        <v>0.46593146951268899</v>
      </c>
      <c r="G3571" s="34">
        <v>0</v>
      </c>
      <c r="H3571" s="34">
        <f t="shared" si="3754"/>
        <v>1</v>
      </c>
      <c r="I3571" s="34">
        <f t="shared" si="3795"/>
        <v>6192.2292298236371</v>
      </c>
      <c r="J3571" s="34">
        <f t="shared" si="3755"/>
        <v>93318.632161689166</v>
      </c>
      <c r="K3571" s="34">
        <f t="shared" si="3756"/>
        <v>82212.539790305935</v>
      </c>
      <c r="L3571" s="36">
        <f t="shared" si="3807"/>
        <v>20476.232554097183</v>
      </c>
      <c r="M3571" s="34">
        <f t="shared" si="3757"/>
        <v>52.228002934779802</v>
      </c>
      <c r="N3571" s="34">
        <f t="shared" si="3796"/>
        <v>787.09066049047931</v>
      </c>
      <c r="O3571" s="34">
        <f t="shared" si="3758"/>
        <v>4.9430669600601176</v>
      </c>
      <c r="P3571">
        <f t="shared" si="3811"/>
        <v>289.18682458475763</v>
      </c>
      <c r="Q3571" s="36">
        <f t="shared" si="3759"/>
        <v>694.69519209353336</v>
      </c>
      <c r="R3571" s="34">
        <f t="shared" si="3760"/>
        <v>479.22764133386465</v>
      </c>
      <c r="S3571" s="34">
        <f t="shared" si="3761"/>
        <v>215.46755075966874</v>
      </c>
      <c r="T3571" s="36">
        <f t="shared" si="3797"/>
        <v>-7.1009870994721244E-10</v>
      </c>
      <c r="U3571" s="36">
        <f t="shared" si="3762"/>
        <v>3397.1919067604454</v>
      </c>
      <c r="V3571" s="36">
        <f t="shared" si="3763"/>
        <v>2.7197600540205327E-2</v>
      </c>
      <c r="W3571" s="68">
        <f t="shared" si="3764"/>
        <v>58.503521583134805</v>
      </c>
      <c r="X3571">
        <f t="shared" si="3765"/>
        <v>12.642629884513751</v>
      </c>
      <c r="Y3571">
        <f t="shared" si="3766"/>
        <v>1.5373874768040686E-2</v>
      </c>
      <c r="Z3571" s="34">
        <f t="shared" si="3767"/>
        <v>6.2394342047891618E-4</v>
      </c>
      <c r="AA3571" s="36">
        <f t="shared" si="3768"/>
        <v>4.6488826320577868E-4</v>
      </c>
      <c r="AB3571" s="34">
        <f t="shared" si="3769"/>
        <v>1.7719373785567562E-3</v>
      </c>
      <c r="AC3571" s="36">
        <f t="shared" si="3770"/>
        <v>155.81051727508572</v>
      </c>
      <c r="AD3571" s="34">
        <f t="shared" si="3771"/>
        <v>34.23029947402128</v>
      </c>
      <c r="AE3571">
        <f t="shared" si="3798"/>
        <v>87932.293296952426</v>
      </c>
      <c r="AF3571" s="36">
        <f t="shared" si="3812"/>
        <v>34.23029947402128</v>
      </c>
      <c r="AG3571" s="34">
        <f t="shared" si="3772"/>
        <v>0</v>
      </c>
      <c r="AH3571">
        <f t="shared" si="3808"/>
        <v>0</v>
      </c>
      <c r="AI3571" s="29">
        <f t="shared" si="3799"/>
        <v>0</v>
      </c>
      <c r="AJ3571">
        <f t="shared" si="3800"/>
        <v>0</v>
      </c>
      <c r="AK3571" s="36">
        <f t="shared" si="3813"/>
        <v>-3.3360622856176349E-20</v>
      </c>
      <c r="AL3571" s="36">
        <f t="shared" si="3801"/>
        <v>-1.7016980298813431E-4</v>
      </c>
      <c r="AM3571" s="36">
        <f t="shared" si="3802"/>
        <v>-1.3651018801928878E-3</v>
      </c>
      <c r="AN3571" s="37">
        <f t="shared" si="3814"/>
        <v>1.6843646853801696E-18</v>
      </c>
      <c r="AO3571" s="36">
        <f t="shared" si="3815"/>
        <v>0.81802803554180148</v>
      </c>
      <c r="AP3571" s="36">
        <f t="shared" si="3816"/>
        <v>0.76903321769961308</v>
      </c>
      <c r="AQ3571" s="74">
        <f t="shared" si="3773"/>
        <v>4.7305855636599079E-20</v>
      </c>
      <c r="AR3571" s="73">
        <f t="shared" si="3774"/>
        <v>3.270660138459532E-20</v>
      </c>
      <c r="AS3571" s="72">
        <f t="shared" si="3817"/>
        <v>0.54739971169046253</v>
      </c>
      <c r="AT3571" s="37">
        <f t="shared" si="3775"/>
        <v>1.6070706990255013E-16</v>
      </c>
      <c r="AU3571" s="37">
        <f t="shared" si="3776"/>
        <v>40.165069150958544</v>
      </c>
      <c r="AV3571" s="34">
        <f t="shared" si="3777"/>
        <v>0</v>
      </c>
      <c r="AW3571" s="34">
        <f t="shared" si="3778"/>
        <v>5.5017961525291579</v>
      </c>
      <c r="AX3571" s="37">
        <f t="shared" si="3779"/>
        <v>27.299251677799621</v>
      </c>
      <c r="AY3571" s="7">
        <f t="shared" si="3780"/>
        <v>91.304569413463582</v>
      </c>
      <c r="AZ3571" s="37">
        <f t="shared" si="3781"/>
        <v>85.80277326093443</v>
      </c>
      <c r="BA3571" s="2">
        <f>BE3571*'mass balance'!$B$17+BF3571*'mass balance'!$C$17+BG3571*'mass balance'!$D$17+BH3571*'mass balance'!$E$17</f>
        <v>9.4929156467588125E-4</v>
      </c>
      <c r="BB3571" s="2">
        <f>BE3571*'mass balance'!$B$18+BF3571*'mass balance'!$C$18+BG3571*'mass balance'!$D$18+BH3571*'mass balance'!$E$18</f>
        <v>9.6389605028627948E-4</v>
      </c>
      <c r="BC3571" s="2">
        <f>BE3571*'mass balance'!$B$19+BF3571*'mass balance'!$C$19+BG3571*'mass balance'!$D$19+BH3571*'mass balance'!$E$19</f>
        <v>-1.2048700628578492E-3</v>
      </c>
      <c r="BD3571" s="2">
        <f>BE3571*'mass balance'!$B$20+BF3571*'mass balance'!$C$20+BG3571*'mass balance'!$D$20+BH3571*'mass balance'!$E$20</f>
        <v>4.3813456831194518E-5</v>
      </c>
      <c r="BE3571" s="2">
        <f>N3571*'mass balance'!$H$11+R3571*'mass balance'!$I$11+S3571*'mass balance'!$J$11</f>
        <v>-1.8740253821201887E-3</v>
      </c>
      <c r="BF3571" s="2">
        <f>N3571*'mass balance'!$H$12+R3571*'mass balance'!$I$12+S3571*'mass balance'!$J$12</f>
        <v>3.4139247540006696E-4</v>
      </c>
      <c r="BG3571" s="2">
        <f>N3571*'mass balance'!$H$13+R3571*'mass balance'!$I$13+S3571*'mass balance'!$J$13</f>
        <v>1.5930253171887222E-4</v>
      </c>
      <c r="BH3571" s="2">
        <f>N3571*'mass balance'!$H$14+R3571*'mass balance'!$I$14+S3571*'mass balance'!$J$14</f>
        <v>2.0497152616939562E-4</v>
      </c>
      <c r="BI3571" s="36">
        <f t="shared" si="3782"/>
        <v>7.8325413151257937E-20</v>
      </c>
      <c r="BJ3571" s="36">
        <f t="shared" si="3783"/>
        <v>6.4560210900645714E-23</v>
      </c>
      <c r="BK3571" s="36">
        <f t="shared" si="3784"/>
        <v>4.5007770500884774E-19</v>
      </c>
      <c r="BL3571" s="36">
        <f t="shared" si="3785"/>
        <v>2.1456804581161268E-19</v>
      </c>
      <c r="BM3571" s="36">
        <f t="shared" si="3818"/>
        <v>5.0659411698890063E-16</v>
      </c>
      <c r="BN3571" s="36">
        <f t="shared" ca="1" si="3786"/>
        <v>0.25386218136332395</v>
      </c>
      <c r="BO3571" s="36">
        <f t="shared" ca="1" si="3803"/>
        <v>1</v>
      </c>
      <c r="BP3571" s="36">
        <f t="shared" si="3819"/>
        <v>-5.0659411698855195E-16</v>
      </c>
      <c r="BQ3571" s="36">
        <f t="shared" si="3820"/>
        <v>0.99999999999931166</v>
      </c>
      <c r="BR3571" s="2">
        <f t="shared" si="3809"/>
        <v>-5</v>
      </c>
      <c r="BS3571">
        <v>0</v>
      </c>
      <c r="BT3571" s="37">
        <f t="shared" si="3804"/>
        <v>1.2078822380149936</v>
      </c>
      <c r="BU3571" s="34">
        <f t="shared" si="3787"/>
        <v>12.642629884513751</v>
      </c>
      <c r="BV3571" s="34">
        <f t="shared" si="3788"/>
        <v>91.304569413463582</v>
      </c>
      <c r="BW3571" s="34">
        <f t="shared" si="3789"/>
        <v>-5</v>
      </c>
      <c r="BX3571" s="34">
        <f t="shared" si="3790"/>
        <v>-5</v>
      </c>
      <c r="BY3571" s="34">
        <f t="shared" si="3791"/>
        <v>25.073952936900625</v>
      </c>
      <c r="BZ3571" s="36">
        <f t="shared" si="3805"/>
        <v>1.2048700628578492E-3</v>
      </c>
      <c r="CA3571" s="34">
        <f t="shared" si="3806"/>
        <v>1.407742654589623E-2</v>
      </c>
    </row>
    <row r="3572" spans="1:79" ht="13.2" x14ac:dyDescent="0.25">
      <c r="A3572" s="75">
        <f t="shared" si="3792"/>
        <v>9.6931506849312701</v>
      </c>
      <c r="B3572" s="34">
        <f t="shared" si="3810"/>
        <v>3537.9999999999136</v>
      </c>
      <c r="C3572">
        <f t="shared" si="3793"/>
        <v>15</v>
      </c>
      <c r="D3572" s="35">
        <f t="shared" si="3753"/>
        <v>3000</v>
      </c>
      <c r="E3572" s="27">
        <v>0</v>
      </c>
      <c r="F3572" s="64">
        <f t="shared" si="3794"/>
        <v>0.46593146951268899</v>
      </c>
      <c r="G3572" s="34">
        <v>0</v>
      </c>
      <c r="H3572" s="34">
        <f t="shared" si="3754"/>
        <v>1</v>
      </c>
      <c r="I3572" s="34">
        <f t="shared" si="3795"/>
        <v>6192.2292298236371</v>
      </c>
      <c r="J3572" s="34">
        <f t="shared" si="3755"/>
        <v>93347.551745802833</v>
      </c>
      <c r="K3572" s="34">
        <f t="shared" si="3756"/>
        <v>82238.017579731139</v>
      </c>
      <c r="L3572" s="36">
        <f t="shared" si="3807"/>
        <v>20485.751714286253</v>
      </c>
      <c r="M3572" s="34">
        <f t="shared" si="3757"/>
        <v>52.228002934779802</v>
      </c>
      <c r="N3572" s="34">
        <f t="shared" si="3796"/>
        <v>787.33458106704427</v>
      </c>
      <c r="O3572" s="34">
        <f t="shared" si="3758"/>
        <v>4.9430669600601176</v>
      </c>
      <c r="P3572">
        <f t="shared" si="3811"/>
        <v>289.32126414538084</v>
      </c>
      <c r="Q3572" s="36">
        <f t="shared" si="3759"/>
        <v>694.92513367954666</v>
      </c>
      <c r="R3572" s="34">
        <f t="shared" si="3760"/>
        <v>479.42498371475767</v>
      </c>
      <c r="S3572" s="34">
        <f t="shared" si="3761"/>
        <v>215.50014996478902</v>
      </c>
      <c r="T3572" s="36">
        <f t="shared" si="3797"/>
        <v>-7.0717592290427151E-10</v>
      </c>
      <c r="U3572" s="36">
        <f t="shared" si="3762"/>
        <v>3397.191906759735</v>
      </c>
      <c r="V3572" s="36">
        <f t="shared" si="3763"/>
        <v>2.7201715406484084E-2</v>
      </c>
      <c r="W3572" s="68">
        <f t="shared" si="3764"/>
        <v>58.530719183675011</v>
      </c>
      <c r="X3572">
        <f t="shared" si="3765"/>
        <v>12.644588717748695</v>
      </c>
      <c r="Y3572">
        <f t="shared" si="3766"/>
        <v>1.5373874768040686E-2</v>
      </c>
      <c r="Z3572" s="34">
        <f t="shared" si="3767"/>
        <v>6.2394342047891618E-4</v>
      </c>
      <c r="AA3572" s="36">
        <f t="shared" si="3768"/>
        <v>4.647425452115579E-4</v>
      </c>
      <c r="AB3572" s="34">
        <f t="shared" si="3769"/>
        <v>1.7719373785567562E-3</v>
      </c>
      <c r="AC3572" s="36">
        <f t="shared" si="3770"/>
        <v>155.87117122220292</v>
      </c>
      <c r="AD3572" s="34">
        <f t="shared" si="3771"/>
        <v>34.232548347173889</v>
      </c>
      <c r="AE3572">
        <f t="shared" si="3798"/>
        <v>87966.523596426443</v>
      </c>
      <c r="AF3572" s="36">
        <f t="shared" si="3812"/>
        <v>34.232548347173889</v>
      </c>
      <c r="AG3572" s="34">
        <f t="shared" si="3772"/>
        <v>0</v>
      </c>
      <c r="AH3572">
        <f t="shared" si="3808"/>
        <v>0</v>
      </c>
      <c r="AI3572" s="29">
        <f t="shared" si="3799"/>
        <v>0</v>
      </c>
      <c r="AJ3572">
        <f t="shared" si="3800"/>
        <v>0</v>
      </c>
      <c r="AK3572" s="36">
        <f t="shared" si="3813"/>
        <v>-3.270660138459532E-20</v>
      </c>
      <c r="AL3572" s="36">
        <f t="shared" si="3801"/>
        <v>-1.7013440351453332E-4</v>
      </c>
      <c r="AM3572" s="36">
        <f t="shared" si="3802"/>
        <v>-1.3626787037937197E-3</v>
      </c>
      <c r="AN3572" s="37">
        <f t="shared" si="3814"/>
        <v>1.6510040625239932E-18</v>
      </c>
      <c r="AO3572" s="36">
        <f t="shared" si="3815"/>
        <v>0.81785786573881336</v>
      </c>
      <c r="AP3572" s="36">
        <f t="shared" si="3816"/>
        <v>0.76766811581942018</v>
      </c>
      <c r="AQ3572" s="74">
        <f t="shared" si="3773"/>
        <v>4.6397862808192454E-20</v>
      </c>
      <c r="AR3572" s="73">
        <f t="shared" si="3774"/>
        <v>3.2065268641345639E-20</v>
      </c>
      <c r="AS3572" s="72">
        <f t="shared" si="3817"/>
        <v>0.54705816523705353</v>
      </c>
      <c r="AT3572" s="37">
        <f t="shared" si="3775"/>
        <v>1.5762244401465343E-16</v>
      </c>
      <c r="AU3572" s="37">
        <f t="shared" si="3776"/>
        <v>40.093772605953561</v>
      </c>
      <c r="AV3572" s="34">
        <f t="shared" si="3777"/>
        <v>0</v>
      </c>
      <c r="AW3572" s="34">
        <f t="shared" si="3778"/>
        <v>5.5043538729870187</v>
      </c>
      <c r="AX3572" s="37">
        <f t="shared" si="3779"/>
        <v>27.311942779493222</v>
      </c>
      <c r="AY3572" s="7">
        <f t="shared" si="3780"/>
        <v>91.347015836155265</v>
      </c>
      <c r="AZ3572" s="37">
        <f t="shared" si="3781"/>
        <v>85.84266196316824</v>
      </c>
      <c r="BA3572" s="2">
        <f>BE3572*'mass balance'!$B$17+BF3572*'mass balance'!$C$17+BG3572*'mass balance'!$D$17+BH3572*'mass balance'!$E$17</f>
        <v>9.4965027493123546E-4</v>
      </c>
      <c r="BB3572" s="2">
        <f>BE3572*'mass balance'!$B$18+BF3572*'mass balance'!$C$18+BG3572*'mass balance'!$D$18+BH3572*'mass balance'!$E$18</f>
        <v>9.6426027916094673E-4</v>
      </c>
      <c r="BC3572" s="2">
        <f>BE3572*'mass balance'!$B$19+BF3572*'mass balance'!$C$19+BG3572*'mass balance'!$D$19+BH3572*'mass balance'!$E$19</f>
        <v>-1.2053253489511832E-3</v>
      </c>
      <c r="BD3572" s="2">
        <f>BE3572*'mass balance'!$B$20+BF3572*'mass balance'!$C$20+BG3572*'mass balance'!$D$20+BH3572*'mass balance'!$E$20</f>
        <v>4.3830012689133942E-5</v>
      </c>
      <c r="BE3572" s="2">
        <f>N3572*'mass balance'!$H$11+R3572*'mass balance'!$I$11+S3572*'mass balance'!$J$11</f>
        <v>-1.8746061453977243E-3</v>
      </c>
      <c r="BF3572" s="2">
        <f>N3572*'mass balance'!$H$12+R3572*'mass balance'!$I$12+S3572*'mass balance'!$J$12</f>
        <v>3.4144412644122304E-4</v>
      </c>
      <c r="BG3572" s="2">
        <f>N3572*'mass balance'!$H$13+R3572*'mass balance'!$I$13+S3572*'mass balance'!$J$13</f>
        <v>1.5932663342671993E-4</v>
      </c>
      <c r="BH3572" s="2">
        <f>N3572*'mass balance'!$H$14+R3572*'mass balance'!$I$14+S3572*'mass balance'!$J$14</f>
        <v>2.0503504715287609E-4</v>
      </c>
      <c r="BI3572" s="36">
        <f t="shared" si="3782"/>
        <v>7.8325413151257937E-20</v>
      </c>
      <c r="BJ3572" s="36">
        <f t="shared" si="3783"/>
        <v>6.4559161787934555E-23</v>
      </c>
      <c r="BK3572" s="36">
        <f t="shared" si="3784"/>
        <v>4.5014226521974844E-19</v>
      </c>
      <c r="BL3572" s="36">
        <f t="shared" si="3785"/>
        <v>2.1460670700139347E-19</v>
      </c>
      <c r="BM3572" s="36">
        <f t="shared" si="3818"/>
        <v>5.0680868503471223E-16</v>
      </c>
      <c r="BN3572" s="36">
        <f t="shared" ca="1" si="3786"/>
        <v>0.58212404182981059</v>
      </c>
      <c r="BO3572" s="36">
        <f t="shared" ca="1" si="3803"/>
        <v>1</v>
      </c>
      <c r="BP3572" s="36">
        <f t="shared" si="3819"/>
        <v>-5.0680868503436306E-16</v>
      </c>
      <c r="BQ3572" s="36">
        <f t="shared" si="3820"/>
        <v>0.99999999999931111</v>
      </c>
      <c r="BR3572" s="2">
        <f t="shared" si="3809"/>
        <v>-5</v>
      </c>
      <c r="BS3572">
        <v>0</v>
      </c>
      <c r="BT3572" s="37">
        <f t="shared" si="3804"/>
        <v>1.208338662323561</v>
      </c>
      <c r="BU3572" s="34">
        <f t="shared" si="3787"/>
        <v>12.644588717748695</v>
      </c>
      <c r="BV3572" s="34">
        <f t="shared" si="3788"/>
        <v>91.347015836155265</v>
      </c>
      <c r="BW3572" s="34">
        <f t="shared" si="3789"/>
        <v>-5</v>
      </c>
      <c r="BX3572" s="34">
        <f t="shared" si="3790"/>
        <v>-5</v>
      </c>
      <c r="BY3572" s="34">
        <f t="shared" si="3791"/>
        <v>25.081723392534439</v>
      </c>
      <c r="BZ3572" s="36">
        <f t="shared" si="3805"/>
        <v>1.2053253489511832E-3</v>
      </c>
      <c r="CA3572" s="34">
        <f t="shared" si="3806"/>
        <v>1.4076202143428548E-2</v>
      </c>
    </row>
    <row r="3573" spans="1:79" ht="13.2" x14ac:dyDescent="0.25">
      <c r="A3573" s="75">
        <f t="shared" si="3792"/>
        <v>9.6958904109586665</v>
      </c>
      <c r="B3573" s="34">
        <f t="shared" si="3810"/>
        <v>3538.9999999999131</v>
      </c>
      <c r="C3573">
        <f t="shared" si="3793"/>
        <v>15</v>
      </c>
      <c r="D3573" s="35">
        <f t="shared" si="3753"/>
        <v>3000</v>
      </c>
      <c r="E3573" s="27">
        <v>0</v>
      </c>
      <c r="F3573" s="64">
        <f t="shared" si="3794"/>
        <v>0.46593146951268899</v>
      </c>
      <c r="G3573" s="34">
        <v>0</v>
      </c>
      <c r="H3573" s="34">
        <f t="shared" si="3754"/>
        <v>1</v>
      </c>
      <c r="I3573" s="34">
        <f t="shared" si="3795"/>
        <v>6192.2292298236371</v>
      </c>
      <c r="J3573" s="34">
        <f t="shared" si="3755"/>
        <v>93376.471225264948</v>
      </c>
      <c r="K3573" s="34">
        <f t="shared" si="3756"/>
        <v>82263.495276959657</v>
      </c>
      <c r="L3573" s="36">
        <f t="shared" si="3807"/>
        <v>20495.272314678525</v>
      </c>
      <c r="M3573" s="34">
        <f t="shared" si="3757"/>
        <v>52.228002934779802</v>
      </c>
      <c r="N3573" s="34">
        <f t="shared" si="3796"/>
        <v>787.57850076093177</v>
      </c>
      <c r="O3573" s="34">
        <f t="shared" si="3758"/>
        <v>4.9430669600601176</v>
      </c>
      <c r="P3573">
        <f t="shared" si="3811"/>
        <v>289.45572404606361</v>
      </c>
      <c r="Q3573" s="36">
        <f t="shared" si="3759"/>
        <v>695.1550812429723</v>
      </c>
      <c r="R3573" s="34">
        <f t="shared" si="3760"/>
        <v>479.62234807089112</v>
      </c>
      <c r="S3573" s="34">
        <f t="shared" si="3761"/>
        <v>215.53273317208118</v>
      </c>
      <c r="T3573" s="36">
        <f t="shared" si="3797"/>
        <v>-7.0426686692250266E-10</v>
      </c>
      <c r="U3573" s="36">
        <f t="shared" si="3762"/>
        <v>3397.1919067590279</v>
      </c>
      <c r="V3573" s="36">
        <f t="shared" si="3763"/>
        <v>2.72058282534215E-2</v>
      </c>
      <c r="W3573" s="68">
        <f t="shared" si="3764"/>
        <v>58.557920899081495</v>
      </c>
      <c r="X3573">
        <f t="shared" si="3765"/>
        <v>12.646547240491689</v>
      </c>
      <c r="Y3573">
        <f t="shared" si="3766"/>
        <v>1.5373874768040686E-2</v>
      </c>
      <c r="Z3573" s="34">
        <f t="shared" si="3767"/>
        <v>6.2394342047891618E-4</v>
      </c>
      <c r="AA3573" s="36">
        <f t="shared" si="3768"/>
        <v>4.6459689544490362E-4</v>
      </c>
      <c r="AB3573" s="34">
        <f t="shared" si="3769"/>
        <v>1.7719373785567562E-3</v>
      </c>
      <c r="AC3573" s="36">
        <f t="shared" si="3770"/>
        <v>155.93182915418254</v>
      </c>
      <c r="AD3573" s="34">
        <f t="shared" si="3771"/>
        <v>34.234794870644976</v>
      </c>
      <c r="AE3573">
        <f t="shared" si="3798"/>
        <v>88000.756144773623</v>
      </c>
      <c r="AF3573" s="36">
        <f t="shared" si="3812"/>
        <v>34.234794870644976</v>
      </c>
      <c r="AG3573" s="34">
        <f t="shared" si="3772"/>
        <v>0</v>
      </c>
      <c r="AH3573">
        <f t="shared" si="3808"/>
        <v>0</v>
      </c>
      <c r="AI3573" s="29">
        <f t="shared" si="3799"/>
        <v>0</v>
      </c>
      <c r="AJ3573">
        <f t="shared" si="3800"/>
        <v>0</v>
      </c>
      <c r="AK3573" s="36">
        <f t="shared" si="3813"/>
        <v>-3.2065268641345639E-20</v>
      </c>
      <c r="AL3573" s="36">
        <f t="shared" si="3801"/>
        <v>-1.7009901140488712E-4</v>
      </c>
      <c r="AM3573" s="36">
        <f t="shared" si="3802"/>
        <v>-1.3602598287466676E-3</v>
      </c>
      <c r="AN3573" s="37">
        <f t="shared" si="3814"/>
        <v>1.6182974611393979E-18</v>
      </c>
      <c r="AO3573" s="36">
        <f t="shared" si="3815"/>
        <v>0.81768773133529882</v>
      </c>
      <c r="AP3573" s="36">
        <f t="shared" si="3816"/>
        <v>0.76630543711562649</v>
      </c>
      <c r="AQ3573" s="74">
        <f t="shared" si="3773"/>
        <v>4.5507109080615381E-20</v>
      </c>
      <c r="AR3573" s="73">
        <f t="shared" si="3774"/>
        <v>3.1436381060499826E-20</v>
      </c>
      <c r="AS3573" s="72">
        <f t="shared" si="3817"/>
        <v>0.54671683188930997</v>
      </c>
      <c r="AT3573" s="37">
        <f t="shared" si="3775"/>
        <v>1.5459638266057162E-16</v>
      </c>
      <c r="AU3573" s="37">
        <f t="shared" si="3776"/>
        <v>40.022602618612659</v>
      </c>
      <c r="AV3573" s="34">
        <f t="shared" si="3777"/>
        <v>0</v>
      </c>
      <c r="AW3573" s="34">
        <f t="shared" si="3778"/>
        <v>5.5069119804156967</v>
      </c>
      <c r="AX3573" s="37">
        <f t="shared" si="3779"/>
        <v>27.324635801289546</v>
      </c>
      <c r="AY3573" s="7">
        <f t="shared" si="3780"/>
        <v>91.389468680786734</v>
      </c>
      <c r="AZ3573" s="37">
        <f t="shared" si="3781"/>
        <v>85.88255670037104</v>
      </c>
      <c r="BA3573" s="2">
        <f>BE3573*'mass balance'!$B$17+BF3573*'mass balance'!$C$17+BG3573*'mass balance'!$D$17+BH3573*'mass balance'!$E$17</f>
        <v>9.5000901387058039E-4</v>
      </c>
      <c r="BB3573" s="2">
        <f>BE3573*'mass balance'!$B$18+BF3573*'mass balance'!$C$18+BG3573*'mass balance'!$D$18+BH3573*'mass balance'!$E$18</f>
        <v>9.6462453716089701E-4</v>
      </c>
      <c r="BC3573" s="2">
        <f>BE3573*'mass balance'!$B$19+BF3573*'mass balance'!$C$19+BG3573*'mass balance'!$D$19+BH3573*'mass balance'!$E$19</f>
        <v>-1.2057806714511213E-3</v>
      </c>
      <c r="BD3573" s="2">
        <f>BE3573*'mass balance'!$B$20+BF3573*'mass balance'!$C$20+BG3573*'mass balance'!$D$20+BH3573*'mass balance'!$E$20</f>
        <v>4.3846569870949868E-5</v>
      </c>
      <c r="BE3573" s="2">
        <f>N3573*'mass balance'!$H$11+R3573*'mass balance'!$I$11+S3573*'mass balance'!$J$11</f>
        <v>-1.8751869065736469E-3</v>
      </c>
      <c r="BF3573" s="2">
        <f>N3573*'mass balance'!$H$12+R3573*'mass balance'!$I$12+S3573*'mass balance'!$J$12</f>
        <v>3.4149575213499793E-4</v>
      </c>
      <c r="BG3573" s="2">
        <f>N3573*'mass balance'!$H$13+R3573*'mass balance'!$I$13+S3573*'mass balance'!$J$13</f>
        <v>1.5935072330682665E-4</v>
      </c>
      <c r="BH3573" s="2">
        <f>N3573*'mass balance'!$H$14+R3573*'mass balance'!$I$14+S3573*'mass balance'!$J$14</f>
        <v>2.0509856790649261E-4</v>
      </c>
      <c r="BI3573" s="36">
        <f t="shared" si="3782"/>
        <v>7.8325413151257937E-20</v>
      </c>
      <c r="BJ3573" s="36">
        <f t="shared" si="3783"/>
        <v>6.4558118418481696E-23</v>
      </c>
      <c r="BK3573" s="36">
        <f t="shared" si="3784"/>
        <v>4.5020682438153634E-19</v>
      </c>
      <c r="BL3573" s="36">
        <f t="shared" si="3785"/>
        <v>2.1464537712008053E-19</v>
      </c>
      <c r="BM3573" s="36">
        <f t="shared" si="3818"/>
        <v>5.0702329174171367E-16</v>
      </c>
      <c r="BN3573" s="36">
        <f t="shared" ca="1" si="3786"/>
        <v>0.24214450821530009</v>
      </c>
      <c r="BO3573" s="36">
        <f t="shared" ca="1" si="3803"/>
        <v>1</v>
      </c>
      <c r="BP3573" s="36">
        <f t="shared" si="3819"/>
        <v>-5.0702329174136411E-16</v>
      </c>
      <c r="BQ3573" s="36">
        <f t="shared" si="3820"/>
        <v>0.99999999999931055</v>
      </c>
      <c r="BR3573" s="2">
        <f t="shared" si="3809"/>
        <v>-5</v>
      </c>
      <c r="BS3573">
        <v>0</v>
      </c>
      <c r="BT3573" s="37">
        <f t="shared" si="3804"/>
        <v>1.2087951231297491</v>
      </c>
      <c r="BU3573" s="34">
        <f t="shared" si="3787"/>
        <v>12.646547240491689</v>
      </c>
      <c r="BV3573" s="34">
        <f t="shared" si="3788"/>
        <v>91.389468680786734</v>
      </c>
      <c r="BW3573" s="34">
        <f t="shared" si="3789"/>
        <v>-5</v>
      </c>
      <c r="BX3573" s="34">
        <f t="shared" si="3790"/>
        <v>-5</v>
      </c>
      <c r="BY3573" s="34">
        <f t="shared" si="3791"/>
        <v>25.089493820049238</v>
      </c>
      <c r="BZ3573" s="36">
        <f t="shared" si="3805"/>
        <v>1.2057806714511213E-3</v>
      </c>
      <c r="CA3573" s="34">
        <f t="shared" si="3806"/>
        <v>1.4074978314246282E-2</v>
      </c>
    </row>
    <row r="3574" spans="1:79" ht="13.2" x14ac:dyDescent="0.25">
      <c r="A3574" s="75">
        <f t="shared" si="3792"/>
        <v>9.698630136986063</v>
      </c>
      <c r="B3574" s="34">
        <f t="shared" si="3810"/>
        <v>3539.9999999999131</v>
      </c>
      <c r="C3574">
        <f t="shared" si="3793"/>
        <v>15</v>
      </c>
      <c r="D3574" s="35">
        <f t="shared" si="3753"/>
        <v>3000</v>
      </c>
      <c r="E3574" s="27">
        <v>0</v>
      </c>
      <c r="F3574" s="64">
        <f t="shared" si="3794"/>
        <v>0.46593146951268899</v>
      </c>
      <c r="G3574" s="34">
        <v>0</v>
      </c>
      <c r="H3574" s="34">
        <f t="shared" si="3754"/>
        <v>1</v>
      </c>
      <c r="I3574" s="34">
        <f t="shared" si="3795"/>
        <v>6192.2292298236371</v>
      </c>
      <c r="J3574" s="34">
        <f t="shared" si="3755"/>
        <v>93405.390598671234</v>
      </c>
      <c r="K3574" s="34">
        <f t="shared" si="3756"/>
        <v>82288.972880754314</v>
      </c>
      <c r="L3574" s="36">
        <f t="shared" si="3807"/>
        <v>20504.794354567221</v>
      </c>
      <c r="M3574" s="34">
        <f t="shared" si="3757"/>
        <v>52.228002934779802</v>
      </c>
      <c r="N3574" s="34">
        <f t="shared" si="3796"/>
        <v>787.82241956029748</v>
      </c>
      <c r="O3574" s="34">
        <f t="shared" si="3758"/>
        <v>4.9430669600601176</v>
      </c>
      <c r="P3574">
        <f t="shared" si="3811"/>
        <v>289.59020427682412</v>
      </c>
      <c r="Q3574" s="36">
        <f t="shared" si="3759"/>
        <v>695.38503477151676</v>
      </c>
      <c r="R3574" s="34">
        <f t="shared" si="3760"/>
        <v>479.81973438892021</v>
      </c>
      <c r="S3574" s="34">
        <f t="shared" si="3761"/>
        <v>215.56530038259649</v>
      </c>
      <c r="T3574" s="36">
        <f t="shared" si="3797"/>
        <v>-7.0136970592616803E-10</v>
      </c>
      <c r="U3574" s="36">
        <f t="shared" si="3762"/>
        <v>3397.1919067583235</v>
      </c>
      <c r="V3574" s="36">
        <f t="shared" si="3763"/>
        <v>2.7209939081150221E-2</v>
      </c>
      <c r="W3574" s="68">
        <f t="shared" si="3764"/>
        <v>58.585126727334917</v>
      </c>
      <c r="X3574">
        <f t="shared" si="3765"/>
        <v>12.648505452791882</v>
      </c>
      <c r="Y3574">
        <f t="shared" si="3766"/>
        <v>1.5373874768040686E-2</v>
      </c>
      <c r="Z3574" s="34">
        <f t="shared" si="3767"/>
        <v>6.2394342047891618E-4</v>
      </c>
      <c r="AA3574" s="36">
        <f t="shared" si="3768"/>
        <v>4.6445131385974256E-4</v>
      </c>
      <c r="AB3574" s="34">
        <f t="shared" si="3769"/>
        <v>1.7719373785567562E-3</v>
      </c>
      <c r="AC3574" s="36">
        <f t="shared" si="3770"/>
        <v>155.99249106686105</v>
      </c>
      <c r="AD3574" s="34">
        <f t="shared" si="3771"/>
        <v>34.237039045235093</v>
      </c>
      <c r="AE3574">
        <f t="shared" si="3798"/>
        <v>88034.990939644267</v>
      </c>
      <c r="AF3574" s="36">
        <f t="shared" si="3812"/>
        <v>34.237039045235093</v>
      </c>
      <c r="AG3574" s="34">
        <f t="shared" si="3772"/>
        <v>0</v>
      </c>
      <c r="AH3574">
        <f t="shared" si="3808"/>
        <v>0</v>
      </c>
      <c r="AI3574" s="29">
        <f t="shared" si="3799"/>
        <v>0</v>
      </c>
      <c r="AJ3574">
        <f t="shared" si="3800"/>
        <v>0</v>
      </c>
      <c r="AK3574" s="36">
        <f t="shared" si="3813"/>
        <v>-3.1436381060499826E-20</v>
      </c>
      <c r="AL3574" s="36">
        <f t="shared" si="3801"/>
        <v>-1.7006362665766378E-4</v>
      </c>
      <c r="AM3574" s="36">
        <f t="shared" si="3802"/>
        <v>-1.3578452474164524E-3</v>
      </c>
      <c r="AN3574" s="37">
        <f t="shared" si="3814"/>
        <v>1.5862321924980523E-18</v>
      </c>
      <c r="AO3574" s="36">
        <f t="shared" si="3815"/>
        <v>0.81751763232389396</v>
      </c>
      <c r="AP3574" s="36">
        <f t="shared" si="3816"/>
        <v>0.76494517728687983</v>
      </c>
      <c r="AQ3574" s="74">
        <f t="shared" si="3773"/>
        <v>4.4633270781589144E-20</v>
      </c>
      <c r="AR3574" s="73">
        <f t="shared" si="3774"/>
        <v>3.0819699700864877E-20</v>
      </c>
      <c r="AS3574" s="72">
        <f t="shared" si="3817"/>
        <v>0.54637571151426589</v>
      </c>
      <c r="AT3574" s="37">
        <f t="shared" si="3775"/>
        <v>1.5162778626345907E-16</v>
      </c>
      <c r="AU3574" s="37">
        <f t="shared" si="3776"/>
        <v>39.951558964284814</v>
      </c>
      <c r="AV3574" s="34">
        <f t="shared" si="3777"/>
        <v>0</v>
      </c>
      <c r="AW3574" s="34">
        <f t="shared" si="3778"/>
        <v>5.5094704746252861</v>
      </c>
      <c r="AX3574" s="37">
        <f t="shared" si="3779"/>
        <v>27.337330742246323</v>
      </c>
      <c r="AY3574" s="7">
        <f t="shared" si="3780"/>
        <v>91.431927944206535</v>
      </c>
      <c r="AZ3574" s="37">
        <f t="shared" si="3781"/>
        <v>85.922457469581246</v>
      </c>
      <c r="BA3574" s="2">
        <f>BE3574*'mass balance'!$B$17+BF3574*'mass balance'!$C$17+BG3574*'mass balance'!$D$17+BH3574*'mass balance'!$E$17</f>
        <v>9.5036778147152608E-4</v>
      </c>
      <c r="BB3574" s="2">
        <f>BE3574*'mass balance'!$B$18+BF3574*'mass balance'!$C$18+BG3574*'mass balance'!$D$18+BH3574*'mass balance'!$E$18</f>
        <v>9.6498882426339599E-4</v>
      </c>
      <c r="BC3574" s="2">
        <f>BE3574*'mass balance'!$B$19+BF3574*'mass balance'!$C$19+BG3574*'mass balance'!$D$19+BH3574*'mass balance'!$E$19</f>
        <v>-1.2062360303292448E-3</v>
      </c>
      <c r="BD3574" s="2">
        <f>BE3574*'mass balance'!$B$20+BF3574*'mass balance'!$C$20+BG3574*'mass balance'!$D$20+BH3574*'mass balance'!$E$20</f>
        <v>4.38631283756089E-5</v>
      </c>
      <c r="BE3574" s="2">
        <f>N3574*'mass balance'!$H$11+R3574*'mass balance'!$I$11+S3574*'mass balance'!$J$11</f>
        <v>-1.8757676656197557E-3</v>
      </c>
      <c r="BF3574" s="2">
        <f>N3574*'mass balance'!$H$12+R3574*'mass balance'!$I$12+S3574*'mass balance'!$J$12</f>
        <v>3.4154735248305727E-4</v>
      </c>
      <c r="BG3574" s="2">
        <f>N3574*'mass balance'!$H$13+R3574*'mass balance'!$I$13+S3574*'mass balance'!$J$13</f>
        <v>1.5937480135996688E-4</v>
      </c>
      <c r="BH3574" s="2">
        <f>N3574*'mass balance'!$H$14+R3574*'mass balance'!$I$14+S3574*'mass balance'!$J$14</f>
        <v>2.0516208842716077E-4</v>
      </c>
      <c r="BI3574" s="36">
        <f t="shared" si="3782"/>
        <v>7.8325413151257937E-20</v>
      </c>
      <c r="BJ3574" s="36">
        <f t="shared" si="3783"/>
        <v>6.4557080785107898E-23</v>
      </c>
      <c r="BK3574" s="36">
        <f t="shared" si="3784"/>
        <v>4.5027138249995479E-19</v>
      </c>
      <c r="BL3574" s="36">
        <f t="shared" si="3785"/>
        <v>2.1468405616560696E-19</v>
      </c>
      <c r="BM3574" s="36">
        <f t="shared" si="3818"/>
        <v>5.0723793711883376E-16</v>
      </c>
      <c r="BN3574" s="36">
        <f t="shared" ca="1" si="3786"/>
        <v>0.9273763090900391</v>
      </c>
      <c r="BO3574" s="36">
        <f t="shared" ca="1" si="3803"/>
        <v>1</v>
      </c>
      <c r="BP3574" s="36">
        <f t="shared" si="3819"/>
        <v>-5.072379371184838E-16</v>
      </c>
      <c r="BQ3574" s="36">
        <f t="shared" si="3820"/>
        <v>0.99999999999931</v>
      </c>
      <c r="BR3574" s="2">
        <f t="shared" si="3809"/>
        <v>-5</v>
      </c>
      <c r="BS3574">
        <v>0</v>
      </c>
      <c r="BT3574" s="37">
        <f t="shared" si="3804"/>
        <v>1.2092516204050678</v>
      </c>
      <c r="BU3574" s="34">
        <f t="shared" si="3787"/>
        <v>12.648505452791882</v>
      </c>
      <c r="BV3574" s="34">
        <f t="shared" si="3788"/>
        <v>91.431927944206535</v>
      </c>
      <c r="BW3574" s="34">
        <f t="shared" si="3789"/>
        <v>-5</v>
      </c>
      <c r="BX3574" s="34">
        <f t="shared" si="3790"/>
        <v>-5</v>
      </c>
      <c r="BY3574" s="34">
        <f t="shared" si="3791"/>
        <v>25.097264219067707</v>
      </c>
      <c r="BZ3574" s="36">
        <f t="shared" si="3805"/>
        <v>1.2062360303292448E-3</v>
      </c>
      <c r="CA3574" s="34">
        <f t="shared" si="3806"/>
        <v>1.4073755057962279E-2</v>
      </c>
    </row>
    <row r="3575" spans="1:79" ht="13.2" x14ac:dyDescent="0.25">
      <c r="A3575" s="75">
        <f t="shared" si="3792"/>
        <v>9.7013698630134595</v>
      </c>
      <c r="B3575" s="34">
        <f t="shared" si="3810"/>
        <v>3540.9999999999127</v>
      </c>
      <c r="C3575">
        <f t="shared" si="3793"/>
        <v>15</v>
      </c>
      <c r="D3575" s="35">
        <f t="shared" si="3753"/>
        <v>3000</v>
      </c>
      <c r="E3575" s="27">
        <v>0</v>
      </c>
      <c r="F3575" s="64">
        <f t="shared" si="3794"/>
        <v>0.46593146951268899</v>
      </c>
      <c r="G3575" s="34">
        <v>0</v>
      </c>
      <c r="H3575" s="34">
        <f t="shared" si="3754"/>
        <v>1</v>
      </c>
      <c r="I3575" s="34">
        <f t="shared" si="3795"/>
        <v>6192.2292298236371</v>
      </c>
      <c r="J3575" s="34">
        <f t="shared" si="3755"/>
        <v>93434.309864618263</v>
      </c>
      <c r="K3575" s="34">
        <f t="shared" si="3756"/>
        <v>82314.450389878708</v>
      </c>
      <c r="L3575" s="36">
        <f t="shared" si="3807"/>
        <v>20514.317833245623</v>
      </c>
      <c r="M3575" s="34">
        <f t="shared" si="3757"/>
        <v>52.228002934779802</v>
      </c>
      <c r="N3575" s="34">
        <f t="shared" si="3796"/>
        <v>788.06633745330407</v>
      </c>
      <c r="O3575" s="34">
        <f t="shared" si="3758"/>
        <v>4.9430669600601176</v>
      </c>
      <c r="P3575">
        <f t="shared" si="3811"/>
        <v>289.72470482768142</v>
      </c>
      <c r="Q3575" s="36">
        <f t="shared" si="3759"/>
        <v>695.61499425288991</v>
      </c>
      <c r="R3575" s="34">
        <f t="shared" si="3760"/>
        <v>480.01714265550197</v>
      </c>
      <c r="S3575" s="34">
        <f t="shared" si="3761"/>
        <v>215.59785159738792</v>
      </c>
      <c r="T3575" s="36">
        <f t="shared" si="3797"/>
        <v>-6.9848626337264606E-10</v>
      </c>
      <c r="U3575" s="36">
        <f t="shared" si="3762"/>
        <v>3397.1919067576223</v>
      </c>
      <c r="V3575" s="36">
        <f t="shared" si="3763"/>
        <v>2.7214047889803191E-2</v>
      </c>
      <c r="W3575" s="68">
        <f t="shared" si="3764"/>
        <v>58.61233666641607</v>
      </c>
      <c r="X3575">
        <f t="shared" si="3765"/>
        <v>12.650463354698429</v>
      </c>
      <c r="Y3575">
        <f t="shared" si="3766"/>
        <v>1.5373874768040686E-2</v>
      </c>
      <c r="Z3575" s="34">
        <f t="shared" si="3767"/>
        <v>6.2394342047891618E-4</v>
      </c>
      <c r="AA3575" s="36">
        <f t="shared" si="3768"/>
        <v>4.6430580041004242E-4</v>
      </c>
      <c r="AB3575" s="34">
        <f t="shared" si="3769"/>
        <v>1.7719373785567562E-3</v>
      </c>
      <c r="AC3575" s="36">
        <f t="shared" si="3770"/>
        <v>156.05315695607641</v>
      </c>
      <c r="AD3575" s="34">
        <f t="shared" si="3771"/>
        <v>34.239280871744171</v>
      </c>
      <c r="AE3575">
        <f t="shared" si="3798"/>
        <v>88069.227978689509</v>
      </c>
      <c r="AF3575" s="36">
        <f t="shared" si="3812"/>
        <v>34.239280871744171</v>
      </c>
      <c r="AG3575" s="34">
        <f t="shared" si="3772"/>
        <v>0</v>
      </c>
      <c r="AH3575">
        <f t="shared" si="3808"/>
        <v>0</v>
      </c>
      <c r="AI3575" s="29">
        <f t="shared" si="3799"/>
        <v>0</v>
      </c>
      <c r="AJ3575">
        <f t="shared" si="3800"/>
        <v>0</v>
      </c>
      <c r="AK3575" s="36">
        <f t="shared" si="3813"/>
        <v>-3.0819699700864877E-20</v>
      </c>
      <c r="AL3575" s="36">
        <f t="shared" si="3801"/>
        <v>-1.7002824927133176E-4</v>
      </c>
      <c r="AM3575" s="36">
        <f t="shared" si="3802"/>
        <v>-1.355434952181347E-3</v>
      </c>
      <c r="AN3575" s="37">
        <f t="shared" si="3814"/>
        <v>1.5547958114375525E-18</v>
      </c>
      <c r="AO3575" s="36">
        <f t="shared" si="3815"/>
        <v>0.81734756869723635</v>
      </c>
      <c r="AP3575" s="36">
        <f t="shared" si="3816"/>
        <v>0.76358733203946338</v>
      </c>
      <c r="AQ3575" s="74">
        <f t="shared" si="3773"/>
        <v>4.3776030247025662E-20</v>
      </c>
      <c r="AR3575" s="73">
        <f t="shared" si="3774"/>
        <v>3.02149901591414E-20</v>
      </c>
      <c r="AS3575" s="72">
        <f t="shared" si="3817"/>
        <v>0.54603480397903881</v>
      </c>
      <c r="AT3575" s="37">
        <f t="shared" si="3775"/>
        <v>1.4871557565744672E-16</v>
      </c>
      <c r="AU3575" s="37">
        <f t="shared" si="3776"/>
        <v>39.880641418717772</v>
      </c>
      <c r="AV3575" s="34">
        <f t="shared" si="3777"/>
        <v>0</v>
      </c>
      <c r="AW3575" s="34">
        <f t="shared" si="3778"/>
        <v>5.5120293554258968</v>
      </c>
      <c r="AX3575" s="37">
        <f t="shared" si="3779"/>
        <v>27.350027601421335</v>
      </c>
      <c r="AY3575" s="7">
        <f t="shared" si="3780"/>
        <v>91.474393623263296</v>
      </c>
      <c r="AZ3575" s="37">
        <f t="shared" si="3781"/>
        <v>85.962364267837401</v>
      </c>
      <c r="BA3575" s="2">
        <f>BE3575*'mass balance'!$B$17+BF3575*'mass balance'!$C$17+BG3575*'mass balance'!$D$17+BH3575*'mass balance'!$E$17</f>
        <v>9.5072657771168886E-4</v>
      </c>
      <c r="BB3575" s="2">
        <f>BE3575*'mass balance'!$B$18+BF3575*'mass balance'!$C$18+BG3575*'mass balance'!$D$18+BH3575*'mass balance'!$E$18</f>
        <v>9.6535314044571491E-4</v>
      </c>
      <c r="BC3575" s="2">
        <f>BE3575*'mass balance'!$B$19+BF3575*'mass balance'!$C$19+BG3575*'mass balance'!$D$19+BH3575*'mass balance'!$E$19</f>
        <v>-1.2066914255571435E-3</v>
      </c>
      <c r="BD3575" s="2">
        <f>BE3575*'mass balance'!$B$20+BF3575*'mass balance'!$C$20+BG3575*'mass balance'!$D$20+BH3575*'mass balance'!$E$20</f>
        <v>4.3879688202077938E-5</v>
      </c>
      <c r="BE3575" s="2">
        <f>N3575*'mass balance'!$H$11+R3575*'mass balance'!$I$11+S3575*'mass balance'!$J$11</f>
        <v>-1.8763484225078667E-3</v>
      </c>
      <c r="BF3575" s="2">
        <f>N3575*'mass balance'!$H$12+R3575*'mass balance'!$I$12+S3575*'mass balance'!$J$12</f>
        <v>3.4159892748706944E-4</v>
      </c>
      <c r="BG3575" s="2">
        <f>N3575*'mass balance'!$H$13+R3575*'mass balance'!$I$13+S3575*'mass balance'!$J$13</f>
        <v>1.5939886758692086E-4</v>
      </c>
      <c r="BH3575" s="2">
        <f>N3575*'mass balance'!$H$14+R3575*'mass balance'!$I$14+S3575*'mass balance'!$J$14</f>
        <v>2.0522560871179791E-4</v>
      </c>
      <c r="BI3575" s="36">
        <f t="shared" si="3782"/>
        <v>7.8325413151257937E-20</v>
      </c>
      <c r="BJ3575" s="36">
        <f t="shared" si="3783"/>
        <v>6.4556048880644786E-23</v>
      </c>
      <c r="BK3575" s="36">
        <f t="shared" si="3784"/>
        <v>4.5033593958073986E-19</v>
      </c>
      <c r="BL3575" s="36">
        <f t="shared" si="3785"/>
        <v>2.1472274413590772E-19</v>
      </c>
      <c r="BM3575" s="36">
        <f t="shared" si="3818"/>
        <v>5.0745262117499936E-16</v>
      </c>
      <c r="BN3575" s="36">
        <f t="shared" ca="1" si="3786"/>
        <v>0.39316376067040248</v>
      </c>
      <c r="BO3575" s="36">
        <f t="shared" ca="1" si="3803"/>
        <v>1</v>
      </c>
      <c r="BP3575" s="36">
        <f t="shared" si="3819"/>
        <v>-5.0745262117464891E-16</v>
      </c>
      <c r="BQ3575" s="36">
        <f t="shared" si="3820"/>
        <v>0.99999999999930944</v>
      </c>
      <c r="BR3575" s="2">
        <f t="shared" si="3809"/>
        <v>-5</v>
      </c>
      <c r="BS3575">
        <v>0</v>
      </c>
      <c r="BT3575" s="37">
        <f t="shared" si="3804"/>
        <v>1.2097081541210362</v>
      </c>
      <c r="BU3575" s="34">
        <f t="shared" si="3787"/>
        <v>12.650463354698429</v>
      </c>
      <c r="BV3575" s="34">
        <f t="shared" si="3788"/>
        <v>91.474393623263296</v>
      </c>
      <c r="BW3575" s="34">
        <f t="shared" si="3789"/>
        <v>-5</v>
      </c>
      <c r="BX3575" s="34">
        <f t="shared" si="3790"/>
        <v>-5</v>
      </c>
      <c r="BY3575" s="34">
        <f t="shared" si="3791"/>
        <v>25.105034589212753</v>
      </c>
      <c r="BZ3575" s="36">
        <f t="shared" si="3805"/>
        <v>1.2066914255571435E-3</v>
      </c>
      <c r="CA3575" s="34">
        <f t="shared" si="3806"/>
        <v>1.4072532374189775E-2</v>
      </c>
    </row>
    <row r="3576" spans="1:79" ht="13.2" x14ac:dyDescent="0.25">
      <c r="A3576" s="75">
        <f t="shared" si="3792"/>
        <v>9.704109589040856</v>
      </c>
      <c r="B3576" s="34">
        <f t="shared" si="3810"/>
        <v>3541.9999999999122</v>
      </c>
      <c r="C3576">
        <f t="shared" si="3793"/>
        <v>15</v>
      </c>
      <c r="D3576" s="35">
        <f t="shared" si="3753"/>
        <v>3000</v>
      </c>
      <c r="E3576" s="27">
        <v>0</v>
      </c>
      <c r="F3576" s="64">
        <f t="shared" si="3794"/>
        <v>0.46593146951268899</v>
      </c>
      <c r="G3576" s="34">
        <v>0</v>
      </c>
      <c r="H3576" s="34">
        <f t="shared" si="3754"/>
        <v>1</v>
      </c>
      <c r="I3576" s="34">
        <f t="shared" si="3795"/>
        <v>6192.2292298236371</v>
      </c>
      <c r="J3576" s="34">
        <f t="shared" si="3755"/>
        <v>93463.229021703039</v>
      </c>
      <c r="K3576" s="34">
        <f t="shared" si="3756"/>
        <v>82339.927803096856</v>
      </c>
      <c r="L3576" s="36">
        <f t="shared" si="3807"/>
        <v>20523.842750007057</v>
      </c>
      <c r="M3576" s="34">
        <f t="shared" si="3757"/>
        <v>52.228002934779802</v>
      </c>
      <c r="N3576" s="34">
        <f t="shared" si="3796"/>
        <v>788.31025442811847</v>
      </c>
      <c r="O3576" s="34">
        <f t="shared" si="3758"/>
        <v>4.9430669600601176</v>
      </c>
      <c r="P3576">
        <f t="shared" si="3811"/>
        <v>289.85922568865504</v>
      </c>
      <c r="Q3576" s="36">
        <f t="shared" si="3759"/>
        <v>695.84495967480677</v>
      </c>
      <c r="R3576" s="34">
        <f t="shared" si="3760"/>
        <v>480.21457285729525</v>
      </c>
      <c r="S3576" s="34">
        <f t="shared" si="3761"/>
        <v>215.63038681751158</v>
      </c>
      <c r="T3576" s="36">
        <f t="shared" si="3797"/>
        <v>-6.9561287485008305E-10</v>
      </c>
      <c r="U3576" s="36">
        <f t="shared" si="3762"/>
        <v>3397.1919067569238</v>
      </c>
      <c r="V3576" s="36">
        <f t="shared" si="3763"/>
        <v>2.7218154679513717E-2</v>
      </c>
      <c r="W3576" s="68">
        <f t="shared" si="3764"/>
        <v>58.639550714305877</v>
      </c>
      <c r="X3576">
        <f t="shared" si="3765"/>
        <v>12.652420946260461</v>
      </c>
      <c r="Y3576">
        <f t="shared" si="3766"/>
        <v>1.5373874768040686E-2</v>
      </c>
      <c r="Z3576" s="34">
        <f t="shared" si="3767"/>
        <v>6.2394342047891618E-4</v>
      </c>
      <c r="AA3576" s="36">
        <f t="shared" si="3768"/>
        <v>4.6416035504981277E-4</v>
      </c>
      <c r="AB3576" s="34">
        <f t="shared" si="3769"/>
        <v>1.7719373785567562E-3</v>
      </c>
      <c r="AC3576" s="36">
        <f t="shared" si="3770"/>
        <v>156.11382681766796</v>
      </c>
      <c r="AD3576" s="34">
        <f t="shared" si="3771"/>
        <v>34.241520350972195</v>
      </c>
      <c r="AE3576">
        <f t="shared" si="3798"/>
        <v>88103.46725956125</v>
      </c>
      <c r="AF3576" s="36">
        <f t="shared" si="3812"/>
        <v>34.241520350972195</v>
      </c>
      <c r="AG3576" s="34">
        <f t="shared" si="3772"/>
        <v>0</v>
      </c>
      <c r="AH3576">
        <f t="shared" si="3808"/>
        <v>0</v>
      </c>
      <c r="AI3576" s="29">
        <f t="shared" si="3799"/>
        <v>0</v>
      </c>
      <c r="AJ3576">
        <f t="shared" si="3800"/>
        <v>0</v>
      </c>
      <c r="AK3576" s="36">
        <f t="shared" si="3813"/>
        <v>-3.02149901591414E-20</v>
      </c>
      <c r="AL3576" s="36">
        <f t="shared" si="3801"/>
        <v>-1.6999287924435982E-4</v>
      </c>
      <c r="AM3576" s="36">
        <f t="shared" si="3802"/>
        <v>-1.3530289354331542E-3</v>
      </c>
      <c r="AN3576" s="37">
        <f t="shared" si="3814"/>
        <v>1.5239761117366877E-18</v>
      </c>
      <c r="AO3576" s="36">
        <f t="shared" si="3815"/>
        <v>0.81717754044796498</v>
      </c>
      <c r="AP3576" s="36">
        <f t="shared" si="3816"/>
        <v>0.76223189708728201</v>
      </c>
      <c r="AQ3576" s="74">
        <f t="shared" si="3773"/>
        <v>4.29350757107946E-20</v>
      </c>
      <c r="AR3576" s="73">
        <f t="shared" si="3774"/>
        <v>2.9622022484695252E-20</v>
      </c>
      <c r="AS3576" s="72">
        <f t="shared" si="3817"/>
        <v>0.54569410915082806</v>
      </c>
      <c r="AT3576" s="37">
        <f t="shared" si="3775"/>
        <v>1.4585869171315987E-16</v>
      </c>
      <c r="AU3576" s="37">
        <f t="shared" si="3776"/>
        <v>39.809849758057339</v>
      </c>
      <c r="AV3576" s="34">
        <f t="shared" si="3777"/>
        <v>0</v>
      </c>
      <c r="AW3576" s="34">
        <f t="shared" si="3778"/>
        <v>5.5145886226276524</v>
      </c>
      <c r="AX3576" s="37">
        <f t="shared" si="3779"/>
        <v>27.36272637787242</v>
      </c>
      <c r="AY3576" s="7">
        <f t="shared" si="3780"/>
        <v>91.516865714805959</v>
      </c>
      <c r="AZ3576" s="37">
        <f t="shared" si="3781"/>
        <v>86.002277092178304</v>
      </c>
      <c r="BA3576" s="2">
        <f>BE3576*'mass balance'!$B$17+BF3576*'mass balance'!$C$17+BG3576*'mass balance'!$D$17+BH3576*'mass balance'!$E$17</f>
        <v>9.510854025686871E-4</v>
      </c>
      <c r="BB3576" s="2">
        <f>BE3576*'mass balance'!$B$18+BF3576*'mass balance'!$C$18+BG3576*'mass balance'!$D$18+BH3576*'mass balance'!$E$18</f>
        <v>9.6571748568512845E-4</v>
      </c>
      <c r="BC3576" s="2">
        <f>BE3576*'mass balance'!$B$19+BF3576*'mass balance'!$C$19+BG3576*'mass balance'!$D$19+BH3576*'mass balance'!$E$19</f>
        <v>-1.2071468571064107E-3</v>
      </c>
      <c r="BD3576" s="2">
        <f>BE3576*'mass balance'!$B$20+BF3576*'mass balance'!$C$20+BG3576*'mass balance'!$D$20+BH3576*'mass balance'!$E$20</f>
        <v>4.3896249349324013E-5</v>
      </c>
      <c r="BE3576" s="2">
        <f>N3576*'mass balance'!$H$11+R3576*'mass balance'!$I$11+S3576*'mass balance'!$J$11</f>
        <v>-1.8769291772098057E-3</v>
      </c>
      <c r="BF3576" s="2">
        <f>N3576*'mass balance'!$H$12+R3576*'mass balance'!$I$12+S3576*'mass balance'!$J$12</f>
        <v>3.4165047714870779E-4</v>
      </c>
      <c r="BG3576" s="2">
        <f>N3576*'mass balance'!$H$13+R3576*'mass balance'!$I$13+S3576*'mass balance'!$J$13</f>
        <v>1.5942292198846837E-4</v>
      </c>
      <c r="BH3576" s="2">
        <f>N3576*'mass balance'!$H$14+R3576*'mass balance'!$I$14+S3576*'mass balance'!$J$14</f>
        <v>2.0528912875732248E-4</v>
      </c>
      <c r="BI3576" s="36">
        <f t="shared" si="3782"/>
        <v>7.8325413151257937E-20</v>
      </c>
      <c r="BJ3576" s="36">
        <f t="shared" si="3783"/>
        <v>6.4555022697934564E-23</v>
      </c>
      <c r="BK3576" s="36">
        <f t="shared" si="3784"/>
        <v>4.5040049562962052E-19</v>
      </c>
      <c r="BL3576" s="36">
        <f t="shared" si="3785"/>
        <v>2.1476144102891929E-19</v>
      </c>
      <c r="BM3576" s="36">
        <f t="shared" si="3818"/>
        <v>5.0766734391913524E-16</v>
      </c>
      <c r="BN3576" s="36">
        <f t="shared" ca="1" si="3786"/>
        <v>0.76432371475304439</v>
      </c>
      <c r="BO3576" s="36">
        <f t="shared" ca="1" si="3803"/>
        <v>1</v>
      </c>
      <c r="BP3576" s="36">
        <f t="shared" si="3819"/>
        <v>-5.0766734391878439E-16</v>
      </c>
      <c r="BQ3576" s="36">
        <f t="shared" si="3820"/>
        <v>0.99999999999930889</v>
      </c>
      <c r="BR3576" s="2">
        <f t="shared" si="3809"/>
        <v>-5</v>
      </c>
      <c r="BS3576">
        <v>0</v>
      </c>
      <c r="BT3576" s="37">
        <f t="shared" si="3804"/>
        <v>1.2101647242491766</v>
      </c>
      <c r="BU3576" s="34">
        <f t="shared" si="3787"/>
        <v>12.652420946260461</v>
      </c>
      <c r="BV3576" s="34">
        <f t="shared" si="3788"/>
        <v>91.516865714805959</v>
      </c>
      <c r="BW3576" s="34">
        <f t="shared" si="3789"/>
        <v>-5</v>
      </c>
      <c r="BX3576" s="34">
        <f t="shared" si="3790"/>
        <v>-5</v>
      </c>
      <c r="BY3576" s="34">
        <f t="shared" si="3791"/>
        <v>25.112804930107398</v>
      </c>
      <c r="BZ3576" s="36">
        <f t="shared" si="3805"/>
        <v>1.2071468571064107E-3</v>
      </c>
      <c r="CA3576" s="34">
        <f t="shared" si="3806"/>
        <v>1.4071310262542318E-2</v>
      </c>
    </row>
    <row r="3577" spans="1:79" ht="13.2" x14ac:dyDescent="0.25">
      <c r="A3577" s="75">
        <f t="shared" si="3792"/>
        <v>9.7068493150682524</v>
      </c>
      <c r="B3577" s="34">
        <f t="shared" si="3810"/>
        <v>3542.9999999999122</v>
      </c>
      <c r="C3577">
        <f t="shared" si="3793"/>
        <v>15</v>
      </c>
      <c r="D3577" s="35">
        <f t="shared" si="3753"/>
        <v>3000</v>
      </c>
      <c r="E3577" s="27">
        <v>0</v>
      </c>
      <c r="F3577" s="64">
        <f t="shared" si="3794"/>
        <v>0.46593146951268899</v>
      </c>
      <c r="G3577" s="34">
        <v>0</v>
      </c>
      <c r="H3577" s="34">
        <f t="shared" si="3754"/>
        <v>1</v>
      </c>
      <c r="I3577" s="34">
        <f t="shared" si="3795"/>
        <v>6192.2292298236371</v>
      </c>
      <c r="J3577" s="34">
        <f t="shared" si="3755"/>
        <v>93492.148068523442</v>
      </c>
      <c r="K3577" s="34">
        <f t="shared" si="3756"/>
        <v>82365.405119173462</v>
      </c>
      <c r="L3577" s="36">
        <f t="shared" si="3807"/>
        <v>20533.369104144887</v>
      </c>
      <c r="M3577" s="34">
        <f t="shared" si="3757"/>
        <v>52.228002934779802</v>
      </c>
      <c r="N3577" s="34">
        <f t="shared" si="3796"/>
        <v>788.55417047291405</v>
      </c>
      <c r="O3577" s="34">
        <f t="shared" si="3758"/>
        <v>4.9430669600601176</v>
      </c>
      <c r="P3577">
        <f t="shared" si="3811"/>
        <v>289.99376684976517</v>
      </c>
      <c r="Q3577" s="36">
        <f t="shared" si="3759"/>
        <v>696.07493102498643</v>
      </c>
      <c r="R3577" s="34">
        <f t="shared" si="3760"/>
        <v>480.4120249809605</v>
      </c>
      <c r="S3577" s="34">
        <f t="shared" si="3761"/>
        <v>215.66290604402596</v>
      </c>
      <c r="T3577" s="36">
        <f t="shared" si="3797"/>
        <v>-6.927531927409874E-10</v>
      </c>
      <c r="U3577" s="36">
        <f t="shared" si="3762"/>
        <v>3397.191906756228</v>
      </c>
      <c r="V3577" s="36">
        <f t="shared" si="3763"/>
        <v>2.7222259450415412E-2</v>
      </c>
      <c r="W3577" s="68">
        <f t="shared" si="3764"/>
        <v>58.666768868985393</v>
      </c>
      <c r="X3577">
        <f t="shared" si="3765"/>
        <v>12.654378227527117</v>
      </c>
      <c r="Y3577">
        <f t="shared" si="3766"/>
        <v>1.5373874768040686E-2</v>
      </c>
      <c r="Z3577" s="34">
        <f t="shared" si="3767"/>
        <v>6.2394342047891618E-4</v>
      </c>
      <c r="AA3577" s="36">
        <f t="shared" si="3768"/>
        <v>4.640149777331039E-4</v>
      </c>
      <c r="AB3577" s="34">
        <f t="shared" si="3769"/>
        <v>1.7719373785567562E-3</v>
      </c>
      <c r="AC3577" s="36">
        <f t="shared" si="3770"/>
        <v>156.17450064747646</v>
      </c>
      <c r="AD3577" s="34">
        <f t="shared" si="3771"/>
        <v>34.243757483718838</v>
      </c>
      <c r="AE3577">
        <f t="shared" si="3798"/>
        <v>88137.708779912224</v>
      </c>
      <c r="AF3577" s="36">
        <f t="shared" si="3812"/>
        <v>34.243757483718838</v>
      </c>
      <c r="AG3577" s="34">
        <f t="shared" si="3772"/>
        <v>0</v>
      </c>
      <c r="AH3577">
        <f t="shared" si="3808"/>
        <v>0</v>
      </c>
      <c r="AI3577" s="29">
        <f t="shared" si="3799"/>
        <v>0</v>
      </c>
      <c r="AJ3577">
        <f t="shared" si="3800"/>
        <v>0</v>
      </c>
      <c r="AK3577" s="36">
        <f t="shared" si="3813"/>
        <v>-2.9622022484695252E-20</v>
      </c>
      <c r="AL3577" s="36">
        <f t="shared" si="3801"/>
        <v>-1.6995751657521702E-4</v>
      </c>
      <c r="AM3577" s="36">
        <f t="shared" si="3802"/>
        <v>-1.3506271895771817E-3</v>
      </c>
      <c r="AN3577" s="37">
        <f t="shared" si="3814"/>
        <v>1.4937611215775462E-18</v>
      </c>
      <c r="AO3577" s="36">
        <f t="shared" si="3815"/>
        <v>0.81700754756872063</v>
      </c>
      <c r="AP3577" s="36">
        <f t="shared" si="3816"/>
        <v>0.7608788681518488</v>
      </c>
      <c r="AQ3577" s="74">
        <f t="shared" si="3773"/>
        <v>4.2110101196488478E-20</v>
      </c>
      <c r="AR3577" s="73">
        <f t="shared" si="3774"/>
        <v>2.9040571095911433E-20</v>
      </c>
      <c r="AS3577" s="72">
        <f t="shared" si="3817"/>
        <v>0.54535362689691691</v>
      </c>
      <c r="AT3577" s="37">
        <f t="shared" si="3775"/>
        <v>1.430560949700234E-16</v>
      </c>
      <c r="AU3577" s="37">
        <f t="shared" si="3776"/>
        <v>39.739183758846693</v>
      </c>
      <c r="AV3577" s="34">
        <f t="shared" si="3777"/>
        <v>0</v>
      </c>
      <c r="AW3577" s="34">
        <f t="shared" si="3778"/>
        <v>5.5171482760406851</v>
      </c>
      <c r="AX3577" s="37">
        <f t="shared" si="3779"/>
        <v>27.375427070657501</v>
      </c>
      <c r="AY3577" s="7">
        <f t="shared" si="3780"/>
        <v>91.559344215683581</v>
      </c>
      <c r="AZ3577" s="37">
        <f t="shared" si="3781"/>
        <v>86.042195939642895</v>
      </c>
      <c r="BA3577" s="2">
        <f>BE3577*'mass balance'!$B$17+BF3577*'mass balance'!$C$17+BG3577*'mass balance'!$D$17+BH3577*'mass balance'!$E$17</f>
        <v>9.514442560201457E-4</v>
      </c>
      <c r="BB3577" s="2">
        <f>BE3577*'mass balance'!$B$18+BF3577*'mass balance'!$C$18+BG3577*'mass balance'!$D$18+BH3577*'mass balance'!$E$18</f>
        <v>9.6608185995891748E-4</v>
      </c>
      <c r="BC3577" s="2">
        <f>BE3577*'mass balance'!$B$19+BF3577*'mass balance'!$C$19+BG3577*'mass balance'!$D$19+BH3577*'mass balance'!$E$19</f>
        <v>-1.2076023249486464E-3</v>
      </c>
      <c r="BD3577" s="2">
        <f>BE3577*'mass balance'!$B$20+BF3577*'mass balance'!$C$20+BG3577*'mass balance'!$D$20+BH3577*'mass balance'!$E$20</f>
        <v>4.3912811816314417E-5</v>
      </c>
      <c r="BE3577" s="2">
        <f>N3577*'mass balance'!$H$11+R3577*'mass balance'!$I$11+S3577*'mass balance'!$J$11</f>
        <v>-1.8775099296974142E-3</v>
      </c>
      <c r="BF3577" s="2">
        <f>N3577*'mass balance'!$H$12+R3577*'mass balance'!$I$12+S3577*'mass balance'!$J$12</f>
        <v>3.4170200146964937E-4</v>
      </c>
      <c r="BG3577" s="2">
        <f>N3577*'mass balance'!$H$13+R3577*'mass balance'!$I$13+S3577*'mass balance'!$J$13</f>
        <v>1.5944696456539239E-4</v>
      </c>
      <c r="BH3577" s="2">
        <f>N3577*'mass balance'!$H$14+R3577*'mass balance'!$I$14+S3577*'mass balance'!$J$14</f>
        <v>2.0535264856065468E-4</v>
      </c>
      <c r="BI3577" s="36">
        <f t="shared" si="3782"/>
        <v>7.8325413151257937E-20</v>
      </c>
      <c r="BJ3577" s="36">
        <f t="shared" si="3783"/>
        <v>6.4554002229830318E-23</v>
      </c>
      <c r="BK3577" s="36">
        <f t="shared" si="3784"/>
        <v>4.5046505065231843E-19</v>
      </c>
      <c r="BL3577" s="36">
        <f t="shared" si="3785"/>
        <v>2.1480014684257989E-19</v>
      </c>
      <c r="BM3577" s="36">
        <f t="shared" si="3818"/>
        <v>5.0788210536016421E-16</v>
      </c>
      <c r="BN3577" s="36">
        <f t="shared" ca="1" si="3786"/>
        <v>0.8887729535031027</v>
      </c>
      <c r="BO3577" s="36">
        <f t="shared" ca="1" si="3803"/>
        <v>1</v>
      </c>
      <c r="BP3577" s="36">
        <f t="shared" si="3819"/>
        <v>-5.0788210535981297E-16</v>
      </c>
      <c r="BQ3577" s="36">
        <f t="shared" si="3820"/>
        <v>0.99999999999930833</v>
      </c>
      <c r="BR3577" s="2">
        <f t="shared" si="3809"/>
        <v>-5</v>
      </c>
      <c r="BS3577">
        <v>0</v>
      </c>
      <c r="BT3577" s="37">
        <f t="shared" si="3804"/>
        <v>1.2106213307610181</v>
      </c>
      <c r="BU3577" s="34">
        <f t="shared" si="3787"/>
        <v>12.654378227527117</v>
      </c>
      <c r="BV3577" s="34">
        <f t="shared" si="3788"/>
        <v>91.559344215683581</v>
      </c>
      <c r="BW3577" s="34">
        <f t="shared" si="3789"/>
        <v>-5</v>
      </c>
      <c r="BX3577" s="34">
        <f t="shared" si="3790"/>
        <v>-5</v>
      </c>
      <c r="BY3577" s="34">
        <f t="shared" si="3791"/>
        <v>25.120575241374912</v>
      </c>
      <c r="BZ3577" s="36">
        <f t="shared" si="3805"/>
        <v>1.2076023249486464E-3</v>
      </c>
      <c r="CA3577" s="34">
        <f t="shared" si="3806"/>
        <v>1.407008872263381E-2</v>
      </c>
    </row>
    <row r="3578" spans="1:79" ht="13.2" x14ac:dyDescent="0.25">
      <c r="A3578" s="75">
        <f t="shared" si="3792"/>
        <v>9.7095890410956489</v>
      </c>
      <c r="B3578" s="34">
        <f t="shared" si="3810"/>
        <v>3543.9999999999118</v>
      </c>
      <c r="C3578">
        <f t="shared" si="3793"/>
        <v>15</v>
      </c>
      <c r="D3578" s="35">
        <f t="shared" si="3753"/>
        <v>3000</v>
      </c>
      <c r="E3578" s="27">
        <v>0</v>
      </c>
      <c r="F3578" s="64">
        <f t="shared" si="3794"/>
        <v>0.46593146951268899</v>
      </c>
      <c r="G3578" s="34">
        <v>0</v>
      </c>
      <c r="H3578" s="34">
        <f t="shared" si="3754"/>
        <v>1</v>
      </c>
      <c r="I3578" s="34">
        <f t="shared" si="3795"/>
        <v>6192.2292298236371</v>
      </c>
      <c r="J3578" s="34">
        <f t="shared" si="3755"/>
        <v>93521.067003678007</v>
      </c>
      <c r="K3578" s="34">
        <f t="shared" si="3756"/>
        <v>82390.882336873867</v>
      </c>
      <c r="L3578" s="36">
        <f t="shared" si="3807"/>
        <v>20542.896894952533</v>
      </c>
      <c r="M3578" s="34">
        <f t="shared" si="3757"/>
        <v>52.228002934779802</v>
      </c>
      <c r="N3578" s="34">
        <f t="shared" si="3796"/>
        <v>788.79808557587069</v>
      </c>
      <c r="O3578" s="34">
        <f t="shared" si="3758"/>
        <v>4.9430669600601176</v>
      </c>
      <c r="P3578">
        <f t="shared" si="3811"/>
        <v>290.1283283010327</v>
      </c>
      <c r="Q3578" s="36">
        <f t="shared" si="3759"/>
        <v>696.30490829115286</v>
      </c>
      <c r="R3578" s="34">
        <f t="shared" si="3760"/>
        <v>480.60949901316053</v>
      </c>
      <c r="S3578" s="34">
        <f t="shared" si="3761"/>
        <v>215.69540927799235</v>
      </c>
      <c r="T3578" s="36">
        <f t="shared" si="3797"/>
        <v>-6.8990538212478416E-10</v>
      </c>
      <c r="U3578" s="36">
        <f t="shared" si="3762"/>
        <v>3397.1919067555355</v>
      </c>
      <c r="V3578" s="36">
        <f t="shared" si="3763"/>
        <v>2.7226362202642209E-2</v>
      </c>
      <c r="W3578" s="68">
        <f t="shared" si="3764"/>
        <v>58.693991128435812</v>
      </c>
      <c r="X3578">
        <f t="shared" si="3765"/>
        <v>12.656335198547527</v>
      </c>
      <c r="Y3578">
        <f t="shared" si="3766"/>
        <v>1.5373874768040686E-2</v>
      </c>
      <c r="Z3578" s="34">
        <f t="shared" si="3767"/>
        <v>6.2394342047891618E-4</v>
      </c>
      <c r="AA3578" s="36">
        <f t="shared" si="3768"/>
        <v>4.6386966841400736E-4</v>
      </c>
      <c r="AB3578" s="34">
        <f t="shared" si="3769"/>
        <v>1.7719373785567562E-3</v>
      </c>
      <c r="AC3578" s="36">
        <f t="shared" si="3770"/>
        <v>156.23517844134409</v>
      </c>
      <c r="AD3578" s="34">
        <f t="shared" si="3771"/>
        <v>34.245992270783717</v>
      </c>
      <c r="AE3578">
        <f t="shared" si="3798"/>
        <v>88171.952537395948</v>
      </c>
      <c r="AF3578" s="36">
        <f t="shared" si="3812"/>
        <v>34.245992270783717</v>
      </c>
      <c r="AG3578" s="34">
        <f t="shared" si="3772"/>
        <v>0</v>
      </c>
      <c r="AH3578">
        <f t="shared" si="3808"/>
        <v>0</v>
      </c>
      <c r="AI3578" s="29">
        <f t="shared" si="3799"/>
        <v>0</v>
      </c>
      <c r="AJ3578">
        <f t="shared" si="3800"/>
        <v>0</v>
      </c>
      <c r="AK3578" s="36">
        <f t="shared" si="3813"/>
        <v>-2.9040571095911433E-20</v>
      </c>
      <c r="AL3578" s="36">
        <f t="shared" si="3801"/>
        <v>-1.6992216126237276E-4</v>
      </c>
      <c r="AM3578" s="36">
        <f t="shared" si="3802"/>
        <v>-1.3482297070322186E-3</v>
      </c>
      <c r="AN3578" s="37">
        <f t="shared" si="3814"/>
        <v>1.464139099092851E-18</v>
      </c>
      <c r="AO3578" s="36">
        <f t="shared" si="3815"/>
        <v>0.8168375900521454</v>
      </c>
      <c r="AP3578" s="36">
        <f t="shared" si="3816"/>
        <v>0.75952824096227156</v>
      </c>
      <c r="AQ3578" s="74">
        <f t="shared" si="3773"/>
        <v>4.1300806411150814E-20</v>
      </c>
      <c r="AR3578" s="73">
        <f t="shared" si="3774"/>
        <v>2.8470414698101895E-20</v>
      </c>
      <c r="AS3578" s="72">
        <f t="shared" si="3817"/>
        <v>0.54501335708467091</v>
      </c>
      <c r="AT3578" s="37">
        <f t="shared" si="3775"/>
        <v>1.4030676527523596E-16</v>
      </c>
      <c r="AU3578" s="37">
        <f t="shared" si="3776"/>
        <v>39.668643198025663</v>
      </c>
      <c r="AV3578" s="34">
        <f t="shared" si="3777"/>
        <v>0</v>
      </c>
      <c r="AW3578" s="34">
        <f t="shared" si="3778"/>
        <v>5.5197083154751425</v>
      </c>
      <c r="AX3578" s="37">
        <f t="shared" si="3779"/>
        <v>27.388129678834542</v>
      </c>
      <c r="AY3578" s="7">
        <f t="shared" si="3780"/>
        <v>91.601829122745499</v>
      </c>
      <c r="AZ3578" s="37">
        <f t="shared" si="3781"/>
        <v>86.082120807270357</v>
      </c>
      <c r="BA3578" s="2">
        <f>BE3578*'mass balance'!$B$17+BF3578*'mass balance'!$C$17+BG3578*'mass balance'!$D$17+BH3578*'mass balance'!$E$17</f>
        <v>9.5180313804369451E-4</v>
      </c>
      <c r="BB3578" s="2">
        <f>BE3578*'mass balance'!$B$18+BF3578*'mass balance'!$C$18+BG3578*'mass balance'!$D$18+BH3578*'mass balance'!$E$18</f>
        <v>9.6644626324436721E-4</v>
      </c>
      <c r="BC3578" s="2">
        <f>BE3578*'mass balance'!$B$19+BF3578*'mass balance'!$C$19+BG3578*'mass balance'!$D$19+BH3578*'mass balance'!$E$19</f>
        <v>-1.2080578290554586E-3</v>
      </c>
      <c r="BD3578" s="2">
        <f>BE3578*'mass balance'!$B$20+BF3578*'mass balance'!$C$20+BG3578*'mass balance'!$D$20+BH3578*'mass balance'!$E$20</f>
        <v>4.3929375602016678E-5</v>
      </c>
      <c r="BE3578" s="2">
        <f>N3578*'mass balance'!$H$11+R3578*'mass balance'!$I$11+S3578*'mass balance'!$J$11</f>
        <v>-1.8780906799425491E-3</v>
      </c>
      <c r="BF3578" s="2">
        <f>N3578*'mass balance'!$H$12+R3578*'mass balance'!$I$12+S3578*'mass balance'!$J$12</f>
        <v>3.4175350045157578E-4</v>
      </c>
      <c r="BG3578" s="2">
        <f>N3578*'mass balance'!$H$13+R3578*'mass balance'!$I$13+S3578*'mass balance'!$J$13</f>
        <v>1.5947099531847899E-4</v>
      </c>
      <c r="BH3578" s="2">
        <f>N3578*'mass balance'!$H$14+R3578*'mass balance'!$I$14+S3578*'mass balance'!$J$14</f>
        <v>2.0541616811871628E-4</v>
      </c>
      <c r="BI3578" s="36">
        <f t="shared" si="3782"/>
        <v>7.8325413151257937E-20</v>
      </c>
      <c r="BJ3578" s="36">
        <f t="shared" si="3783"/>
        <v>6.4552987469195812E-23</v>
      </c>
      <c r="BK3578" s="36">
        <f t="shared" si="3784"/>
        <v>4.505296046545483E-19</v>
      </c>
      <c r="BL3578" s="36">
        <f t="shared" si="3785"/>
        <v>2.1483886157482981E-19</v>
      </c>
      <c r="BM3578" s="36">
        <f t="shared" si="3818"/>
        <v>5.080969055070068E-16</v>
      </c>
      <c r="BN3578" s="36">
        <f t="shared" ca="1" si="3786"/>
        <v>9.6023905562542367E-2</v>
      </c>
      <c r="BO3578" s="36">
        <f t="shared" ca="1" si="3803"/>
        <v>1</v>
      </c>
      <c r="BP3578" s="36">
        <f t="shared" si="3819"/>
        <v>-5.0809690550665507E-16</v>
      </c>
      <c r="BQ3578" s="36">
        <f t="shared" si="3820"/>
        <v>0.99999999999930778</v>
      </c>
      <c r="BR3578" s="2">
        <f t="shared" si="3809"/>
        <v>-5</v>
      </c>
      <c r="BS3578">
        <v>0</v>
      </c>
      <c r="BT3578" s="37">
        <f t="shared" si="3804"/>
        <v>1.2110779736280972</v>
      </c>
      <c r="BU3578" s="34">
        <f t="shared" si="3787"/>
        <v>12.656335198547527</v>
      </c>
      <c r="BV3578" s="34">
        <f t="shared" si="3788"/>
        <v>91.601829122745499</v>
      </c>
      <c r="BW3578" s="34">
        <f t="shared" si="3789"/>
        <v>-5</v>
      </c>
      <c r="BX3578" s="34">
        <f t="shared" si="3790"/>
        <v>-5</v>
      </c>
      <c r="BY3578" s="34">
        <f t="shared" si="3791"/>
        <v>25.128345522638725</v>
      </c>
      <c r="BZ3578" s="36">
        <f t="shared" si="3805"/>
        <v>1.2080578290554586E-3</v>
      </c>
      <c r="CA3578" s="34">
        <f t="shared" si="3806"/>
        <v>1.4068867754078515E-2</v>
      </c>
    </row>
    <row r="3579" spans="1:79" ht="13.2" x14ac:dyDescent="0.25">
      <c r="A3579" s="75">
        <f t="shared" si="3792"/>
        <v>9.7123287671230454</v>
      </c>
      <c r="B3579" s="34">
        <f t="shared" si="3810"/>
        <v>3544.9999999999118</v>
      </c>
      <c r="C3579">
        <f t="shared" si="3793"/>
        <v>15</v>
      </c>
      <c r="D3579" s="35">
        <f t="shared" si="3753"/>
        <v>3000</v>
      </c>
      <c r="E3579" s="27">
        <v>0</v>
      </c>
      <c r="F3579" s="64">
        <f t="shared" si="3794"/>
        <v>0.46593146951268899</v>
      </c>
      <c r="G3579" s="34">
        <v>0</v>
      </c>
      <c r="H3579" s="34">
        <f t="shared" si="3754"/>
        <v>1</v>
      </c>
      <c r="I3579" s="34">
        <f t="shared" si="3795"/>
        <v>6192.2292298236371</v>
      </c>
      <c r="J3579" s="34">
        <f t="shared" si="3755"/>
        <v>93549.985825765747</v>
      </c>
      <c r="K3579" s="34">
        <f t="shared" si="3756"/>
        <v>82416.359454963836</v>
      </c>
      <c r="L3579" s="36">
        <f t="shared" si="3807"/>
        <v>20552.42612172346</v>
      </c>
      <c r="M3579" s="34">
        <f t="shared" si="3757"/>
        <v>52.228002934779802</v>
      </c>
      <c r="N3579" s="34">
        <f t="shared" si="3796"/>
        <v>789.04199972517176</v>
      </c>
      <c r="O3579" s="34">
        <f t="shared" si="3758"/>
        <v>4.9430669600601176</v>
      </c>
      <c r="P3579">
        <f t="shared" si="3811"/>
        <v>290.26291003247923</v>
      </c>
      <c r="Q3579" s="36">
        <f t="shared" si="3759"/>
        <v>696.53489146103459</v>
      </c>
      <c r="R3579" s="34">
        <f t="shared" si="3760"/>
        <v>480.80699494055989</v>
      </c>
      <c r="S3579" s="34">
        <f t="shared" si="3761"/>
        <v>215.72789652047473</v>
      </c>
      <c r="T3579" s="36">
        <f t="shared" si="3797"/>
        <v>-6.870712653493425E-10</v>
      </c>
      <c r="U3579" s="36">
        <f t="shared" si="3762"/>
        <v>3397.1919067548456</v>
      </c>
      <c r="V3579" s="36">
        <f t="shared" si="3763"/>
        <v>2.7230462936328418E-2</v>
      </c>
      <c r="W3579" s="68">
        <f t="shared" si="3764"/>
        <v>58.721217490638452</v>
      </c>
      <c r="X3579">
        <f t="shared" si="3765"/>
        <v>12.6582918593708</v>
      </c>
      <c r="Y3579">
        <f t="shared" si="3766"/>
        <v>1.5373874768040686E-2</v>
      </c>
      <c r="Z3579" s="34">
        <f t="shared" si="3767"/>
        <v>6.2394342047891618E-4</v>
      </c>
      <c r="AA3579" s="36">
        <f t="shared" si="3768"/>
        <v>4.6372442704665644E-4</v>
      </c>
      <c r="AB3579" s="34">
        <f t="shared" si="3769"/>
        <v>1.7719373785567562E-3</v>
      </c>
      <c r="AC3579" s="36">
        <f t="shared" si="3770"/>
        <v>156.29586019511447</v>
      </c>
      <c r="AD3579" s="34">
        <f t="shared" si="3771"/>
        <v>34.248224712966163</v>
      </c>
      <c r="AE3579">
        <f t="shared" si="3798"/>
        <v>88206.198529666726</v>
      </c>
      <c r="AF3579" s="36">
        <f t="shared" si="3812"/>
        <v>34.248224712966163</v>
      </c>
      <c r="AG3579" s="34">
        <f t="shared" si="3772"/>
        <v>0</v>
      </c>
      <c r="AH3579">
        <f t="shared" si="3808"/>
        <v>0</v>
      </c>
      <c r="AI3579" s="29">
        <f t="shared" si="3799"/>
        <v>0</v>
      </c>
      <c r="AJ3579">
        <f t="shared" si="3800"/>
        <v>0</v>
      </c>
      <c r="AK3579" s="36">
        <f t="shared" si="3813"/>
        <v>-2.8470414698101895E-20</v>
      </c>
      <c r="AL3579" s="36">
        <f t="shared" si="3801"/>
        <v>-1.6988681330429675E-4</v>
      </c>
      <c r="AM3579" s="36">
        <f t="shared" si="3802"/>
        <v>-1.3458364802305116E-3</v>
      </c>
      <c r="AN3579" s="37">
        <f t="shared" si="3814"/>
        <v>1.4350985279969396E-18</v>
      </c>
      <c r="AO3579" s="36">
        <f t="shared" si="3815"/>
        <v>0.81666766789088308</v>
      </c>
      <c r="AP3579" s="36">
        <f t="shared" si="3816"/>
        <v>0.75818001125523937</v>
      </c>
      <c r="AQ3579" s="74">
        <f t="shared" si="3773"/>
        <v>4.0506896640931465E-20</v>
      </c>
      <c r="AR3579" s="73">
        <f t="shared" si="3774"/>
        <v>2.7911336202938053E-20</v>
      </c>
      <c r="AS3579" s="72">
        <f t="shared" si="3817"/>
        <v>0.54467329958153854</v>
      </c>
      <c r="AT3579" s="37">
        <f t="shared" si="3775"/>
        <v>1.3760970142929108E-16</v>
      </c>
      <c r="AU3579" s="37">
        <f t="shared" si="3776"/>
        <v>39.598227852930023</v>
      </c>
      <c r="AV3579" s="34">
        <f t="shared" si="3777"/>
        <v>0</v>
      </c>
      <c r="AW3579" s="34">
        <f t="shared" si="3778"/>
        <v>5.5222687407411843</v>
      </c>
      <c r="AX3579" s="37">
        <f t="shared" si="3779"/>
        <v>27.400834201461581</v>
      </c>
      <c r="AY3579" s="7">
        <f t="shared" si="3780"/>
        <v>91.644320432841212</v>
      </c>
      <c r="AZ3579" s="37">
        <f t="shared" si="3781"/>
        <v>86.12205169210003</v>
      </c>
      <c r="BA3579" s="2">
        <f>BE3579*'mass balance'!$B$17+BF3579*'mass balance'!$C$17+BG3579*'mass balance'!$D$17+BH3579*'mass balance'!$E$17</f>
        <v>9.5216204861696765E-4</v>
      </c>
      <c r="BB3579" s="2">
        <f>BE3579*'mass balance'!$B$18+BF3579*'mass balance'!$C$18+BG3579*'mass balance'!$D$18+BH3579*'mass balance'!$E$18</f>
        <v>9.6681069551876717E-4</v>
      </c>
      <c r="BC3579" s="2">
        <f>BE3579*'mass balance'!$B$19+BF3579*'mass balance'!$C$19+BG3579*'mass balance'!$D$19+BH3579*'mass balance'!$E$19</f>
        <v>-1.2085133693984591E-3</v>
      </c>
      <c r="BD3579" s="2">
        <f>BE3579*'mass balance'!$B$20+BF3579*'mass balance'!$C$20+BG3579*'mass balance'!$D$20+BH3579*'mass balance'!$E$20</f>
        <v>4.3945940705398513E-5</v>
      </c>
      <c r="BE3579" s="2">
        <f>N3579*'mass balance'!$H$11+R3579*'mass balance'!$I$11+S3579*'mass balance'!$J$11</f>
        <v>-1.8786714279170754E-3</v>
      </c>
      <c r="BF3579" s="2">
        <f>N3579*'mass balance'!$H$12+R3579*'mass balance'!$I$12+S3579*'mass balance'!$J$12</f>
        <v>3.4180497409617272E-4</v>
      </c>
      <c r="BG3579" s="2">
        <f>N3579*'mass balance'!$H$13+R3579*'mass balance'!$I$13+S3579*'mass balance'!$J$13</f>
        <v>1.5949501424851242E-4</v>
      </c>
      <c r="BH3579" s="2">
        <f>N3579*'mass balance'!$H$14+R3579*'mass balance'!$I$14+S3579*'mass balance'!$J$14</f>
        <v>2.0547968742843013E-4</v>
      </c>
      <c r="BI3579" s="36">
        <f t="shared" si="3782"/>
        <v>7.8325413151257937E-20</v>
      </c>
      <c r="BJ3579" s="36">
        <f t="shared" si="3783"/>
        <v>6.4551978408905362E-23</v>
      </c>
      <c r="BK3579" s="36">
        <f t="shared" si="3784"/>
        <v>4.5059415764201753E-19</v>
      </c>
      <c r="BL3579" s="36">
        <f t="shared" si="3785"/>
        <v>2.1487758522361055E-19</v>
      </c>
      <c r="BM3579" s="36">
        <f t="shared" si="3818"/>
        <v>5.0831174436858158E-16</v>
      </c>
      <c r="BN3579" s="36">
        <f t="shared" ca="1" si="3786"/>
        <v>0.96005652034270605</v>
      </c>
      <c r="BO3579" s="36">
        <f t="shared" ca="1" si="3803"/>
        <v>1</v>
      </c>
      <c r="BP3579" s="36">
        <f t="shared" si="3819"/>
        <v>-5.0831174436822946E-16</v>
      </c>
      <c r="BQ3579" s="36">
        <f t="shared" si="3820"/>
        <v>0.99999999999930722</v>
      </c>
      <c r="BR3579" s="2">
        <f t="shared" si="3809"/>
        <v>-5</v>
      </c>
      <c r="BS3579">
        <v>0</v>
      </c>
      <c r="BT3579" s="37">
        <f t="shared" si="3804"/>
        <v>1.2115346528219553</v>
      </c>
      <c r="BU3579" s="34">
        <f t="shared" si="3787"/>
        <v>12.6582918593708</v>
      </c>
      <c r="BV3579" s="34">
        <f t="shared" si="3788"/>
        <v>91.644320432841212</v>
      </c>
      <c r="BW3579" s="34">
        <f t="shared" si="3789"/>
        <v>-5</v>
      </c>
      <c r="BX3579" s="34">
        <f t="shared" si="3790"/>
        <v>-5</v>
      </c>
      <c r="BY3579" s="34">
        <f t="shared" si="3791"/>
        <v>25.136115773522413</v>
      </c>
      <c r="BZ3579" s="36">
        <f t="shared" si="3805"/>
        <v>1.2085133693984591E-3</v>
      </c>
      <c r="CA3579" s="34">
        <f t="shared" si="3806"/>
        <v>1.4067647356491035E-2</v>
      </c>
    </row>
    <row r="3580" spans="1:79" ht="13.2" x14ac:dyDescent="0.25">
      <c r="A3580" s="75">
        <f t="shared" si="3792"/>
        <v>9.7150684931504419</v>
      </c>
      <c r="B3580" s="34">
        <f t="shared" si="3810"/>
        <v>3545.9999999999113</v>
      </c>
      <c r="C3580">
        <f t="shared" si="3793"/>
        <v>15</v>
      </c>
      <c r="D3580" s="35">
        <f t="shared" si="3753"/>
        <v>3000</v>
      </c>
      <c r="E3580" s="27">
        <v>0</v>
      </c>
      <c r="F3580" s="64">
        <f t="shared" si="3794"/>
        <v>0.46593146951268899</v>
      </c>
      <c r="G3580" s="34">
        <v>0</v>
      </c>
      <c r="H3580" s="34">
        <f t="shared" si="3754"/>
        <v>1</v>
      </c>
      <c r="I3580" s="34">
        <f t="shared" si="3795"/>
        <v>6192.2292298236371</v>
      </c>
      <c r="J3580" s="34">
        <f t="shared" si="3755"/>
        <v>93578.904533386565</v>
      </c>
      <c r="K3580" s="34">
        <f t="shared" si="3756"/>
        <v>82441.836472209863</v>
      </c>
      <c r="L3580" s="36">
        <f t="shared" si="3807"/>
        <v>20561.956783751175</v>
      </c>
      <c r="M3580" s="34">
        <f t="shared" si="3757"/>
        <v>52.228002934779802</v>
      </c>
      <c r="N3580" s="34">
        <f t="shared" si="3796"/>
        <v>789.28591290900783</v>
      </c>
      <c r="O3580" s="34">
        <f t="shared" si="3758"/>
        <v>4.9430669600601176</v>
      </c>
      <c r="P3580">
        <f t="shared" si="3811"/>
        <v>290.39751203412692</v>
      </c>
      <c r="Q3580" s="36">
        <f t="shared" si="3759"/>
        <v>696.76488052236436</v>
      </c>
      <c r="R3580" s="34">
        <f t="shared" si="3760"/>
        <v>481.00451274982493</v>
      </c>
      <c r="S3580" s="34">
        <f t="shared" si="3761"/>
        <v>215.76036777253944</v>
      </c>
      <c r="T3580" s="36">
        <f t="shared" si="3797"/>
        <v>-6.8424718028759658E-10</v>
      </c>
      <c r="U3580" s="36">
        <f t="shared" si="3762"/>
        <v>3397.1919067541585</v>
      </c>
      <c r="V3580" s="36">
        <f t="shared" si="3763"/>
        <v>2.7234561651608674E-2</v>
      </c>
      <c r="W3580" s="68">
        <f t="shared" si="3764"/>
        <v>58.748447953574782</v>
      </c>
      <c r="X3580">
        <f t="shared" si="3765"/>
        <v>12.660248210046047</v>
      </c>
      <c r="Y3580">
        <f t="shared" si="3766"/>
        <v>1.5373874768040686E-2</v>
      </c>
      <c r="Z3580" s="34">
        <f t="shared" si="3767"/>
        <v>6.2394342047891618E-4</v>
      </c>
      <c r="AA3580" s="36">
        <f t="shared" si="3768"/>
        <v>4.6357925358522561E-4</v>
      </c>
      <c r="AB3580" s="34">
        <f t="shared" si="3769"/>
        <v>1.7719373785567562E-3</v>
      </c>
      <c r="AC3580" s="36">
        <f t="shared" si="3770"/>
        <v>156.35654590463258</v>
      </c>
      <c r="AD3580" s="34">
        <f t="shared" si="3771"/>
        <v>34.250454811065424</v>
      </c>
      <c r="AE3580">
        <f t="shared" si="3798"/>
        <v>88240.446754379693</v>
      </c>
      <c r="AF3580" s="36">
        <f t="shared" si="3812"/>
        <v>34.250454811065424</v>
      </c>
      <c r="AG3580" s="34">
        <f t="shared" si="3772"/>
        <v>0</v>
      </c>
      <c r="AH3580">
        <f t="shared" si="3808"/>
        <v>0</v>
      </c>
      <c r="AI3580" s="29">
        <f t="shared" si="3799"/>
        <v>0</v>
      </c>
      <c r="AJ3580">
        <f t="shared" si="3800"/>
        <v>0</v>
      </c>
      <c r="AK3580" s="36">
        <f t="shared" si="3813"/>
        <v>-2.7911336202938053E-20</v>
      </c>
      <c r="AL3580" s="36">
        <f t="shared" si="3801"/>
        <v>-1.6985147269945903E-4</v>
      </c>
      <c r="AM3580" s="36">
        <f t="shared" si="3802"/>
        <v>-1.3434475016177408E-3</v>
      </c>
      <c r="AN3580" s="37">
        <f t="shared" si="3814"/>
        <v>1.4066281132988378E-18</v>
      </c>
      <c r="AO3580" s="36">
        <f t="shared" si="3815"/>
        <v>0.81649778107757875</v>
      </c>
      <c r="AP3580" s="36">
        <f t="shared" si="3816"/>
        <v>0.75683417477500881</v>
      </c>
      <c r="AQ3580" s="74">
        <f t="shared" si="3773"/>
        <v>3.9728082648635065E-20</v>
      </c>
      <c r="AR3580" s="73">
        <f t="shared" si="3774"/>
        <v>2.7363122649380639E-20</v>
      </c>
      <c r="AS3580" s="72">
        <f t="shared" si="3817"/>
        <v>0.54433345425505086</v>
      </c>
      <c r="AT3580" s="37">
        <f t="shared" si="3775"/>
        <v>1.3496392083792964E-16</v>
      </c>
      <c r="AU3580" s="37">
        <f t="shared" si="3776"/>
        <v>39.527937501290808</v>
      </c>
      <c r="AV3580" s="34">
        <f t="shared" si="3777"/>
        <v>0</v>
      </c>
      <c r="AW3580" s="34">
        <f t="shared" si="3778"/>
        <v>5.524829551648982</v>
      </c>
      <c r="AX3580" s="37">
        <f t="shared" si="3779"/>
        <v>27.413540637596707</v>
      </c>
      <c r="AY3580" s="7">
        <f t="shared" si="3780"/>
        <v>91.686818142820471</v>
      </c>
      <c r="AZ3580" s="37">
        <f t="shared" si="3781"/>
        <v>86.161988591171493</v>
      </c>
      <c r="BA3580" s="2">
        <f>BE3580*'mass balance'!$B$17+BF3580*'mass balance'!$C$17+BG3580*'mass balance'!$D$17+BH3580*'mass balance'!$E$17</f>
        <v>9.5252098771760377E-4</v>
      </c>
      <c r="BB3580" s="2">
        <f>BE3580*'mass balance'!$B$18+BF3580*'mass balance'!$C$18+BG3580*'mass balance'!$D$18+BH3580*'mass balance'!$E$18</f>
        <v>9.6717515675941331E-4</v>
      </c>
      <c r="BC3580" s="2">
        <f>BE3580*'mass balance'!$B$19+BF3580*'mass balance'!$C$19+BG3580*'mass balance'!$D$19+BH3580*'mass balance'!$E$19</f>
        <v>-1.2089689459492663E-3</v>
      </c>
      <c r="BD3580" s="2">
        <f>BE3580*'mass balance'!$B$20+BF3580*'mass balance'!$C$20+BG3580*'mass balance'!$D$20+BH3580*'mass balance'!$E$20</f>
        <v>4.396250712542787E-5</v>
      </c>
      <c r="BE3580" s="2">
        <f>N3580*'mass balance'!$H$11+R3580*'mass balance'!$I$11+S3580*'mass balance'!$J$11</f>
        <v>-1.8792521735928756E-3</v>
      </c>
      <c r="BF3580" s="2">
        <f>N3580*'mass balance'!$H$12+R3580*'mass balance'!$I$12+S3580*'mass balance'!$J$12</f>
        <v>3.4185642240512984E-4</v>
      </c>
      <c r="BG3580" s="2">
        <f>N3580*'mass balance'!$H$13+R3580*'mass balance'!$I$13+S3580*'mass balance'!$J$13</f>
        <v>1.5951902135628187E-4</v>
      </c>
      <c r="BH3580" s="2">
        <f>N3580*'mass balance'!$H$14+R3580*'mass balance'!$I$14+S3580*'mass balance'!$J$14</f>
        <v>2.0554320648672077E-4</v>
      </c>
      <c r="BI3580" s="36">
        <f t="shared" si="3782"/>
        <v>7.8325413151257937E-20</v>
      </c>
      <c r="BJ3580" s="36">
        <f t="shared" si="3783"/>
        <v>6.4550975041844173E-23</v>
      </c>
      <c r="BK3580" s="36">
        <f t="shared" si="3784"/>
        <v>4.5065870962042648E-19</v>
      </c>
      <c r="BL3580" s="36">
        <f t="shared" si="3785"/>
        <v>2.1491631778686527E-19</v>
      </c>
      <c r="BM3580" s="36">
        <f t="shared" si="3818"/>
        <v>5.0852662195380515E-16</v>
      </c>
      <c r="BN3580" s="36">
        <f t="shared" ca="1" si="3786"/>
        <v>0.2461545727183122</v>
      </c>
      <c r="BO3580" s="36">
        <f t="shared" ca="1" si="3803"/>
        <v>1</v>
      </c>
      <c r="BP3580" s="36">
        <f t="shared" si="3819"/>
        <v>-5.0852662195345253E-16</v>
      </c>
      <c r="BQ3580" s="36">
        <f t="shared" si="3820"/>
        <v>0.99999999999930667</v>
      </c>
      <c r="BR3580" s="2">
        <f t="shared" si="3809"/>
        <v>-5</v>
      </c>
      <c r="BS3580">
        <v>0</v>
      </c>
      <c r="BT3580" s="37">
        <f t="shared" si="3804"/>
        <v>1.2119913683141395</v>
      </c>
      <c r="BU3580" s="34">
        <f t="shared" si="3787"/>
        <v>12.660248210046047</v>
      </c>
      <c r="BV3580" s="34">
        <f t="shared" si="3788"/>
        <v>91.686818142820471</v>
      </c>
      <c r="BW3580" s="34">
        <f t="shared" si="3789"/>
        <v>-5</v>
      </c>
      <c r="BX3580" s="34">
        <f t="shared" si="3790"/>
        <v>-5</v>
      </c>
      <c r="BY3580" s="34">
        <f t="shared" si="3791"/>
        <v>25.143885993649771</v>
      </c>
      <c r="BZ3580" s="36">
        <f t="shared" si="3805"/>
        <v>1.2089689459492663E-3</v>
      </c>
      <c r="CA3580" s="34">
        <f t="shared" si="3806"/>
        <v>1.4066427529486303E-2</v>
      </c>
    </row>
    <row r="3581" spans="1:79" ht="13.2" x14ac:dyDescent="0.25">
      <c r="A3581" s="75">
        <f t="shared" si="3792"/>
        <v>9.7178082191778383</v>
      </c>
      <c r="B3581" s="34">
        <f t="shared" si="3810"/>
        <v>3546.9999999999109</v>
      </c>
      <c r="C3581">
        <f t="shared" si="3793"/>
        <v>15</v>
      </c>
      <c r="D3581" s="35">
        <f t="shared" si="3753"/>
        <v>3000</v>
      </c>
      <c r="E3581" s="27">
        <v>0</v>
      </c>
      <c r="F3581" s="64">
        <f t="shared" si="3794"/>
        <v>0.46593146951268899</v>
      </c>
      <c r="G3581" s="34">
        <v>0</v>
      </c>
      <c r="H3581" s="34">
        <f t="shared" si="3754"/>
        <v>1</v>
      </c>
      <c r="I3581" s="34">
        <f t="shared" si="3795"/>
        <v>6192.2292298236371</v>
      </c>
      <c r="J3581" s="34">
        <f t="shared" si="3755"/>
        <v>93607.823125140945</v>
      </c>
      <c r="K3581" s="34">
        <f t="shared" si="3756"/>
        <v>82467.31338737905</v>
      </c>
      <c r="L3581" s="36">
        <f t="shared" si="3807"/>
        <v>20571.488880329238</v>
      </c>
      <c r="M3581" s="34">
        <f t="shared" si="3757"/>
        <v>52.228002934779802</v>
      </c>
      <c r="N3581" s="34">
        <f t="shared" si="3796"/>
        <v>789.52982511557536</v>
      </c>
      <c r="O3581" s="34">
        <f t="shared" si="3758"/>
        <v>4.9430669600601176</v>
      </c>
      <c r="P3581">
        <f t="shared" si="3811"/>
        <v>290.53213429599873</v>
      </c>
      <c r="Q3581" s="36">
        <f t="shared" si="3759"/>
        <v>696.99487546287969</v>
      </c>
      <c r="R3581" s="34">
        <f t="shared" si="3760"/>
        <v>481.2020524276241</v>
      </c>
      <c r="S3581" s="34">
        <f t="shared" si="3761"/>
        <v>215.79282303525557</v>
      </c>
      <c r="T3581" s="36">
        <f t="shared" si="3797"/>
        <v>-6.8143494958067466E-10</v>
      </c>
      <c r="U3581" s="36">
        <f t="shared" si="3762"/>
        <v>3397.1919067534741</v>
      </c>
      <c r="V3581" s="36">
        <f t="shared" si="3763"/>
        <v>2.7238658348617901E-2</v>
      </c>
      <c r="W3581" s="68">
        <f t="shared" si="3764"/>
        <v>58.775682515226393</v>
      </c>
      <c r="X3581">
        <f t="shared" si="3765"/>
        <v>12.662204250622374</v>
      </c>
      <c r="Y3581">
        <f t="shared" si="3766"/>
        <v>1.5373874768040686E-2</v>
      </c>
      <c r="Z3581" s="34">
        <f t="shared" si="3767"/>
        <v>6.2394342047891618E-4</v>
      </c>
      <c r="AA3581" s="36">
        <f t="shared" si="3768"/>
        <v>4.6343414798392978E-4</v>
      </c>
      <c r="AB3581" s="34">
        <f t="shared" si="3769"/>
        <v>1.7719373785567562E-3</v>
      </c>
      <c r="AC3581" s="36">
        <f t="shared" si="3770"/>
        <v>156.41723556574485</v>
      </c>
      <c r="AD3581" s="34">
        <f t="shared" si="3771"/>
        <v>34.252682565880548</v>
      </c>
      <c r="AE3581">
        <f t="shared" si="3798"/>
        <v>88274.697209190752</v>
      </c>
      <c r="AF3581" s="36">
        <f t="shared" si="3812"/>
        <v>34.252682565880548</v>
      </c>
      <c r="AG3581" s="34">
        <f t="shared" si="3772"/>
        <v>0</v>
      </c>
      <c r="AH3581">
        <f t="shared" si="3808"/>
        <v>0</v>
      </c>
      <c r="AI3581" s="29">
        <f t="shared" si="3799"/>
        <v>0</v>
      </c>
      <c r="AJ3581">
        <f t="shared" si="3800"/>
        <v>0</v>
      </c>
      <c r="AK3581" s="36">
        <f t="shared" si="3813"/>
        <v>-2.7363122649380639E-20</v>
      </c>
      <c r="AL3581" s="36">
        <f t="shared" si="3801"/>
        <v>-1.6981613944632991E-4</v>
      </c>
      <c r="AM3581" s="36">
        <f t="shared" si="3802"/>
        <v>-1.3410627636529949E-3</v>
      </c>
      <c r="AN3581" s="37">
        <f t="shared" si="3814"/>
        <v>1.3787167770958997E-18</v>
      </c>
      <c r="AO3581" s="36">
        <f t="shared" si="3815"/>
        <v>0.81632792960487932</v>
      </c>
      <c r="AP3581" s="36">
        <f t="shared" si="3816"/>
        <v>0.75549072727339106</v>
      </c>
      <c r="AQ3581" s="74">
        <f t="shared" si="3773"/>
        <v>3.8964080573128413E-20</v>
      </c>
      <c r="AR3581" s="73">
        <f t="shared" si="3774"/>
        <v>2.6825565126078811E-20</v>
      </c>
      <c r="AS3581" s="72">
        <f t="shared" si="3817"/>
        <v>0.5439938209728219</v>
      </c>
      <c r="AT3581" s="37">
        <f t="shared" si="3775"/>
        <v>1.3236845917040722E-16</v>
      </c>
      <c r="AU3581" s="37">
        <f t="shared" si="3776"/>
        <v>39.457771921233594</v>
      </c>
      <c r="AV3581" s="34">
        <f t="shared" si="3777"/>
        <v>0</v>
      </c>
      <c r="AW3581" s="34">
        <f t="shared" si="3778"/>
        <v>5.5273907480087212</v>
      </c>
      <c r="AX3581" s="37">
        <f t="shared" si="3779"/>
        <v>27.426248986298088</v>
      </c>
      <c r="AY3581" s="7">
        <f t="shared" si="3780"/>
        <v>91.729322249533212</v>
      </c>
      <c r="AZ3581" s="37">
        <f t="shared" si="3781"/>
        <v>86.201931501524484</v>
      </c>
      <c r="BA3581" s="2">
        <f>BE3581*'mass balance'!$B$17+BF3581*'mass balance'!$C$17+BG3581*'mass balance'!$D$17+BH3581*'mass balance'!$E$17</f>
        <v>9.5287995532324717E-4</v>
      </c>
      <c r="BB3581" s="2">
        <f>BE3581*'mass balance'!$B$18+BF3581*'mass balance'!$C$18+BG3581*'mass balance'!$D$18+BH3581*'mass balance'!$E$18</f>
        <v>9.6753964694360481E-4</v>
      </c>
      <c r="BC3581" s="2">
        <f>BE3581*'mass balance'!$B$19+BF3581*'mass balance'!$C$19+BG3581*'mass balance'!$D$19+BH3581*'mass balance'!$E$19</f>
        <v>-1.209424558679506E-3</v>
      </c>
      <c r="BD3581" s="2">
        <f>BE3581*'mass balance'!$B$20+BF3581*'mass balance'!$C$20+BG3581*'mass balance'!$D$20+BH3581*'mass balance'!$E$20</f>
        <v>4.3979074861072934E-5</v>
      </c>
      <c r="BE3581" s="2">
        <f>N3581*'mass balance'!$H$11+R3581*'mass balance'!$I$11+S3581*'mass balance'!$J$11</f>
        <v>-1.8798329169418459E-3</v>
      </c>
      <c r="BF3581" s="2">
        <f>N3581*'mass balance'!$H$12+R3581*'mass balance'!$I$12+S3581*'mass balance'!$J$12</f>
        <v>3.4190784538014091E-4</v>
      </c>
      <c r="BG3581" s="2">
        <f>N3581*'mass balance'!$H$13+R3581*'mass balance'!$I$13+S3581*'mass balance'!$J$13</f>
        <v>1.5954301664257881E-4</v>
      </c>
      <c r="BH3581" s="2">
        <f>N3581*'mass balance'!$H$14+R3581*'mass balance'!$I$14+S3581*'mass balance'!$J$14</f>
        <v>2.0560672529051438E-4</v>
      </c>
      <c r="BI3581" s="36">
        <f t="shared" si="3782"/>
        <v>7.8325413151257937E-20</v>
      </c>
      <c r="BJ3581" s="36">
        <f t="shared" si="3783"/>
        <v>6.4549977360908073E-23</v>
      </c>
      <c r="BK3581" s="36">
        <f t="shared" si="3784"/>
        <v>4.507232605954683E-19</v>
      </c>
      <c r="BL3581" s="36">
        <f t="shared" si="3785"/>
        <v>2.1495505926253925E-19</v>
      </c>
      <c r="BM3581" s="36">
        <f t="shared" si="3818"/>
        <v>5.0874153827159203E-16</v>
      </c>
      <c r="BN3581" s="36">
        <f t="shared" ca="1" si="3786"/>
        <v>7.40253885830926E-2</v>
      </c>
      <c r="BO3581" s="36">
        <f t="shared" ca="1" si="3803"/>
        <v>1</v>
      </c>
      <c r="BP3581" s="36">
        <f t="shared" si="3819"/>
        <v>-5.0874153827123901E-16</v>
      </c>
      <c r="BQ3581" s="36">
        <f t="shared" si="3820"/>
        <v>0.99999999999930611</v>
      </c>
      <c r="BR3581" s="2">
        <f t="shared" si="3809"/>
        <v>-5</v>
      </c>
      <c r="BS3581">
        <v>0</v>
      </c>
      <c r="BT3581" s="37">
        <f t="shared" si="3804"/>
        <v>1.2124481200762047</v>
      </c>
      <c r="BU3581" s="34">
        <f t="shared" si="3787"/>
        <v>12.662204250622374</v>
      </c>
      <c r="BV3581" s="34">
        <f t="shared" si="3788"/>
        <v>91.729322249533212</v>
      </c>
      <c r="BW3581" s="34">
        <f t="shared" si="3789"/>
        <v>-5</v>
      </c>
      <c r="BX3581" s="34">
        <f t="shared" si="3790"/>
        <v>-5</v>
      </c>
      <c r="BY3581" s="34">
        <f t="shared" si="3791"/>
        <v>25.151656182644764</v>
      </c>
      <c r="BZ3581" s="36">
        <f t="shared" si="3805"/>
        <v>1.209424558679506E-3</v>
      </c>
      <c r="CA3581" s="34">
        <f t="shared" si="3806"/>
        <v>1.4065208272679626E-2</v>
      </c>
    </row>
    <row r="3582" spans="1:79" ht="13.2" x14ac:dyDescent="0.25">
      <c r="A3582" s="75">
        <f t="shared" si="3792"/>
        <v>9.7205479452052348</v>
      </c>
      <c r="B3582" s="34">
        <f t="shared" si="3810"/>
        <v>3547.9999999999109</v>
      </c>
      <c r="C3582">
        <f t="shared" si="3793"/>
        <v>15</v>
      </c>
      <c r="D3582" s="35">
        <f t="shared" si="3753"/>
        <v>3000</v>
      </c>
      <c r="E3582" s="27">
        <v>0</v>
      </c>
      <c r="F3582" s="64">
        <f t="shared" si="3794"/>
        <v>0.46593146951268899</v>
      </c>
      <c r="G3582" s="34">
        <v>0</v>
      </c>
      <c r="H3582" s="34">
        <f t="shared" si="3754"/>
        <v>1</v>
      </c>
      <c r="I3582" s="34">
        <f t="shared" si="3795"/>
        <v>6192.2292298236371</v>
      </c>
      <c r="J3582" s="34">
        <f t="shared" si="3755"/>
        <v>93636.741599630099</v>
      </c>
      <c r="K3582" s="34">
        <f t="shared" si="3756"/>
        <v>82492.790199239025</v>
      </c>
      <c r="L3582" s="36">
        <f t="shared" si="3807"/>
        <v>20581.022410751251</v>
      </c>
      <c r="M3582" s="34">
        <f t="shared" si="3757"/>
        <v>52.228002934779802</v>
      </c>
      <c r="N3582" s="34">
        <f t="shared" si="3796"/>
        <v>789.77373633307593</v>
      </c>
      <c r="O3582" s="34">
        <f t="shared" si="3758"/>
        <v>4.9430669600601176</v>
      </c>
      <c r="P3582">
        <f t="shared" si="3811"/>
        <v>290.66677680811813</v>
      </c>
      <c r="Q3582" s="36">
        <f t="shared" si="3759"/>
        <v>697.22487627032285</v>
      </c>
      <c r="R3582" s="34">
        <f t="shared" si="3760"/>
        <v>481.39961396062768</v>
      </c>
      <c r="S3582" s="34">
        <f t="shared" si="3761"/>
        <v>215.82526230969518</v>
      </c>
      <c r="T3582" s="36">
        <f t="shared" si="3797"/>
        <v>-6.7863639474533912E-10</v>
      </c>
      <c r="U3582" s="36">
        <f t="shared" si="3762"/>
        <v>3397.1919067527929</v>
      </c>
      <c r="V3582" s="36">
        <f t="shared" si="3763"/>
        <v>2.7242753027491403E-2</v>
      </c>
      <c r="W3582" s="68">
        <f t="shared" si="3764"/>
        <v>58.802921173575008</v>
      </c>
      <c r="X3582">
        <f t="shared" si="3765"/>
        <v>12.664159981148872</v>
      </c>
      <c r="Y3582">
        <f t="shared" si="3766"/>
        <v>1.5373874768040686E-2</v>
      </c>
      <c r="Z3582" s="34">
        <f t="shared" si="3767"/>
        <v>6.2394342047891618E-4</v>
      </c>
      <c r="AA3582" s="36">
        <f t="shared" si="3768"/>
        <v>4.6328911019702563E-4</v>
      </c>
      <c r="AB3582" s="34">
        <f t="shared" si="3769"/>
        <v>1.7719373785567562E-3</v>
      </c>
      <c r="AC3582" s="36">
        <f t="shared" si="3770"/>
        <v>156.47792917429919</v>
      </c>
      <c r="AD3582" s="34">
        <f t="shared" si="3771"/>
        <v>34.254907978210355</v>
      </c>
      <c r="AE3582">
        <f t="shared" si="3798"/>
        <v>88308.949891756638</v>
      </c>
      <c r="AF3582" s="36">
        <f t="shared" si="3812"/>
        <v>34.254907978210355</v>
      </c>
      <c r="AG3582" s="34">
        <f t="shared" si="3772"/>
        <v>0</v>
      </c>
      <c r="AH3582">
        <f t="shared" si="3808"/>
        <v>0</v>
      </c>
      <c r="AI3582" s="29">
        <f t="shared" si="3799"/>
        <v>0</v>
      </c>
      <c r="AJ3582">
        <f t="shared" si="3800"/>
        <v>0</v>
      </c>
      <c r="AK3582" s="36">
        <f t="shared" si="3813"/>
        <v>-2.6825565126078811E-20</v>
      </c>
      <c r="AL3582" s="36">
        <f t="shared" si="3801"/>
        <v>-1.6978081354338009E-4</v>
      </c>
      <c r="AM3582" s="36">
        <f t="shared" si="3802"/>
        <v>-1.3386822588087497E-3</v>
      </c>
      <c r="AN3582" s="37">
        <f t="shared" si="3814"/>
        <v>1.3513536544465191E-18</v>
      </c>
      <c r="AO3582" s="36">
        <f t="shared" si="3815"/>
        <v>0.81615811346543299</v>
      </c>
      <c r="AP3582" s="36">
        <f t="shared" si="3816"/>
        <v>0.75414966450973808</v>
      </c>
      <c r="AQ3582" s="74">
        <f t="shared" si="3773"/>
        <v>3.8214611830573617E-20</v>
      </c>
      <c r="AR3582" s="73">
        <f t="shared" si="3774"/>
        <v>2.6298458695212063E-20</v>
      </c>
      <c r="AS3582" s="72">
        <f t="shared" si="3817"/>
        <v>0.54365439960254758</v>
      </c>
      <c r="AT3582" s="37">
        <f t="shared" si="3775"/>
        <v>1.2982237002396453E-16</v>
      </c>
      <c r="AU3582" s="37">
        <f t="shared" si="3776"/>
        <v>39.387730891277805</v>
      </c>
      <c r="AV3582" s="34">
        <f t="shared" si="3777"/>
        <v>0</v>
      </c>
      <c r="AW3582" s="34">
        <f t="shared" si="3778"/>
        <v>5.5299523296305981</v>
      </c>
      <c r="AX3582" s="37">
        <f t="shared" si="3779"/>
        <v>27.438959246623945</v>
      </c>
      <c r="AY3582" s="7">
        <f t="shared" si="3780"/>
        <v>91.771832749829557</v>
      </c>
      <c r="AZ3582" s="37">
        <f t="shared" si="3781"/>
        <v>86.241880420198953</v>
      </c>
      <c r="BA3582" s="2">
        <f>BE3582*'mass balance'!$B$17+BF3582*'mass balance'!$C$17+BG3582*'mass balance'!$D$17+BH3582*'mass balance'!$E$17</f>
        <v>9.5323895141154625E-4</v>
      </c>
      <c r="BB3582" s="2">
        <f>BE3582*'mass balance'!$B$18+BF3582*'mass balance'!$C$18+BG3582*'mass balance'!$D$18+BH3582*'mass balance'!$E$18</f>
        <v>9.6790416604864695E-4</v>
      </c>
      <c r="BC3582" s="2">
        <f>BE3582*'mass balance'!$B$19+BF3582*'mass balance'!$C$19+BG3582*'mass balance'!$D$19+BH3582*'mass balance'!$E$19</f>
        <v>-1.2098802075608086E-3</v>
      </c>
      <c r="BD3582" s="2">
        <f>BE3582*'mass balance'!$B$20+BF3582*'mass balance'!$C$20+BG3582*'mass balance'!$D$20+BH3582*'mass balance'!$E$20</f>
        <v>4.3995643911302128E-5</v>
      </c>
      <c r="BE3582" s="2">
        <f>N3582*'mass balance'!$H$11+R3582*'mass balance'!$I$11+S3582*'mass balance'!$J$11</f>
        <v>-1.8804136579358948E-3</v>
      </c>
      <c r="BF3582" s="2">
        <f>N3582*'mass balance'!$H$12+R3582*'mass balance'!$I$12+S3582*'mass balance'!$J$12</f>
        <v>3.4195924302290467E-4</v>
      </c>
      <c r="BG3582" s="2">
        <f>N3582*'mass balance'!$H$13+R3582*'mass balance'!$I$13+S3582*'mass balance'!$J$13</f>
        <v>1.5956700010819497E-4</v>
      </c>
      <c r="BH3582" s="2">
        <f>N3582*'mass balance'!$H$14+R3582*'mass balance'!$I$14+S3582*'mass balance'!$J$14</f>
        <v>2.0567024383673848E-4</v>
      </c>
      <c r="BI3582" s="36">
        <f t="shared" si="3782"/>
        <v>7.8325413151257937E-20</v>
      </c>
      <c r="BJ3582" s="36">
        <f t="shared" si="3783"/>
        <v>6.454898535900326E-23</v>
      </c>
      <c r="BK3582" s="36">
        <f t="shared" si="3784"/>
        <v>4.507878105728292E-19</v>
      </c>
      <c r="BL3582" s="36">
        <f t="shared" si="3785"/>
        <v>2.1499380964857915E-19</v>
      </c>
      <c r="BM3582" s="36">
        <f t="shared" si="3818"/>
        <v>5.0895649333085457E-16</v>
      </c>
      <c r="BN3582" s="36">
        <f t="shared" ca="1" si="3786"/>
        <v>0.86580434955103536</v>
      </c>
      <c r="BO3582" s="36">
        <f t="shared" ca="1" si="3803"/>
        <v>1</v>
      </c>
      <c r="BP3582" s="36">
        <f t="shared" si="3819"/>
        <v>-5.0895649333050116E-16</v>
      </c>
      <c r="BQ3582" s="36">
        <f t="shared" si="3820"/>
        <v>0.99999999999930556</v>
      </c>
      <c r="BR3582" s="2">
        <f t="shared" si="3809"/>
        <v>-5</v>
      </c>
      <c r="BS3582">
        <v>0</v>
      </c>
      <c r="BT3582" s="37">
        <f t="shared" si="3804"/>
        <v>1.2129049080797105</v>
      </c>
      <c r="BU3582" s="34">
        <f t="shared" si="3787"/>
        <v>12.664159981148872</v>
      </c>
      <c r="BV3582" s="34">
        <f t="shared" si="3788"/>
        <v>91.771832749829557</v>
      </c>
      <c r="BW3582" s="34">
        <f t="shared" si="3789"/>
        <v>-5</v>
      </c>
      <c r="BX3582" s="34">
        <f t="shared" si="3790"/>
        <v>-5</v>
      </c>
      <c r="BY3582" s="34">
        <f t="shared" si="3791"/>
        <v>25.159426340131557</v>
      </c>
      <c r="BZ3582" s="36">
        <f t="shared" si="3805"/>
        <v>1.2098802075608086E-3</v>
      </c>
      <c r="CA3582" s="34">
        <f t="shared" si="3806"/>
        <v>1.4063989585686639E-2</v>
      </c>
    </row>
    <row r="3583" spans="1:79" ht="13.2" x14ac:dyDescent="0.25">
      <c r="A3583" s="75">
        <f t="shared" si="3792"/>
        <v>9.7232876712326313</v>
      </c>
      <c r="B3583" s="34">
        <f t="shared" si="3810"/>
        <v>3548.9999999999104</v>
      </c>
      <c r="C3583">
        <f t="shared" si="3793"/>
        <v>15</v>
      </c>
      <c r="D3583" s="35">
        <f t="shared" si="3753"/>
        <v>3000</v>
      </c>
      <c r="E3583" s="27">
        <v>0</v>
      </c>
      <c r="F3583" s="64">
        <f t="shared" si="3794"/>
        <v>0.46593146951268899</v>
      </c>
      <c r="G3583" s="34">
        <v>0</v>
      </c>
      <c r="H3583" s="34">
        <f t="shared" si="3754"/>
        <v>1</v>
      </c>
      <c r="I3583" s="34">
        <f t="shared" si="3795"/>
        <v>6192.2292298236371</v>
      </c>
      <c r="J3583" s="34">
        <f t="shared" si="3755"/>
        <v>93665.659955455791</v>
      </c>
      <c r="K3583" s="34">
        <f t="shared" si="3756"/>
        <v>82518.266906557998</v>
      </c>
      <c r="L3583" s="36">
        <f t="shared" si="3807"/>
        <v>20590.557374310876</v>
      </c>
      <c r="M3583" s="34">
        <f t="shared" si="3757"/>
        <v>52.228002934779802</v>
      </c>
      <c r="N3583" s="34">
        <f t="shared" si="3796"/>
        <v>790.01764654971623</v>
      </c>
      <c r="O3583" s="34">
        <f t="shared" si="3758"/>
        <v>4.9430669600601176</v>
      </c>
      <c r="P3583">
        <f t="shared" si="3811"/>
        <v>290.80143956050944</v>
      </c>
      <c r="Q3583" s="36">
        <f t="shared" si="3759"/>
        <v>697.45488293244034</v>
      </c>
      <c r="R3583" s="34">
        <f t="shared" si="3760"/>
        <v>481.59719733550787</v>
      </c>
      <c r="S3583" s="34">
        <f t="shared" si="3761"/>
        <v>215.8576855969325</v>
      </c>
      <c r="T3583" s="36">
        <f t="shared" si="3797"/>
        <v>-6.7584968230175188E-10</v>
      </c>
      <c r="U3583" s="36">
        <f t="shared" si="3762"/>
        <v>3397.1919067521144</v>
      </c>
      <c r="V3583" s="36">
        <f t="shared" si="3763"/>
        <v>2.7246845688364781E-2</v>
      </c>
      <c r="W3583" s="68">
        <f t="shared" si="3764"/>
        <v>58.830163926602502</v>
      </c>
      <c r="X3583">
        <f t="shared" si="3765"/>
        <v>12.666115401674629</v>
      </c>
      <c r="Y3583">
        <f t="shared" si="3766"/>
        <v>1.5373874768040686E-2</v>
      </c>
      <c r="Z3583" s="34">
        <f t="shared" si="3767"/>
        <v>6.2394342047891618E-4</v>
      </c>
      <c r="AA3583" s="36">
        <f t="shared" si="3768"/>
        <v>4.6314414017881037E-4</v>
      </c>
      <c r="AB3583" s="34">
        <f t="shared" si="3769"/>
        <v>1.7719373785567562E-3</v>
      </c>
      <c r="AC3583" s="36">
        <f t="shared" si="3770"/>
        <v>156.5386267261448</v>
      </c>
      <c r="AD3583" s="34">
        <f t="shared" si="3771"/>
        <v>34.257131048853608</v>
      </c>
      <c r="AE3583">
        <f t="shared" si="3798"/>
        <v>88343.204799734842</v>
      </c>
      <c r="AF3583" s="36">
        <f t="shared" si="3812"/>
        <v>34.257131048853608</v>
      </c>
      <c r="AG3583" s="34">
        <f t="shared" si="3772"/>
        <v>0</v>
      </c>
      <c r="AH3583">
        <f t="shared" si="3808"/>
        <v>0</v>
      </c>
      <c r="AI3583" s="29">
        <f t="shared" si="3799"/>
        <v>0</v>
      </c>
      <c r="AJ3583">
        <f t="shared" si="3800"/>
        <v>0</v>
      </c>
      <c r="AK3583" s="36">
        <f t="shared" si="3813"/>
        <v>-2.6298458695212063E-20</v>
      </c>
      <c r="AL3583" s="36">
        <f t="shared" si="3801"/>
        <v>-1.6974549498908052E-4</v>
      </c>
      <c r="AM3583" s="36">
        <f t="shared" si="3802"/>
        <v>-1.3363059795708425E-3</v>
      </c>
      <c r="AN3583" s="37">
        <f t="shared" si="3814"/>
        <v>1.3245280893204403E-18</v>
      </c>
      <c r="AO3583" s="36">
        <f t="shared" si="3815"/>
        <v>0.81598833265188964</v>
      </c>
      <c r="AP3583" s="36">
        <f t="shared" si="3816"/>
        <v>0.75281098225092935</v>
      </c>
      <c r="AQ3583" s="74">
        <f t="shared" si="3773"/>
        <v>3.7479403017454075E-20</v>
      </c>
      <c r="AR3583" s="73">
        <f t="shared" si="3774"/>
        <v>2.5781602317747958E-20</v>
      </c>
      <c r="AS3583" s="72">
        <f t="shared" si="3817"/>
        <v>0.54331519001200723</v>
      </c>
      <c r="AT3583" s="37">
        <f t="shared" si="3775"/>
        <v>1.2732472459438769E-16</v>
      </c>
      <c r="AU3583" s="37">
        <f t="shared" si="3776"/>
        <v>39.317814190336001</v>
      </c>
      <c r="AV3583" s="34">
        <f t="shared" si="3777"/>
        <v>0</v>
      </c>
      <c r="AW3583" s="34">
        <f t="shared" si="3778"/>
        <v>5.5325142963248259</v>
      </c>
      <c r="AX3583" s="37">
        <f t="shared" si="3779"/>
        <v>27.451671417632564</v>
      </c>
      <c r="AY3583" s="7">
        <f t="shared" si="3780"/>
        <v>91.814349640559882</v>
      </c>
      <c r="AZ3583" s="37">
        <f t="shared" si="3781"/>
        <v>86.281835344235063</v>
      </c>
      <c r="BA3583" s="2">
        <f>BE3583*'mass balance'!$B$17+BF3583*'mass balance'!$C$17+BG3583*'mass balance'!$D$17+BH3583*'mass balance'!$E$17</f>
        <v>9.5359797596015431E-4</v>
      </c>
      <c r="BB3583" s="2">
        <f>BE3583*'mass balance'!$B$18+BF3583*'mass balance'!$C$18+BG3583*'mass balance'!$D$18+BH3583*'mass balance'!$E$18</f>
        <v>9.6826871405184911E-4</v>
      </c>
      <c r="BC3583" s="2">
        <f>BE3583*'mass balance'!$B$19+BF3583*'mass balance'!$C$19+BG3583*'mass balance'!$D$19+BH3583*'mass balance'!$E$19</f>
        <v>-1.2103358925648112E-3</v>
      </c>
      <c r="BD3583" s="2">
        <f>BE3583*'mass balance'!$B$20+BF3583*'mass balance'!$C$20+BG3583*'mass balance'!$D$20+BH3583*'mass balance'!$E$20</f>
        <v>4.4012214275084043E-5</v>
      </c>
      <c r="BE3583" s="2">
        <f>N3583*'mass balance'!$H$11+R3583*'mass balance'!$I$11+S3583*'mass balance'!$J$11</f>
        <v>-1.8809943965469433E-3</v>
      </c>
      <c r="BF3583" s="2">
        <f>N3583*'mass balance'!$H$12+R3583*'mass balance'!$I$12+S3583*'mass balance'!$J$12</f>
        <v>3.4201061533512304E-4</v>
      </c>
      <c r="BG3583" s="2">
        <f>N3583*'mass balance'!$H$13+R3583*'mass balance'!$I$13+S3583*'mass balance'!$J$13</f>
        <v>1.5959097175392389E-4</v>
      </c>
      <c r="BH3583" s="2">
        <f>N3583*'mass balance'!$H$14+R3583*'mass balance'!$I$14+S3583*'mass balance'!$J$14</f>
        <v>2.0573376212232189E-4</v>
      </c>
      <c r="BI3583" s="36">
        <f t="shared" si="3782"/>
        <v>7.8325413151257937E-20</v>
      </c>
      <c r="BJ3583" s="36">
        <f t="shared" si="3783"/>
        <v>6.4547999029047027E-23</v>
      </c>
      <c r="BK3583" s="36">
        <f t="shared" si="3784"/>
        <v>4.5085235955818817E-19</v>
      </c>
      <c r="BL3583" s="36">
        <f t="shared" si="3785"/>
        <v>2.1503256894293362E-19</v>
      </c>
      <c r="BM3583" s="36">
        <f t="shared" si="3818"/>
        <v>5.0917148714050315E-16</v>
      </c>
      <c r="BN3583" s="36">
        <f t="shared" ca="1" si="3786"/>
        <v>0.19083889274275478</v>
      </c>
      <c r="BO3583" s="36">
        <f t="shared" ca="1" si="3803"/>
        <v>1</v>
      </c>
      <c r="BP3583" s="36">
        <f t="shared" si="3819"/>
        <v>-5.0917148714014924E-16</v>
      </c>
      <c r="BQ3583" s="36">
        <f t="shared" si="3820"/>
        <v>0.999999999999305</v>
      </c>
      <c r="BR3583" s="2">
        <f t="shared" si="3809"/>
        <v>-5</v>
      </c>
      <c r="BS3583">
        <v>0</v>
      </c>
      <c r="BT3583" s="37">
        <f t="shared" si="3804"/>
        <v>1.2133617322962231</v>
      </c>
      <c r="BU3583" s="34">
        <f t="shared" si="3787"/>
        <v>12.666115401674629</v>
      </c>
      <c r="BV3583" s="34">
        <f t="shared" si="3788"/>
        <v>91.814349640559882</v>
      </c>
      <c r="BW3583" s="34">
        <f t="shared" si="3789"/>
        <v>-5</v>
      </c>
      <c r="BX3583" s="34">
        <f t="shared" si="3790"/>
        <v>-5</v>
      </c>
      <c r="BY3583" s="34">
        <f t="shared" si="3791"/>
        <v>25.167196465734438</v>
      </c>
      <c r="BZ3583" s="36">
        <f t="shared" si="3805"/>
        <v>1.2103358925648112E-3</v>
      </c>
      <c r="CA3583" s="34">
        <f t="shared" si="3806"/>
        <v>1.4062771468123321E-2</v>
      </c>
    </row>
    <row r="3584" spans="1:79" ht="13.2" x14ac:dyDescent="0.25">
      <c r="A3584" s="75">
        <f t="shared" si="3792"/>
        <v>9.7260273972600277</v>
      </c>
      <c r="B3584" s="34">
        <f t="shared" si="3810"/>
        <v>3549.99999999991</v>
      </c>
      <c r="C3584">
        <f t="shared" si="3793"/>
        <v>15</v>
      </c>
      <c r="D3584" s="35">
        <f t="shared" si="3753"/>
        <v>3000</v>
      </c>
      <c r="E3584" s="27">
        <v>0</v>
      </c>
      <c r="F3584" s="64">
        <f t="shared" si="3794"/>
        <v>0.46593146951268899</v>
      </c>
      <c r="G3584" s="34">
        <v>0</v>
      </c>
      <c r="H3584" s="34">
        <f t="shared" si="3754"/>
        <v>1</v>
      </c>
      <c r="I3584" s="34">
        <f t="shared" si="3795"/>
        <v>6192.2292298236371</v>
      </c>
      <c r="J3584" s="34">
        <f t="shared" si="3755"/>
        <v>93694.578191220542</v>
      </c>
      <c r="K3584" s="34">
        <f t="shared" si="3756"/>
        <v>82543.743508104788</v>
      </c>
      <c r="L3584" s="36">
        <f t="shared" si="3807"/>
        <v>20600.093770301803</v>
      </c>
      <c r="M3584" s="34">
        <f t="shared" si="3757"/>
        <v>52.228002934779802</v>
      </c>
      <c r="N3584" s="34">
        <f t="shared" si="3796"/>
        <v>790.26155575370944</v>
      </c>
      <c r="O3584" s="34">
        <f t="shared" si="3758"/>
        <v>4.9430669600601176</v>
      </c>
      <c r="P3584">
        <f t="shared" si="3811"/>
        <v>290.93612254319743</v>
      </c>
      <c r="Q3584" s="36">
        <f t="shared" si="3759"/>
        <v>697.68489543698286</v>
      </c>
      <c r="R3584" s="34">
        <f t="shared" si="3760"/>
        <v>481.79480253893848</v>
      </c>
      <c r="S3584" s="34">
        <f t="shared" si="3761"/>
        <v>215.89009289804437</v>
      </c>
      <c r="T3584" s="36">
        <f t="shared" si="3797"/>
        <v>-6.7307480655881342E-10</v>
      </c>
      <c r="U3584" s="36">
        <f t="shared" si="3762"/>
        <v>3397.1919067514386</v>
      </c>
      <c r="V3584" s="36">
        <f t="shared" si="3763"/>
        <v>2.7250936331374011E-2</v>
      </c>
      <c r="W3584" s="68">
        <f t="shared" si="3764"/>
        <v>58.857410772290869</v>
      </c>
      <c r="X3584">
        <f t="shared" si="3765"/>
        <v>12.668070512248722</v>
      </c>
      <c r="Y3584">
        <f t="shared" si="3766"/>
        <v>1.5373874768040686E-2</v>
      </c>
      <c r="Z3584" s="34">
        <f t="shared" si="3767"/>
        <v>6.2394342047891618E-4</v>
      </c>
      <c r="AA3584" s="36">
        <f t="shared" si="3768"/>
        <v>4.6299923788362292E-4</v>
      </c>
      <c r="AB3584" s="34">
        <f t="shared" si="3769"/>
        <v>1.7719373785567562E-3</v>
      </c>
      <c r="AC3584" s="36">
        <f t="shared" si="3770"/>
        <v>156.59932821713238</v>
      </c>
      <c r="AD3584" s="34">
        <f t="shared" si="3771"/>
        <v>34.259351778608675</v>
      </c>
      <c r="AE3584">
        <f t="shared" si="3798"/>
        <v>88377.461930783698</v>
      </c>
      <c r="AF3584" s="36">
        <f t="shared" si="3812"/>
        <v>34.259351778608675</v>
      </c>
      <c r="AG3584" s="34">
        <f t="shared" si="3772"/>
        <v>0</v>
      </c>
      <c r="AH3584">
        <f t="shared" si="3808"/>
        <v>0</v>
      </c>
      <c r="AI3584" s="29">
        <f t="shared" si="3799"/>
        <v>0</v>
      </c>
      <c r="AJ3584">
        <f t="shared" si="3800"/>
        <v>0</v>
      </c>
      <c r="AK3584" s="36">
        <f t="shared" si="3813"/>
        <v>-2.5781602317747958E-20</v>
      </c>
      <c r="AL3584" s="36">
        <f t="shared" si="3801"/>
        <v>-1.6971018378190256E-4</v>
      </c>
      <c r="AM3584" s="36">
        <f t="shared" si="3802"/>
        <v>-1.3339339184384484E-3</v>
      </c>
      <c r="AN3584" s="37">
        <f t="shared" si="3814"/>
        <v>1.2982296306252282E-18</v>
      </c>
      <c r="AO3584" s="36">
        <f t="shared" si="3815"/>
        <v>0.81581858715690059</v>
      </c>
      <c r="AP3584" s="36">
        <f t="shared" si="3816"/>
        <v>0.75147467627135855</v>
      </c>
      <c r="AQ3584" s="74">
        <f t="shared" si="3773"/>
        <v>3.6758185815361456E-20</v>
      </c>
      <c r="AR3584" s="73">
        <f t="shared" si="3774"/>
        <v>2.527479878009E-20</v>
      </c>
      <c r="AS3584" s="72">
        <f t="shared" si="3817"/>
        <v>0.54297619206906211</v>
      </c>
      <c r="AT3584" s="37">
        <f t="shared" si="3775"/>
        <v>1.2487461135255158E-16</v>
      </c>
      <c r="AU3584" s="37">
        <f t="shared" si="3776"/>
        <v>39.248021597713219</v>
      </c>
      <c r="AV3584" s="34">
        <f t="shared" si="3777"/>
        <v>0</v>
      </c>
      <c r="AW3584" s="34">
        <f t="shared" si="3778"/>
        <v>5.535076647901624</v>
      </c>
      <c r="AX3584" s="37">
        <f t="shared" si="3779"/>
        <v>27.464385498382292</v>
      </c>
      <c r="AY3584" s="7">
        <f t="shared" si="3780"/>
        <v>91.85687291857478</v>
      </c>
      <c r="AZ3584" s="37">
        <f t="shared" si="3781"/>
        <v>86.321796270673161</v>
      </c>
      <c r="BA3584" s="2">
        <f>BE3584*'mass balance'!$B$17+BF3584*'mass balance'!$C$17+BG3584*'mass balance'!$D$17+BH3584*'mass balance'!$E$17</f>
        <v>9.5395702894672941E-4</v>
      </c>
      <c r="BB3584" s="2">
        <f>BE3584*'mass balance'!$B$18+BF3584*'mass balance'!$C$18+BG3584*'mass balance'!$D$18+BH3584*'mass balance'!$E$18</f>
        <v>9.6863329093052522E-4</v>
      </c>
      <c r="BC3584" s="2">
        <f>BE3584*'mass balance'!$B$19+BF3584*'mass balance'!$C$19+BG3584*'mass balance'!$D$19+BH3584*'mass balance'!$E$19</f>
        <v>-1.2107916136631564E-3</v>
      </c>
      <c r="BD3584" s="2">
        <f>BE3584*'mass balance'!$B$20+BF3584*'mass balance'!$C$20+BG3584*'mass balance'!$D$20+BH3584*'mass balance'!$E$20</f>
        <v>4.4028785951387494E-5</v>
      </c>
      <c r="BE3584" s="2">
        <f>N3584*'mass balance'!$H$11+R3584*'mass balance'!$I$11+S3584*'mass balance'!$J$11</f>
        <v>-1.8815751327469271E-3</v>
      </c>
      <c r="BF3584" s="2">
        <f>N3584*'mass balance'!$H$12+R3584*'mass balance'!$I$12+S3584*'mass balance'!$J$12</f>
        <v>3.4206196231850229E-4</v>
      </c>
      <c r="BG3584" s="2">
        <f>N3584*'mass balance'!$H$13+R3584*'mass balance'!$I$13+S3584*'mass balance'!$J$13</f>
        <v>1.59614931580563E-4</v>
      </c>
      <c r="BH3584" s="2">
        <f>N3584*'mass balance'!$H$14+R3584*'mass balance'!$I$14+S3584*'mass balance'!$J$14</f>
        <v>2.0579728014419514E-4</v>
      </c>
      <c r="BI3584" s="36">
        <f t="shared" si="3782"/>
        <v>7.8325413151257937E-20</v>
      </c>
      <c r="BJ3584" s="36">
        <f t="shared" si="3783"/>
        <v>6.4547018363966683E-23</v>
      </c>
      <c r="BK3584" s="36">
        <f t="shared" si="3784"/>
        <v>4.5091690755721717E-19</v>
      </c>
      <c r="BL3584" s="36">
        <f t="shared" si="3785"/>
        <v>2.1507133714355256E-19</v>
      </c>
      <c r="BM3584" s="36">
        <f t="shared" si="3818"/>
        <v>5.0938651970944608E-16</v>
      </c>
      <c r="BN3584" s="36">
        <f t="shared" ca="1" si="3786"/>
        <v>0.2804679074547014</v>
      </c>
      <c r="BO3584" s="36">
        <f t="shared" ca="1" si="3803"/>
        <v>1</v>
      </c>
      <c r="BP3584" s="36">
        <f t="shared" si="3819"/>
        <v>-5.0938651970909178E-16</v>
      </c>
      <c r="BQ3584" s="36">
        <f t="shared" si="3820"/>
        <v>0.99999999999930445</v>
      </c>
      <c r="BR3584" s="2">
        <f t="shared" si="3809"/>
        <v>-5</v>
      </c>
      <c r="BS3584">
        <v>0</v>
      </c>
      <c r="BT3584" s="37">
        <f t="shared" si="3804"/>
        <v>1.2138185926973144</v>
      </c>
      <c r="BU3584" s="34">
        <f t="shared" si="3787"/>
        <v>12.668070512248722</v>
      </c>
      <c r="BV3584" s="34">
        <f t="shared" si="3788"/>
        <v>91.85687291857478</v>
      </c>
      <c r="BW3584" s="34">
        <f t="shared" si="3789"/>
        <v>-5</v>
      </c>
      <c r="BX3584" s="34">
        <f t="shared" si="3790"/>
        <v>-5</v>
      </c>
      <c r="BY3584" s="34">
        <f t="shared" si="3791"/>
        <v>25.174966559077934</v>
      </c>
      <c r="BZ3584" s="36">
        <f t="shared" si="3805"/>
        <v>1.2107916136631564E-3</v>
      </c>
      <c r="CA3584" s="34">
        <f t="shared" si="3806"/>
        <v>1.4061553919605995E-2</v>
      </c>
    </row>
    <row r="3585" spans="1:79" ht="13.2" x14ac:dyDescent="0.25">
      <c r="A3585" s="75">
        <f t="shared" si="3792"/>
        <v>9.7287671232874242</v>
      </c>
      <c r="B3585" s="34">
        <f t="shared" si="3810"/>
        <v>3550.99999999991</v>
      </c>
      <c r="C3585">
        <f t="shared" si="3793"/>
        <v>15</v>
      </c>
      <c r="D3585" s="35">
        <f t="shared" si="3753"/>
        <v>3000</v>
      </c>
      <c r="E3585" s="27">
        <v>0</v>
      </c>
      <c r="F3585" s="64">
        <f t="shared" si="3794"/>
        <v>0.46593146951268899</v>
      </c>
      <c r="G3585" s="34">
        <v>0</v>
      </c>
      <c r="H3585" s="34">
        <f t="shared" si="3754"/>
        <v>1</v>
      </c>
      <c r="I3585" s="34">
        <f t="shared" si="3795"/>
        <v>6192.2292298236371</v>
      </c>
      <c r="J3585" s="34">
        <f t="shared" si="3755"/>
        <v>93723.496305527602</v>
      </c>
      <c r="K3585" s="34">
        <f t="shared" si="3756"/>
        <v>82569.220002648901</v>
      </c>
      <c r="L3585" s="36">
        <f t="shared" si="3807"/>
        <v>20609.631598017786</v>
      </c>
      <c r="M3585" s="34">
        <f t="shared" si="3757"/>
        <v>52.228002934779802</v>
      </c>
      <c r="N3585" s="34">
        <f t="shared" si="3796"/>
        <v>790.50546393327488</v>
      </c>
      <c r="O3585" s="34">
        <f t="shared" si="3758"/>
        <v>4.9430669600601176</v>
      </c>
      <c r="P3585">
        <f t="shared" si="3811"/>
        <v>291.07082574620779</v>
      </c>
      <c r="Q3585" s="36">
        <f t="shared" si="3759"/>
        <v>697.91491377170632</v>
      </c>
      <c r="R3585" s="34">
        <f t="shared" si="3760"/>
        <v>481.99242955759576</v>
      </c>
      <c r="S3585" s="34">
        <f t="shared" si="3761"/>
        <v>215.92248421411054</v>
      </c>
      <c r="T3585" s="36">
        <f t="shared" si="3797"/>
        <v>-6.703117618307178E-10</v>
      </c>
      <c r="U3585" s="36">
        <f t="shared" si="3762"/>
        <v>3397.1919067507656</v>
      </c>
      <c r="V3585" s="36">
        <f t="shared" si="3763"/>
        <v>2.7255024956655324E-2</v>
      </c>
      <c r="W3585" s="68">
        <f t="shared" si="3764"/>
        <v>58.884661708622247</v>
      </c>
      <c r="X3585">
        <f t="shared" si="3765"/>
        <v>12.670025312920227</v>
      </c>
      <c r="Y3585">
        <f t="shared" si="3766"/>
        <v>1.5373874768040686E-2</v>
      </c>
      <c r="Z3585" s="34">
        <f t="shared" si="3767"/>
        <v>6.2394342047891618E-4</v>
      </c>
      <c r="AA3585" s="36">
        <f t="shared" si="3768"/>
        <v>4.6285440326584195E-4</v>
      </c>
      <c r="AB3585" s="34">
        <f t="shared" si="3769"/>
        <v>1.7719373785567562E-3</v>
      </c>
      <c r="AC3585" s="36">
        <f t="shared" si="3770"/>
        <v>156.66003364311405</v>
      </c>
      <c r="AD3585" s="34">
        <f t="shared" si="3771"/>
        <v>34.261570168273948</v>
      </c>
      <c r="AE3585">
        <f t="shared" si="3798"/>
        <v>88411.721282562314</v>
      </c>
      <c r="AF3585" s="36">
        <f t="shared" si="3812"/>
        <v>34.261570168273948</v>
      </c>
      <c r="AG3585" s="34">
        <f t="shared" si="3772"/>
        <v>0</v>
      </c>
      <c r="AH3585">
        <f t="shared" si="3808"/>
        <v>0</v>
      </c>
      <c r="AI3585" s="29">
        <f t="shared" si="3799"/>
        <v>0</v>
      </c>
      <c r="AJ3585">
        <f t="shared" si="3800"/>
        <v>0</v>
      </c>
      <c r="AK3585" s="36">
        <f t="shared" si="3813"/>
        <v>-2.527479878009E-20</v>
      </c>
      <c r="AL3585" s="36">
        <f t="shared" si="3801"/>
        <v>-1.6967487992031776E-4</v>
      </c>
      <c r="AM3585" s="36">
        <f t="shared" si="3802"/>
        <v>-1.331566067924058E-3</v>
      </c>
      <c r="AN3585" s="37">
        <f t="shared" si="3814"/>
        <v>1.2724480283074802E-18</v>
      </c>
      <c r="AO3585" s="36">
        <f t="shared" si="3815"/>
        <v>0.81564887697311872</v>
      </c>
      <c r="AP3585" s="36">
        <f t="shared" si="3816"/>
        <v>0.75014074235292005</v>
      </c>
      <c r="AQ3585" s="74">
        <f t="shared" si="3773"/>
        <v>3.6050696897511777E-20</v>
      </c>
      <c r="AR3585" s="73">
        <f t="shared" si="3774"/>
        <v>2.4777854622089948E-20</v>
      </c>
      <c r="AS3585" s="72">
        <f t="shared" si="3817"/>
        <v>0.54263740564165608</v>
      </c>
      <c r="AT3585" s="37">
        <f t="shared" si="3775"/>
        <v>1.224711357268368E-16</v>
      </c>
      <c r="AU3585" s="37">
        <f t="shared" si="3776"/>
        <v>39.178352893106208</v>
      </c>
      <c r="AV3585" s="34">
        <f t="shared" si="3777"/>
        <v>0</v>
      </c>
      <c r="AW3585" s="34">
        <f t="shared" si="3778"/>
        <v>5.5376393841712304</v>
      </c>
      <c r="AX3585" s="37">
        <f t="shared" si="3779"/>
        <v>27.477101487931542</v>
      </c>
      <c r="AY3585" s="7">
        <f t="shared" si="3780"/>
        <v>91.899402580725024</v>
      </c>
      <c r="AZ3585" s="37">
        <f t="shared" si="3781"/>
        <v>86.361763196553795</v>
      </c>
      <c r="BA3585" s="2">
        <f>BE3585*'mass balance'!$B$17+BF3585*'mass balance'!$C$17+BG3585*'mass balance'!$D$17+BH3585*'mass balance'!$E$17</f>
        <v>9.5431611034893428E-4</v>
      </c>
      <c r="BB3585" s="2">
        <f>BE3585*'mass balance'!$B$18+BF3585*'mass balance'!$C$18+BG3585*'mass balance'!$D$18+BH3585*'mass balance'!$E$18</f>
        <v>9.6899789666199517E-4</v>
      </c>
      <c r="BC3585" s="2">
        <f>BE3585*'mass balance'!$B$19+BF3585*'mass balance'!$C$19+BG3585*'mass balance'!$D$19+BH3585*'mass balance'!$E$19</f>
        <v>-1.2112473708274936E-3</v>
      </c>
      <c r="BD3585" s="2">
        <f>BE3585*'mass balance'!$B$20+BF3585*'mass balance'!$C$20+BG3585*'mass balance'!$D$20+BH3585*'mass balance'!$E$20</f>
        <v>4.4045358939181589E-5</v>
      </c>
      <c r="BE3585" s="2">
        <f>N3585*'mass balance'!$H$11+R3585*'mass balance'!$I$11+S3585*'mass balance'!$J$11</f>
        <v>-1.8821558665077971E-3</v>
      </c>
      <c r="BF3585" s="2">
        <f>N3585*'mass balance'!$H$12+R3585*'mass balance'!$I$12+S3585*'mass balance'!$J$12</f>
        <v>3.4211328397475306E-4</v>
      </c>
      <c r="BG3585" s="2">
        <f>N3585*'mass balance'!$H$13+R3585*'mass balance'!$I$13+S3585*'mass balance'!$J$13</f>
        <v>1.5963887958891134E-4</v>
      </c>
      <c r="BH3585" s="2">
        <f>N3585*'mass balance'!$H$14+R3585*'mass balance'!$I$14+S3585*'mass balance'!$J$14</f>
        <v>2.058607978992903E-4</v>
      </c>
      <c r="BI3585" s="36">
        <f t="shared" si="3782"/>
        <v>7.8325413151257937E-20</v>
      </c>
      <c r="BJ3585" s="36">
        <f t="shared" si="3783"/>
        <v>6.4546043356700635E-23</v>
      </c>
      <c r="BK3585" s="36">
        <f t="shared" si="3784"/>
        <v>4.5098145457558114E-19</v>
      </c>
      <c r="BL3585" s="36">
        <f t="shared" si="3785"/>
        <v>2.1511011424838826E-19</v>
      </c>
      <c r="BM3585" s="36">
        <f t="shared" si="3818"/>
        <v>5.096015910465896E-16</v>
      </c>
      <c r="BN3585" s="36">
        <f t="shared" ca="1" si="3786"/>
        <v>0.83080673544902583</v>
      </c>
      <c r="BO3585" s="36">
        <f t="shared" ca="1" si="3803"/>
        <v>1</v>
      </c>
      <c r="BP3585" s="36">
        <f t="shared" si="3819"/>
        <v>-5.0960159104623491E-16</v>
      </c>
      <c r="BQ3585" s="36">
        <f t="shared" si="3820"/>
        <v>0.99999999999930389</v>
      </c>
      <c r="BR3585" s="2">
        <f t="shared" si="3809"/>
        <v>-5</v>
      </c>
      <c r="BS3585">
        <v>0</v>
      </c>
      <c r="BT3585" s="37">
        <f t="shared" si="3804"/>
        <v>1.2142754892545622</v>
      </c>
      <c r="BU3585" s="34">
        <f t="shared" si="3787"/>
        <v>12.670025312920227</v>
      </c>
      <c r="BV3585" s="34">
        <f t="shared" si="3788"/>
        <v>91.899402580725024</v>
      </c>
      <c r="BW3585" s="34">
        <f t="shared" si="3789"/>
        <v>-5</v>
      </c>
      <c r="BX3585" s="34">
        <f t="shared" si="3790"/>
        <v>-5</v>
      </c>
      <c r="BY3585" s="34">
        <f t="shared" si="3791"/>
        <v>25.182736619786741</v>
      </c>
      <c r="BZ3585" s="36">
        <f t="shared" si="3805"/>
        <v>1.2112473708274936E-3</v>
      </c>
      <c r="CA3585" s="34">
        <f t="shared" si="3806"/>
        <v>1.406033693975133E-2</v>
      </c>
    </row>
    <row r="3586" spans="1:79" ht="13.2" x14ac:dyDescent="0.25">
      <c r="A3586" s="75">
        <f t="shared" si="3792"/>
        <v>9.7315068493148207</v>
      </c>
      <c r="B3586" s="34">
        <f t="shared" si="3810"/>
        <v>3551.9999999999095</v>
      </c>
      <c r="C3586">
        <f t="shared" si="3793"/>
        <v>15</v>
      </c>
      <c r="D3586" s="35">
        <f t="shared" si="3753"/>
        <v>3000</v>
      </c>
      <c r="E3586" s="27">
        <v>0</v>
      </c>
      <c r="F3586" s="64">
        <f t="shared" si="3794"/>
        <v>0.46593146951268899</v>
      </c>
      <c r="G3586" s="34">
        <v>0</v>
      </c>
      <c r="H3586" s="34">
        <f t="shared" si="3754"/>
        <v>1</v>
      </c>
      <c r="I3586" s="34">
        <f t="shared" si="3795"/>
        <v>6192.2292298236371</v>
      </c>
      <c r="J3586" s="34">
        <f t="shared" si="3755"/>
        <v>93752.4142969807</v>
      </c>
      <c r="K3586" s="34">
        <f t="shared" si="3756"/>
        <v>82594.696388960205</v>
      </c>
      <c r="L3586" s="36">
        <f t="shared" si="3807"/>
        <v>20619.170856752615</v>
      </c>
      <c r="M3586" s="34">
        <f t="shared" si="3757"/>
        <v>52.228002934779802</v>
      </c>
      <c r="N3586" s="34">
        <f t="shared" si="3796"/>
        <v>790.7493710766355</v>
      </c>
      <c r="O3586" s="34">
        <f t="shared" si="3758"/>
        <v>4.9430669600601176</v>
      </c>
      <c r="P3586">
        <f t="shared" si="3811"/>
        <v>291.2055491595666</v>
      </c>
      <c r="Q3586" s="36">
        <f t="shared" si="3759"/>
        <v>698.14493792437099</v>
      </c>
      <c r="R3586" s="34">
        <f t="shared" si="3760"/>
        <v>482.19007837815758</v>
      </c>
      <c r="S3586" s="34">
        <f t="shared" si="3761"/>
        <v>215.95485954621344</v>
      </c>
      <c r="T3586" s="36">
        <f t="shared" si="3797"/>
        <v>-6.6756054243694796E-10</v>
      </c>
      <c r="U3586" s="36">
        <f t="shared" si="3762"/>
        <v>3397.1919067500953</v>
      </c>
      <c r="V3586" s="36">
        <f t="shared" si="3763"/>
        <v>2.7259111564345375E-2</v>
      </c>
      <c r="W3586" s="68">
        <f t="shared" si="3764"/>
        <v>58.911916733578899</v>
      </c>
      <c r="X3586">
        <f t="shared" si="3765"/>
        <v>12.671979803738198</v>
      </c>
      <c r="Y3586">
        <f t="shared" si="3766"/>
        <v>1.5373874768040686E-2</v>
      </c>
      <c r="Z3586" s="34">
        <f t="shared" si="3767"/>
        <v>6.2394342047891618E-4</v>
      </c>
      <c r="AA3586" s="36">
        <f t="shared" si="3768"/>
        <v>4.6270963627988859E-4</v>
      </c>
      <c r="AB3586" s="34">
        <f t="shared" si="3769"/>
        <v>1.7719373785567562E-3</v>
      </c>
      <c r="AC3586" s="36">
        <f t="shared" si="3770"/>
        <v>156.72074299994327</v>
      </c>
      <c r="AD3586" s="34">
        <f t="shared" si="3771"/>
        <v>34.263786218647681</v>
      </c>
      <c r="AE3586">
        <f t="shared" si="3798"/>
        <v>88445.982852730594</v>
      </c>
      <c r="AF3586" s="36">
        <f t="shared" si="3812"/>
        <v>34.263786218647681</v>
      </c>
      <c r="AG3586" s="34">
        <f t="shared" si="3772"/>
        <v>0</v>
      </c>
      <c r="AH3586">
        <f t="shared" si="3808"/>
        <v>0</v>
      </c>
      <c r="AI3586" s="29">
        <f t="shared" si="3799"/>
        <v>0</v>
      </c>
      <c r="AJ3586">
        <f t="shared" si="3800"/>
        <v>0</v>
      </c>
      <c r="AK3586" s="36">
        <f t="shared" si="3813"/>
        <v>-2.4777854622089948E-20</v>
      </c>
      <c r="AL3586" s="36">
        <f t="shared" si="3801"/>
        <v>-1.696395834027981E-4</v>
      </c>
      <c r="AM3586" s="36">
        <f t="shared" si="3802"/>
        <v>-1.3292024205534521E-3</v>
      </c>
      <c r="AN3586" s="37">
        <f t="shared" si="3814"/>
        <v>1.2471732295273903E-18</v>
      </c>
      <c r="AO3586" s="36">
        <f t="shared" si="3815"/>
        <v>0.81547920209319835</v>
      </c>
      <c r="AP3586" s="36">
        <f t="shared" si="3816"/>
        <v>0.74880917628499599</v>
      </c>
      <c r="AQ3586" s="74">
        <f t="shared" si="3773"/>
        <v>3.5356677836959742E-20</v>
      </c>
      <c r="AR3586" s="73">
        <f t="shared" si="3774"/>
        <v>2.42905800663995E-20</v>
      </c>
      <c r="AS3586" s="72">
        <f t="shared" si="3817"/>
        <v>0.54229883059781525</v>
      </c>
      <c r="AT3586" s="37">
        <f t="shared" si="3775"/>
        <v>1.2011341979131638E-16</v>
      </c>
      <c r="AU3586" s="37">
        <f t="shared" si="3776"/>
        <v>39.108807856602816</v>
      </c>
      <c r="AV3586" s="34">
        <f t="shared" si="3777"/>
        <v>0</v>
      </c>
      <c r="AW3586" s="34">
        <f t="shared" si="3778"/>
        <v>5.5402025049438919</v>
      </c>
      <c r="AX3586" s="37">
        <f t="shared" si="3779"/>
        <v>27.489819385338787</v>
      </c>
      <c r="AY3586" s="7">
        <f t="shared" si="3780"/>
        <v>91.941938623861574</v>
      </c>
      <c r="AZ3586" s="37">
        <f t="shared" si="3781"/>
        <v>86.401736118917682</v>
      </c>
      <c r="BA3586" s="2">
        <f>BE3586*'mass balance'!$B$17+BF3586*'mass balance'!$C$17+BG3586*'mass balance'!$D$17+BH3586*'mass balance'!$E$17</f>
        <v>9.5467522014443783E-4</v>
      </c>
      <c r="BB3586" s="2">
        <f>BE3586*'mass balance'!$B$18+BF3586*'mass balance'!$C$18+BG3586*'mass balance'!$D$18+BH3586*'mass balance'!$E$18</f>
        <v>9.6936253122358279E-4</v>
      </c>
      <c r="BC3586" s="2">
        <f>BE3586*'mass balance'!$B$19+BF3586*'mass balance'!$C$19+BG3586*'mass balance'!$D$19+BH3586*'mass balance'!$E$19</f>
        <v>-1.2117031640294785E-3</v>
      </c>
      <c r="BD3586" s="2">
        <f>BE3586*'mass balance'!$B$20+BF3586*'mass balance'!$C$20+BG3586*'mass balance'!$D$20+BH3586*'mass balance'!$E$20</f>
        <v>4.4061933237435569E-5</v>
      </c>
      <c r="BE3586" s="2">
        <f>N3586*'mass balance'!$H$11+R3586*'mass balance'!$I$11+S3586*'mass balance'!$J$11</f>
        <v>-1.882736597801513E-3</v>
      </c>
      <c r="BF3586" s="2">
        <f>N3586*'mass balance'!$H$12+R3586*'mass balance'!$I$12+S3586*'mass balance'!$J$12</f>
        <v>3.4216458030559058E-4</v>
      </c>
      <c r="BG3586" s="2">
        <f>N3586*'mass balance'!$H$13+R3586*'mass balance'!$I$13+S3586*'mass balance'!$J$13</f>
        <v>1.5966281577976647E-4</v>
      </c>
      <c r="BH3586" s="2">
        <f>N3586*'mass balance'!$H$14+R3586*'mass balance'!$I$14+S3586*'mass balance'!$J$14</f>
        <v>2.0592431538454047E-4</v>
      </c>
      <c r="BI3586" s="36">
        <f t="shared" si="3782"/>
        <v>7.8325413151257937E-20</v>
      </c>
      <c r="BJ3586" s="36">
        <f t="shared" si="3783"/>
        <v>6.4545074000197585E-23</v>
      </c>
      <c r="BK3586" s="36">
        <f t="shared" si="3784"/>
        <v>4.5104600061893787E-19</v>
      </c>
      <c r="BL3586" s="36">
        <f t="shared" si="3785"/>
        <v>2.1514890025539386E-19</v>
      </c>
      <c r="BM3586" s="36">
        <f t="shared" si="3818"/>
        <v>5.0981670116083798E-16</v>
      </c>
      <c r="BN3586" s="36">
        <f t="shared" ca="1" si="3786"/>
        <v>0.3536095770087978</v>
      </c>
      <c r="BO3586" s="36">
        <f t="shared" ca="1" si="3803"/>
        <v>1</v>
      </c>
      <c r="BP3586" s="36">
        <f t="shared" si="3819"/>
        <v>-5.098167011604828E-16</v>
      </c>
      <c r="BQ3586" s="36">
        <f t="shared" si="3820"/>
        <v>0.99999999999930334</v>
      </c>
      <c r="BR3586" s="2">
        <f t="shared" si="3809"/>
        <v>-5</v>
      </c>
      <c r="BS3586">
        <v>0</v>
      </c>
      <c r="BT3586" s="37">
        <f t="shared" si="3804"/>
        <v>1.2147324219395521</v>
      </c>
      <c r="BU3586" s="34">
        <f t="shared" si="3787"/>
        <v>12.671979803738198</v>
      </c>
      <c r="BV3586" s="34">
        <f t="shared" si="3788"/>
        <v>91.941938623861574</v>
      </c>
      <c r="BW3586" s="34">
        <f t="shared" si="3789"/>
        <v>-5</v>
      </c>
      <c r="BX3586" s="34">
        <f t="shared" si="3790"/>
        <v>-5</v>
      </c>
      <c r="BY3586" s="34">
        <f t="shared" si="3791"/>
        <v>25.190506647485694</v>
      </c>
      <c r="BZ3586" s="36">
        <f t="shared" si="3805"/>
        <v>1.2117031640294785E-3</v>
      </c>
      <c r="CA3586" s="34">
        <f t="shared" si="3806"/>
        <v>1.4059120528176356E-2</v>
      </c>
    </row>
    <row r="3587" spans="1:79" ht="13.2" x14ac:dyDescent="0.25">
      <c r="A3587" s="75">
        <f t="shared" si="3792"/>
        <v>9.7342465753422172</v>
      </c>
      <c r="B3587" s="34">
        <f t="shared" si="3810"/>
        <v>3552.9999999999091</v>
      </c>
      <c r="C3587">
        <f t="shared" si="3793"/>
        <v>15</v>
      </c>
      <c r="D3587" s="35">
        <f t="shared" si="3753"/>
        <v>3000</v>
      </c>
      <c r="E3587" s="27">
        <v>0</v>
      </c>
      <c r="F3587" s="64">
        <f t="shared" si="3794"/>
        <v>0.46593146951268899</v>
      </c>
      <c r="G3587" s="34">
        <v>0</v>
      </c>
      <c r="H3587" s="34">
        <f t="shared" si="3754"/>
        <v>1</v>
      </c>
      <c r="I3587" s="34">
        <f t="shared" si="3795"/>
        <v>6192.2292298236371</v>
      </c>
      <c r="J3587" s="34">
        <f t="shared" si="3755"/>
        <v>93781.332164184438</v>
      </c>
      <c r="K3587" s="34">
        <f t="shared" si="3756"/>
        <v>82620.172665809368</v>
      </c>
      <c r="L3587" s="36">
        <f t="shared" si="3807"/>
        <v>20628.711545800135</v>
      </c>
      <c r="M3587" s="34">
        <f t="shared" si="3757"/>
        <v>52.228002934779802</v>
      </c>
      <c r="N3587" s="34">
        <f t="shared" si="3796"/>
        <v>790.99327717202198</v>
      </c>
      <c r="O3587" s="34">
        <f t="shared" si="3758"/>
        <v>4.9430669600601176</v>
      </c>
      <c r="P3587">
        <f t="shared" si="3811"/>
        <v>291.34029277330092</v>
      </c>
      <c r="Q3587" s="36">
        <f t="shared" si="3759"/>
        <v>698.3749678827412</v>
      </c>
      <c r="R3587" s="34">
        <f t="shared" si="3760"/>
        <v>482.38774898730367</v>
      </c>
      <c r="S3587" s="34">
        <f t="shared" si="3761"/>
        <v>215.98721889543759</v>
      </c>
      <c r="T3587" s="36">
        <f t="shared" si="3797"/>
        <v>-6.6481931689253665E-10</v>
      </c>
      <c r="U3587" s="36">
        <f t="shared" si="3762"/>
        <v>3397.1919067494277</v>
      </c>
      <c r="V3587" s="36">
        <f t="shared" si="3763"/>
        <v>2.7263196154581081E-2</v>
      </c>
      <c r="W3587" s="68">
        <f t="shared" si="3764"/>
        <v>58.939175845143247</v>
      </c>
      <c r="X3587">
        <f t="shared" si="3765"/>
        <v>12.673933984751697</v>
      </c>
      <c r="Y3587">
        <f t="shared" si="3766"/>
        <v>1.5373874768040686E-2</v>
      </c>
      <c r="Z3587" s="34">
        <f t="shared" si="3767"/>
        <v>6.2394342047891618E-4</v>
      </c>
      <c r="AA3587" s="36">
        <f t="shared" si="3768"/>
        <v>4.6256493688022352E-4</v>
      </c>
      <c r="AB3587" s="34">
        <f t="shared" si="3769"/>
        <v>1.7719373785567562E-3</v>
      </c>
      <c r="AC3587" s="36">
        <f t="shared" si="3770"/>
        <v>156.78145628347497</v>
      </c>
      <c r="AD3587" s="34">
        <f t="shared" si="3771"/>
        <v>34.265999930527727</v>
      </c>
      <c r="AE3587">
        <f t="shared" si="3798"/>
        <v>88480.246638949247</v>
      </c>
      <c r="AF3587" s="36">
        <f t="shared" si="3812"/>
        <v>34.265999930527727</v>
      </c>
      <c r="AG3587" s="34">
        <f t="shared" si="3772"/>
        <v>0</v>
      </c>
      <c r="AH3587">
        <f t="shared" si="3808"/>
        <v>0</v>
      </c>
      <c r="AI3587" s="29">
        <f t="shared" si="3799"/>
        <v>0</v>
      </c>
      <c r="AJ3587">
        <f t="shared" si="3800"/>
        <v>0</v>
      </c>
      <c r="AK3587" s="36">
        <f t="shared" si="3813"/>
        <v>-2.42905800663995E-20</v>
      </c>
      <c r="AL3587" s="36">
        <f t="shared" si="3801"/>
        <v>-1.6960429422781582E-4</v>
      </c>
      <c r="AM3587" s="36">
        <f t="shared" si="3802"/>
        <v>-1.3268429688656797E-3</v>
      </c>
      <c r="AN3587" s="37">
        <f t="shared" si="3814"/>
        <v>1.2223953749053004E-18</v>
      </c>
      <c r="AO3587" s="36">
        <f t="shared" si="3815"/>
        <v>0.81530956250979558</v>
      </c>
      <c r="AP3587" s="36">
        <f t="shared" si="3816"/>
        <v>0.74747997386444254</v>
      </c>
      <c r="AQ3587" s="74">
        <f t="shared" si="3773"/>
        <v>3.4675875016480744E-20</v>
      </c>
      <c r="AR3587" s="73">
        <f t="shared" si="3774"/>
        <v>2.3812788949136663E-20</v>
      </c>
      <c r="AS3587" s="72">
        <f t="shared" si="3817"/>
        <v>0.54196046680564858</v>
      </c>
      <c r="AT3587" s="37">
        <f t="shared" si="3775"/>
        <v>1.178006019596075E-16</v>
      </c>
      <c r="AU3587" s="37">
        <f t="shared" si="3776"/>
        <v>39.039386268681234</v>
      </c>
      <c r="AV3587" s="34">
        <f t="shared" si="3777"/>
        <v>0</v>
      </c>
      <c r="AW3587" s="34">
        <f t="shared" si="3778"/>
        <v>5.5427660100298715</v>
      </c>
      <c r="AX3587" s="37">
        <f t="shared" si="3779"/>
        <v>27.502539189662574</v>
      </c>
      <c r="AY3587" s="7">
        <f t="shared" si="3780"/>
        <v>91.98448104483569</v>
      </c>
      <c r="AZ3587" s="37">
        <f t="shared" si="3781"/>
        <v>86.441715034805824</v>
      </c>
      <c r="BA3587" s="2">
        <f>BE3587*'mass balance'!$B$17+BF3587*'mass balance'!$C$17+BG3587*'mass balance'!$D$17+BH3587*'mass balance'!$E$17</f>
        <v>9.5503435831091111E-4</v>
      </c>
      <c r="BB3587" s="2">
        <f>BE3587*'mass balance'!$B$18+BF3587*'mass balance'!$C$18+BG3587*'mass balance'!$D$18+BH3587*'mass balance'!$E$18</f>
        <v>9.6972719459261772E-4</v>
      </c>
      <c r="BC3587" s="2">
        <f>BE3587*'mass balance'!$B$19+BF3587*'mass balance'!$C$19+BG3587*'mass balance'!$D$19+BH3587*'mass balance'!$E$19</f>
        <v>-1.2121589932407723E-3</v>
      </c>
      <c r="BD3587" s="2">
        <f>BE3587*'mass balance'!$B$20+BF3587*'mass balance'!$C$20+BG3587*'mass balance'!$D$20+BH3587*'mass balance'!$E$20</f>
        <v>4.4078508845118982E-5</v>
      </c>
      <c r="BE3587" s="2">
        <f>N3587*'mass balance'!$H$11+R3587*'mass balance'!$I$11+S3587*'mass balance'!$J$11</f>
        <v>-1.8833173266000521E-3</v>
      </c>
      <c r="BF3587" s="2">
        <f>N3587*'mass balance'!$H$12+R3587*'mass balance'!$I$12+S3587*'mass balance'!$J$12</f>
        <v>3.4221585131273302E-4</v>
      </c>
      <c r="BG3587" s="2">
        <f>N3587*'mass balance'!$H$13+R3587*'mass balance'!$I$13+S3587*'mass balance'!$J$13</f>
        <v>1.5968674015393221E-4</v>
      </c>
      <c r="BH3587" s="2">
        <f>N3587*'mass balance'!$H$14+R3587*'mass balance'!$I$14+S3587*'mass balance'!$J$14</f>
        <v>2.0598783259688069E-4</v>
      </c>
      <c r="BI3587" s="36">
        <f t="shared" si="3782"/>
        <v>7.8325413151257937E-20</v>
      </c>
      <c r="BJ3587" s="36">
        <f t="shared" si="3783"/>
        <v>6.4544110287416746E-23</v>
      </c>
      <c r="BK3587" s="36">
        <f t="shared" si="3784"/>
        <v>4.5111054569293804E-19</v>
      </c>
      <c r="BL3587" s="36">
        <f t="shared" si="3785"/>
        <v>2.1518769516252472E-19</v>
      </c>
      <c r="BM3587" s="36">
        <f t="shared" si="3818"/>
        <v>5.1003185006109342E-16</v>
      </c>
      <c r="BN3587" s="36">
        <f t="shared" ca="1" si="3786"/>
        <v>0.95083500263303433</v>
      </c>
      <c r="BO3587" s="36">
        <f t="shared" ca="1" si="3803"/>
        <v>1</v>
      </c>
      <c r="BP3587" s="36">
        <f t="shared" si="3819"/>
        <v>-5.1003185006073784E-16</v>
      </c>
      <c r="BQ3587" s="36">
        <f t="shared" si="3820"/>
        <v>0.99999999999930278</v>
      </c>
      <c r="BR3587" s="2">
        <f t="shared" si="3809"/>
        <v>-5</v>
      </c>
      <c r="BS3587">
        <v>0</v>
      </c>
      <c r="BT3587" s="37">
        <f t="shared" si="3804"/>
        <v>1.2151893907238742</v>
      </c>
      <c r="BU3587" s="34">
        <f t="shared" si="3787"/>
        <v>12.673933984751697</v>
      </c>
      <c r="BV3587" s="34">
        <f t="shared" si="3788"/>
        <v>91.98448104483569</v>
      </c>
      <c r="BW3587" s="34">
        <f t="shared" si="3789"/>
        <v>-5</v>
      </c>
      <c r="BX3587" s="34">
        <f t="shared" si="3790"/>
        <v>-5</v>
      </c>
      <c r="BY3587" s="34">
        <f t="shared" si="3791"/>
        <v>25.198276641799858</v>
      </c>
      <c r="BZ3587" s="36">
        <f t="shared" si="3805"/>
        <v>1.2121589932407723E-3</v>
      </c>
      <c r="CA3587" s="34">
        <f t="shared" si="3806"/>
        <v>1.4057904684498419E-2</v>
      </c>
    </row>
    <row r="3588" spans="1:79" ht="13.2" x14ac:dyDescent="0.25">
      <c r="A3588" s="75">
        <f t="shared" si="3792"/>
        <v>9.7369863013696136</v>
      </c>
      <c r="B3588" s="34">
        <f t="shared" si="3810"/>
        <v>3553.9999999999091</v>
      </c>
      <c r="C3588">
        <f t="shared" si="3793"/>
        <v>15</v>
      </c>
      <c r="D3588" s="35">
        <f t="shared" si="3753"/>
        <v>3000</v>
      </c>
      <c r="E3588" s="27">
        <v>0</v>
      </c>
      <c r="F3588" s="64">
        <f t="shared" si="3794"/>
        <v>0.46593146951268899</v>
      </c>
      <c r="G3588" s="34">
        <v>0</v>
      </c>
      <c r="H3588" s="34">
        <f t="shared" si="3754"/>
        <v>1</v>
      </c>
      <c r="I3588" s="34">
        <f t="shared" si="3795"/>
        <v>6192.2292298236371</v>
      </c>
      <c r="J3588" s="34">
        <f t="shared" si="3755"/>
        <v>93810.249905744015</v>
      </c>
      <c r="K3588" s="34">
        <f t="shared" si="3756"/>
        <v>82645.648831967614</v>
      </c>
      <c r="L3588" s="36">
        <f t="shared" si="3807"/>
        <v>20638.253664454238</v>
      </c>
      <c r="M3588" s="34">
        <f t="shared" si="3757"/>
        <v>52.228002934779802</v>
      </c>
      <c r="N3588" s="34">
        <f t="shared" si="3796"/>
        <v>791.23718220766989</v>
      </c>
      <c r="O3588" s="34">
        <f t="shared" si="3758"/>
        <v>4.9430669600601176</v>
      </c>
      <c r="P3588">
        <f t="shared" si="3811"/>
        <v>291.47505657743829</v>
      </c>
      <c r="Q3588" s="36">
        <f t="shared" si="3759"/>
        <v>698.60500363458652</v>
      </c>
      <c r="R3588" s="34">
        <f t="shared" si="3760"/>
        <v>482.58544137171583</v>
      </c>
      <c r="S3588" s="34">
        <f t="shared" si="3761"/>
        <v>216.01956226287072</v>
      </c>
      <c r="T3588" s="36">
        <f t="shared" si="3797"/>
        <v>-6.62091731428419E-10</v>
      </c>
      <c r="U3588" s="36">
        <f t="shared" si="3762"/>
        <v>3397.1919067487629</v>
      </c>
      <c r="V3588" s="36">
        <f t="shared" si="3763"/>
        <v>2.7267278727499681E-2</v>
      </c>
      <c r="W3588" s="68">
        <f t="shared" si="3764"/>
        <v>58.966439041297825</v>
      </c>
      <c r="X3588">
        <f t="shared" si="3765"/>
        <v>12.675887856009776</v>
      </c>
      <c r="Y3588">
        <f t="shared" si="3766"/>
        <v>1.5373874768040686E-2</v>
      </c>
      <c r="Z3588" s="34">
        <f t="shared" si="3767"/>
        <v>6.2394342047891618E-4</v>
      </c>
      <c r="AA3588" s="36">
        <f t="shared" si="3768"/>
        <v>4.624203050213483E-4</v>
      </c>
      <c r="AB3588" s="34">
        <f t="shared" si="3769"/>
        <v>1.7719373785567562E-3</v>
      </c>
      <c r="AC3588" s="36">
        <f t="shared" si="3770"/>
        <v>156.84217348956551</v>
      </c>
      <c r="AD3588" s="34">
        <f t="shared" si="3771"/>
        <v>34.268211304711997</v>
      </c>
      <c r="AE3588">
        <f t="shared" si="3798"/>
        <v>88514.51263887978</v>
      </c>
      <c r="AF3588" s="36">
        <f t="shared" si="3812"/>
        <v>34.268211304711997</v>
      </c>
      <c r="AG3588" s="34">
        <f t="shared" si="3772"/>
        <v>0</v>
      </c>
      <c r="AH3588">
        <f t="shared" si="3808"/>
        <v>0</v>
      </c>
      <c r="AI3588" s="29">
        <f t="shared" si="3799"/>
        <v>0</v>
      </c>
      <c r="AJ3588">
        <f t="shared" si="3800"/>
        <v>0</v>
      </c>
      <c r="AK3588" s="36">
        <f t="shared" si="3813"/>
        <v>-2.3812788949136663E-20</v>
      </c>
      <c r="AL3588" s="36">
        <f t="shared" si="3801"/>
        <v>-1.695690123938435E-4</v>
      </c>
      <c r="AM3588" s="36">
        <f t="shared" si="3802"/>
        <v>-1.324487705413033E-3</v>
      </c>
      <c r="AN3588" s="37">
        <f t="shared" si="3814"/>
        <v>1.1981047948389008E-18</v>
      </c>
      <c r="AO3588" s="36">
        <f t="shared" si="3815"/>
        <v>0.81513995821556773</v>
      </c>
      <c r="AP3588" s="36">
        <f t="shared" si="3816"/>
        <v>0.74615313089557689</v>
      </c>
      <c r="AQ3588" s="74">
        <f t="shared" si="3773"/>
        <v>3.4008039540090816E-20</v>
      </c>
      <c r="AR3588" s="73">
        <f t="shared" si="3774"/>
        <v>2.3344298651842801E-20</v>
      </c>
      <c r="AS3588" s="72">
        <f t="shared" si="3817"/>
        <v>0.54162231413334661</v>
      </c>
      <c r="AT3588" s="37">
        <f t="shared" si="3775"/>
        <v>1.1553183668428786E-16</v>
      </c>
      <c r="AU3588" s="37">
        <f t="shared" si="3776"/>
        <v>38.97008791020933</v>
      </c>
      <c r="AV3588" s="34">
        <f t="shared" si="3777"/>
        <v>0</v>
      </c>
      <c r="AW3588" s="34">
        <f t="shared" si="3778"/>
        <v>5.5453298992394426</v>
      </c>
      <c r="AX3588" s="37">
        <f t="shared" si="3779"/>
        <v>27.5152608999615</v>
      </c>
      <c r="AY3588" s="7">
        <f t="shared" si="3780"/>
        <v>92.02702984049877</v>
      </c>
      <c r="AZ3588" s="37">
        <f t="shared" si="3781"/>
        <v>86.481699941259322</v>
      </c>
      <c r="BA3588" s="2">
        <f>BE3588*'mass balance'!$B$17+BF3588*'mass balance'!$C$17+BG3588*'mass balance'!$D$17+BH3588*'mass balance'!$E$17</f>
        <v>9.5539352482603302E-4</v>
      </c>
      <c r="BB3588" s="2">
        <f>BE3588*'mass balance'!$B$18+BF3588*'mass balance'!$C$18+BG3588*'mass balance'!$D$18+BH3588*'mass balance'!$E$18</f>
        <v>9.700918867464333E-4</v>
      </c>
      <c r="BC3588" s="2">
        <f>BE3588*'mass balance'!$B$19+BF3588*'mass balance'!$C$19+BG3588*'mass balance'!$D$19+BH3588*'mass balance'!$E$19</f>
        <v>-1.2126148584330418E-3</v>
      </c>
      <c r="BD3588" s="2">
        <f>BE3588*'mass balance'!$B$20+BF3588*'mass balance'!$C$20+BG3588*'mass balance'!$D$20+BH3588*'mass balance'!$E$20</f>
        <v>4.4095085761201516E-5</v>
      </c>
      <c r="BE3588" s="2">
        <f>N3588*'mass balance'!$H$11+R3588*'mass balance'!$I$11+S3588*'mass balance'!$J$11</f>
        <v>-1.8838980528754043E-3</v>
      </c>
      <c r="BF3588" s="2">
        <f>N3588*'mass balance'!$H$12+R3588*'mass balance'!$I$12+S3588*'mass balance'!$J$12</f>
        <v>3.422670969979039E-4</v>
      </c>
      <c r="BG3588" s="2">
        <f>N3588*'mass balance'!$H$13+R3588*'mass balance'!$I$13+S3588*'mass balance'!$J$13</f>
        <v>1.5971065271221265E-4</v>
      </c>
      <c r="BH3588" s="2">
        <f>N3588*'mass balance'!$H$14+R3588*'mass balance'!$I$14+S3588*'mass balance'!$J$14</f>
        <v>2.0605134953324733E-4</v>
      </c>
      <c r="BI3588" s="36">
        <f t="shared" si="3782"/>
        <v>7.8325413151257937E-20</v>
      </c>
      <c r="BJ3588" s="36">
        <f t="shared" si="3783"/>
        <v>6.4543152211328214E-23</v>
      </c>
      <c r="BK3588" s="36">
        <f t="shared" si="3784"/>
        <v>4.511750898032255E-19</v>
      </c>
      <c r="BL3588" s="36">
        <f t="shared" si="3785"/>
        <v>2.1522649896773822E-19</v>
      </c>
      <c r="BM3588" s="36">
        <f t="shared" si="3818"/>
        <v>5.1024703775625594E-16</v>
      </c>
      <c r="BN3588" s="36">
        <f t="shared" ca="1" si="3786"/>
        <v>9.2200884194881372E-2</v>
      </c>
      <c r="BO3588" s="36">
        <f t="shared" ca="1" si="3803"/>
        <v>1</v>
      </c>
      <c r="BP3588" s="36">
        <f t="shared" si="3819"/>
        <v>-5.1024703775589987E-16</v>
      </c>
      <c r="BQ3588" s="36">
        <f t="shared" si="3820"/>
        <v>0.99999999999930222</v>
      </c>
      <c r="BR3588" s="2">
        <f t="shared" si="3809"/>
        <v>-5</v>
      </c>
      <c r="BS3588">
        <v>0</v>
      </c>
      <c r="BT3588" s="37">
        <f t="shared" si="3804"/>
        <v>1.2156463955791244</v>
      </c>
      <c r="BU3588" s="34">
        <f t="shared" si="3787"/>
        <v>12.675887856009776</v>
      </c>
      <c r="BV3588" s="34">
        <f t="shared" si="3788"/>
        <v>92.02702984049877</v>
      </c>
      <c r="BW3588" s="34">
        <f t="shared" si="3789"/>
        <v>-5</v>
      </c>
      <c r="BX3588" s="34">
        <f t="shared" si="3790"/>
        <v>-5</v>
      </c>
      <c r="BY3588" s="34">
        <f t="shared" si="3791"/>
        <v>25.206046602354466</v>
      </c>
      <c r="BZ3588" s="36">
        <f t="shared" si="3805"/>
        <v>1.2126148584330418E-3</v>
      </c>
      <c r="CA3588" s="34">
        <f t="shared" si="3806"/>
        <v>1.4056689408335219E-2</v>
      </c>
    </row>
    <row r="3589" spans="1:79" ht="13.2" x14ac:dyDescent="0.25">
      <c r="A3589" s="75">
        <f t="shared" si="3792"/>
        <v>9.7397260273970101</v>
      </c>
      <c r="B3589" s="34">
        <f t="shared" si="3810"/>
        <v>3554.9999999999086</v>
      </c>
      <c r="C3589">
        <f t="shared" si="3793"/>
        <v>15</v>
      </c>
      <c r="D3589" s="35">
        <f t="shared" si="3753"/>
        <v>3000</v>
      </c>
      <c r="E3589" s="27">
        <v>0</v>
      </c>
      <c r="F3589" s="64">
        <f t="shared" si="3794"/>
        <v>0.46593146951268899</v>
      </c>
      <c r="G3589" s="34">
        <v>0</v>
      </c>
      <c r="H3589" s="34">
        <f t="shared" si="3754"/>
        <v>1</v>
      </c>
      <c r="I3589" s="34">
        <f t="shared" si="3795"/>
        <v>6192.2292298236371</v>
      </c>
      <c r="J3589" s="34">
        <f t="shared" si="3755"/>
        <v>93839.167520265211</v>
      </c>
      <c r="K3589" s="34">
        <f t="shared" si="3756"/>
        <v>82671.124886206686</v>
      </c>
      <c r="L3589" s="36">
        <f t="shared" si="3807"/>
        <v>20647.797212008863</v>
      </c>
      <c r="M3589" s="34">
        <f t="shared" si="3757"/>
        <v>52.228002934779802</v>
      </c>
      <c r="N3589" s="34">
        <f t="shared" si="3796"/>
        <v>791.48108617182004</v>
      </c>
      <c r="O3589" s="34">
        <f t="shared" si="3758"/>
        <v>4.9430669600601176</v>
      </c>
      <c r="P3589">
        <f t="shared" si="3811"/>
        <v>291.60984056200692</v>
      </c>
      <c r="Q3589" s="36">
        <f t="shared" si="3759"/>
        <v>698.83504516768062</v>
      </c>
      <c r="R3589" s="34">
        <f t="shared" si="3760"/>
        <v>482.78315551807765</v>
      </c>
      <c r="S3589" s="34">
        <f t="shared" si="3761"/>
        <v>216.05188964960297</v>
      </c>
      <c r="T3589" s="36">
        <f t="shared" si="3797"/>
        <v>-6.5937412904161237E-10</v>
      </c>
      <c r="U3589" s="36">
        <f t="shared" si="3762"/>
        <v>3397.1919067481008</v>
      </c>
      <c r="V3589" s="36">
        <f t="shared" si="3763"/>
        <v>2.7271359283238816E-2</v>
      </c>
      <c r="W3589" s="68">
        <f t="shared" si="3764"/>
        <v>58.993706320025325</v>
      </c>
      <c r="X3589">
        <f t="shared" si="3765"/>
        <v>12.677841417561465</v>
      </c>
      <c r="Y3589">
        <f t="shared" si="3766"/>
        <v>1.5373874768040686E-2</v>
      </c>
      <c r="Z3589" s="34">
        <f t="shared" si="3767"/>
        <v>6.2394342047891618E-4</v>
      </c>
      <c r="AA3589" s="36">
        <f t="shared" si="3768"/>
        <v>4.622757406578063E-4</v>
      </c>
      <c r="AB3589" s="34">
        <f t="shared" si="3769"/>
        <v>1.7719373785567562E-3</v>
      </c>
      <c r="AC3589" s="36">
        <f t="shared" si="3770"/>
        <v>156.90289461407258</v>
      </c>
      <c r="AD3589" s="34">
        <f t="shared" si="3771"/>
        <v>34.270420341998147</v>
      </c>
      <c r="AE3589">
        <f t="shared" si="3798"/>
        <v>88548.780850184485</v>
      </c>
      <c r="AF3589" s="36">
        <f t="shared" si="3812"/>
        <v>34.270420341998147</v>
      </c>
      <c r="AG3589" s="34">
        <f t="shared" si="3772"/>
        <v>0</v>
      </c>
      <c r="AH3589">
        <f t="shared" si="3808"/>
        <v>0</v>
      </c>
      <c r="AI3589" s="29">
        <f t="shared" si="3799"/>
        <v>0</v>
      </c>
      <c r="AJ3589">
        <f t="shared" si="3800"/>
        <v>0</v>
      </c>
      <c r="AK3589" s="36">
        <f t="shared" si="3813"/>
        <v>-2.3344298651842801E-20</v>
      </c>
      <c r="AL3589" s="36">
        <f t="shared" si="3801"/>
        <v>-1.6953373789935404E-4</v>
      </c>
      <c r="AM3589" s="36">
        <f t="shared" si="3802"/>
        <v>-1.3221366227610246E-3</v>
      </c>
      <c r="AN3589" s="37">
        <f t="shared" si="3814"/>
        <v>1.1742920058897642E-18</v>
      </c>
      <c r="AO3589" s="36">
        <f t="shared" si="3815"/>
        <v>0.81497038920317388</v>
      </c>
      <c r="AP3589" s="36">
        <f t="shared" si="3816"/>
        <v>0.74482864319016384</v>
      </c>
      <c r="AQ3589" s="74">
        <f t="shared" si="3773"/>
        <v>3.3352927146174786E-20</v>
      </c>
      <c r="AR3589" s="73">
        <f t="shared" si="3774"/>
        <v>2.2884930034706348E-20</v>
      </c>
      <c r="AS3589" s="72">
        <f t="shared" si="3817"/>
        <v>0.54128437244918282</v>
      </c>
      <c r="AT3589" s="37">
        <f t="shared" si="3775"/>
        <v>1.1330629416177535E-16</v>
      </c>
      <c r="AU3589" s="37">
        <f t="shared" si="3776"/>
        <v>38.900912562443935</v>
      </c>
      <c r="AV3589" s="34">
        <f t="shared" si="3777"/>
        <v>0</v>
      </c>
      <c r="AW3589" s="34">
        <f t="shared" si="3778"/>
        <v>5.5478941723828932</v>
      </c>
      <c r="AX3589" s="37">
        <f t="shared" si="3779"/>
        <v>27.527984515294246</v>
      </c>
      <c r="AY3589" s="7">
        <f t="shared" si="3780"/>
        <v>92.069585007702472</v>
      </c>
      <c r="AZ3589" s="37">
        <f t="shared" si="3781"/>
        <v>86.521690835319575</v>
      </c>
      <c r="BA3589" s="2">
        <f>BE3589*'mass balance'!$B$17+BF3589*'mass balance'!$C$17+BG3589*'mass balance'!$D$17+BH3589*'mass balance'!$E$17</f>
        <v>9.5575271966748406E-4</v>
      </c>
      <c r="BB3589" s="2">
        <f>BE3589*'mass balance'!$B$18+BF3589*'mass balance'!$C$18+BG3589*'mass balance'!$D$18+BH3589*'mass balance'!$E$18</f>
        <v>9.7045660766236896E-4</v>
      </c>
      <c r="BC3589" s="2">
        <f>BE3589*'mass balance'!$B$19+BF3589*'mass balance'!$C$19+BG3589*'mass balance'!$D$19+BH3589*'mass balance'!$E$19</f>
        <v>-1.213070759577961E-3</v>
      </c>
      <c r="BD3589" s="2">
        <f>BE3589*'mass balance'!$B$20+BF3589*'mass balance'!$C$20+BG3589*'mass balance'!$D$20+BH3589*'mass balance'!$E$20</f>
        <v>4.4111663984653126E-5</v>
      </c>
      <c r="BE3589" s="2">
        <f>N3589*'mass balance'!$H$11+R3589*'mass balance'!$I$11+S3589*'mass balance'!$J$11</f>
        <v>-1.8844787765995713E-3</v>
      </c>
      <c r="BF3589" s="2">
        <f>N3589*'mass balance'!$H$12+R3589*'mass balance'!$I$12+S3589*'mass balance'!$J$12</f>
        <v>3.4231831736283044E-4</v>
      </c>
      <c r="BG3589" s="2">
        <f>N3589*'mass balance'!$H$13+R3589*'mass balance'!$I$13+S3589*'mass balance'!$J$13</f>
        <v>1.5973455345541282E-4</v>
      </c>
      <c r="BH3589" s="2">
        <f>N3589*'mass balance'!$H$14+R3589*'mass balance'!$I$14+S3589*'mass balance'!$J$14</f>
        <v>2.0611486619057811E-4</v>
      </c>
      <c r="BI3589" s="36">
        <f t="shared" si="3782"/>
        <v>7.8325413151257937E-20</v>
      </c>
      <c r="BJ3589" s="36">
        <f t="shared" si="3783"/>
        <v>6.4542199764912172E-23</v>
      </c>
      <c r="BK3589" s="36">
        <f t="shared" si="3784"/>
        <v>4.5123963295543686E-19</v>
      </c>
      <c r="BL3589" s="36">
        <f t="shared" si="3785"/>
        <v>2.1526531166899248E-19</v>
      </c>
      <c r="BM3589" s="36">
        <f t="shared" si="3818"/>
        <v>5.104622642552237E-16</v>
      </c>
      <c r="BN3589" s="36">
        <f t="shared" ca="1" si="3786"/>
        <v>0.27361658498150321</v>
      </c>
      <c r="BO3589" s="36">
        <f t="shared" ca="1" si="3803"/>
        <v>1</v>
      </c>
      <c r="BP3589" s="36">
        <f t="shared" si="3819"/>
        <v>-5.1046226425486723E-16</v>
      </c>
      <c r="BQ3589" s="36">
        <f t="shared" si="3820"/>
        <v>0.99999999999930167</v>
      </c>
      <c r="BR3589" s="2">
        <f t="shared" si="3809"/>
        <v>-5</v>
      </c>
      <c r="BS3589">
        <v>0</v>
      </c>
      <c r="BT3589" s="37">
        <f t="shared" si="3804"/>
        <v>1.2161034364769059</v>
      </c>
      <c r="BU3589" s="34">
        <f t="shared" si="3787"/>
        <v>12.677841417561465</v>
      </c>
      <c r="BV3589" s="34">
        <f t="shared" si="3788"/>
        <v>92.069585007702472</v>
      </c>
      <c r="BW3589" s="34">
        <f t="shared" si="3789"/>
        <v>-5</v>
      </c>
      <c r="BX3589" s="34">
        <f t="shared" si="3790"/>
        <v>-5</v>
      </c>
      <c r="BY3589" s="34">
        <f t="shared" si="3791"/>
        <v>25.213816528774903</v>
      </c>
      <c r="BZ3589" s="36">
        <f t="shared" si="3805"/>
        <v>1.213070759577961E-3</v>
      </c>
      <c r="CA3589" s="34">
        <f t="shared" si="3806"/>
        <v>1.4055474699304795E-2</v>
      </c>
    </row>
    <row r="3590" spans="1:79" ht="13.2" x14ac:dyDescent="0.25">
      <c r="A3590" s="75">
        <f t="shared" si="3792"/>
        <v>9.7424657534244066</v>
      </c>
      <c r="B3590" s="34">
        <f t="shared" si="3810"/>
        <v>3555.9999999999086</v>
      </c>
      <c r="C3590">
        <f t="shared" si="3793"/>
        <v>15</v>
      </c>
      <c r="D3590" s="35">
        <f t="shared" si="3753"/>
        <v>3000</v>
      </c>
      <c r="E3590" s="27">
        <v>0</v>
      </c>
      <c r="F3590" s="64">
        <f t="shared" si="3794"/>
        <v>0.46593146951268899</v>
      </c>
      <c r="G3590" s="34">
        <v>0</v>
      </c>
      <c r="H3590" s="34">
        <f t="shared" si="3754"/>
        <v>1</v>
      </c>
      <c r="I3590" s="34">
        <f t="shared" si="3795"/>
        <v>6192.2292298236371</v>
      </c>
      <c r="J3590" s="34">
        <f t="shared" si="3755"/>
        <v>93868.085006354653</v>
      </c>
      <c r="K3590" s="34">
        <f t="shared" si="3756"/>
        <v>82696.600827298957</v>
      </c>
      <c r="L3590" s="36">
        <f t="shared" si="3807"/>
        <v>20657.342187757997</v>
      </c>
      <c r="M3590" s="34">
        <f t="shared" si="3757"/>
        <v>52.228002934779802</v>
      </c>
      <c r="N3590" s="34">
        <f t="shared" si="3796"/>
        <v>791.72498905271982</v>
      </c>
      <c r="O3590" s="34">
        <f t="shared" si="3758"/>
        <v>4.9430669600601176</v>
      </c>
      <c r="P3590">
        <f t="shared" si="3811"/>
        <v>291.74464471703584</v>
      </c>
      <c r="Q3590" s="36">
        <f t="shared" si="3759"/>
        <v>699.0650924698017</v>
      </c>
      <c r="R3590" s="34">
        <f t="shared" si="3760"/>
        <v>482.9808914130748</v>
      </c>
      <c r="S3590" s="34">
        <f t="shared" si="3761"/>
        <v>216.0842010567269</v>
      </c>
      <c r="T3590" s="36">
        <f t="shared" si="3797"/>
        <v>-6.5666832988202923E-10</v>
      </c>
      <c r="U3590" s="36">
        <f t="shared" si="3762"/>
        <v>3397.1919067474414</v>
      </c>
      <c r="V3590" s="36">
        <f t="shared" si="3763"/>
        <v>2.7275437821936404E-2</v>
      </c>
      <c r="W3590" s="68">
        <f t="shared" si="3764"/>
        <v>59.020977679308565</v>
      </c>
      <c r="X3590">
        <f t="shared" si="3765"/>
        <v>12.679794669455806</v>
      </c>
      <c r="Y3590">
        <f t="shared" si="3766"/>
        <v>1.5373874768040686E-2</v>
      </c>
      <c r="Z3590" s="34">
        <f t="shared" si="3767"/>
        <v>6.2394342047891618E-4</v>
      </c>
      <c r="AA3590" s="36">
        <f t="shared" si="3768"/>
        <v>4.6213124374418083E-4</v>
      </c>
      <c r="AB3590" s="34">
        <f t="shared" si="3769"/>
        <v>1.7719373785567562E-3</v>
      </c>
      <c r="AC3590" s="36">
        <f t="shared" si="3770"/>
        <v>156.96361965285541</v>
      </c>
      <c r="AD3590" s="34">
        <f t="shared" si="3771"/>
        <v>34.272627043183547</v>
      </c>
      <c r="AE3590">
        <f t="shared" si="3798"/>
        <v>88583.051270526485</v>
      </c>
      <c r="AF3590" s="36">
        <f t="shared" si="3812"/>
        <v>34.272627043183547</v>
      </c>
      <c r="AG3590" s="34">
        <f t="shared" si="3772"/>
        <v>0</v>
      </c>
      <c r="AH3590">
        <f t="shared" si="3808"/>
        <v>0</v>
      </c>
      <c r="AI3590" s="29">
        <f t="shared" si="3799"/>
        <v>0</v>
      </c>
      <c r="AJ3590">
        <f t="shared" si="3800"/>
        <v>0</v>
      </c>
      <c r="AK3590" s="36">
        <f t="shared" si="3813"/>
        <v>-2.2884930034706348E-20</v>
      </c>
      <c r="AL3590" s="36">
        <f t="shared" si="3801"/>
        <v>-1.6949847074282061E-4</v>
      </c>
      <c r="AM3590" s="36">
        <f t="shared" si="3802"/>
        <v>-1.3197897134883643E-3</v>
      </c>
      <c r="AN3590" s="37">
        <f t="shared" si="3814"/>
        <v>1.1509477072379214E-18</v>
      </c>
      <c r="AO3590" s="36">
        <f t="shared" si="3815"/>
        <v>0.81480085546527448</v>
      </c>
      <c r="AP3590" s="36">
        <f t="shared" si="3816"/>
        <v>0.7435065065674028</v>
      </c>
      <c r="AQ3590" s="74">
        <f t="shared" si="3773"/>
        <v>3.2710298122194105E-20</v>
      </c>
      <c r="AR3590" s="73">
        <f t="shared" si="3774"/>
        <v>2.2434507371030177E-20</v>
      </c>
      <c r="AS3590" s="72">
        <f t="shared" si="3817"/>
        <v>0.54094664162151229</v>
      </c>
      <c r="AT3590" s="37">
        <f t="shared" si="3775"/>
        <v>1.1112316004257403E-16</v>
      </c>
      <c r="AU3590" s="37">
        <f t="shared" si="3776"/>
        <v>38.831860007030194</v>
      </c>
      <c r="AV3590" s="34">
        <f t="shared" si="3777"/>
        <v>0</v>
      </c>
      <c r="AW3590" s="34">
        <f t="shared" si="3778"/>
        <v>5.5504588292705224</v>
      </c>
      <c r="AX3590" s="37">
        <f t="shared" si="3779"/>
        <v>27.540710034719513</v>
      </c>
      <c r="AY3590" s="7">
        <f t="shared" si="3780"/>
        <v>92.112146543298607</v>
      </c>
      <c r="AZ3590" s="37">
        <f t="shared" si="3781"/>
        <v>86.561687714028082</v>
      </c>
      <c r="BA3590" s="2">
        <f>BE3590*'mass balance'!$B$17+BF3590*'mass balance'!$C$17+BG3590*'mass balance'!$D$17+BH3590*'mass balance'!$E$17</f>
        <v>9.5611194281295319E-4</v>
      </c>
      <c r="BB3590" s="2">
        <f>BE3590*'mass balance'!$B$18+BF3590*'mass balance'!$C$18+BG3590*'mass balance'!$D$18+BH3590*'mass balance'!$E$18</f>
        <v>9.7082135731776811E-4</v>
      </c>
      <c r="BC3590" s="2">
        <f>BE3590*'mass balance'!$B$19+BF3590*'mass balance'!$C$19+BG3590*'mass balance'!$D$19+BH3590*'mass balance'!$E$19</f>
        <v>-1.2135266966472099E-3</v>
      </c>
      <c r="BD3590" s="2">
        <f>BE3590*'mass balance'!$B$20+BF3590*'mass balance'!$C$20+BG3590*'mass balance'!$D$20+BH3590*'mass balance'!$E$20</f>
        <v>4.4128243514443997E-5</v>
      </c>
      <c r="BE3590" s="2">
        <f>N3590*'mass balance'!$H$11+R3590*'mass balance'!$I$11+S3590*'mass balance'!$J$11</f>
        <v>-1.8850594977445709E-3</v>
      </c>
      <c r="BF3590" s="2">
        <f>N3590*'mass balance'!$H$12+R3590*'mass balance'!$I$12+S3590*'mass balance'!$J$12</f>
        <v>3.423695124092437E-4</v>
      </c>
      <c r="BG3590" s="2">
        <f>N3590*'mass balance'!$H$13+R3590*'mass balance'!$I$13+S3590*'mass balance'!$J$13</f>
        <v>1.5975844238434148E-4</v>
      </c>
      <c r="BH3590" s="2">
        <f>N3590*'mass balance'!$H$14+R3590*'mass balance'!$I$14+S3590*'mass balance'!$J$14</f>
        <v>2.0617838256581242E-4</v>
      </c>
      <c r="BI3590" s="36">
        <f t="shared" si="3782"/>
        <v>7.8325413151257937E-20</v>
      </c>
      <c r="BJ3590" s="36">
        <f t="shared" si="3783"/>
        <v>6.4541252941159313E-23</v>
      </c>
      <c r="BK3590" s="36">
        <f t="shared" si="3784"/>
        <v>4.5130417515520182E-19</v>
      </c>
      <c r="BL3590" s="36">
        <f t="shared" si="3785"/>
        <v>2.1530413326424804E-19</v>
      </c>
      <c r="BM3590" s="36">
        <f t="shared" si="3818"/>
        <v>5.1067752956689268E-16</v>
      </c>
      <c r="BN3590" s="36">
        <f t="shared" ca="1" si="3786"/>
        <v>0.34745389172469099</v>
      </c>
      <c r="BO3590" s="36">
        <f t="shared" ca="1" si="3803"/>
        <v>1</v>
      </c>
      <c r="BP3590" s="36">
        <f t="shared" si="3819"/>
        <v>-5.1067752956653582E-16</v>
      </c>
      <c r="BQ3590" s="36">
        <f t="shared" si="3820"/>
        <v>0.99999999999930111</v>
      </c>
      <c r="BR3590" s="2">
        <f t="shared" si="3809"/>
        <v>-5</v>
      </c>
      <c r="BS3590">
        <v>0</v>
      </c>
      <c r="BT3590" s="37">
        <f t="shared" si="3804"/>
        <v>1.216560513388828</v>
      </c>
      <c r="BU3590" s="34">
        <f t="shared" si="3787"/>
        <v>12.679794669455806</v>
      </c>
      <c r="BV3590" s="34">
        <f t="shared" si="3788"/>
        <v>92.112146543298607</v>
      </c>
      <c r="BW3590" s="34">
        <f t="shared" si="3789"/>
        <v>-5</v>
      </c>
      <c r="BX3590" s="34">
        <f t="shared" si="3790"/>
        <v>-5</v>
      </c>
      <c r="BY3590" s="34">
        <f t="shared" si="3791"/>
        <v>25.221586420686776</v>
      </c>
      <c r="BZ3590" s="36">
        <f t="shared" si="3805"/>
        <v>1.2135266966472099E-3</v>
      </c>
      <c r="CA3590" s="34">
        <f t="shared" si="3806"/>
        <v>1.405426055702555E-2</v>
      </c>
    </row>
    <row r="3591" spans="1:79" ht="13.2" x14ac:dyDescent="0.25">
      <c r="A3591" s="75">
        <f t="shared" si="3792"/>
        <v>9.745205479451803</v>
      </c>
      <c r="B3591" s="34">
        <f t="shared" si="3810"/>
        <v>3556.9999999999081</v>
      </c>
      <c r="C3591">
        <f t="shared" si="3793"/>
        <v>15</v>
      </c>
      <c r="D3591" s="35">
        <f t="shared" si="3753"/>
        <v>3000</v>
      </c>
      <c r="E3591" s="27">
        <v>0</v>
      </c>
      <c r="F3591" s="64">
        <f t="shared" si="3794"/>
        <v>0.46593146951268899</v>
      </c>
      <c r="G3591" s="34">
        <v>0</v>
      </c>
      <c r="H3591" s="34">
        <f t="shared" si="3754"/>
        <v>1</v>
      </c>
      <c r="I3591" s="34">
        <f t="shared" si="3795"/>
        <v>6192.2292298236371</v>
      </c>
      <c r="J3591" s="34">
        <f t="shared" si="3755"/>
        <v>93897.002362619402</v>
      </c>
      <c r="K3591" s="34">
        <f t="shared" si="3756"/>
        <v>82722.076654017335</v>
      </c>
      <c r="L3591" s="36">
        <f t="shared" si="3807"/>
        <v>20666.888590995673</v>
      </c>
      <c r="M3591" s="34">
        <f t="shared" si="3757"/>
        <v>52.228002934779802</v>
      </c>
      <c r="N3591" s="34">
        <f t="shared" si="3796"/>
        <v>791.96889083862072</v>
      </c>
      <c r="O3591" s="34">
        <f t="shared" si="3758"/>
        <v>4.9430669600601176</v>
      </c>
      <c r="P3591">
        <f t="shared" si="3811"/>
        <v>291.8794690325546</v>
      </c>
      <c r="Q3591" s="36">
        <f t="shared" si="3759"/>
        <v>699.29514552873252</v>
      </c>
      <c r="R3591" s="34">
        <f t="shared" si="3760"/>
        <v>483.17864904339467</v>
      </c>
      <c r="S3591" s="34">
        <f t="shared" si="3761"/>
        <v>216.11649648533785</v>
      </c>
      <c r="T3591" s="36">
        <f t="shared" si="3797"/>
        <v>-6.539761529799024E-10</v>
      </c>
      <c r="U3591" s="36">
        <f t="shared" si="3762"/>
        <v>3397.1919067467848</v>
      </c>
      <c r="V3591" s="36">
        <f t="shared" si="3763"/>
        <v>2.7279514343730688E-2</v>
      </c>
      <c r="W3591" s="68">
        <f t="shared" si="3764"/>
        <v>59.0482531171305</v>
      </c>
      <c r="X3591">
        <f t="shared" si="3765"/>
        <v>12.681747611741814</v>
      </c>
      <c r="Y3591">
        <f t="shared" si="3766"/>
        <v>1.5373874768040686E-2</v>
      </c>
      <c r="Z3591" s="34">
        <f t="shared" si="3767"/>
        <v>6.2394342047891618E-4</v>
      </c>
      <c r="AA3591" s="36">
        <f t="shared" si="3768"/>
        <v>4.6198681423509586E-4</v>
      </c>
      <c r="AB3591" s="34">
        <f t="shared" si="3769"/>
        <v>1.7719373785567562E-3</v>
      </c>
      <c r="AC3591" s="36">
        <f t="shared" si="3770"/>
        <v>157.02434860177459</v>
      </c>
      <c r="AD3591" s="34">
        <f t="shared" si="3771"/>
        <v>34.274831409065484</v>
      </c>
      <c r="AE3591">
        <f t="shared" si="3798"/>
        <v>88617.323897569673</v>
      </c>
      <c r="AF3591" s="36">
        <f t="shared" si="3812"/>
        <v>34.274831409065484</v>
      </c>
      <c r="AG3591" s="34">
        <f t="shared" si="3772"/>
        <v>0</v>
      </c>
      <c r="AH3591">
        <f t="shared" si="3808"/>
        <v>0</v>
      </c>
      <c r="AI3591" s="29">
        <f t="shared" si="3799"/>
        <v>0</v>
      </c>
      <c r="AJ3591">
        <f t="shared" si="3800"/>
        <v>0</v>
      </c>
      <c r="AK3591" s="36">
        <f t="shared" si="3813"/>
        <v>-2.2434507371030177E-20</v>
      </c>
      <c r="AL3591" s="36">
        <f t="shared" si="3801"/>
        <v>-1.6946321092271678E-4</v>
      </c>
      <c r="AM3591" s="36">
        <f t="shared" si="3802"/>
        <v>-1.3174469701869352E-3</v>
      </c>
      <c r="AN3591" s="37">
        <f t="shared" si="3814"/>
        <v>1.1280627772032151E-18</v>
      </c>
      <c r="AO3591" s="36">
        <f t="shared" si="3815"/>
        <v>0.81463135699453171</v>
      </c>
      <c r="AP3591" s="36">
        <f t="shared" si="3816"/>
        <v>0.74218671685391446</v>
      </c>
      <c r="AQ3591" s="74">
        <f t="shared" si="3773"/>
        <v>3.2079917220945702E-20</v>
      </c>
      <c r="AR3591" s="73">
        <f t="shared" si="3774"/>
        <v>2.1992858282919448E-20</v>
      </c>
      <c r="AS3591" s="72">
        <f t="shared" si="3817"/>
        <v>0.54060912151877283</v>
      </c>
      <c r="AT3591" s="37">
        <f t="shared" si="3775"/>
        <v>1.0898163514678966E-16</v>
      </c>
      <c r="AU3591" s="37">
        <f t="shared" si="3776"/>
        <v>38.762930026000831</v>
      </c>
      <c r="AV3591" s="34">
        <f t="shared" si="3777"/>
        <v>0</v>
      </c>
      <c r="AW3591" s="34">
        <f t="shared" si="3778"/>
        <v>5.5530238697126437</v>
      </c>
      <c r="AX3591" s="37">
        <f t="shared" si="3779"/>
        <v>27.553437457296138</v>
      </c>
      <c r="AY3591" s="7">
        <f t="shared" si="3780"/>
        <v>92.154714444139287</v>
      </c>
      <c r="AZ3591" s="37">
        <f t="shared" si="3781"/>
        <v>86.601690574426641</v>
      </c>
      <c r="BA3591" s="2">
        <f>BE3591*'mass balance'!$B$17+BF3591*'mass balance'!$C$17+BG3591*'mass balance'!$D$17+BH3591*'mass balance'!$E$17</f>
        <v>9.5647119424013068E-4</v>
      </c>
      <c r="BB3591" s="2">
        <f>BE3591*'mass balance'!$B$18+BF3591*'mass balance'!$C$18+BG3591*'mass balance'!$D$18+BH3591*'mass balance'!$E$18</f>
        <v>9.7118613568997875E-4</v>
      </c>
      <c r="BC3591" s="2">
        <f>BE3591*'mass balance'!$B$19+BF3591*'mass balance'!$C$19+BG3591*'mass balance'!$D$19+BH3591*'mass balance'!$E$19</f>
        <v>-1.2139826696124735E-3</v>
      </c>
      <c r="BD3591" s="2">
        <f>BE3591*'mass balance'!$B$20+BF3591*'mass balance'!$C$20+BG3591*'mass balance'!$D$20+BH3591*'mass balance'!$E$20</f>
        <v>4.414482434954448E-5</v>
      </c>
      <c r="BE3591" s="2">
        <f>N3591*'mass balance'!$H$11+R3591*'mass balance'!$I$11+S3591*'mass balance'!$J$11</f>
        <v>-1.8856402162824302E-3</v>
      </c>
      <c r="BF3591" s="2">
        <f>N3591*'mass balance'!$H$12+R3591*'mass balance'!$I$12+S3591*'mass balance'!$J$12</f>
        <v>3.4242068213887925E-4</v>
      </c>
      <c r="BG3591" s="2">
        <f>N3591*'mass balance'!$H$13+R3591*'mass balance'!$I$13+S3591*'mass balance'!$J$13</f>
        <v>1.5978231949980711E-4</v>
      </c>
      <c r="BH3591" s="2">
        <f>N3591*'mass balance'!$H$14+R3591*'mass balance'!$I$14+S3591*'mass balance'!$J$14</f>
        <v>2.0624189865589077E-4</v>
      </c>
      <c r="BI3591" s="36">
        <f t="shared" si="3782"/>
        <v>7.8325413151257937E-20</v>
      </c>
      <c r="BJ3591" s="36">
        <f t="shared" si="3783"/>
        <v>6.4540311733071283E-23</v>
      </c>
      <c r="BK3591" s="36">
        <f t="shared" si="3784"/>
        <v>4.5136871640814302E-19</v>
      </c>
      <c r="BL3591" s="36">
        <f t="shared" si="3785"/>
        <v>2.1534296375146693E-19</v>
      </c>
      <c r="BM3591" s="36">
        <f t="shared" si="3818"/>
        <v>5.108928337001569E-16</v>
      </c>
      <c r="BN3591" s="36">
        <f t="shared" ca="1" si="3786"/>
        <v>0.80873990657443451</v>
      </c>
      <c r="BO3591" s="36">
        <f t="shared" ca="1" si="3803"/>
        <v>1</v>
      </c>
      <c r="BP3591" s="36">
        <f t="shared" si="3819"/>
        <v>-5.1089283369979954E-16</v>
      </c>
      <c r="BQ3591" s="36">
        <f t="shared" si="3820"/>
        <v>0.99999999999930056</v>
      </c>
      <c r="BR3591" s="2">
        <f t="shared" si="3809"/>
        <v>-5</v>
      </c>
      <c r="BS3591">
        <v>0</v>
      </c>
      <c r="BT3591" s="37">
        <f t="shared" si="3804"/>
        <v>1.2170176262865047</v>
      </c>
      <c r="BU3591" s="34">
        <f t="shared" si="3787"/>
        <v>12.681747611741814</v>
      </c>
      <c r="BV3591" s="34">
        <f t="shared" si="3788"/>
        <v>92.154714444139287</v>
      </c>
      <c r="BW3591" s="34">
        <f t="shared" si="3789"/>
        <v>-5</v>
      </c>
      <c r="BX3591" s="34">
        <f t="shared" si="3790"/>
        <v>-5</v>
      </c>
      <c r="BY3591" s="34">
        <f t="shared" si="3791"/>
        <v>25.229356277715816</v>
      </c>
      <c r="BZ3591" s="36">
        <f t="shared" si="3805"/>
        <v>1.2139826696124735E-3</v>
      </c>
      <c r="CA3591" s="34">
        <f t="shared" si="3806"/>
        <v>1.405304698111619E-2</v>
      </c>
    </row>
    <row r="3592" spans="1:79" ht="13.2" x14ac:dyDescent="0.25">
      <c r="A3592" s="75">
        <f t="shared" si="3792"/>
        <v>9.7479452054791995</v>
      </c>
      <c r="B3592" s="34">
        <f t="shared" si="3810"/>
        <v>3557.9999999999077</v>
      </c>
      <c r="C3592">
        <f t="shared" si="3793"/>
        <v>15</v>
      </c>
      <c r="D3592" s="35">
        <f t="shared" si="3753"/>
        <v>3000</v>
      </c>
      <c r="E3592" s="27">
        <v>0</v>
      </c>
      <c r="F3592" s="64">
        <f t="shared" si="3794"/>
        <v>0.46593146951268899</v>
      </c>
      <c r="G3592" s="34">
        <v>0</v>
      </c>
      <c r="H3592" s="34">
        <f t="shared" si="3754"/>
        <v>1</v>
      </c>
      <c r="I3592" s="34">
        <f t="shared" si="3795"/>
        <v>6192.2292298236371</v>
      </c>
      <c r="J3592" s="34">
        <f t="shared" si="3755"/>
        <v>93925.919587667464</v>
      </c>
      <c r="K3592" s="34">
        <f t="shared" si="3756"/>
        <v>82747.552365135431</v>
      </c>
      <c r="L3592" s="36">
        <f t="shared" si="3807"/>
        <v>20676.43642101598</v>
      </c>
      <c r="M3592" s="34">
        <f t="shared" si="3757"/>
        <v>52.228002934779802</v>
      </c>
      <c r="N3592" s="34">
        <f t="shared" si="3796"/>
        <v>792.21279151778185</v>
      </c>
      <c r="O3592" s="34">
        <f t="shared" si="3758"/>
        <v>4.9430669600601176</v>
      </c>
      <c r="P3592">
        <f t="shared" si="3811"/>
        <v>292.01431349859359</v>
      </c>
      <c r="Q3592" s="36">
        <f t="shared" si="3759"/>
        <v>699.52520433226027</v>
      </c>
      <c r="R3592" s="34">
        <f t="shared" si="3760"/>
        <v>483.37642839572675</v>
      </c>
      <c r="S3592" s="34">
        <f t="shared" si="3761"/>
        <v>216.14877593653355</v>
      </c>
      <c r="T3592" s="36">
        <f t="shared" si="3797"/>
        <v>-6.5129394303543315E-10</v>
      </c>
      <c r="U3592" s="36">
        <f t="shared" si="3762"/>
        <v>3397.1919067461308</v>
      </c>
      <c r="V3592" s="36">
        <f t="shared" si="3763"/>
        <v>2.7283588848760261E-2</v>
      </c>
      <c r="W3592" s="68">
        <f t="shared" si="3764"/>
        <v>59.075532631474232</v>
      </c>
      <c r="X3592">
        <f t="shared" si="3765"/>
        <v>12.683700244468515</v>
      </c>
      <c r="Y3592">
        <f t="shared" si="3766"/>
        <v>1.5373874768040686E-2</v>
      </c>
      <c r="Z3592" s="34">
        <f t="shared" si="3767"/>
        <v>6.2394342047891618E-4</v>
      </c>
      <c r="AA3592" s="36">
        <f t="shared" si="3768"/>
        <v>4.6184245208521612E-4</v>
      </c>
      <c r="AB3592" s="34">
        <f t="shared" si="3769"/>
        <v>1.7719373785567562E-3</v>
      </c>
      <c r="AC3592" s="36">
        <f t="shared" si="3770"/>
        <v>157.08508145669205</v>
      </c>
      <c r="AD3592" s="34">
        <f t="shared" si="3771"/>
        <v>34.277033440441073</v>
      </c>
      <c r="AE3592">
        <f t="shared" si="3798"/>
        <v>88651.598728978744</v>
      </c>
      <c r="AF3592" s="36">
        <f t="shared" si="3812"/>
        <v>34.277033440441073</v>
      </c>
      <c r="AG3592" s="34">
        <f t="shared" si="3772"/>
        <v>0</v>
      </c>
      <c r="AH3592">
        <f t="shared" si="3808"/>
        <v>0</v>
      </c>
      <c r="AI3592" s="29">
        <f t="shared" si="3799"/>
        <v>0</v>
      </c>
      <c r="AJ3592">
        <f t="shared" si="3800"/>
        <v>0</v>
      </c>
      <c r="AK3592" s="36">
        <f t="shared" si="3813"/>
        <v>-2.1992858282919448E-20</v>
      </c>
      <c r="AL3592" s="36">
        <f t="shared" si="3801"/>
        <v>-1.6942795843751638E-4</v>
      </c>
      <c r="AM3592" s="36">
        <f t="shared" si="3802"/>
        <v>-1.3151083854617705E-3</v>
      </c>
      <c r="AN3592" s="37">
        <f t="shared" si="3814"/>
        <v>1.105628269832185E-18</v>
      </c>
      <c r="AO3592" s="36">
        <f t="shared" si="3815"/>
        <v>0.814461893783609</v>
      </c>
      <c r="AP3592" s="36">
        <f t="shared" si="3816"/>
        <v>0.74086926988372748</v>
      </c>
      <c r="AQ3592" s="74">
        <f t="shared" si="3773"/>
        <v>3.1461553578344259E-20</v>
      </c>
      <c r="AR3592" s="73">
        <f t="shared" si="3774"/>
        <v>2.1559813678167713E-20</v>
      </c>
      <c r="AS3592" s="72">
        <f t="shared" si="3817"/>
        <v>0.54027181200948371</v>
      </c>
      <c r="AT3592" s="37">
        <f t="shared" si="3775"/>
        <v>1.0688093518481998E-16</v>
      </c>
      <c r="AU3592" s="37">
        <f t="shared" si="3776"/>
        <v>38.694122401775488</v>
      </c>
      <c r="AV3592" s="34">
        <f t="shared" si="3777"/>
        <v>0</v>
      </c>
      <c r="AW3592" s="34">
        <f t="shared" si="3778"/>
        <v>5.5555892935195841</v>
      </c>
      <c r="AX3592" s="37">
        <f t="shared" si="3779"/>
        <v>27.566166782082956</v>
      </c>
      <c r="AY3592" s="7">
        <f t="shared" si="3780"/>
        <v>92.19728870707678</v>
      </c>
      <c r="AZ3592" s="37">
        <f t="shared" si="3781"/>
        <v>86.641699413557191</v>
      </c>
      <c r="BA3592" s="2">
        <f>BE3592*'mass balance'!$B$17+BF3592*'mass balance'!$C$17+BG3592*'mass balance'!$D$17+BH3592*'mass balance'!$E$17</f>
        <v>9.5683047392671351E-4</v>
      </c>
      <c r="BB3592" s="2">
        <f>BE3592*'mass balance'!$B$18+BF3592*'mass balance'!$C$18+BG3592*'mass balance'!$D$18+BH3592*'mass balance'!$E$18</f>
        <v>9.7155094275635525E-4</v>
      </c>
      <c r="BC3592" s="2">
        <f>BE3592*'mass balance'!$B$19+BF3592*'mass balance'!$C$19+BG3592*'mass balance'!$D$19+BH3592*'mass balance'!$E$19</f>
        <v>-1.2144386784454441E-3</v>
      </c>
      <c r="BD3592" s="2">
        <f>BE3592*'mass balance'!$B$20+BF3592*'mass balance'!$C$20+BG3592*'mass balance'!$D$20+BH3592*'mass balance'!$E$20</f>
        <v>4.4161406488925235E-5</v>
      </c>
      <c r="BE3592" s="2">
        <f>N3592*'mass balance'!$H$11+R3592*'mass balance'!$I$11+S3592*'mass balance'!$J$11</f>
        <v>-1.8862209321851948E-3</v>
      </c>
      <c r="BF3592" s="2">
        <f>N3592*'mass balance'!$H$12+R3592*'mass balance'!$I$12+S3592*'mass balance'!$J$12</f>
        <v>3.4247182655347628E-4</v>
      </c>
      <c r="BG3592" s="2">
        <f>N3592*'mass balance'!$H$13+R3592*'mass balance'!$I$13+S3592*'mass balance'!$J$13</f>
        <v>1.5980618480262326E-4</v>
      </c>
      <c r="BH3592" s="2">
        <f>N3592*'mass balance'!$H$14+R3592*'mass balance'!$I$14+S3592*'mass balance'!$J$14</f>
        <v>2.0630541445775566E-4</v>
      </c>
      <c r="BI3592" s="36">
        <f t="shared" si="3782"/>
        <v>7.8325413151257937E-20</v>
      </c>
      <c r="BJ3592" s="36">
        <f t="shared" si="3783"/>
        <v>6.4539376133659462E-23</v>
      </c>
      <c r="BK3592" s="36">
        <f t="shared" si="3784"/>
        <v>4.5143325671987609E-19</v>
      </c>
      <c r="BL3592" s="36">
        <f t="shared" si="3785"/>
        <v>2.1538180312861281E-19</v>
      </c>
      <c r="BM3592" s="36">
        <f t="shared" si="3818"/>
        <v>5.1110817666390838E-16</v>
      </c>
      <c r="BN3592" s="36">
        <f t="shared" ca="1" si="3786"/>
        <v>0.98317563363191351</v>
      </c>
      <c r="BO3592" s="36">
        <f t="shared" ca="1" si="3803"/>
        <v>1</v>
      </c>
      <c r="BP3592" s="36">
        <f t="shared" si="3819"/>
        <v>-5.1110817666355064E-16</v>
      </c>
      <c r="BQ3592" s="36">
        <f t="shared" si="3820"/>
        <v>0.9999999999993</v>
      </c>
      <c r="BR3592" s="2">
        <f t="shared" si="3809"/>
        <v>-5</v>
      </c>
      <c r="BS3592">
        <v>0</v>
      </c>
      <c r="BT3592" s="37">
        <f t="shared" si="3804"/>
        <v>1.2174747751415576</v>
      </c>
      <c r="BU3592" s="34">
        <f t="shared" si="3787"/>
        <v>12.683700244468515</v>
      </c>
      <c r="BV3592" s="34">
        <f t="shared" si="3788"/>
        <v>92.19728870707678</v>
      </c>
      <c r="BW3592" s="34">
        <f t="shared" si="3789"/>
        <v>-5</v>
      </c>
      <c r="BX3592" s="34">
        <f t="shared" si="3790"/>
        <v>-5</v>
      </c>
      <c r="BY3592" s="34">
        <f t="shared" si="3791"/>
        <v>25.237126099488005</v>
      </c>
      <c r="BZ3592" s="36">
        <f t="shared" si="3805"/>
        <v>1.2144386784454441E-3</v>
      </c>
      <c r="CA3592" s="34">
        <f t="shared" si="3806"/>
        <v>1.4051833971195794E-2</v>
      </c>
    </row>
    <row r="3593" spans="1:79" ht="13.2" x14ac:dyDescent="0.25">
      <c r="A3593" s="75">
        <f t="shared" si="3792"/>
        <v>9.750684931506596</v>
      </c>
      <c r="B3593" s="34">
        <f t="shared" si="3810"/>
        <v>3558.9999999999077</v>
      </c>
      <c r="C3593">
        <f t="shared" si="3793"/>
        <v>15</v>
      </c>
      <c r="D3593" s="35">
        <f t="shared" si="3753"/>
        <v>3000</v>
      </c>
      <c r="E3593" s="27">
        <v>0</v>
      </c>
      <c r="F3593" s="64">
        <f t="shared" si="3794"/>
        <v>0.46593146951268899</v>
      </c>
      <c r="G3593" s="34">
        <v>0</v>
      </c>
      <c r="H3593" s="34">
        <f t="shared" si="3754"/>
        <v>1</v>
      </c>
      <c r="I3593" s="34">
        <f t="shared" si="3795"/>
        <v>6192.2292298236371</v>
      </c>
      <c r="J3593" s="34">
        <f t="shared" si="3755"/>
        <v>93954.836680107255</v>
      </c>
      <c r="K3593" s="34">
        <f t="shared" si="3756"/>
        <v>82773.027959427345</v>
      </c>
      <c r="L3593" s="36">
        <f t="shared" si="3807"/>
        <v>20685.985677113047</v>
      </c>
      <c r="M3593" s="34">
        <f t="shared" si="3757"/>
        <v>52.228002934779802</v>
      </c>
      <c r="N3593" s="34">
        <f t="shared" si="3796"/>
        <v>792.45669107846629</v>
      </c>
      <c r="O3593" s="34">
        <f t="shared" si="3758"/>
        <v>4.9430669600601176</v>
      </c>
      <c r="P3593">
        <f t="shared" si="3811"/>
        <v>292.14917810518381</v>
      </c>
      <c r="Q3593" s="36">
        <f t="shared" si="3759"/>
        <v>699.75526886817715</v>
      </c>
      <c r="R3593" s="34">
        <f t="shared" si="3760"/>
        <v>483.57422945676234</v>
      </c>
      <c r="S3593" s="34">
        <f t="shared" si="3761"/>
        <v>216.18103941141479</v>
      </c>
      <c r="T3593" s="36">
        <f t="shared" si="3797"/>
        <v>-6.4862351937039204E-10</v>
      </c>
      <c r="U3593" s="36">
        <f t="shared" si="3762"/>
        <v>3397.1919067454796</v>
      </c>
      <c r="V3593" s="36">
        <f t="shared" si="3763"/>
        <v>2.7287661337164055E-2</v>
      </c>
      <c r="W3593" s="68">
        <f t="shared" si="3764"/>
        <v>59.102816220322993</v>
      </c>
      <c r="X3593">
        <f t="shared" si="3765"/>
        <v>12.685652567684912</v>
      </c>
      <c r="Y3593">
        <f t="shared" si="3766"/>
        <v>1.5373874768040686E-2</v>
      </c>
      <c r="Z3593" s="34">
        <f t="shared" si="3767"/>
        <v>6.2394342047891618E-4</v>
      </c>
      <c r="AA3593" s="36">
        <f t="shared" si="3768"/>
        <v>4.6169815724924739E-4</v>
      </c>
      <c r="AB3593" s="34">
        <f t="shared" si="3769"/>
        <v>1.7719373785567562E-3</v>
      </c>
      <c r="AC3593" s="36">
        <f t="shared" si="3770"/>
        <v>157.14581821347119</v>
      </c>
      <c r="AD3593" s="34">
        <f t="shared" si="3771"/>
        <v>34.279233138107372</v>
      </c>
      <c r="AE3593">
        <f t="shared" si="3798"/>
        <v>88685.875762419178</v>
      </c>
      <c r="AF3593" s="36">
        <f t="shared" si="3812"/>
        <v>34.279233138107372</v>
      </c>
      <c r="AG3593" s="34">
        <f t="shared" si="3772"/>
        <v>0</v>
      </c>
      <c r="AH3593">
        <f t="shared" si="3808"/>
        <v>0</v>
      </c>
      <c r="AI3593" s="29">
        <f t="shared" si="3799"/>
        <v>0</v>
      </c>
      <c r="AJ3593">
        <f t="shared" si="3800"/>
        <v>0</v>
      </c>
      <c r="AK3593" s="36">
        <f t="shared" si="3813"/>
        <v>-2.1559813678167713E-20</v>
      </c>
      <c r="AL3593" s="36">
        <f t="shared" si="3801"/>
        <v>-1.6939271328569357E-4</v>
      </c>
      <c r="AM3593" s="36">
        <f t="shared" si="3802"/>
        <v>-1.31277395193103E-3</v>
      </c>
      <c r="AN3593" s="37">
        <f t="shared" si="3814"/>
        <v>1.0836354115492656E-18</v>
      </c>
      <c r="AO3593" s="36">
        <f t="shared" si="3815"/>
        <v>0.81429246582517145</v>
      </c>
      <c r="AP3593" s="36">
        <f t="shared" si="3816"/>
        <v>0.73955416149826569</v>
      </c>
      <c r="AQ3593" s="74">
        <f t="shared" si="3773"/>
        <v>3.0854980632700162E-20</v>
      </c>
      <c r="AR3593" s="73">
        <f t="shared" si="3774"/>
        <v>2.1135207688318963E-20</v>
      </c>
      <c r="AS3593" s="72">
        <f t="shared" si="3817"/>
        <v>0.5399347129622466</v>
      </c>
      <c r="AT3593" s="37">
        <f t="shared" si="3775"/>
        <v>1.0482029048312677E-16</v>
      </c>
      <c r="AU3593" s="37">
        <f t="shared" si="3776"/>
        <v>38.625436917160037</v>
      </c>
      <c r="AV3593" s="34">
        <f t="shared" si="3777"/>
        <v>0</v>
      </c>
      <c r="AW3593" s="34">
        <f t="shared" si="3778"/>
        <v>5.5581551005016818</v>
      </c>
      <c r="AX3593" s="37">
        <f t="shared" si="3779"/>
        <v>27.578898008138893</v>
      </c>
      <c r="AY3593" s="7">
        <f t="shared" si="3780"/>
        <v>92.239869328963564</v>
      </c>
      <c r="AZ3593" s="37">
        <f t="shared" si="3781"/>
        <v>86.681714228461885</v>
      </c>
      <c r="BA3593" s="2">
        <f>BE3593*'mass balance'!$B$17+BF3593*'mass balance'!$C$17+BG3593*'mass balance'!$D$17+BH3593*'mass balance'!$E$17</f>
        <v>9.57189781850403E-4</v>
      </c>
      <c r="BB3593" s="2">
        <f>BE3593*'mass balance'!$B$18+BF3593*'mass balance'!$C$18+BG3593*'mass balance'!$D$18+BH3593*'mass balance'!$E$18</f>
        <v>9.7191577849425523E-4</v>
      </c>
      <c r="BC3593" s="2">
        <f>BE3593*'mass balance'!$B$19+BF3593*'mass balance'!$C$19+BG3593*'mass balance'!$D$19+BH3593*'mass balance'!$E$19</f>
        <v>-1.2148947231178191E-3</v>
      </c>
      <c r="BD3593" s="2">
        <f>BE3593*'mass balance'!$B$20+BF3593*'mass balance'!$C$20+BG3593*'mass balance'!$D$20+BH3593*'mass balance'!$E$20</f>
        <v>4.417798993155705E-5</v>
      </c>
      <c r="BE3593" s="2">
        <f>N3593*'mass balance'!$H$11+R3593*'mass balance'!$I$11+S3593*'mass balance'!$J$11</f>
        <v>-1.8868016454249197E-3</v>
      </c>
      <c r="BF3593" s="2">
        <f>N3593*'mass balance'!$H$12+R3593*'mass balance'!$I$12+S3593*'mass balance'!$J$12</f>
        <v>3.4252294565477887E-4</v>
      </c>
      <c r="BG3593" s="2">
        <f>N3593*'mass balance'!$H$13+R3593*'mass balance'!$I$13+S3593*'mass balance'!$J$13</f>
        <v>1.5983003829360209E-4</v>
      </c>
      <c r="BH3593" s="2">
        <f>N3593*'mass balance'!$H$14+R3593*'mass balance'!$I$14+S3593*'mass balance'!$J$14</f>
        <v>2.0636892996835058E-4</v>
      </c>
      <c r="BI3593" s="36">
        <f t="shared" si="3782"/>
        <v>7.8325413151257937E-20</v>
      </c>
      <c r="BJ3593" s="36">
        <f t="shared" si="3783"/>
        <v>6.4538446135946212E-23</v>
      </c>
      <c r="BK3593" s="36">
        <f t="shared" si="3784"/>
        <v>4.5149779609600973E-19</v>
      </c>
      <c r="BL3593" s="36">
        <f t="shared" si="3785"/>
        <v>2.1542065139365094E-19</v>
      </c>
      <c r="BM3593" s="36">
        <f t="shared" si="3818"/>
        <v>5.1132355846703702E-16</v>
      </c>
      <c r="BN3593" s="36">
        <f t="shared" ca="1" si="3786"/>
        <v>6.930858981463861E-2</v>
      </c>
      <c r="BO3593" s="36">
        <f t="shared" ca="1" si="3803"/>
        <v>1</v>
      </c>
      <c r="BP3593" s="36">
        <f t="shared" si="3819"/>
        <v>-5.1132355846667878E-16</v>
      </c>
      <c r="BQ3593" s="36">
        <f t="shared" si="3820"/>
        <v>0.99999999999929945</v>
      </c>
      <c r="BR3593" s="2">
        <f t="shared" si="3809"/>
        <v>-5</v>
      </c>
      <c r="BS3593">
        <v>0</v>
      </c>
      <c r="BT3593" s="37">
        <f t="shared" si="3804"/>
        <v>1.2179319599256135</v>
      </c>
      <c r="BU3593" s="34">
        <f t="shared" si="3787"/>
        <v>12.685652567684912</v>
      </c>
      <c r="BV3593" s="34">
        <f t="shared" si="3788"/>
        <v>92.239869328963564</v>
      </c>
      <c r="BW3593" s="34">
        <f t="shared" si="3789"/>
        <v>-5</v>
      </c>
      <c r="BX3593" s="34">
        <f t="shared" si="3790"/>
        <v>-5</v>
      </c>
      <c r="BY3593" s="34">
        <f t="shared" si="3791"/>
        <v>25.244895885629436</v>
      </c>
      <c r="BZ3593" s="36">
        <f t="shared" si="3805"/>
        <v>1.2148947231178191E-3</v>
      </c>
      <c r="CA3593" s="34">
        <f t="shared" si="3806"/>
        <v>1.4050621526883767E-2</v>
      </c>
    </row>
    <row r="3594" spans="1:79" ht="13.2" x14ac:dyDescent="0.25">
      <c r="A3594" s="75">
        <f t="shared" si="3792"/>
        <v>9.7534246575339925</v>
      </c>
      <c r="B3594" s="34">
        <f t="shared" si="3810"/>
        <v>3559.9999999999072</v>
      </c>
      <c r="C3594">
        <f t="shared" si="3793"/>
        <v>15</v>
      </c>
      <c r="D3594" s="35">
        <f t="shared" si="3753"/>
        <v>3000</v>
      </c>
      <c r="E3594" s="27">
        <v>0</v>
      </c>
      <c r="F3594" s="64">
        <f t="shared" si="3794"/>
        <v>0.46593146951268899</v>
      </c>
      <c r="G3594" s="34">
        <v>0</v>
      </c>
      <c r="H3594" s="34">
        <f t="shared" si="3754"/>
        <v>1</v>
      </c>
      <c r="I3594" s="34">
        <f t="shared" si="3795"/>
        <v>6192.2292298236371</v>
      </c>
      <c r="J3594" s="34">
        <f t="shared" si="3755"/>
        <v>93983.753638548093</v>
      </c>
      <c r="K3594" s="34">
        <f t="shared" si="3756"/>
        <v>82798.503435667852</v>
      </c>
      <c r="L3594" s="36">
        <f t="shared" si="3807"/>
        <v>20695.536358581056</v>
      </c>
      <c r="M3594" s="34">
        <f t="shared" si="3757"/>
        <v>52.228002934779802</v>
      </c>
      <c r="N3594" s="34">
        <f t="shared" si="3796"/>
        <v>792.70058950894406</v>
      </c>
      <c r="O3594" s="34">
        <f t="shared" si="3758"/>
        <v>4.9430669600601176</v>
      </c>
      <c r="P3594">
        <f t="shared" si="3811"/>
        <v>292.28406284235683</v>
      </c>
      <c r="Q3594" s="36">
        <f t="shared" si="3759"/>
        <v>699.98533912427911</v>
      </c>
      <c r="R3594" s="34">
        <f t="shared" si="3760"/>
        <v>483.77205221319468</v>
      </c>
      <c r="S3594" s="34">
        <f t="shared" si="3761"/>
        <v>216.21328691108445</v>
      </c>
      <c r="T3594" s="36">
        <f t="shared" si="3797"/>
        <v>-6.4596487634595977E-10</v>
      </c>
      <c r="U3594" s="36">
        <f t="shared" si="3762"/>
        <v>3397.1919067448312</v>
      </c>
      <c r="V3594" s="36">
        <f t="shared" si="3763"/>
        <v>2.7291731809081243E-2</v>
      </c>
      <c r="W3594" s="68">
        <f t="shared" si="3764"/>
        <v>59.130103881660155</v>
      </c>
      <c r="X3594">
        <f t="shared" si="3765"/>
        <v>12.687604581440011</v>
      </c>
      <c r="Y3594">
        <f t="shared" si="3766"/>
        <v>1.5373874768040686E-2</v>
      </c>
      <c r="Z3594" s="34">
        <f t="shared" si="3767"/>
        <v>6.2394342047891618E-4</v>
      </c>
      <c r="AA3594" s="36">
        <f t="shared" si="3768"/>
        <v>4.6155392968193432E-4</v>
      </c>
      <c r="AB3594" s="34">
        <f t="shared" si="3769"/>
        <v>1.7719373785567562E-3</v>
      </c>
      <c r="AC3594" s="36">
        <f t="shared" si="3770"/>
        <v>157.20655886797687</v>
      </c>
      <c r="AD3594" s="34">
        <f t="shared" si="3771"/>
        <v>34.281430502860957</v>
      </c>
      <c r="AE3594">
        <f t="shared" si="3798"/>
        <v>88720.154995557285</v>
      </c>
      <c r="AF3594" s="36">
        <f t="shared" si="3812"/>
        <v>34.281430502860957</v>
      </c>
      <c r="AG3594" s="34">
        <f t="shared" si="3772"/>
        <v>0</v>
      </c>
      <c r="AH3594">
        <f t="shared" si="3808"/>
        <v>0</v>
      </c>
      <c r="AI3594" s="29">
        <f t="shared" si="3799"/>
        <v>0</v>
      </c>
      <c r="AJ3594">
        <f t="shared" si="3800"/>
        <v>0</v>
      </c>
      <c r="AK3594" s="36">
        <f t="shared" si="3813"/>
        <v>-2.1135207688318963E-20</v>
      </c>
      <c r="AL3594" s="36">
        <f t="shared" si="3801"/>
        <v>-1.6935747546572281E-4</v>
      </c>
      <c r="AM3594" s="36">
        <f t="shared" si="3802"/>
        <v>-1.3104436622259769E-3</v>
      </c>
      <c r="AN3594" s="37">
        <f t="shared" si="3814"/>
        <v>1.062075597871098E-18</v>
      </c>
      <c r="AO3594" s="36">
        <f t="shared" si="3815"/>
        <v>0.81412307311188581</v>
      </c>
      <c r="AP3594" s="36">
        <f t="shared" si="3816"/>
        <v>0.73824138754633462</v>
      </c>
      <c r="AQ3594" s="74">
        <f t="shared" si="3773"/>
        <v>3.0259976045466699E-20</v>
      </c>
      <c r="AR3594" s="73">
        <f t="shared" si="3774"/>
        <v>2.0718877607884216E-20</v>
      </c>
      <c r="AS3594" s="72">
        <f t="shared" si="3817"/>
        <v>0.53959782424574521</v>
      </c>
      <c r="AT3594" s="37">
        <f t="shared" si="3775"/>
        <v>1.0279894571499861E-16</v>
      </c>
      <c r="AU3594" s="37">
        <f t="shared" si="3776"/>
        <v>38.556873355345878</v>
      </c>
      <c r="AV3594" s="34">
        <f t="shared" si="3777"/>
        <v>0</v>
      </c>
      <c r="AW3594" s="34">
        <f t="shared" si="3778"/>
        <v>5.5607212904692886</v>
      </c>
      <c r="AX3594" s="37">
        <f t="shared" si="3779"/>
        <v>27.591631134522952</v>
      </c>
      <c r="AY3594" s="7">
        <f t="shared" si="3780"/>
        <v>92.282456306652392</v>
      </c>
      <c r="AZ3594" s="37">
        <f t="shared" si="3781"/>
        <v>86.721735016183104</v>
      </c>
      <c r="BA3594" s="2">
        <f>BE3594*'mass balance'!$B$17+BF3594*'mass balance'!$C$17+BG3594*'mass balance'!$D$17+BH3594*'mass balance'!$E$17</f>
        <v>9.5754911798890546E-4</v>
      </c>
      <c r="BB3594" s="2">
        <f>BE3594*'mass balance'!$B$18+BF3594*'mass balance'!$C$18+BG3594*'mass balance'!$D$18+BH3594*'mass balance'!$E$18</f>
        <v>9.7228064288104263E-4</v>
      </c>
      <c r="BC3594" s="2">
        <f>BE3594*'mass balance'!$B$19+BF3594*'mass balance'!$C$19+BG3594*'mass balance'!$D$19+BH3594*'mass balance'!$E$19</f>
        <v>-1.2153508036013031E-3</v>
      </c>
      <c r="BD3594" s="2">
        <f>BE3594*'mass balance'!$B$20+BF3594*'mass balance'!$C$20+BG3594*'mass balance'!$D$20+BH3594*'mass balance'!$E$20</f>
        <v>4.4194574676411022E-5</v>
      </c>
      <c r="BE3594" s="2">
        <f>N3594*'mass balance'!$H$11+R3594*'mass balance'!$I$11+S3594*'mass balance'!$J$11</f>
        <v>-1.8873823559736763E-3</v>
      </c>
      <c r="BF3594" s="2">
        <f>N3594*'mass balance'!$H$12+R3594*'mass balance'!$I$12+S3594*'mass balance'!$J$12</f>
        <v>3.4257403944453456E-4</v>
      </c>
      <c r="BG3594" s="2">
        <f>N3594*'mass balance'!$H$13+R3594*'mass balance'!$I$13+S3594*'mass balance'!$J$13</f>
        <v>1.5985387997356011E-4</v>
      </c>
      <c r="BH3594" s="2">
        <f>N3594*'mass balance'!$H$14+R3594*'mass balance'!$I$14+S3594*'mass balance'!$J$14</f>
        <v>2.0643244518462082E-4</v>
      </c>
      <c r="BI3594" s="36">
        <f t="shared" si="3782"/>
        <v>7.8325413151257937E-20</v>
      </c>
      <c r="BJ3594" s="36">
        <f t="shared" si="3783"/>
        <v>6.4537521732964423E-23</v>
      </c>
      <c r="BK3594" s="36">
        <f t="shared" si="3784"/>
        <v>4.515623345421457E-19</v>
      </c>
      <c r="BL3594" s="36">
        <f t="shared" si="3785"/>
        <v>2.1545950854454907E-19</v>
      </c>
      <c r="BM3594" s="36">
        <f t="shared" si="3818"/>
        <v>5.1153897911843069E-16</v>
      </c>
      <c r="BN3594" s="36">
        <f t="shared" ca="1" si="3786"/>
        <v>0.40031934437170835</v>
      </c>
      <c r="BO3594" s="36">
        <f t="shared" ca="1" si="3803"/>
        <v>1</v>
      </c>
      <c r="BP3594" s="36">
        <f t="shared" si="3819"/>
        <v>-5.1153897911807206E-16</v>
      </c>
      <c r="BQ3594" s="36">
        <f t="shared" si="3820"/>
        <v>0.99999999999929889</v>
      </c>
      <c r="BR3594" s="2">
        <f t="shared" si="3809"/>
        <v>-5</v>
      </c>
      <c r="BS3594">
        <v>0</v>
      </c>
      <c r="BT3594" s="37">
        <f t="shared" si="3804"/>
        <v>1.2183891806103062</v>
      </c>
      <c r="BU3594" s="34">
        <f t="shared" si="3787"/>
        <v>12.687604581440011</v>
      </c>
      <c r="BV3594" s="34">
        <f t="shared" si="3788"/>
        <v>92.282456306652392</v>
      </c>
      <c r="BW3594" s="34">
        <f t="shared" si="3789"/>
        <v>-5</v>
      </c>
      <c r="BX3594" s="34">
        <f t="shared" si="3790"/>
        <v>-5</v>
      </c>
      <c r="BY3594" s="34">
        <f t="shared" si="3791"/>
        <v>25.252665635766448</v>
      </c>
      <c r="BZ3594" s="36">
        <f t="shared" si="3805"/>
        <v>1.2153508036013031E-3</v>
      </c>
      <c r="CA3594" s="34">
        <f t="shared" si="3806"/>
        <v>1.4049409647799865E-2</v>
      </c>
    </row>
    <row r="3595" spans="1:79" ht="13.2" x14ac:dyDescent="0.25">
      <c r="A3595" s="75">
        <f t="shared" si="3792"/>
        <v>9.7561643835613889</v>
      </c>
      <c r="B3595" s="34">
        <f t="shared" si="3810"/>
        <v>3560.9999999999068</v>
      </c>
      <c r="C3595">
        <f t="shared" si="3793"/>
        <v>15</v>
      </c>
      <c r="D3595" s="35">
        <f t="shared" si="3753"/>
        <v>3000</v>
      </c>
      <c r="E3595" s="27">
        <v>0</v>
      </c>
      <c r="F3595" s="64">
        <f t="shared" si="3794"/>
        <v>0.46593146951268899</v>
      </c>
      <c r="G3595" s="34">
        <v>0</v>
      </c>
      <c r="H3595" s="34">
        <f t="shared" si="3754"/>
        <v>1</v>
      </c>
      <c r="I3595" s="34">
        <f t="shared" si="3795"/>
        <v>6192.2292298236371</v>
      </c>
      <c r="J3595" s="34">
        <f t="shared" si="3755"/>
        <v>94012.670461599773</v>
      </c>
      <c r="K3595" s="34">
        <f t="shared" si="3756"/>
        <v>82823.978792632231</v>
      </c>
      <c r="L3595" s="36">
        <f t="shared" si="3807"/>
        <v>20705.08846471423</v>
      </c>
      <c r="M3595" s="34">
        <f t="shared" si="3757"/>
        <v>52.228002934779802</v>
      </c>
      <c r="N3595" s="34">
        <f t="shared" si="3796"/>
        <v>792.94448679748984</v>
      </c>
      <c r="O3595" s="34">
        <f t="shared" si="3758"/>
        <v>4.9430669600601176</v>
      </c>
      <c r="P3595">
        <f t="shared" si="3811"/>
        <v>292.41896770014512</v>
      </c>
      <c r="Q3595" s="36">
        <f t="shared" si="3759"/>
        <v>700.21541508836708</v>
      </c>
      <c r="R3595" s="34">
        <f t="shared" si="3760"/>
        <v>483.96989665171884</v>
      </c>
      <c r="S3595" s="34">
        <f t="shared" si="3761"/>
        <v>216.24551843664824</v>
      </c>
      <c r="T3595" s="36">
        <f t="shared" si="3797"/>
        <v>-6.4331800832855277E-10</v>
      </c>
      <c r="U3595" s="36">
        <f t="shared" si="3762"/>
        <v>3397.1919067441854</v>
      </c>
      <c r="V3595" s="36">
        <f t="shared" si="3763"/>
        <v>2.7295800264651452E-2</v>
      </c>
      <c r="W3595" s="68">
        <f t="shared" si="3764"/>
        <v>59.157395613469234</v>
      </c>
      <c r="X3595">
        <f t="shared" si="3765"/>
        <v>12.689556285782805</v>
      </c>
      <c r="Y3595">
        <f t="shared" si="3766"/>
        <v>1.5373874768040686E-2</v>
      </c>
      <c r="Z3595" s="34">
        <f t="shared" si="3767"/>
        <v>6.2394342047891618E-4</v>
      </c>
      <c r="AA3595" s="36">
        <f t="shared" si="3768"/>
        <v>4.6140976933806426E-4</v>
      </c>
      <c r="AB3595" s="34">
        <f t="shared" si="3769"/>
        <v>1.7719373785567562E-3</v>
      </c>
      <c r="AC3595" s="36">
        <f t="shared" si="3770"/>
        <v>157.26730341607529</v>
      </c>
      <c r="AD3595" s="34">
        <f t="shared" si="3771"/>
        <v>34.28362553549843</v>
      </c>
      <c r="AE3595">
        <f t="shared" si="3798"/>
        <v>88754.436426060143</v>
      </c>
      <c r="AF3595" s="36">
        <f t="shared" si="3812"/>
        <v>34.28362553549843</v>
      </c>
      <c r="AG3595" s="34">
        <f t="shared" si="3772"/>
        <v>0</v>
      </c>
      <c r="AH3595">
        <f t="shared" si="3808"/>
        <v>0</v>
      </c>
      <c r="AI3595" s="29">
        <f t="shared" si="3799"/>
        <v>0</v>
      </c>
      <c r="AJ3595">
        <f t="shared" si="3800"/>
        <v>0</v>
      </c>
      <c r="AK3595" s="36">
        <f t="shared" si="3813"/>
        <v>-2.0718877607884216E-20</v>
      </c>
      <c r="AL3595" s="36">
        <f t="shared" si="3801"/>
        <v>-1.6932224497607891E-4</v>
      </c>
      <c r="AM3595" s="36">
        <f t="shared" si="3802"/>
        <v>-1.3081175089909546E-3</v>
      </c>
      <c r="AN3595" s="37">
        <f t="shared" si="3814"/>
        <v>1.040940390182779E-18</v>
      </c>
      <c r="AO3595" s="36">
        <f t="shared" si="3815"/>
        <v>0.81395371563642005</v>
      </c>
      <c r="AP3595" s="36">
        <f t="shared" si="3816"/>
        <v>0.73693094388410862</v>
      </c>
      <c r="AQ3595" s="74">
        <f t="shared" si="3773"/>
        <v>2.9676321623429756E-20</v>
      </c>
      <c r="AR3595" s="73">
        <f t="shared" si="3774"/>
        <v>2.0310663834691187E-20</v>
      </c>
      <c r="AS3595" s="72">
        <f t="shared" si="3817"/>
        <v>0.53926114572874473</v>
      </c>
      <c r="AT3595" s="37">
        <f t="shared" si="3775"/>
        <v>1.0081615963621442E-16</v>
      </c>
      <c r="AU3595" s="37">
        <f t="shared" si="3776"/>
        <v>38.488431499909275</v>
      </c>
      <c r="AV3595" s="34">
        <f t="shared" si="3777"/>
        <v>0</v>
      </c>
      <c r="AW3595" s="34">
        <f t="shared" si="3778"/>
        <v>5.5632878632327696</v>
      </c>
      <c r="AX3595" s="37">
        <f t="shared" si="3779"/>
        <v>27.604366160294177</v>
      </c>
      <c r="AY3595" s="7">
        <f t="shared" si="3780"/>
        <v>92.325049636996184</v>
      </c>
      <c r="AZ3595" s="37">
        <f t="shared" si="3781"/>
        <v>86.761761773763411</v>
      </c>
      <c r="BA3595" s="2">
        <f>BE3595*'mass balance'!$B$17+BF3595*'mass balance'!$C$17+BG3595*'mass balance'!$D$17+BH3595*'mass balance'!$E$17</f>
        <v>9.5790848231993198E-4</v>
      </c>
      <c r="BB3595" s="2">
        <f>BE3595*'mass balance'!$B$18+BF3595*'mass balance'!$C$18+BG3595*'mass balance'!$D$18+BH3595*'mass balance'!$E$18</f>
        <v>9.7264553589408481E-4</v>
      </c>
      <c r="BC3595" s="2">
        <f>BE3595*'mass balance'!$B$19+BF3595*'mass balance'!$C$19+BG3595*'mass balance'!$D$19+BH3595*'mass balance'!$E$19</f>
        <v>-1.2158069198676057E-3</v>
      </c>
      <c r="BD3595" s="2">
        <f>BE3595*'mass balance'!$B$20+BF3595*'mass balance'!$C$20+BG3595*'mass balance'!$D$20+BH3595*'mass balance'!$E$20</f>
        <v>4.4211160722458401E-5</v>
      </c>
      <c r="BE3595" s="2">
        <f>N3595*'mass balance'!$H$11+R3595*'mass balance'!$I$11+S3595*'mass balance'!$J$11</f>
        <v>-1.8879630638035472E-3</v>
      </c>
      <c r="BF3595" s="2">
        <f>N3595*'mass balance'!$H$12+R3595*'mass balance'!$I$12+S3595*'mass balance'!$J$12</f>
        <v>3.4262510792449523E-4</v>
      </c>
      <c r="BG3595" s="2">
        <f>N3595*'mass balance'!$H$13+R3595*'mass balance'!$I$13+S3595*'mass balance'!$J$13</f>
        <v>1.5987770984331515E-4</v>
      </c>
      <c r="BH3595" s="2">
        <f>N3595*'mass balance'!$H$14+R3595*'mass balance'!$I$14+S3595*'mass balance'!$J$14</f>
        <v>2.0649596010351295E-4</v>
      </c>
      <c r="BI3595" s="36">
        <f t="shared" si="3782"/>
        <v>7.8325413151257937E-20</v>
      </c>
      <c r="BJ3595" s="36">
        <f t="shared" si="3783"/>
        <v>6.453660291775672E-23</v>
      </c>
      <c r="BK3595" s="36">
        <f t="shared" si="3784"/>
        <v>4.5162687206387863E-19</v>
      </c>
      <c r="BL3595" s="36">
        <f t="shared" si="3785"/>
        <v>2.1549837457927541E-19</v>
      </c>
      <c r="BM3595" s="36">
        <f t="shared" si="3818"/>
        <v>5.1175443862697524E-16</v>
      </c>
      <c r="BN3595" s="36">
        <f t="shared" ca="1" si="3786"/>
        <v>0.18347920750911229</v>
      </c>
      <c r="BO3595" s="36">
        <f t="shared" ca="1" si="3803"/>
        <v>1</v>
      </c>
      <c r="BP3595" s="36">
        <f t="shared" si="3819"/>
        <v>-5.1175443862661621E-16</v>
      </c>
      <c r="BQ3595" s="36">
        <f t="shared" si="3820"/>
        <v>0.99999999999929834</v>
      </c>
      <c r="BR3595" s="2">
        <f t="shared" si="3809"/>
        <v>-5</v>
      </c>
      <c r="BS3595">
        <v>0</v>
      </c>
      <c r="BT3595" s="37">
        <f t="shared" si="3804"/>
        <v>1.2188464371672747</v>
      </c>
      <c r="BU3595" s="34">
        <f t="shared" si="3787"/>
        <v>12.689556285782805</v>
      </c>
      <c r="BV3595" s="34">
        <f t="shared" si="3788"/>
        <v>92.325049636996184</v>
      </c>
      <c r="BW3595" s="34">
        <f t="shared" si="3789"/>
        <v>-5</v>
      </c>
      <c r="BX3595" s="34">
        <f t="shared" si="3790"/>
        <v>-5</v>
      </c>
      <c r="BY3595" s="34">
        <f t="shared" si="3791"/>
        <v>25.260435349525498</v>
      </c>
      <c r="BZ3595" s="36">
        <f t="shared" si="3805"/>
        <v>1.2158069198676057E-3</v>
      </c>
      <c r="CA3595" s="34">
        <f t="shared" si="3806"/>
        <v>1.4048198333564171E-2</v>
      </c>
    </row>
    <row r="3596" spans="1:79" ht="13.2" x14ac:dyDescent="0.25">
      <c r="A3596" s="75">
        <f t="shared" si="3792"/>
        <v>9.7589041095887854</v>
      </c>
      <c r="B3596" s="34">
        <f t="shared" si="3810"/>
        <v>3561.9999999999068</v>
      </c>
      <c r="C3596">
        <f t="shared" si="3793"/>
        <v>15</v>
      </c>
      <c r="D3596" s="35">
        <f t="shared" si="3753"/>
        <v>3000</v>
      </c>
      <c r="E3596" s="27">
        <v>0</v>
      </c>
      <c r="F3596" s="64">
        <f t="shared" si="3794"/>
        <v>0.46593146951268899</v>
      </c>
      <c r="G3596" s="34">
        <v>0</v>
      </c>
      <c r="H3596" s="34">
        <f t="shared" si="3754"/>
        <v>1</v>
      </c>
      <c r="I3596" s="34">
        <f t="shared" si="3795"/>
        <v>6192.2292298236371</v>
      </c>
      <c r="J3596" s="34">
        <f t="shared" si="3755"/>
        <v>94041.587147872822</v>
      </c>
      <c r="K3596" s="34">
        <f t="shared" si="3756"/>
        <v>82849.454029096334</v>
      </c>
      <c r="L3596" s="36">
        <f t="shared" si="3807"/>
        <v>20714.641994806861</v>
      </c>
      <c r="M3596" s="34">
        <f t="shared" si="3757"/>
        <v>52.228002934779802</v>
      </c>
      <c r="N3596" s="34">
        <f t="shared" si="3796"/>
        <v>793.188382932384</v>
      </c>
      <c r="O3596" s="34">
        <f t="shared" si="3758"/>
        <v>4.9430669600601176</v>
      </c>
      <c r="P3596">
        <f t="shared" si="3811"/>
        <v>292.55389266858168</v>
      </c>
      <c r="Q3596" s="36">
        <f t="shared" si="3759"/>
        <v>700.4454967482468</v>
      </c>
      <c r="R3596" s="34">
        <f t="shared" si="3760"/>
        <v>484.16776275903209</v>
      </c>
      <c r="S3596" s="34">
        <f t="shared" si="3761"/>
        <v>216.27773398921471</v>
      </c>
      <c r="T3596" s="36">
        <f t="shared" si="3797"/>
        <v>-6.4067926312668349E-10</v>
      </c>
      <c r="U3596" s="36">
        <f t="shared" si="3762"/>
        <v>3397.1919067435419</v>
      </c>
      <c r="V3596" s="36">
        <f t="shared" si="3763"/>
        <v>2.7299866704014568E-2</v>
      </c>
      <c r="W3596" s="68">
        <f t="shared" si="3764"/>
        <v>59.184691413733887</v>
      </c>
      <c r="X3596">
        <f t="shared" si="3765"/>
        <v>12.691507680762278</v>
      </c>
      <c r="Y3596">
        <f t="shared" si="3766"/>
        <v>1.5373874768040686E-2</v>
      </c>
      <c r="Z3596" s="34">
        <f t="shared" si="3767"/>
        <v>6.2394342047891618E-4</v>
      </c>
      <c r="AA3596" s="36">
        <f t="shared" si="3768"/>
        <v>4.6126567617246371E-4</v>
      </c>
      <c r="AB3596" s="34">
        <f t="shared" si="3769"/>
        <v>1.7719373785567562E-3</v>
      </c>
      <c r="AC3596" s="36">
        <f t="shared" si="3770"/>
        <v>157.32805185363407</v>
      </c>
      <c r="AD3596" s="34">
        <f t="shared" si="3771"/>
        <v>34.28581823681634</v>
      </c>
      <c r="AE3596">
        <f t="shared" si="3798"/>
        <v>88788.720051595636</v>
      </c>
      <c r="AF3596" s="36">
        <f t="shared" si="3812"/>
        <v>34.28581823681634</v>
      </c>
      <c r="AG3596" s="34">
        <f t="shared" si="3772"/>
        <v>0</v>
      </c>
      <c r="AH3596">
        <f t="shared" si="3808"/>
        <v>0</v>
      </c>
      <c r="AI3596" s="29">
        <f t="shared" si="3799"/>
        <v>0</v>
      </c>
      <c r="AJ3596">
        <f t="shared" si="3800"/>
        <v>0</v>
      </c>
      <c r="AK3596" s="36">
        <f t="shared" si="3813"/>
        <v>-2.0310663834691187E-20</v>
      </c>
      <c r="AL3596" s="36">
        <f t="shared" si="3801"/>
        <v>-1.6928702181523699E-4</v>
      </c>
      <c r="AM3596" s="36">
        <f t="shared" si="3802"/>
        <v>-1.3057954848833635E-3</v>
      </c>
      <c r="AN3596" s="37">
        <f t="shared" si="3814"/>
        <v>1.0202215125748947E-18</v>
      </c>
      <c r="AO3596" s="36">
        <f t="shared" si="3815"/>
        <v>0.81378439339144393</v>
      </c>
      <c r="AP3596" s="36">
        <f t="shared" si="3816"/>
        <v>0.73562282637511767</v>
      </c>
      <c r="AQ3596" s="74">
        <f t="shared" si="3773"/>
        <v>2.9103803242314164E-20</v>
      </c>
      <c r="AR3596" s="73">
        <f t="shared" si="3774"/>
        <v>1.9910409811346228E-20</v>
      </c>
      <c r="AS3596" s="72">
        <f t="shared" si="3817"/>
        <v>0.53892467728009275</v>
      </c>
      <c r="AT3596" s="37">
        <f t="shared" si="3775"/>
        <v>9.8871204825519582E-17</v>
      </c>
      <c r="AU3596" s="37">
        <f t="shared" si="3776"/>
        <v>38.420111134810661</v>
      </c>
      <c r="AV3596" s="34">
        <f t="shared" si="3777"/>
        <v>0</v>
      </c>
      <c r="AW3596" s="34">
        <f t="shared" si="3778"/>
        <v>5.5658548186025065</v>
      </c>
      <c r="AX3596" s="37">
        <f t="shared" si="3779"/>
        <v>27.61710308451169</v>
      </c>
      <c r="AY3596" s="7">
        <f t="shared" si="3780"/>
        <v>92.367649316848087</v>
      </c>
      <c r="AZ3596" s="37">
        <f t="shared" si="3781"/>
        <v>86.801794498245584</v>
      </c>
      <c r="BA3596" s="2">
        <f>BE3596*'mass balance'!$B$17+BF3596*'mass balance'!$C$17+BG3596*'mass balance'!$D$17+BH3596*'mass balance'!$E$17</f>
        <v>9.5826787482119818E-4</v>
      </c>
      <c r="BB3596" s="2">
        <f>BE3596*'mass balance'!$B$18+BF3596*'mass balance'!$C$18+BG3596*'mass balance'!$D$18+BH3596*'mass balance'!$E$18</f>
        <v>9.7301045751075526E-4</v>
      </c>
      <c r="BC3596" s="2">
        <f>BE3596*'mass balance'!$B$19+BF3596*'mass balance'!$C$19+BG3596*'mass balance'!$D$19+BH3596*'mass balance'!$E$19</f>
        <v>-1.2162630718884437E-3</v>
      </c>
      <c r="BD3596" s="2">
        <f>BE3596*'mass balance'!$B$20+BF3596*'mass balance'!$C$20+BG3596*'mass balance'!$D$20+BH3596*'mass balance'!$E$20</f>
        <v>4.4227748068670677E-5</v>
      </c>
      <c r="BE3596" s="2">
        <f>N3596*'mass balance'!$H$11+R3596*'mass balance'!$I$11+S3596*'mass balance'!$J$11</f>
        <v>-1.8885437688866285E-3</v>
      </c>
      <c r="BF3596" s="2">
        <f>N3596*'mass balance'!$H$12+R3596*'mass balance'!$I$12+S3596*'mass balance'!$J$12</f>
        <v>3.4267615109641726E-4</v>
      </c>
      <c r="BG3596" s="2">
        <f>N3596*'mass balance'!$H$13+R3596*'mass balance'!$I$13+S3596*'mass balance'!$J$13</f>
        <v>1.5990152790368474E-4</v>
      </c>
      <c r="BH3596" s="2">
        <f>N3596*'mass balance'!$H$14+R3596*'mass balance'!$I$14+S3596*'mass balance'!$J$14</f>
        <v>2.0655947472197496E-4</v>
      </c>
      <c r="BI3596" s="36">
        <f t="shared" si="3782"/>
        <v>7.8325413151257937E-20</v>
      </c>
      <c r="BJ3596" s="36">
        <f t="shared" si="3783"/>
        <v>6.4535689683376544E-23</v>
      </c>
      <c r="BK3596" s="36">
        <f t="shared" si="3784"/>
        <v>4.5169140866679641E-19</v>
      </c>
      <c r="BL3596" s="36">
        <f t="shared" si="3785"/>
        <v>2.1553724949580073E-19</v>
      </c>
      <c r="BM3596" s="36">
        <f t="shared" si="3818"/>
        <v>5.1196993700155452E-16</v>
      </c>
      <c r="BN3596" s="36">
        <f t="shared" ca="1" si="3786"/>
        <v>0.3833153501092873</v>
      </c>
      <c r="BO3596" s="36">
        <f t="shared" ca="1" si="3803"/>
        <v>1</v>
      </c>
      <c r="BP3596" s="36">
        <f t="shared" si="3819"/>
        <v>-5.1196993700119499E-16</v>
      </c>
      <c r="BQ3596" s="36">
        <f t="shared" si="3820"/>
        <v>0.99999999999929778</v>
      </c>
      <c r="BR3596" s="2">
        <f t="shared" si="3809"/>
        <v>-5</v>
      </c>
      <c r="BS3596">
        <v>0</v>
      </c>
      <c r="BT3596" s="37">
        <f t="shared" si="3804"/>
        <v>1.2193037295681648</v>
      </c>
      <c r="BU3596" s="34">
        <f t="shared" si="3787"/>
        <v>12.691507680762278</v>
      </c>
      <c r="BV3596" s="34">
        <f t="shared" si="3788"/>
        <v>92.367649316848087</v>
      </c>
      <c r="BW3596" s="34">
        <f t="shared" si="3789"/>
        <v>-5</v>
      </c>
      <c r="BX3596" s="34">
        <f t="shared" si="3790"/>
        <v>-5</v>
      </c>
      <c r="BY3596" s="34">
        <f t="shared" si="3791"/>
        <v>25.268205026533249</v>
      </c>
      <c r="BZ3596" s="36">
        <f t="shared" si="3805"/>
        <v>1.2162630718884437E-3</v>
      </c>
      <c r="CA3596" s="34">
        <f t="shared" si="3806"/>
        <v>1.4046987583797119E-2</v>
      </c>
    </row>
    <row r="3597" spans="1:79" ht="13.2" x14ac:dyDescent="0.25">
      <c r="A3597" s="75">
        <f t="shared" si="3792"/>
        <v>9.7616438356161819</v>
      </c>
      <c r="B3597" s="34">
        <f t="shared" si="3810"/>
        <v>3562.9999999999063</v>
      </c>
      <c r="C3597">
        <f t="shared" si="3793"/>
        <v>15</v>
      </c>
      <c r="D3597" s="35">
        <f t="shared" si="3753"/>
        <v>3000</v>
      </c>
      <c r="E3597" s="27">
        <v>0</v>
      </c>
      <c r="F3597" s="64">
        <f t="shared" si="3794"/>
        <v>0.46593146951268899</v>
      </c>
      <c r="G3597" s="34">
        <v>0</v>
      </c>
      <c r="H3597" s="34">
        <f t="shared" si="3754"/>
        <v>1</v>
      </c>
      <c r="I3597" s="34">
        <f t="shared" si="3795"/>
        <v>6192.2292298236371</v>
      </c>
      <c r="J3597" s="34">
        <f t="shared" si="3755"/>
        <v>94070.503695978507</v>
      </c>
      <c r="K3597" s="34">
        <f t="shared" si="3756"/>
        <v>82874.929143836751</v>
      </c>
      <c r="L3597" s="36">
        <f t="shared" si="3807"/>
        <v>20724.196948153265</v>
      </c>
      <c r="M3597" s="34">
        <f t="shared" si="3757"/>
        <v>52.228002934779802</v>
      </c>
      <c r="N3597" s="34">
        <f t="shared" si="3796"/>
        <v>793.43227790191349</v>
      </c>
      <c r="O3597" s="34">
        <f t="shared" si="3758"/>
        <v>4.9430669600601176</v>
      </c>
      <c r="P3597">
        <f t="shared" si="3811"/>
        <v>292.68883773770034</v>
      </c>
      <c r="Q3597" s="36">
        <f t="shared" si="3759"/>
        <v>700.67558409172773</v>
      </c>
      <c r="R3597" s="34">
        <f t="shared" si="3760"/>
        <v>484.3656505218334</v>
      </c>
      <c r="S3597" s="34">
        <f t="shared" si="3761"/>
        <v>216.30993356989433</v>
      </c>
      <c r="T3597" s="36">
        <f t="shared" si="3797"/>
        <v>-6.3805410580267959E-10</v>
      </c>
      <c r="U3597" s="36">
        <f t="shared" si="3762"/>
        <v>3397.1919067429012</v>
      </c>
      <c r="V3597" s="36">
        <f t="shared" si="3763"/>
        <v>2.7303931127310783E-2</v>
      </c>
      <c r="W3597" s="68">
        <f t="shared" si="3764"/>
        <v>59.2119912804379</v>
      </c>
      <c r="X3597">
        <f t="shared" si="3765"/>
        <v>12.693458766427414</v>
      </c>
      <c r="Y3597">
        <f t="shared" si="3766"/>
        <v>1.5373874768040686E-2</v>
      </c>
      <c r="Z3597" s="34">
        <f t="shared" si="3767"/>
        <v>6.2394342047891618E-4</v>
      </c>
      <c r="AA3597" s="36">
        <f t="shared" si="3768"/>
        <v>4.6112165013999945E-4</v>
      </c>
      <c r="AB3597" s="34">
        <f t="shared" si="3769"/>
        <v>1.7719373785567562E-3</v>
      </c>
      <c r="AC3597" s="36">
        <f t="shared" si="3770"/>
        <v>157.38880417652229</v>
      </c>
      <c r="AD3597" s="34">
        <f t="shared" si="3771"/>
        <v>34.288008607610777</v>
      </c>
      <c r="AE3597">
        <f t="shared" si="3798"/>
        <v>88823.005869832457</v>
      </c>
      <c r="AF3597" s="36">
        <f t="shared" si="3812"/>
        <v>34.288008607610777</v>
      </c>
      <c r="AG3597" s="34">
        <f t="shared" si="3772"/>
        <v>0</v>
      </c>
      <c r="AH3597">
        <f t="shared" si="3808"/>
        <v>0</v>
      </c>
      <c r="AI3597" s="29">
        <f t="shared" si="3799"/>
        <v>0</v>
      </c>
      <c r="AJ3597">
        <f t="shared" si="3800"/>
        <v>0</v>
      </c>
      <c r="AK3597" s="36">
        <f t="shared" si="3813"/>
        <v>-1.9910409811346228E-20</v>
      </c>
      <c r="AL3597" s="36">
        <f t="shared" si="3801"/>
        <v>-1.6925180598167247E-4</v>
      </c>
      <c r="AM3597" s="36">
        <f t="shared" si="3802"/>
        <v>-1.3034775825736377E-3</v>
      </c>
      <c r="AN3597" s="37">
        <f t="shared" si="3814"/>
        <v>9.9991084874020353E-19</v>
      </c>
      <c r="AO3597" s="36">
        <f t="shared" si="3815"/>
        <v>0.81361510636962864</v>
      </c>
      <c r="AP3597" s="36">
        <f t="shared" si="3816"/>
        <v>0.73431703089023426</v>
      </c>
      <c r="AQ3597" s="74">
        <f t="shared" si="3773"/>
        <v>2.8542210771781271E-20</v>
      </c>
      <c r="AR3597" s="73">
        <f t="shared" si="3774"/>
        <v>1.9517961967788018E-20</v>
      </c>
      <c r="AS3597" s="72">
        <f t="shared" si="3817"/>
        <v>0.53858841876871855</v>
      </c>
      <c r="AT3597" s="37">
        <f t="shared" si="3775"/>
        <v>9.6963367429828344E-17</v>
      </c>
      <c r="AU3597" s="37">
        <f t="shared" si="3776"/>
        <v>38.351912044393949</v>
      </c>
      <c r="AV3597" s="34">
        <f t="shared" si="3777"/>
        <v>0</v>
      </c>
      <c r="AW3597" s="34">
        <f t="shared" si="3778"/>
        <v>5.5684221563888867</v>
      </c>
      <c r="AX3597" s="37">
        <f t="shared" si="3779"/>
        <v>27.629841906234681</v>
      </c>
      <c r="AY3597" s="7">
        <f t="shared" si="3780"/>
        <v>92.410255343061465</v>
      </c>
      <c r="AZ3597" s="37">
        <f t="shared" si="3781"/>
        <v>86.841833186672574</v>
      </c>
      <c r="BA3597" s="2">
        <f>BE3597*'mass balance'!$B$17+BF3597*'mass balance'!$C$17+BG3597*'mass balance'!$D$17+BH3597*'mass balance'!$E$17</f>
        <v>9.5862729547042448E-4</v>
      </c>
      <c r="BB3597" s="2">
        <f>BE3597*'mass balance'!$B$18+BF3597*'mass balance'!$C$18+BG3597*'mass balance'!$D$18+BH3597*'mass balance'!$E$18</f>
        <v>9.733754077084311E-4</v>
      </c>
      <c r="BC3597" s="2">
        <f>BE3597*'mass balance'!$B$19+BF3597*'mass balance'!$C$19+BG3597*'mass balance'!$D$19+BH3597*'mass balance'!$E$19</f>
        <v>-1.216719259635539E-3</v>
      </c>
      <c r="BD3597" s="2">
        <f>BE3597*'mass balance'!$B$20+BF3597*'mass balance'!$C$20+BG3597*'mass balance'!$D$20+BH3597*'mass balance'!$E$20</f>
        <v>4.4244336714019594E-5</v>
      </c>
      <c r="BE3597" s="2">
        <f>N3597*'mass balance'!$H$11+R3597*'mass balance'!$I$11+S3597*'mass balance'!$J$11</f>
        <v>-1.889124471195032E-3</v>
      </c>
      <c r="BF3597" s="2">
        <f>N3597*'mass balance'!$H$12+R3597*'mass balance'!$I$12+S3597*'mass balance'!$J$12</f>
        <v>3.4272716896206019E-4</v>
      </c>
      <c r="BG3597" s="2">
        <f>N3597*'mass balance'!$H$13+R3597*'mass balance'!$I$13+S3597*'mass balance'!$J$13</f>
        <v>1.5992533415549255E-4</v>
      </c>
      <c r="BH3597" s="2">
        <f>N3597*'mass balance'!$H$14+R3597*'mass balance'!$I$14+S3597*'mass balance'!$J$14</f>
        <v>2.0662298903695661E-4</v>
      </c>
      <c r="BI3597" s="36">
        <f t="shared" si="3782"/>
        <v>7.8325413151257937E-20</v>
      </c>
      <c r="BJ3597" s="36">
        <f t="shared" si="3783"/>
        <v>6.4534782022887912E-23</v>
      </c>
      <c r="BK3597" s="36">
        <f t="shared" si="3784"/>
        <v>4.5175594435647981E-19</v>
      </c>
      <c r="BL3597" s="36">
        <f t="shared" si="3785"/>
        <v>2.1557613329209728E-19</v>
      </c>
      <c r="BM3597" s="36">
        <f t="shared" si="3818"/>
        <v>5.121854742510503E-16</v>
      </c>
      <c r="BN3597" s="36">
        <f t="shared" ca="1" si="3786"/>
        <v>0.44269249980076042</v>
      </c>
      <c r="BO3597" s="36">
        <f t="shared" ca="1" si="3803"/>
        <v>1</v>
      </c>
      <c r="BP3597" s="36">
        <f t="shared" si="3819"/>
        <v>-5.1218547425069038E-16</v>
      </c>
      <c r="BQ3597" s="36">
        <f t="shared" si="3820"/>
        <v>0.99999999999929723</v>
      </c>
      <c r="BR3597" s="2">
        <f t="shared" si="3809"/>
        <v>-5</v>
      </c>
      <c r="BS3597">
        <v>0</v>
      </c>
      <c r="BT3597" s="37">
        <f t="shared" si="3804"/>
        <v>1.2197610577846278</v>
      </c>
      <c r="BU3597" s="34">
        <f t="shared" si="3787"/>
        <v>12.693458766427414</v>
      </c>
      <c r="BV3597" s="34">
        <f t="shared" si="3788"/>
        <v>92.410255343061465</v>
      </c>
      <c r="BW3597" s="34">
        <f t="shared" si="3789"/>
        <v>-5</v>
      </c>
      <c r="BX3597" s="34">
        <f t="shared" si="3790"/>
        <v>-5</v>
      </c>
      <c r="BY3597" s="34">
        <f t="shared" si="3791"/>
        <v>25.275974666416563</v>
      </c>
      <c r="BZ3597" s="36">
        <f t="shared" si="3805"/>
        <v>1.216719259635539E-3</v>
      </c>
      <c r="CA3597" s="34">
        <f t="shared" si="3806"/>
        <v>1.4045777398119481E-2</v>
      </c>
    </row>
    <row r="3598" spans="1:79" ht="13.2" x14ac:dyDescent="0.25">
      <c r="A3598" s="75">
        <f t="shared" si="3792"/>
        <v>9.7643835616435783</v>
      </c>
      <c r="B3598" s="34">
        <f t="shared" si="3810"/>
        <v>3563.9999999999063</v>
      </c>
      <c r="C3598">
        <f t="shared" si="3793"/>
        <v>15</v>
      </c>
      <c r="D3598" s="35">
        <f t="shared" si="3753"/>
        <v>3000</v>
      </c>
      <c r="E3598" s="27">
        <v>0</v>
      </c>
      <c r="F3598" s="64">
        <f t="shared" si="3794"/>
        <v>0.46593146951268899</v>
      </c>
      <c r="G3598" s="34">
        <v>0</v>
      </c>
      <c r="H3598" s="34">
        <f t="shared" si="3754"/>
        <v>1</v>
      </c>
      <c r="I3598" s="34">
        <f t="shared" si="3795"/>
        <v>6192.2292298236371</v>
      </c>
      <c r="J3598" s="34">
        <f t="shared" si="3755"/>
        <v>94099.420104528603</v>
      </c>
      <c r="K3598" s="34">
        <f t="shared" si="3756"/>
        <v>82900.404135630437</v>
      </c>
      <c r="L3598" s="36">
        <f t="shared" si="3807"/>
        <v>20733.753324047826</v>
      </c>
      <c r="M3598" s="34">
        <f t="shared" si="3757"/>
        <v>52.228002934779802</v>
      </c>
      <c r="N3598" s="34">
        <f t="shared" si="3796"/>
        <v>793.67617169436937</v>
      </c>
      <c r="O3598" s="34">
        <f t="shared" si="3758"/>
        <v>4.9430669600601176</v>
      </c>
      <c r="P3598">
        <f t="shared" si="3811"/>
        <v>292.82380289753553</v>
      </c>
      <c r="Q3598" s="36">
        <f t="shared" si="3759"/>
        <v>700.90567710662503</v>
      </c>
      <c r="R3598" s="34">
        <f t="shared" si="3760"/>
        <v>484.56355992682393</v>
      </c>
      <c r="S3598" s="34">
        <f t="shared" si="3761"/>
        <v>216.34211717980114</v>
      </c>
      <c r="T3598" s="36">
        <f t="shared" si="3797"/>
        <v>-6.3543888445509521E-10</v>
      </c>
      <c r="U3598" s="36">
        <f t="shared" si="3762"/>
        <v>3397.1919067422632</v>
      </c>
      <c r="V3598" s="36">
        <f t="shared" si="3763"/>
        <v>2.7307993534680712E-2</v>
      </c>
      <c r="W3598" s="68">
        <f t="shared" si="3764"/>
        <v>59.239295211565214</v>
      </c>
      <c r="X3598">
        <f t="shared" si="3765"/>
        <v>12.695409542827171</v>
      </c>
      <c r="Y3598">
        <f t="shared" si="3766"/>
        <v>1.5373874768040686E-2</v>
      </c>
      <c r="Z3598" s="34">
        <f t="shared" si="3767"/>
        <v>6.2394342047891618E-4</v>
      </c>
      <c r="AA3598" s="36">
        <f t="shared" si="3768"/>
        <v>4.6097769119558005E-4</v>
      </c>
      <c r="AB3598" s="34">
        <f t="shared" si="3769"/>
        <v>1.7719373785567562E-3</v>
      </c>
      <c r="AC3598" s="36">
        <f t="shared" si="3770"/>
        <v>157.44956038061036</v>
      </c>
      <c r="AD3598" s="34">
        <f t="shared" si="3771"/>
        <v>34.290196648678005</v>
      </c>
      <c r="AE3598">
        <f t="shared" si="3798"/>
        <v>88857.293878440061</v>
      </c>
      <c r="AF3598" s="36">
        <f t="shared" si="3812"/>
        <v>34.290196648678005</v>
      </c>
      <c r="AG3598" s="34">
        <f t="shared" si="3772"/>
        <v>0</v>
      </c>
      <c r="AH3598">
        <f t="shared" si="3808"/>
        <v>0</v>
      </c>
      <c r="AI3598" s="29">
        <f t="shared" si="3799"/>
        <v>0</v>
      </c>
      <c r="AJ3598">
        <f t="shared" si="3800"/>
        <v>0</v>
      </c>
      <c r="AK3598" s="36">
        <f t="shared" si="3813"/>
        <v>-1.9517961967788018E-20</v>
      </c>
      <c r="AL3598" s="36">
        <f t="shared" si="3801"/>
        <v>-1.6921659747386108E-4</v>
      </c>
      <c r="AM3598" s="36">
        <f t="shared" si="3802"/>
        <v>-1.3011637947452223E-3</v>
      </c>
      <c r="AN3598" s="37">
        <f t="shared" si="3814"/>
        <v>9.8000043892885731E-19</v>
      </c>
      <c r="AO3598" s="36">
        <f t="shared" si="3815"/>
        <v>0.81344585456364693</v>
      </c>
      <c r="AP3598" s="36">
        <f t="shared" si="3816"/>
        <v>0.7330135533076606</v>
      </c>
      <c r="AQ3598" s="74">
        <f t="shared" si="3773"/>
        <v>2.7991338001792683E-20</v>
      </c>
      <c r="AR3598" s="73">
        <f t="shared" si="3774"/>
        <v>1.9133169664912954E-20</v>
      </c>
      <c r="AS3598" s="72">
        <f t="shared" si="3817"/>
        <v>0.53825237006363325</v>
      </c>
      <c r="AT3598" s="37">
        <f t="shared" si="3775"/>
        <v>9.509194691406718E-17</v>
      </c>
      <c r="AU3598" s="37">
        <f t="shared" si="3776"/>
        <v>38.283834013385871</v>
      </c>
      <c r="AV3598" s="34">
        <f t="shared" si="3777"/>
        <v>0</v>
      </c>
      <c r="AW3598" s="34">
        <f t="shared" si="3778"/>
        <v>5.5709898764023169</v>
      </c>
      <c r="AX3598" s="37">
        <f t="shared" si="3779"/>
        <v>27.642582624522394</v>
      </c>
      <c r="AY3598" s="7">
        <f t="shared" si="3780"/>
        <v>92.452867712489933</v>
      </c>
      <c r="AZ3598" s="37">
        <f t="shared" si="3781"/>
        <v>86.881877836087611</v>
      </c>
      <c r="BA3598" s="2">
        <f>BE3598*'mass balance'!$B$17+BF3598*'mass balance'!$C$17+BG3598*'mass balance'!$D$17+BH3598*'mass balance'!$E$17</f>
        <v>9.5898674424533701E-4</v>
      </c>
      <c r="BB3598" s="2">
        <f>BE3598*'mass balance'!$B$18+BF3598*'mass balance'!$C$18+BG3598*'mass balance'!$D$18+BH3598*'mass balance'!$E$18</f>
        <v>9.737403864644961E-4</v>
      </c>
      <c r="BC3598" s="2">
        <f>BE3598*'mass balance'!$B$19+BF3598*'mass balance'!$C$19+BG3598*'mass balance'!$D$19+BH3598*'mass balance'!$E$19</f>
        <v>-1.2171754830806202E-3</v>
      </c>
      <c r="BD3598" s="2">
        <f>BE3598*'mass balance'!$B$20+BF3598*'mass balance'!$C$20+BG3598*'mass balance'!$D$20+BH3598*'mass balance'!$E$20</f>
        <v>4.426092665747709E-5</v>
      </c>
      <c r="BE3598" s="2">
        <f>N3598*'mass balance'!$H$11+R3598*'mass balance'!$I$11+S3598*'mass balance'!$J$11</f>
        <v>-1.8897051707008794E-3</v>
      </c>
      <c r="BF3598" s="2">
        <f>N3598*'mass balance'!$H$12+R3598*'mass balance'!$I$12+S3598*'mass balance'!$J$12</f>
        <v>3.4277816152318899E-4</v>
      </c>
      <c r="BG3598" s="2">
        <f>N3598*'mass balance'!$H$13+R3598*'mass balance'!$I$13+S3598*'mass balance'!$J$13</f>
        <v>1.5994912859955922E-4</v>
      </c>
      <c r="BH3598" s="2">
        <f>N3598*'mass balance'!$H$14+R3598*'mass balance'!$I$14+S3598*'mass balance'!$J$14</f>
        <v>2.0668650304540867E-4</v>
      </c>
      <c r="BI3598" s="36">
        <f t="shared" si="3782"/>
        <v>7.8325413151257937E-20</v>
      </c>
      <c r="BJ3598" s="36">
        <f t="shared" si="3783"/>
        <v>6.4533879929364673E-23</v>
      </c>
      <c r="BK3598" s="36">
        <f t="shared" si="3784"/>
        <v>4.5182047913850266E-19</v>
      </c>
      <c r="BL3598" s="36">
        <f t="shared" si="3785"/>
        <v>2.1561502596613841E-19</v>
      </c>
      <c r="BM3598" s="36">
        <f t="shared" si="3818"/>
        <v>5.1240105038434241E-16</v>
      </c>
      <c r="BN3598" s="36">
        <f t="shared" ca="1" si="3786"/>
        <v>0.61001863072734153</v>
      </c>
      <c r="BO3598" s="36">
        <f t="shared" ca="1" si="3803"/>
        <v>1</v>
      </c>
      <c r="BP3598" s="36">
        <f t="shared" si="3819"/>
        <v>-5.12401050383982E-16</v>
      </c>
      <c r="BQ3598" s="36">
        <f t="shared" si="3820"/>
        <v>0.99999999999929667</v>
      </c>
      <c r="BR3598" s="2">
        <f t="shared" si="3809"/>
        <v>-5</v>
      </c>
      <c r="BS3598">
        <v>0</v>
      </c>
      <c r="BT3598" s="37">
        <f t="shared" si="3804"/>
        <v>1.2202184217883218</v>
      </c>
      <c r="BU3598" s="34">
        <f t="shared" si="3787"/>
        <v>12.695409542827171</v>
      </c>
      <c r="BV3598" s="34">
        <f t="shared" si="3788"/>
        <v>92.452867712489933</v>
      </c>
      <c r="BW3598" s="34">
        <f t="shared" si="3789"/>
        <v>-5</v>
      </c>
      <c r="BX3598" s="34">
        <f t="shared" si="3790"/>
        <v>-5</v>
      </c>
      <c r="BY3598" s="34">
        <f t="shared" si="3791"/>
        <v>25.28374426880243</v>
      </c>
      <c r="BZ3598" s="36">
        <f t="shared" si="3805"/>
        <v>1.2171754830806202E-3</v>
      </c>
      <c r="CA3598" s="34">
        <f t="shared" si="3806"/>
        <v>1.4044567776152359E-2</v>
      </c>
    </row>
    <row r="3599" spans="1:79" ht="13.2" x14ac:dyDescent="0.25">
      <c r="A3599" s="75">
        <f t="shared" si="3792"/>
        <v>9.7671232876709748</v>
      </c>
      <c r="B3599" s="34">
        <f t="shared" si="3810"/>
        <v>3564.9999999999059</v>
      </c>
      <c r="C3599">
        <f t="shared" si="3793"/>
        <v>15</v>
      </c>
      <c r="D3599" s="35">
        <f t="shared" si="3753"/>
        <v>3000</v>
      </c>
      <c r="E3599" s="27">
        <v>0</v>
      </c>
      <c r="F3599" s="64">
        <f t="shared" si="3794"/>
        <v>0.46593146951268899</v>
      </c>
      <c r="G3599" s="34">
        <v>0</v>
      </c>
      <c r="H3599" s="34">
        <f t="shared" si="3754"/>
        <v>1</v>
      </c>
      <c r="I3599" s="34">
        <f t="shared" si="3795"/>
        <v>6192.2292298236371</v>
      </c>
      <c r="J3599" s="34">
        <f t="shared" si="3755"/>
        <v>94128.336372135673</v>
      </c>
      <c r="K3599" s="34">
        <f t="shared" si="3756"/>
        <v>82925.87900325509</v>
      </c>
      <c r="L3599" s="36">
        <f t="shared" si="3807"/>
        <v>20743.311121784962</v>
      </c>
      <c r="M3599" s="34">
        <f t="shared" si="3757"/>
        <v>52.228002934779802</v>
      </c>
      <c r="N3599" s="34">
        <f t="shared" si="3796"/>
        <v>793.92006429804928</v>
      </c>
      <c r="O3599" s="34">
        <f t="shared" si="3758"/>
        <v>4.9430669600601176</v>
      </c>
      <c r="P3599">
        <f t="shared" si="3811"/>
        <v>292.95878813812232</v>
      </c>
      <c r="Q3599" s="36">
        <f t="shared" si="3759"/>
        <v>701.13577578075694</v>
      </c>
      <c r="R3599" s="34">
        <f t="shared" si="3760"/>
        <v>484.76149096070623</v>
      </c>
      <c r="S3599" s="34">
        <f t="shared" si="3761"/>
        <v>216.37428482005075</v>
      </c>
      <c r="T3599" s="36">
        <f t="shared" si="3797"/>
        <v>-6.3283723919321225E-10</v>
      </c>
      <c r="U3599" s="36">
        <f t="shared" si="3762"/>
        <v>3397.1919067416279</v>
      </c>
      <c r="V3599" s="36">
        <f t="shared" si="3763"/>
        <v>2.7312053926265182E-2</v>
      </c>
      <c r="W3599" s="68">
        <f t="shared" si="3764"/>
        <v>59.266603205099891</v>
      </c>
      <c r="X3599">
        <f t="shared" si="3765"/>
        <v>12.697360010010522</v>
      </c>
      <c r="Y3599">
        <f t="shared" si="3766"/>
        <v>1.5373874768040686E-2</v>
      </c>
      <c r="Z3599" s="34">
        <f t="shared" si="3767"/>
        <v>6.2394342047891618E-4</v>
      </c>
      <c r="AA3599" s="36">
        <f t="shared" si="3768"/>
        <v>4.6083379929415258E-4</v>
      </c>
      <c r="AB3599" s="34">
        <f t="shared" si="3769"/>
        <v>1.7719373785567562E-3</v>
      </c>
      <c r="AC3599" s="36">
        <f t="shared" si="3770"/>
        <v>157.51032046177025</v>
      </c>
      <c r="AD3599" s="34">
        <f t="shared" si="3771"/>
        <v>34.292382360813633</v>
      </c>
      <c r="AE3599">
        <f t="shared" si="3798"/>
        <v>88891.584075088744</v>
      </c>
      <c r="AF3599" s="36">
        <f t="shared" si="3812"/>
        <v>34.292382360813633</v>
      </c>
      <c r="AG3599" s="34">
        <f t="shared" si="3772"/>
        <v>0</v>
      </c>
      <c r="AH3599">
        <f t="shared" si="3808"/>
        <v>0</v>
      </c>
      <c r="AI3599" s="29">
        <f t="shared" si="3799"/>
        <v>0</v>
      </c>
      <c r="AJ3599">
        <f t="shared" si="3800"/>
        <v>0</v>
      </c>
      <c r="AK3599" s="36">
        <f t="shared" si="3813"/>
        <v>-1.9133169664912954E-20</v>
      </c>
      <c r="AL3599" s="36">
        <f t="shared" si="3801"/>
        <v>-1.6918139629027893E-4</v>
      </c>
      <c r="AM3599" s="36">
        <f t="shared" si="3802"/>
        <v>-1.2988541140945492E-3</v>
      </c>
      <c r="AN3599" s="37">
        <f t="shared" si="3814"/>
        <v>9.6048247696106928E-19</v>
      </c>
      <c r="AO3599" s="36">
        <f t="shared" si="3815"/>
        <v>0.81327663796617311</v>
      </c>
      <c r="AP3599" s="36">
        <f t="shared" si="3816"/>
        <v>0.7317123895129154</v>
      </c>
      <c r="AQ3599" s="74">
        <f t="shared" si="3773"/>
        <v>2.7450982570315546E-20</v>
      </c>
      <c r="AR3599" s="73">
        <f t="shared" si="3774"/>
        <v>1.8755885139252343E-20</v>
      </c>
      <c r="AS3599" s="72">
        <f t="shared" si="3817"/>
        <v>0.53791653103392956</v>
      </c>
      <c r="AT3599" s="37">
        <f t="shared" si="3775"/>
        <v>9.3256255815575896E-17</v>
      </c>
      <c r="AU3599" s="37">
        <f t="shared" si="3776"/>
        <v>38.21587682689529</v>
      </c>
      <c r="AV3599" s="34">
        <f t="shared" si="3777"/>
        <v>0</v>
      </c>
      <c r="AW3599" s="34">
        <f t="shared" si="3778"/>
        <v>5.5735579784532145</v>
      </c>
      <c r="AX3599" s="37">
        <f t="shared" si="3779"/>
        <v>27.655325238434159</v>
      </c>
      <c r="AY3599" s="7">
        <f t="shared" si="3780"/>
        <v>92.495486421987266</v>
      </c>
      <c r="AZ3599" s="37">
        <f t="shared" si="3781"/>
        <v>86.921928443534057</v>
      </c>
      <c r="BA3599" s="2">
        <f>BE3599*'mass balance'!$B$17+BF3599*'mass balance'!$C$17+BG3599*'mass balance'!$D$17+BH3599*'mass balance'!$E$17</f>
        <v>9.5934622112366487E-4</v>
      </c>
      <c r="BB3599" s="2">
        <f>BE3599*'mass balance'!$B$18+BF3599*'mass balance'!$C$18+BG3599*'mass balance'!$D$18+BH3599*'mass balance'!$E$18</f>
        <v>9.7410539375633706E-4</v>
      </c>
      <c r="BC3599" s="2">
        <f>BE3599*'mass balance'!$B$19+BF3599*'mass balance'!$C$19+BG3599*'mass balance'!$D$19+BH3599*'mass balance'!$E$19</f>
        <v>-1.2176317421954213E-3</v>
      </c>
      <c r="BD3599" s="2">
        <f>BE3599*'mass balance'!$B$20+BF3599*'mass balance'!$C$20+BG3599*'mass balance'!$D$20+BH3599*'mass balance'!$E$20</f>
        <v>4.4277517898015309E-5</v>
      </c>
      <c r="BE3599" s="2">
        <f>N3599*'mass balance'!$H$11+R3599*'mass balance'!$I$11+S3599*'mass balance'!$J$11</f>
        <v>-1.8902858673763077E-3</v>
      </c>
      <c r="BF3599" s="2">
        <f>N3599*'mass balance'!$H$12+R3599*'mass balance'!$I$12+S3599*'mass balance'!$J$12</f>
        <v>3.4282912878157141E-4</v>
      </c>
      <c r="BG3599" s="2">
        <f>N3599*'mass balance'!$H$13+R3599*'mass balance'!$I$13+S3599*'mass balance'!$J$13</f>
        <v>1.5997291123671101E-4</v>
      </c>
      <c r="BH3599" s="2">
        <f>N3599*'mass balance'!$H$14+R3599*'mass balance'!$I$14+S3599*'mass balance'!$J$14</f>
        <v>2.0675001674428362E-4</v>
      </c>
      <c r="BI3599" s="36">
        <f t="shared" si="3782"/>
        <v>7.8325413151257937E-20</v>
      </c>
      <c r="BJ3599" s="36">
        <f t="shared" si="3783"/>
        <v>6.4532983395891298E-23</v>
      </c>
      <c r="BK3599" s="36">
        <f t="shared" si="3784"/>
        <v>4.5188501301843207E-19</v>
      </c>
      <c r="BL3599" s="36">
        <f t="shared" si="3785"/>
        <v>2.1565392751590015E-19</v>
      </c>
      <c r="BM3599" s="36">
        <f t="shared" si="3818"/>
        <v>5.1261666541030859E-16</v>
      </c>
      <c r="BN3599" s="36">
        <f t="shared" ca="1" si="3786"/>
        <v>0.6197827606058921</v>
      </c>
      <c r="BO3599" s="36">
        <f t="shared" ca="1" si="3803"/>
        <v>1</v>
      </c>
      <c r="BP3599" s="36">
        <f t="shared" si="3819"/>
        <v>-5.1261666540994778E-16</v>
      </c>
      <c r="BQ3599" s="36">
        <f t="shared" si="3820"/>
        <v>0.99999999999929612</v>
      </c>
      <c r="BR3599" s="2">
        <f t="shared" si="3809"/>
        <v>-5</v>
      </c>
      <c r="BS3599">
        <v>0</v>
      </c>
      <c r="BT3599" s="37">
        <f t="shared" si="3804"/>
        <v>1.2206758215509097</v>
      </c>
      <c r="BU3599" s="34">
        <f t="shared" si="3787"/>
        <v>12.697360010010522</v>
      </c>
      <c r="BV3599" s="34">
        <f t="shared" si="3788"/>
        <v>92.495486421987266</v>
      </c>
      <c r="BW3599" s="34">
        <f t="shared" si="3789"/>
        <v>-5</v>
      </c>
      <c r="BX3599" s="34">
        <f t="shared" si="3790"/>
        <v>-5</v>
      </c>
      <c r="BY3599" s="34">
        <f t="shared" si="3791"/>
        <v>25.291513833318056</v>
      </c>
      <c r="BZ3599" s="36">
        <f t="shared" si="3805"/>
        <v>1.2176317421954213E-3</v>
      </c>
      <c r="CA3599" s="34">
        <f t="shared" si="3806"/>
        <v>1.4043358717517194E-2</v>
      </c>
    </row>
    <row r="3600" spans="1:79" ht="13.2" x14ac:dyDescent="0.25">
      <c r="A3600" s="75">
        <f t="shared" si="3792"/>
        <v>9.7698630136983713</v>
      </c>
      <c r="B3600" s="34">
        <f t="shared" si="3810"/>
        <v>3565.9999999999054</v>
      </c>
      <c r="C3600">
        <f t="shared" si="3793"/>
        <v>15</v>
      </c>
      <c r="D3600" s="35">
        <f t="shared" si="3753"/>
        <v>3000</v>
      </c>
      <c r="E3600" s="27">
        <v>0</v>
      </c>
      <c r="F3600" s="64">
        <f t="shared" si="3794"/>
        <v>0.46593146951268899</v>
      </c>
      <c r="G3600" s="34">
        <v>0</v>
      </c>
      <c r="H3600" s="34">
        <f t="shared" si="3754"/>
        <v>1</v>
      </c>
      <c r="I3600" s="34">
        <f t="shared" si="3795"/>
        <v>6192.2292298236371</v>
      </c>
      <c r="J3600" s="34">
        <f t="shared" si="3755"/>
        <v>94157.252497413021</v>
      </c>
      <c r="K3600" s="34">
        <f t="shared" si="3756"/>
        <v>82951.353745489061</v>
      </c>
      <c r="L3600" s="36">
        <f t="shared" si="3807"/>
        <v>20752.870340659156</v>
      </c>
      <c r="M3600" s="34">
        <f t="shared" si="3757"/>
        <v>52.228002934779802</v>
      </c>
      <c r="N3600" s="34">
        <f t="shared" si="3796"/>
        <v>794.16395570125746</v>
      </c>
      <c r="O3600" s="34">
        <f t="shared" si="3758"/>
        <v>4.9430669600601176</v>
      </c>
      <c r="P3600">
        <f t="shared" si="3811"/>
        <v>293.09379344949667</v>
      </c>
      <c r="Q3600" s="36">
        <f t="shared" si="3759"/>
        <v>701.36588010194691</v>
      </c>
      <c r="R3600" s="34">
        <f t="shared" si="3760"/>
        <v>484.9594436101853</v>
      </c>
      <c r="S3600" s="34">
        <f t="shared" si="3761"/>
        <v>216.40643649176164</v>
      </c>
      <c r="T3600" s="36">
        <f t="shared" si="3797"/>
        <v>-6.3024369708515472E-10</v>
      </c>
      <c r="U3600" s="36">
        <f t="shared" si="3762"/>
        <v>3397.1919067409949</v>
      </c>
      <c r="V3600" s="36">
        <f t="shared" si="3763"/>
        <v>2.7316112302205375E-2</v>
      </c>
      <c r="W3600" s="68">
        <f t="shared" si="3764"/>
        <v>59.293915259026157</v>
      </c>
      <c r="X3600">
        <f t="shared" si="3765"/>
        <v>12.699310168026425</v>
      </c>
      <c r="Y3600">
        <f t="shared" si="3766"/>
        <v>1.5373874768040686E-2</v>
      </c>
      <c r="Z3600" s="34">
        <f t="shared" si="3767"/>
        <v>6.2394342047891618E-4</v>
      </c>
      <c r="AA3600" s="36">
        <f t="shared" si="3768"/>
        <v>4.606899743907047E-4</v>
      </c>
      <c r="AB3600" s="34">
        <f t="shared" si="3769"/>
        <v>1.7719373785567562E-3</v>
      </c>
      <c r="AC3600" s="36">
        <f t="shared" si="3770"/>
        <v>157.57108441587513</v>
      </c>
      <c r="AD3600" s="34">
        <f t="shared" si="3771"/>
        <v>34.294565744813468</v>
      </c>
      <c r="AE3600">
        <f t="shared" si="3798"/>
        <v>88925.876457449558</v>
      </c>
      <c r="AF3600" s="36">
        <f t="shared" si="3812"/>
        <v>34.294565744813468</v>
      </c>
      <c r="AG3600" s="34">
        <f t="shared" si="3772"/>
        <v>0</v>
      </c>
      <c r="AH3600">
        <f t="shared" si="3808"/>
        <v>0</v>
      </c>
      <c r="AI3600" s="29">
        <f t="shared" si="3799"/>
        <v>0</v>
      </c>
      <c r="AJ3600">
        <f t="shared" si="3800"/>
        <v>0</v>
      </c>
      <c r="AK3600" s="36">
        <f t="shared" si="3813"/>
        <v>-1.8755885139252343E-20</v>
      </c>
      <c r="AL3600" s="36">
        <f t="shared" si="3801"/>
        <v>-1.6914620242940238E-4</v>
      </c>
      <c r="AM3600" s="36">
        <f t="shared" si="3802"/>
        <v>-1.2965485333310154E-3</v>
      </c>
      <c r="AN3600" s="37">
        <f t="shared" si="3814"/>
        <v>9.4134930729615641E-19</v>
      </c>
      <c r="AO3600" s="36">
        <f t="shared" si="3815"/>
        <v>0.81310745656988281</v>
      </c>
      <c r="AP3600" s="36">
        <f t="shared" si="3816"/>
        <v>0.73041353539882081</v>
      </c>
      <c r="AQ3600" s="74">
        <f t="shared" si="3773"/>
        <v>2.6920945892345298E-20</v>
      </c>
      <c r="AR3600" s="73">
        <f t="shared" si="3774"/>
        <v>1.8385963448682103E-20</v>
      </c>
      <c r="AS3600" s="72">
        <f t="shared" si="3817"/>
        <v>0.53758090154878169</v>
      </c>
      <c r="AT3600" s="37">
        <f t="shared" si="3775"/>
        <v>9.14556195029842E-17</v>
      </c>
      <c r="AU3600" s="37">
        <f t="shared" si="3776"/>
        <v>38.148040270412501</v>
      </c>
      <c r="AV3600" s="34">
        <f t="shared" si="3777"/>
        <v>0</v>
      </c>
      <c r="AW3600" s="34">
        <f t="shared" si="3778"/>
        <v>5.5761264623520113</v>
      </c>
      <c r="AX3600" s="37">
        <f t="shared" si="3779"/>
        <v>27.66806974702935</v>
      </c>
      <c r="AY3600" s="7">
        <f t="shared" si="3780"/>
        <v>92.538111468407507</v>
      </c>
      <c r="AZ3600" s="37">
        <f t="shared" si="3781"/>
        <v>86.9619850060555</v>
      </c>
      <c r="BA3600" s="2">
        <f>BE3600*'mass balance'!$B$17+BF3600*'mass balance'!$C$17+BG3600*'mass balance'!$D$17+BH3600*'mass balance'!$E$17</f>
        <v>9.597057260831445E-4</v>
      </c>
      <c r="BB3600" s="2">
        <f>BE3600*'mass balance'!$B$18+BF3600*'mass balance'!$C$18+BG3600*'mass balance'!$D$18+BH3600*'mass balance'!$E$18</f>
        <v>9.7447042956134695E-4</v>
      </c>
      <c r="BC3600" s="2">
        <f>BE3600*'mass balance'!$B$19+BF3600*'mass balance'!$C$19+BG3600*'mass balance'!$D$19+BH3600*'mass balance'!$E$19</f>
        <v>-1.2180880369516834E-3</v>
      </c>
      <c r="BD3600" s="2">
        <f>BE3600*'mass balance'!$B$20+BF3600*'mass balance'!$C$20+BG3600*'mass balance'!$D$20+BH3600*'mass balance'!$E$20</f>
        <v>4.4294110434606663E-5</v>
      </c>
      <c r="BE3600" s="2">
        <f>N3600*'mass balance'!$H$11+R3600*'mass balance'!$I$11+S3600*'mass balance'!$J$11</f>
        <v>-1.8908665611934701E-3</v>
      </c>
      <c r="BF3600" s="2">
        <f>N3600*'mass balance'!$H$12+R3600*'mass balance'!$I$12+S3600*'mass balance'!$J$12</f>
        <v>3.4288007073897956E-4</v>
      </c>
      <c r="BG3600" s="2">
        <f>N3600*'mass balance'!$H$13+R3600*'mass balance'!$I$13+S3600*'mass balance'!$J$13</f>
        <v>1.599966820677768E-4</v>
      </c>
      <c r="BH3600" s="2">
        <f>N3600*'mass balance'!$H$14+R3600*'mass balance'!$I$14+S3600*'mass balance'!$J$14</f>
        <v>2.0681353013053577E-4</v>
      </c>
      <c r="BI3600" s="36">
        <f t="shared" si="3782"/>
        <v>7.8325413151257937E-20</v>
      </c>
      <c r="BJ3600" s="36">
        <f t="shared" si="3783"/>
        <v>6.4532092415562698E-23</v>
      </c>
      <c r="BK3600" s="36">
        <f t="shared" si="3784"/>
        <v>4.5194954600182798E-19</v>
      </c>
      <c r="BL3600" s="36">
        <f t="shared" si="3785"/>
        <v>2.1569283793935993E-19</v>
      </c>
      <c r="BM3600" s="36">
        <f t="shared" si="3818"/>
        <v>5.1283231933782451E-16</v>
      </c>
      <c r="BN3600" s="36">
        <f t="shared" ca="1" si="3786"/>
        <v>2.7273622712324141E-2</v>
      </c>
      <c r="BO3600" s="36">
        <f t="shared" ca="1" si="3803"/>
        <v>1</v>
      </c>
      <c r="BP3600" s="36">
        <f t="shared" si="3819"/>
        <v>-5.1283231933746321E-16</v>
      </c>
      <c r="BQ3600" s="36">
        <f t="shared" si="3820"/>
        <v>0.99999999999929556</v>
      </c>
      <c r="BR3600" s="2">
        <f t="shared" si="3809"/>
        <v>-5</v>
      </c>
      <c r="BS3600">
        <v>0</v>
      </c>
      <c r="BT3600" s="37">
        <f t="shared" si="3804"/>
        <v>1.2211332570440627</v>
      </c>
      <c r="BU3600" s="34">
        <f t="shared" si="3787"/>
        <v>12.699310168026425</v>
      </c>
      <c r="BV3600" s="34">
        <f t="shared" si="3788"/>
        <v>92.538111468407507</v>
      </c>
      <c r="BW3600" s="34">
        <f t="shared" si="3789"/>
        <v>-5</v>
      </c>
      <c r="BX3600" s="34">
        <f t="shared" si="3790"/>
        <v>-5</v>
      </c>
      <c r="BY3600" s="34">
        <f t="shared" si="3791"/>
        <v>25.299283359590856</v>
      </c>
      <c r="BZ3600" s="36">
        <f t="shared" si="3805"/>
        <v>1.2180880369516834E-3</v>
      </c>
      <c r="CA3600" s="34">
        <f t="shared" si="3806"/>
        <v>1.4042150221835789E-2</v>
      </c>
    </row>
    <row r="3601" spans="1:79" ht="13.2" x14ac:dyDescent="0.25">
      <c r="A3601" s="75">
        <f t="shared" si="3792"/>
        <v>9.7726027397257678</v>
      </c>
      <c r="B3601" s="34">
        <f t="shared" si="3810"/>
        <v>3566.9999999999054</v>
      </c>
      <c r="C3601">
        <f t="shared" si="3793"/>
        <v>15</v>
      </c>
      <c r="D3601" s="35">
        <f t="shared" si="3753"/>
        <v>3000</v>
      </c>
      <c r="E3601" s="27">
        <v>0</v>
      </c>
      <c r="F3601" s="64">
        <f t="shared" si="3794"/>
        <v>0.46593146951268899</v>
      </c>
      <c r="G3601" s="34">
        <v>0</v>
      </c>
      <c r="H3601" s="34">
        <f t="shared" si="3754"/>
        <v>1</v>
      </c>
      <c r="I3601" s="34">
        <f t="shared" si="3795"/>
        <v>6192.2292298236371</v>
      </c>
      <c r="J3601" s="34">
        <f t="shared" si="3755"/>
        <v>94186.168478974476</v>
      </c>
      <c r="K3601" s="34">
        <f t="shared" si="3756"/>
        <v>82976.828361111126</v>
      </c>
      <c r="L3601" s="36">
        <f t="shared" si="3807"/>
        <v>20762.430979964927</v>
      </c>
      <c r="M3601" s="34">
        <f t="shared" si="3757"/>
        <v>52.228002934779802</v>
      </c>
      <c r="N3601" s="34">
        <f t="shared" si="3796"/>
        <v>794.40784589230202</v>
      </c>
      <c r="O3601" s="34">
        <f t="shared" si="3758"/>
        <v>4.9430669600601176</v>
      </c>
      <c r="P3601">
        <f t="shared" si="3811"/>
        <v>293.22881882169497</v>
      </c>
      <c r="Q3601" s="36">
        <f t="shared" si="3759"/>
        <v>701.59599005802329</v>
      </c>
      <c r="R3601" s="34">
        <f t="shared" si="3760"/>
        <v>485.15741786196787</v>
      </c>
      <c r="S3601" s="34">
        <f t="shared" si="3761"/>
        <v>216.43857219605545</v>
      </c>
      <c r="T3601" s="36">
        <f t="shared" si="3797"/>
        <v>-6.2766371985144499E-10</v>
      </c>
      <c r="U3601" s="36">
        <f t="shared" si="3762"/>
        <v>3397.1919067403646</v>
      </c>
      <c r="V3601" s="36">
        <f t="shared" si="3763"/>
        <v>2.7320168662642856E-2</v>
      </c>
      <c r="W3601" s="68">
        <f t="shared" si="3764"/>
        <v>59.321231371328359</v>
      </c>
      <c r="X3601">
        <f t="shared" si="3765"/>
        <v>12.701260016923824</v>
      </c>
      <c r="Y3601">
        <f t="shared" si="3766"/>
        <v>1.5373874768040686E-2</v>
      </c>
      <c r="Z3601" s="34">
        <f t="shared" si="3767"/>
        <v>6.2394342047891618E-4</v>
      </c>
      <c r="AA3601" s="36">
        <f t="shared" si="3768"/>
        <v>4.6054621644026544E-4</v>
      </c>
      <c r="AB3601" s="34">
        <f t="shared" si="3769"/>
        <v>1.7719373785567562E-3</v>
      </c>
      <c r="AC3601" s="36">
        <f t="shared" si="3770"/>
        <v>157.63185223879972</v>
      </c>
      <c r="AD3601" s="34">
        <f t="shared" si="3771"/>
        <v>34.296746801473148</v>
      </c>
      <c r="AE3601">
        <f t="shared" si="3798"/>
        <v>88960.171023194373</v>
      </c>
      <c r="AF3601" s="36">
        <f t="shared" si="3812"/>
        <v>34.296746801473148</v>
      </c>
      <c r="AG3601" s="34">
        <f t="shared" si="3772"/>
        <v>0</v>
      </c>
      <c r="AH3601">
        <f t="shared" si="3808"/>
        <v>0</v>
      </c>
      <c r="AI3601" s="29">
        <f t="shared" si="3799"/>
        <v>0</v>
      </c>
      <c r="AJ3601">
        <f t="shared" si="3800"/>
        <v>0</v>
      </c>
      <c r="AK3601" s="36">
        <f t="shared" si="3813"/>
        <v>-1.8385963448682103E-20</v>
      </c>
      <c r="AL3601" s="36">
        <f t="shared" si="3801"/>
        <v>-1.6911101588970814E-4</v>
      </c>
      <c r="AM3601" s="36">
        <f t="shared" si="3802"/>
        <v>-1.2942470451769591E-3</v>
      </c>
      <c r="AN3601" s="37">
        <f t="shared" si="3814"/>
        <v>9.2259342215690406E-19</v>
      </c>
      <c r="AO3601" s="36">
        <f t="shared" si="3815"/>
        <v>0.81293831036745345</v>
      </c>
      <c r="AP3601" s="36">
        <f t="shared" si="3816"/>
        <v>0.72911698686548976</v>
      </c>
      <c r="AQ3601" s="74">
        <f t="shared" si="3773"/>
        <v>2.6401033090222065E-20</v>
      </c>
      <c r="AR3601" s="73">
        <f t="shared" si="3774"/>
        <v>1.8023262419145892E-20</v>
      </c>
      <c r="AS3601" s="72">
        <f t="shared" si="3817"/>
        <v>0.53724548147744589</v>
      </c>
      <c r="AT3601" s="37">
        <f t="shared" si="3775"/>
        <v>8.9689375939483244E-17</v>
      </c>
      <c r="AU3601" s="37">
        <f t="shared" si="3776"/>
        <v>38.080324129808602</v>
      </c>
      <c r="AV3601" s="34">
        <f t="shared" si="3777"/>
        <v>0</v>
      </c>
      <c r="AW3601" s="34">
        <f t="shared" si="3778"/>
        <v>5.578695327909152</v>
      </c>
      <c r="AX3601" s="37">
        <f t="shared" si="3779"/>
        <v>27.680816149367409</v>
      </c>
      <c r="AY3601" s="7">
        <f t="shared" si="3780"/>
        <v>92.580742848604928</v>
      </c>
      <c r="AZ3601" s="37">
        <f t="shared" si="3781"/>
        <v>87.002047520695768</v>
      </c>
      <c r="BA3601" s="2">
        <f>BE3601*'mass balance'!$B$17+BF3601*'mass balance'!$C$17+BG3601*'mass balance'!$D$17+BH3601*'mass balance'!$E$17</f>
        <v>9.6006525910151484E-4</v>
      </c>
      <c r="BB3601" s="2">
        <f>BE3601*'mass balance'!$B$18+BF3601*'mass balance'!$C$18+BG3601*'mass balance'!$D$18+BH3601*'mass balance'!$E$18</f>
        <v>9.7483549385692287E-4</v>
      </c>
      <c r="BC3601" s="2">
        <f>BE3601*'mass balance'!$B$19+BF3601*'mass balance'!$C$19+BG3601*'mass balance'!$D$19+BH3601*'mass balance'!$E$19</f>
        <v>-1.2185443673211533E-3</v>
      </c>
      <c r="BD3601" s="2">
        <f>BE3601*'mass balance'!$B$20+BF3601*'mass balance'!$C$20+BG3601*'mass balance'!$D$20+BH3601*'mass balance'!$E$20</f>
        <v>4.4310704266223756E-5</v>
      </c>
      <c r="BE3601" s="2">
        <f>N3601*'mass balance'!$H$11+R3601*'mass balance'!$I$11+S3601*'mass balance'!$J$11</f>
        <v>-1.8914472521245284E-3</v>
      </c>
      <c r="BF3601" s="2">
        <f>N3601*'mass balance'!$H$12+R3601*'mass balance'!$I$12+S3601*'mass balance'!$J$12</f>
        <v>3.4293098739719051E-4</v>
      </c>
      <c r="BG3601" s="2">
        <f>N3601*'mass balance'!$H$13+R3601*'mass balance'!$I$13+S3601*'mass balance'!$J$13</f>
        <v>1.60020441093584E-4</v>
      </c>
      <c r="BH3601" s="2">
        <f>N3601*'mass balance'!$H$14+R3601*'mass balance'!$I$14+S3601*'mass balance'!$J$14</f>
        <v>2.0687704320112028E-4</v>
      </c>
      <c r="BI3601" s="36">
        <f t="shared" si="3782"/>
        <v>7.8325413151257937E-20</v>
      </c>
      <c r="BJ3601" s="36">
        <f t="shared" si="3783"/>
        <v>6.4531206981483752E-23</v>
      </c>
      <c r="BK3601" s="36">
        <f t="shared" si="3784"/>
        <v>4.5201407809424354E-19</v>
      </c>
      <c r="BL3601" s="36">
        <f t="shared" si="3785"/>
        <v>2.1573175723449626E-19</v>
      </c>
      <c r="BM3601" s="36">
        <f t="shared" si="3818"/>
        <v>5.1304801217576386E-16</v>
      </c>
      <c r="BN3601" s="36">
        <f t="shared" ca="1" si="3786"/>
        <v>0.40820507203107259</v>
      </c>
      <c r="BO3601" s="36">
        <f t="shared" ca="1" si="3803"/>
        <v>1</v>
      </c>
      <c r="BP3601" s="36">
        <f t="shared" si="3819"/>
        <v>-5.1304801217540216E-16</v>
      </c>
      <c r="BQ3601" s="36">
        <f t="shared" si="3820"/>
        <v>0.99999999999929501</v>
      </c>
      <c r="BR3601" s="2">
        <f t="shared" si="3809"/>
        <v>-5</v>
      </c>
      <c r="BS3601">
        <v>0</v>
      </c>
      <c r="BT3601" s="37">
        <f t="shared" si="3804"/>
        <v>1.221590728239456</v>
      </c>
      <c r="BU3601" s="34">
        <f t="shared" si="3787"/>
        <v>12.701260016923824</v>
      </c>
      <c r="BV3601" s="34">
        <f t="shared" si="3788"/>
        <v>92.580742848604928</v>
      </c>
      <c r="BW3601" s="34">
        <f t="shared" si="3789"/>
        <v>-5</v>
      </c>
      <c r="BX3601" s="34">
        <f t="shared" si="3790"/>
        <v>-5</v>
      </c>
      <c r="BY3601" s="34">
        <f t="shared" si="3791"/>
        <v>25.307052847248372</v>
      </c>
      <c r="BZ3601" s="36">
        <f t="shared" si="3805"/>
        <v>1.2185443673211533E-3</v>
      </c>
      <c r="CA3601" s="34">
        <f t="shared" si="3806"/>
        <v>1.404094228873025E-2</v>
      </c>
    </row>
    <row r="3602" spans="1:79" ht="13.2" x14ac:dyDescent="0.25">
      <c r="A3602" s="75">
        <f t="shared" si="3792"/>
        <v>9.7753424657531642</v>
      </c>
      <c r="B3602" s="34">
        <f t="shared" si="3810"/>
        <v>3567.999999999905</v>
      </c>
      <c r="C3602">
        <f t="shared" si="3793"/>
        <v>15</v>
      </c>
      <c r="D3602" s="35">
        <f t="shared" si="3753"/>
        <v>3000</v>
      </c>
      <c r="E3602" s="27">
        <v>0</v>
      </c>
      <c r="F3602" s="64">
        <f t="shared" si="3794"/>
        <v>0.46593146951268899</v>
      </c>
      <c r="G3602" s="34">
        <v>0</v>
      </c>
      <c r="H3602" s="34">
        <f t="shared" si="3754"/>
        <v>1</v>
      </c>
      <c r="I3602" s="34">
        <f t="shared" si="3795"/>
        <v>6192.2292298236371</v>
      </c>
      <c r="J3602" s="34">
        <f t="shared" si="3755"/>
        <v>94215.084315434462</v>
      </c>
      <c r="K3602" s="34">
        <f t="shared" si="3756"/>
        <v>83002.302848900639</v>
      </c>
      <c r="L3602" s="36">
        <f t="shared" si="3807"/>
        <v>20771.99303899685</v>
      </c>
      <c r="M3602" s="34">
        <f t="shared" si="3757"/>
        <v>52.228002934779802</v>
      </c>
      <c r="N3602" s="34">
        <f t="shared" si="3796"/>
        <v>794.65173485949663</v>
      </c>
      <c r="O3602" s="34">
        <f t="shared" si="3758"/>
        <v>4.9430669600601176</v>
      </c>
      <c r="P3602">
        <f t="shared" si="3811"/>
        <v>293.3638642447545</v>
      </c>
      <c r="Q3602" s="36">
        <f t="shared" si="3759"/>
        <v>701.82610563681862</v>
      </c>
      <c r="R3602" s="34">
        <f t="shared" si="3760"/>
        <v>485.35541370276263</v>
      </c>
      <c r="S3602" s="34">
        <f t="shared" si="3761"/>
        <v>216.47069193405602</v>
      </c>
      <c r="T3602" s="36">
        <f t="shared" si="3797"/>
        <v>-6.2509365785099689E-10</v>
      </c>
      <c r="U3602" s="36">
        <f t="shared" si="3762"/>
        <v>3397.1919067397371</v>
      </c>
      <c r="V3602" s="36">
        <f t="shared" si="3763"/>
        <v>2.7324223007719479E-2</v>
      </c>
      <c r="W3602" s="68">
        <f t="shared" si="3764"/>
        <v>59.348551539991</v>
      </c>
      <c r="X3602">
        <f t="shared" si="3765"/>
        <v>12.703209556751652</v>
      </c>
      <c r="Y3602">
        <f t="shared" si="3766"/>
        <v>1.5373874768040686E-2</v>
      </c>
      <c r="Z3602" s="34">
        <f t="shared" si="3767"/>
        <v>6.2394342047891618E-4</v>
      </c>
      <c r="AA3602" s="36">
        <f t="shared" si="3768"/>
        <v>4.604025253979033E-4</v>
      </c>
      <c r="AB3602" s="34">
        <f t="shared" si="3769"/>
        <v>1.7719373785567562E-3</v>
      </c>
      <c r="AC3602" s="36">
        <f t="shared" si="3770"/>
        <v>157.69262392642017</v>
      </c>
      <c r="AD3602" s="34">
        <f t="shared" si="3771"/>
        <v>34.29892553158794</v>
      </c>
      <c r="AE3602">
        <f t="shared" si="3798"/>
        <v>88994.467769995841</v>
      </c>
      <c r="AF3602" s="36">
        <f t="shared" si="3812"/>
        <v>34.29892553158794</v>
      </c>
      <c r="AG3602" s="34">
        <f t="shared" si="3772"/>
        <v>0</v>
      </c>
      <c r="AH3602">
        <f t="shared" si="3808"/>
        <v>0</v>
      </c>
      <c r="AI3602" s="29">
        <f t="shared" si="3799"/>
        <v>0</v>
      </c>
      <c r="AJ3602">
        <f t="shared" si="3800"/>
        <v>0</v>
      </c>
      <c r="AK3602" s="36">
        <f t="shared" si="3813"/>
        <v>-1.8023262419145892E-20</v>
      </c>
      <c r="AL3602" s="36">
        <f t="shared" si="3801"/>
        <v>-1.6907583666967319E-4</v>
      </c>
      <c r="AM3602" s="36">
        <f t="shared" si="3802"/>
        <v>-1.2919496423676366E-3</v>
      </c>
      <c r="AN3602" s="37">
        <f t="shared" si="3814"/>
        <v>9.0420745870822201E-19</v>
      </c>
      <c r="AO3602" s="36">
        <f t="shared" si="3815"/>
        <v>0.81276919935156378</v>
      </c>
      <c r="AP3602" s="36">
        <f t="shared" si="3816"/>
        <v>0.72782273982031276</v>
      </c>
      <c r="AQ3602" s="74">
        <f t="shared" si="3773"/>
        <v>2.5891052925217587E-20</v>
      </c>
      <c r="AR3602" s="73">
        <f t="shared" si="3774"/>
        <v>1.7667642592372986E-20</v>
      </c>
      <c r="AS3602" s="72">
        <f t="shared" si="3817"/>
        <v>0.53691027068925978</v>
      </c>
      <c r="AT3602" s="37">
        <f t="shared" si="3775"/>
        <v>8.79568754504131E-17</v>
      </c>
      <c r="AU3602" s="37">
        <f t="shared" si="3776"/>
        <v>38.012728191334773</v>
      </c>
      <c r="AV3602" s="34">
        <f t="shared" si="3777"/>
        <v>0</v>
      </c>
      <c r="AW3602" s="34">
        <f t="shared" si="3778"/>
        <v>5.5812645749350933</v>
      </c>
      <c r="AX3602" s="37">
        <f t="shared" si="3779"/>
        <v>27.693564444507864</v>
      </c>
      <c r="AY3602" s="7">
        <f t="shared" si="3780"/>
        <v>92.623380559433954</v>
      </c>
      <c r="AZ3602" s="37">
        <f t="shared" si="3781"/>
        <v>87.042115984498864</v>
      </c>
      <c r="BA3602" s="2">
        <f>BE3602*'mass balance'!$B$17+BF3602*'mass balance'!$C$17+BG3602*'mass balance'!$D$17+BH3602*'mass balance'!$E$17</f>
        <v>9.6042482015652048E-4</v>
      </c>
      <c r="BB3602" s="2">
        <f>BE3602*'mass balance'!$B$18+BF3602*'mass balance'!$C$18+BG3602*'mass balance'!$D$18+BH3602*'mass balance'!$E$18</f>
        <v>9.7520058662046701E-4</v>
      </c>
      <c r="BC3602" s="2">
        <f>BE3602*'mass balance'!$B$19+BF3602*'mass balance'!$C$19+BG3602*'mass balance'!$D$19+BH3602*'mass balance'!$E$19</f>
        <v>-1.2190007332755839E-3</v>
      </c>
      <c r="BD3602" s="2">
        <f>BE3602*'mass balance'!$B$20+BF3602*'mass balance'!$C$20+BG3602*'mass balance'!$D$20+BH3602*'mass balance'!$E$20</f>
        <v>4.4327299391839409E-5</v>
      </c>
      <c r="BE3602" s="2">
        <f>N3602*'mass balance'!$H$11+R3602*'mass balance'!$I$11+S3602*'mass balance'!$J$11</f>
        <v>-1.8920279401416584E-3</v>
      </c>
      <c r="BF3602" s="2">
        <f>N3602*'mass balance'!$H$12+R3602*'mass balance'!$I$12+S3602*'mass balance'!$J$12</f>
        <v>3.4298187875798501E-4</v>
      </c>
      <c r="BG3602" s="2">
        <f>N3602*'mass balance'!$H$13+R3602*'mass balance'!$I$13+S3602*'mass balance'!$J$13</f>
        <v>1.6004418831496196E-4</v>
      </c>
      <c r="BH3602" s="2">
        <f>N3602*'mass balance'!$H$14+R3602*'mass balance'!$I$14+S3602*'mass balance'!$J$14</f>
        <v>2.0694055595299389E-4</v>
      </c>
      <c r="BI3602" s="36">
        <f t="shared" si="3782"/>
        <v>7.8325413151257937E-20</v>
      </c>
      <c r="BJ3602" s="36">
        <f t="shared" si="3783"/>
        <v>6.4530327086769803E-23</v>
      </c>
      <c r="BK3602" s="36">
        <f t="shared" si="3784"/>
        <v>4.5207860930122504E-19</v>
      </c>
      <c r="BL3602" s="36">
        <f t="shared" si="3785"/>
        <v>2.1577068539928984E-19</v>
      </c>
      <c r="BM3602" s="36">
        <f t="shared" si="3818"/>
        <v>5.1326374393299837E-16</v>
      </c>
      <c r="BN3602" s="36">
        <f t="shared" ca="1" si="3786"/>
        <v>0.42508679844276742</v>
      </c>
      <c r="BO3602" s="36">
        <f t="shared" ca="1" si="3803"/>
        <v>1</v>
      </c>
      <c r="BP3602" s="36">
        <f t="shared" si="3819"/>
        <v>-5.1326374393263629E-16</v>
      </c>
      <c r="BQ3602" s="36">
        <f t="shared" si="3820"/>
        <v>0.99999999999929445</v>
      </c>
      <c r="BR3602" s="2">
        <f t="shared" si="3809"/>
        <v>-5</v>
      </c>
      <c r="BS3602">
        <v>0</v>
      </c>
      <c r="BT3602" s="37">
        <f t="shared" si="3804"/>
        <v>1.2220482351087729</v>
      </c>
      <c r="BU3602" s="34">
        <f t="shared" si="3787"/>
        <v>12.703209556751652</v>
      </c>
      <c r="BV3602" s="34">
        <f t="shared" si="3788"/>
        <v>92.623380559433954</v>
      </c>
      <c r="BW3602" s="34">
        <f t="shared" si="3789"/>
        <v>-5</v>
      </c>
      <c r="BX3602" s="34">
        <f t="shared" si="3790"/>
        <v>-5</v>
      </c>
      <c r="BY3602" s="34">
        <f t="shared" si="3791"/>
        <v>25.314822295918304</v>
      </c>
      <c r="BZ3602" s="36">
        <f t="shared" si="3805"/>
        <v>1.2190007332755839E-3</v>
      </c>
      <c r="CA3602" s="34">
        <f t="shared" si="3806"/>
        <v>1.4039734917823054E-2</v>
      </c>
    </row>
    <row r="3603" spans="1:79" ht="13.2" x14ac:dyDescent="0.25">
      <c r="A3603" s="75">
        <f t="shared" si="3792"/>
        <v>9.7780821917805607</v>
      </c>
      <c r="B3603" s="34">
        <f t="shared" si="3810"/>
        <v>3568.9999999999045</v>
      </c>
      <c r="C3603">
        <f t="shared" si="3793"/>
        <v>15</v>
      </c>
      <c r="D3603" s="35">
        <f t="shared" si="3753"/>
        <v>3000</v>
      </c>
      <c r="E3603" s="27">
        <v>0</v>
      </c>
      <c r="F3603" s="64">
        <f t="shared" si="3794"/>
        <v>0.46593146951268899</v>
      </c>
      <c r="G3603" s="34">
        <v>0</v>
      </c>
      <c r="H3603" s="34">
        <f t="shared" si="3754"/>
        <v>1</v>
      </c>
      <c r="I3603" s="34">
        <f t="shared" si="3795"/>
        <v>6192.2292298236371</v>
      </c>
      <c r="J3603" s="34">
        <f t="shared" si="3755"/>
        <v>94244.000005408278</v>
      </c>
      <c r="K3603" s="34">
        <f t="shared" si="3756"/>
        <v>83027.777207637686</v>
      </c>
      <c r="L3603" s="36">
        <f t="shared" si="3807"/>
        <v>20781.55651704955</v>
      </c>
      <c r="M3603" s="34">
        <f t="shared" si="3757"/>
        <v>52.228002934779802</v>
      </c>
      <c r="N3603" s="34">
        <f t="shared" si="3796"/>
        <v>794.89562259116201</v>
      </c>
      <c r="O3603" s="34">
        <f t="shared" si="3758"/>
        <v>4.9430669600601176</v>
      </c>
      <c r="P3603">
        <f t="shared" si="3811"/>
        <v>293.49892970871326</v>
      </c>
      <c r="Q3603" s="36">
        <f t="shared" si="3759"/>
        <v>702.05622682616979</v>
      </c>
      <c r="R3603" s="34">
        <f t="shared" si="3760"/>
        <v>485.55343111928028</v>
      </c>
      <c r="S3603" s="34">
        <f t="shared" si="3761"/>
        <v>216.50279570688951</v>
      </c>
      <c r="T3603" s="36">
        <f t="shared" si="3797"/>
        <v>-6.2253350632953083E-10</v>
      </c>
      <c r="U3603" s="36">
        <f t="shared" si="3762"/>
        <v>3397.1919067391118</v>
      </c>
      <c r="V3603" s="36">
        <f t="shared" si="3763"/>
        <v>2.732827533757741E-2</v>
      </c>
      <c r="W3603" s="68">
        <f t="shared" si="3764"/>
        <v>59.375875762998717</v>
      </c>
      <c r="X3603">
        <f t="shared" si="3765"/>
        <v>12.705158787558849</v>
      </c>
      <c r="Y3603">
        <f t="shared" si="3766"/>
        <v>1.5373874768040686E-2</v>
      </c>
      <c r="Z3603" s="34">
        <f t="shared" si="3767"/>
        <v>6.2394342047891618E-4</v>
      </c>
      <c r="AA3603" s="36">
        <f t="shared" si="3768"/>
        <v>4.6025890121872661E-4</v>
      </c>
      <c r="AB3603" s="34">
        <f t="shared" si="3769"/>
        <v>1.7719373785567562E-3</v>
      </c>
      <c r="AC3603" s="36">
        <f t="shared" si="3770"/>
        <v>157.75339947461393</v>
      </c>
      <c r="AD3603" s="34">
        <f t="shared" si="3771"/>
        <v>34.301101935953085</v>
      </c>
      <c r="AE3603">
        <f t="shared" si="3798"/>
        <v>89028.766695527433</v>
      </c>
      <c r="AF3603" s="36">
        <f t="shared" si="3812"/>
        <v>34.301101935953085</v>
      </c>
      <c r="AG3603" s="34">
        <f t="shared" si="3772"/>
        <v>0</v>
      </c>
      <c r="AH3603">
        <f t="shared" si="3808"/>
        <v>0</v>
      </c>
      <c r="AI3603" s="29">
        <f t="shared" si="3799"/>
        <v>0</v>
      </c>
      <c r="AJ3603">
        <f t="shared" si="3800"/>
        <v>0</v>
      </c>
      <c r="AK3603" s="36">
        <f t="shared" si="3813"/>
        <v>-1.7667642592372986E-20</v>
      </c>
      <c r="AL3603" s="36">
        <f t="shared" si="3801"/>
        <v>-1.6904066476777492E-4</v>
      </c>
      <c r="AM3603" s="36">
        <f t="shared" si="3802"/>
        <v>-1.2896563176512011E-3</v>
      </c>
      <c r="AN3603" s="37">
        <f t="shared" si="3814"/>
        <v>8.8618419628907612E-19</v>
      </c>
      <c r="AO3603" s="36">
        <f t="shared" si="3815"/>
        <v>0.81260012351489408</v>
      </c>
      <c r="AP3603" s="36">
        <f t="shared" si="3816"/>
        <v>0.72653079017794508</v>
      </c>
      <c r="AQ3603" s="74">
        <f t="shared" si="3773"/>
        <v>2.5390817730369572E-20</v>
      </c>
      <c r="AR3603" s="73">
        <f t="shared" si="3774"/>
        <v>1.7318967174572497E-20</v>
      </c>
      <c r="AS3603" s="72">
        <f t="shared" si="3817"/>
        <v>0.53657526905364228</v>
      </c>
      <c r="AT3603" s="37">
        <f t="shared" si="3775"/>
        <v>8.6257480495088382E-17</v>
      </c>
      <c r="AU3603" s="37">
        <f t="shared" si="3776"/>
        <v>37.945252241621603</v>
      </c>
      <c r="AV3603" s="34">
        <f t="shared" si="3777"/>
        <v>0</v>
      </c>
      <c r="AW3603" s="34">
        <f t="shared" si="3778"/>
        <v>5.5838342032403068</v>
      </c>
      <c r="AX3603" s="37">
        <f t="shared" si="3779"/>
        <v>27.706314631510285</v>
      </c>
      <c r="AY3603" s="7">
        <f t="shared" si="3780"/>
        <v>92.666024597749299</v>
      </c>
      <c r="AZ3603" s="37">
        <f t="shared" si="3781"/>
        <v>87.082190394508999</v>
      </c>
      <c r="BA3603" s="2">
        <f>BE3603*'mass balance'!$B$17+BF3603*'mass balance'!$C$17+BG3603*'mass balance'!$D$17+BH3603*'mass balance'!$E$17</f>
        <v>9.6078440922591109E-4</v>
      </c>
      <c r="BB3603" s="2">
        <f>BE3603*'mass balance'!$B$18+BF3603*'mass balance'!$C$18+BG3603*'mass balance'!$D$18+BH3603*'mass balance'!$E$18</f>
        <v>9.7556570782938697E-4</v>
      </c>
      <c r="BC3603" s="2">
        <f>BE3603*'mass balance'!$B$19+BF3603*'mass balance'!$C$19+BG3603*'mass balance'!$D$19+BH3603*'mass balance'!$E$19</f>
        <v>-1.2194571347867332E-3</v>
      </c>
      <c r="BD3603" s="2">
        <f>BE3603*'mass balance'!$B$20+BF3603*'mass balance'!$C$20+BG3603*'mass balance'!$D$20+BH3603*'mass balance'!$E$20</f>
        <v>4.4343895810426671E-5</v>
      </c>
      <c r="BE3603" s="2">
        <f>N3603*'mass balance'!$H$11+R3603*'mass balance'!$I$11+S3603*'mass balance'!$J$11</f>
        <v>-1.8926086252170522E-3</v>
      </c>
      <c r="BF3603" s="2">
        <f>N3603*'mass balance'!$H$12+R3603*'mass balance'!$I$12+S3603*'mass balance'!$J$12</f>
        <v>3.4303274482314734E-4</v>
      </c>
      <c r="BG3603" s="2">
        <f>N3603*'mass balance'!$H$13+R3603*'mass balance'!$I$13+S3603*'mass balance'!$J$13</f>
        <v>1.6006792373274525E-4</v>
      </c>
      <c r="BH3603" s="2">
        <f>N3603*'mass balance'!$H$14+R3603*'mass balance'!$I$14+S3603*'mass balance'!$J$14</f>
        <v>2.0700406838311509E-4</v>
      </c>
      <c r="BI3603" s="36">
        <f t="shared" si="3782"/>
        <v>7.8325413151257937E-20</v>
      </c>
      <c r="BJ3603" s="36">
        <f t="shared" si="3783"/>
        <v>6.4529452724546487E-23</v>
      </c>
      <c r="BK3603" s="36">
        <f t="shared" si="3784"/>
        <v>4.5214313962831184E-19</v>
      </c>
      <c r="BL3603" s="36">
        <f t="shared" si="3785"/>
        <v>2.1580962243172303E-19</v>
      </c>
      <c r="BM3603" s="36">
        <f t="shared" si="3818"/>
        <v>5.1347951461839771E-16</v>
      </c>
      <c r="BN3603" s="36">
        <f t="shared" ca="1" si="3786"/>
        <v>0.57934498807450197</v>
      </c>
      <c r="BO3603" s="36">
        <f t="shared" ca="1" si="3803"/>
        <v>1</v>
      </c>
      <c r="BP3603" s="36">
        <f t="shared" si="3819"/>
        <v>-5.1347951461803513E-16</v>
      </c>
      <c r="BQ3603" s="36">
        <f t="shared" si="3820"/>
        <v>0.9999999999992939</v>
      </c>
      <c r="BR3603" s="2">
        <f t="shared" si="3809"/>
        <v>-5</v>
      </c>
      <c r="BS3603">
        <v>0</v>
      </c>
      <c r="BT3603" s="37">
        <f t="shared" si="3804"/>
        <v>1.2225057776237001</v>
      </c>
      <c r="BU3603" s="34">
        <f t="shared" si="3787"/>
        <v>12.705158787558849</v>
      </c>
      <c r="BV3603" s="34">
        <f t="shared" si="3788"/>
        <v>92.666024597749299</v>
      </c>
      <c r="BW3603" s="34">
        <f t="shared" si="3789"/>
        <v>-5</v>
      </c>
      <c r="BX3603" s="34">
        <f t="shared" si="3790"/>
        <v>-5</v>
      </c>
      <c r="BY3603" s="34">
        <f t="shared" si="3791"/>
        <v>25.3225917052286</v>
      </c>
      <c r="BZ3603" s="36">
        <f t="shared" si="3805"/>
        <v>1.2194571347867332E-3</v>
      </c>
      <c r="CA3603" s="34">
        <f t="shared" si="3806"/>
        <v>1.4038528108736981E-2</v>
      </c>
    </row>
    <row r="3604" spans="1:79" ht="13.2" x14ac:dyDescent="0.25">
      <c r="A3604" s="75">
        <f t="shared" si="3792"/>
        <v>9.7808219178079572</v>
      </c>
      <c r="B3604" s="34">
        <f t="shared" si="3810"/>
        <v>3569.9999999999045</v>
      </c>
      <c r="C3604">
        <f t="shared" si="3793"/>
        <v>15</v>
      </c>
      <c r="D3604" s="35">
        <f t="shared" si="3753"/>
        <v>3000</v>
      </c>
      <c r="E3604" s="27">
        <v>0</v>
      </c>
      <c r="F3604" s="64">
        <f t="shared" si="3794"/>
        <v>0.46593146951268899</v>
      </c>
      <c r="G3604" s="34">
        <v>0</v>
      </c>
      <c r="H3604" s="34">
        <f t="shared" si="3754"/>
        <v>1</v>
      </c>
      <c r="I3604" s="34">
        <f t="shared" si="3795"/>
        <v>6192.2292298236371</v>
      </c>
      <c r="J3604" s="34">
        <f t="shared" si="3755"/>
        <v>94272.915547511846</v>
      </c>
      <c r="K3604" s="34">
        <f t="shared" si="3756"/>
        <v>83053.251436102888</v>
      </c>
      <c r="L3604" s="36">
        <f t="shared" si="3807"/>
        <v>20791.121413417703</v>
      </c>
      <c r="M3604" s="34">
        <f t="shared" si="3757"/>
        <v>52.228002934779802</v>
      </c>
      <c r="N3604" s="34">
        <f t="shared" si="3796"/>
        <v>795.13950907562412</v>
      </c>
      <c r="O3604" s="34">
        <f t="shared" si="3758"/>
        <v>4.9430669600601176</v>
      </c>
      <c r="P3604">
        <f t="shared" si="3811"/>
        <v>293.63401520360986</v>
      </c>
      <c r="Q3604" s="36">
        <f t="shared" si="3759"/>
        <v>702.28635361391821</v>
      </c>
      <c r="R3604" s="34">
        <f t="shared" si="3760"/>
        <v>485.75147009823337</v>
      </c>
      <c r="S3604" s="34">
        <f t="shared" si="3761"/>
        <v>216.53488351568487</v>
      </c>
      <c r="T3604" s="36">
        <f t="shared" si="3797"/>
        <v>-6.199850815803647E-10</v>
      </c>
      <c r="U3604" s="36">
        <f t="shared" si="3762"/>
        <v>3397.1919067384893</v>
      </c>
      <c r="V3604" s="36">
        <f t="shared" si="3763"/>
        <v>2.7332325652359143E-2</v>
      </c>
      <c r="W3604" s="68">
        <f t="shared" si="3764"/>
        <v>59.403204038336291</v>
      </c>
      <c r="X3604">
        <f t="shared" si="3765"/>
        <v>12.707107709394343</v>
      </c>
      <c r="Y3604">
        <f t="shared" si="3766"/>
        <v>1.5373874768040686E-2</v>
      </c>
      <c r="Z3604" s="34">
        <f t="shared" si="3767"/>
        <v>6.2394342047891618E-4</v>
      </c>
      <c r="AA3604" s="36">
        <f t="shared" si="3768"/>
        <v>4.6011534385788393E-4</v>
      </c>
      <c r="AB3604" s="34">
        <f t="shared" si="3769"/>
        <v>1.7719373785567562E-3</v>
      </c>
      <c r="AC3604" s="36">
        <f t="shared" si="3770"/>
        <v>157.81417887925991</v>
      </c>
      <c r="AD3604" s="34">
        <f t="shared" si="3771"/>
        <v>34.303276015363565</v>
      </c>
      <c r="AE3604">
        <f t="shared" si="3798"/>
        <v>89063.067797463387</v>
      </c>
      <c r="AF3604" s="36">
        <f t="shared" si="3812"/>
        <v>34.303276015363565</v>
      </c>
      <c r="AG3604" s="34">
        <f t="shared" si="3772"/>
        <v>0</v>
      </c>
      <c r="AH3604">
        <f t="shared" si="3808"/>
        <v>0</v>
      </c>
      <c r="AI3604" s="29">
        <f t="shared" si="3799"/>
        <v>0</v>
      </c>
      <c r="AJ3604">
        <f t="shared" si="3800"/>
        <v>0</v>
      </c>
      <c r="AK3604" s="36">
        <f t="shared" si="3813"/>
        <v>-1.7318967174572497E-20</v>
      </c>
      <c r="AL3604" s="36">
        <f t="shared" si="3801"/>
        <v>-1.690055001824909E-4</v>
      </c>
      <c r="AM3604" s="36">
        <f t="shared" si="3802"/>
        <v>-1.2873670637886766E-3</v>
      </c>
      <c r="AN3604" s="37">
        <f t="shared" si="3814"/>
        <v>8.6851655369670321E-19</v>
      </c>
      <c r="AO3604" s="36">
        <f t="shared" si="3815"/>
        <v>0.81243108285012633</v>
      </c>
      <c r="AP3604" s="36">
        <f t="shared" si="3816"/>
        <v>0.72524113386029387</v>
      </c>
      <c r="AQ3604" s="74">
        <f t="shared" si="3773"/>
        <v>2.4900143344541167E-20</v>
      </c>
      <c r="AR3604" s="73">
        <f t="shared" si="3774"/>
        <v>1.6977101986085927E-20</v>
      </c>
      <c r="AS3604" s="72">
        <f t="shared" si="3817"/>
        <v>0.53624047644009432</v>
      </c>
      <c r="AT3604" s="37">
        <f t="shared" si="3775"/>
        <v>8.4590565442785463E-17</v>
      </c>
      <c r="AU3604" s="37">
        <f t="shared" si="3776"/>
        <v>37.877896067678456</v>
      </c>
      <c r="AV3604" s="34">
        <f t="shared" si="3777"/>
        <v>0</v>
      </c>
      <c r="AW3604" s="34">
        <f t="shared" si="3778"/>
        <v>5.5864042126352773</v>
      </c>
      <c r="AX3604" s="37">
        <f t="shared" si="3779"/>
        <v>27.719066709434326</v>
      </c>
      <c r="AY3604" s="7">
        <f t="shared" si="3780"/>
        <v>92.708674960405887</v>
      </c>
      <c r="AZ3604" s="37">
        <f t="shared" si="3781"/>
        <v>87.122270747770614</v>
      </c>
      <c r="BA3604" s="2">
        <f>BE3604*'mass balance'!$B$17+BF3604*'mass balance'!$C$17+BG3604*'mass balance'!$D$17+BH3604*'mass balance'!$E$17</f>
        <v>9.6114402628744134E-4</v>
      </c>
      <c r="BB3604" s="2">
        <f>BE3604*'mass balance'!$B$18+BF3604*'mass balance'!$C$18+BG3604*'mass balance'!$D$18+BH3604*'mass balance'!$E$18</f>
        <v>9.7593085746109439E-4</v>
      </c>
      <c r="BC3604" s="2">
        <f>BE3604*'mass balance'!$B$19+BF3604*'mass balance'!$C$19+BG3604*'mass balance'!$D$19+BH3604*'mass balance'!$E$19</f>
        <v>-1.2199135718263684E-3</v>
      </c>
      <c r="BD3604" s="2">
        <f>BE3604*'mass balance'!$B$20+BF3604*'mass balance'!$C$20+BG3604*'mass balance'!$D$20+BH3604*'mass balance'!$E$20</f>
        <v>4.436049352095883E-5</v>
      </c>
      <c r="BE3604" s="2">
        <f>N3604*'mass balance'!$H$11+R3604*'mass balance'!$I$11+S3604*'mass balance'!$J$11</f>
        <v>-1.8931893073229145E-3</v>
      </c>
      <c r="BF3604" s="2">
        <f>N3604*'mass balance'!$H$12+R3604*'mass balance'!$I$12+S3604*'mass balance'!$J$12</f>
        <v>3.4308358559446625E-4</v>
      </c>
      <c r="BG3604" s="2">
        <f>N3604*'mass balance'!$H$13+R3604*'mass balance'!$I$13+S3604*'mass balance'!$J$13</f>
        <v>1.6009164734776877E-4</v>
      </c>
      <c r="BH3604" s="2">
        <f>N3604*'mass balance'!$H$14+R3604*'mass balance'!$I$14+S3604*'mass balance'!$J$14</f>
        <v>2.0706758048844376E-4</v>
      </c>
      <c r="BI3604" s="36">
        <f t="shared" si="3782"/>
        <v>7.8325413151257937E-20</v>
      </c>
      <c r="BJ3604" s="36">
        <f t="shared" si="3783"/>
        <v>6.4528583887949601E-23</v>
      </c>
      <c r="BK3604" s="36">
        <f t="shared" si="3784"/>
        <v>4.5220766908103636E-19</v>
      </c>
      <c r="BL3604" s="36">
        <f t="shared" si="3785"/>
        <v>2.1584856832977995E-19</v>
      </c>
      <c r="BM3604" s="36">
        <f t="shared" si="3818"/>
        <v>5.1369532424082945E-16</v>
      </c>
      <c r="BN3604" s="36">
        <f t="shared" ca="1" si="3786"/>
        <v>0.87355165412861024</v>
      </c>
      <c r="BO3604" s="36">
        <f t="shared" ca="1" si="3803"/>
        <v>1</v>
      </c>
      <c r="BP3604" s="36">
        <f t="shared" si="3819"/>
        <v>-5.1369532424046648E-16</v>
      </c>
      <c r="BQ3604" s="36">
        <f t="shared" si="3820"/>
        <v>0.99999999999929334</v>
      </c>
      <c r="BR3604" s="2">
        <f t="shared" si="3809"/>
        <v>-5</v>
      </c>
      <c r="BS3604">
        <v>0</v>
      </c>
      <c r="BT3604" s="37">
        <f t="shared" si="3804"/>
        <v>1.2229633557559343</v>
      </c>
      <c r="BU3604" s="34">
        <f t="shared" si="3787"/>
        <v>12.707107709394343</v>
      </c>
      <c r="BV3604" s="34">
        <f t="shared" si="3788"/>
        <v>92.708674960405887</v>
      </c>
      <c r="BW3604" s="34">
        <f t="shared" si="3789"/>
        <v>-5</v>
      </c>
      <c r="BX3604" s="34">
        <f t="shared" si="3790"/>
        <v>-5</v>
      </c>
      <c r="BY3604" s="34">
        <f t="shared" si="3791"/>
        <v>25.330361074807374</v>
      </c>
      <c r="BZ3604" s="36">
        <f t="shared" si="3805"/>
        <v>1.2199135718263684E-3</v>
      </c>
      <c r="CA3604" s="34">
        <f t="shared" si="3806"/>
        <v>1.4037321861095188E-2</v>
      </c>
    </row>
    <row r="3605" spans="1:79" ht="13.2" x14ac:dyDescent="0.25">
      <c r="A3605" s="75">
        <f t="shared" si="3792"/>
        <v>9.7835616438353536</v>
      </c>
      <c r="B3605" s="34">
        <f t="shared" si="3810"/>
        <v>3570.999999999904</v>
      </c>
      <c r="C3605">
        <f t="shared" si="3793"/>
        <v>15</v>
      </c>
      <c r="D3605" s="35">
        <f t="shared" si="3753"/>
        <v>3000</v>
      </c>
      <c r="E3605" s="27">
        <v>0</v>
      </c>
      <c r="F3605" s="64">
        <f t="shared" si="3794"/>
        <v>0.46593146951268899</v>
      </c>
      <c r="G3605" s="34">
        <v>0</v>
      </c>
      <c r="H3605" s="34">
        <f t="shared" si="3754"/>
        <v>1</v>
      </c>
      <c r="I3605" s="34">
        <f t="shared" si="3795"/>
        <v>6192.2292298236371</v>
      </c>
      <c r="J3605" s="34">
        <f t="shared" si="3755"/>
        <v>94301.8309403616</v>
      </c>
      <c r="K3605" s="34">
        <f t="shared" si="3756"/>
        <v>83078.725533077362</v>
      </c>
      <c r="L3605" s="36">
        <f t="shared" si="3807"/>
        <v>20800.687727396027</v>
      </c>
      <c r="M3605" s="34">
        <f t="shared" si="3757"/>
        <v>52.228002934779802</v>
      </c>
      <c r="N3605" s="34">
        <f t="shared" si="3796"/>
        <v>795.38339430121357</v>
      </c>
      <c r="O3605" s="34">
        <f t="shared" si="3758"/>
        <v>4.9430669600601176</v>
      </c>
      <c r="P3605">
        <f t="shared" si="3811"/>
        <v>293.76912071948368</v>
      </c>
      <c r="Q3605" s="36">
        <f t="shared" si="3759"/>
        <v>702.51648598790996</v>
      </c>
      <c r="R3605" s="34">
        <f t="shared" si="3760"/>
        <v>485.94953062633635</v>
      </c>
      <c r="S3605" s="34">
        <f t="shared" si="3761"/>
        <v>216.5669553615736</v>
      </c>
      <c r="T3605" s="36">
        <f t="shared" si="3797"/>
        <v>-6.1744837802038835E-10</v>
      </c>
      <c r="U3605" s="36">
        <f t="shared" si="3762"/>
        <v>3397.1919067378694</v>
      </c>
      <c r="V3605" s="36">
        <f t="shared" si="3763"/>
        <v>2.7336373952207511E-2</v>
      </c>
      <c r="W3605" s="68">
        <f t="shared" si="3764"/>
        <v>59.430536363988651</v>
      </c>
      <c r="X3605">
        <f t="shared" si="3765"/>
        <v>12.709056322307042</v>
      </c>
      <c r="Y3605">
        <f t="shared" si="3766"/>
        <v>1.5373874768040686E-2</v>
      </c>
      <c r="Z3605" s="34">
        <f t="shared" si="3767"/>
        <v>6.2394342047891618E-4</v>
      </c>
      <c r="AA3605" s="36">
        <f t="shared" si="3768"/>
        <v>4.5997185327056411E-4</v>
      </c>
      <c r="AB3605" s="34">
        <f t="shared" si="3769"/>
        <v>1.7719373785567562E-3</v>
      </c>
      <c r="AC3605" s="36">
        <f t="shared" si="3770"/>
        <v>157.87496213623848</v>
      </c>
      <c r="AD3605" s="34">
        <f t="shared" si="3771"/>
        <v>34.305447770614194</v>
      </c>
      <c r="AE3605">
        <f t="shared" si="3798"/>
        <v>89097.371073478746</v>
      </c>
      <c r="AF3605" s="36">
        <f t="shared" si="3812"/>
        <v>34.305447770614194</v>
      </c>
      <c r="AG3605" s="34">
        <f t="shared" si="3772"/>
        <v>0</v>
      </c>
      <c r="AH3605">
        <f t="shared" si="3808"/>
        <v>0</v>
      </c>
      <c r="AI3605" s="29">
        <f t="shared" si="3799"/>
        <v>0</v>
      </c>
      <c r="AJ3605">
        <f t="shared" si="3800"/>
        <v>0</v>
      </c>
      <c r="AK3605" s="36">
        <f t="shared" si="3813"/>
        <v>-1.6977101986085927E-20</v>
      </c>
      <c r="AL3605" s="36">
        <f t="shared" si="3801"/>
        <v>-1.6897034291229917E-4</v>
      </c>
      <c r="AM3605" s="36">
        <f t="shared" si="3802"/>
        <v>-1.2850818735539386E-3</v>
      </c>
      <c r="AN3605" s="37">
        <f t="shared" si="3814"/>
        <v>8.5119758652213073E-19</v>
      </c>
      <c r="AO3605" s="36">
        <f t="shared" si="3815"/>
        <v>0.81226207734994382</v>
      </c>
      <c r="AP3605" s="36">
        <f t="shared" si="3816"/>
        <v>0.72395376679650525</v>
      </c>
      <c r="AQ3605" s="74">
        <f t="shared" si="3773"/>
        <v>2.4418849047683458E-20</v>
      </c>
      <c r="AR3605" s="73">
        <f t="shared" si="3774"/>
        <v>1.664191541198045E-20</v>
      </c>
      <c r="AS3605" s="72">
        <f t="shared" si="3817"/>
        <v>0.53590589271819766</v>
      </c>
      <c r="AT3605" s="37">
        <f t="shared" si="3775"/>
        <v>8.2955516352816792E-17</v>
      </c>
      <c r="AU3605" s="37">
        <f t="shared" si="3776"/>
        <v>37.810659456892772</v>
      </c>
      <c r="AV3605" s="34">
        <f t="shared" si="3777"/>
        <v>0</v>
      </c>
      <c r="AW3605" s="34">
        <f t="shared" si="3778"/>
        <v>5.5889746029305032</v>
      </c>
      <c r="AX3605" s="37">
        <f t="shared" si="3779"/>
        <v>27.731820677339694</v>
      </c>
      <c r="AY3605" s="7">
        <f t="shared" si="3780"/>
        <v>92.751331644258855</v>
      </c>
      <c r="AZ3605" s="37">
        <f t="shared" si="3781"/>
        <v>87.162357041328349</v>
      </c>
      <c r="BA3605" s="2">
        <f>BE3605*'mass balance'!$B$17+BF3605*'mass balance'!$C$17+BG3605*'mass balance'!$D$17+BH3605*'mass balance'!$E$17</f>
        <v>9.6150367131887012E-4</v>
      </c>
      <c r="BB3605" s="2">
        <f>BE3605*'mass balance'!$B$18+BF3605*'mass balance'!$C$18+BG3605*'mass balance'!$D$18+BH3605*'mass balance'!$E$18</f>
        <v>9.7629603549300662E-4</v>
      </c>
      <c r="BC3605" s="2">
        <f>BE3605*'mass balance'!$B$19+BF3605*'mass balance'!$C$19+BG3605*'mass balance'!$D$19+BH3605*'mass balance'!$E$19</f>
        <v>-1.220370044366258E-3</v>
      </c>
      <c r="BD3605" s="2">
        <f>BE3605*'mass balance'!$B$20+BF3605*'mass balance'!$C$20+BG3605*'mass balance'!$D$20+BH3605*'mass balance'!$E$20</f>
        <v>4.437709252240939E-5</v>
      </c>
      <c r="BE3605" s="2">
        <f>N3605*'mass balance'!$H$11+R3605*'mass balance'!$I$11+S3605*'mass balance'!$J$11</f>
        <v>-1.8937699864314608E-3</v>
      </c>
      <c r="BF3605" s="2">
        <f>N3605*'mass balance'!$H$12+R3605*'mass balance'!$I$12+S3605*'mass balance'!$J$12</f>
        <v>3.4313440107373448E-4</v>
      </c>
      <c r="BG3605" s="2">
        <f>N3605*'mass balance'!$H$13+R3605*'mass balance'!$I$13+S3605*'mass balance'!$J$13</f>
        <v>1.6011535916086832E-4</v>
      </c>
      <c r="BH3605" s="2">
        <f>N3605*'mass balance'!$H$14+R3605*'mass balance'!$I$14+S3605*'mass balance'!$J$14</f>
        <v>2.07131092265941E-4</v>
      </c>
      <c r="BI3605" s="36">
        <f t="shared" si="3782"/>
        <v>7.8325413151257937E-20</v>
      </c>
      <c r="BJ3605" s="36">
        <f t="shared" si="3783"/>
        <v>6.4527720570125165E-23</v>
      </c>
      <c r="BK3605" s="36">
        <f t="shared" si="3784"/>
        <v>4.5227219766492429E-19</v>
      </c>
      <c r="BL3605" s="36">
        <f t="shared" si="3785"/>
        <v>2.1588752309144617E-19</v>
      </c>
      <c r="BM3605" s="36">
        <f t="shared" si="3818"/>
        <v>5.1391117280915921E-16</v>
      </c>
      <c r="BN3605" s="36">
        <f t="shared" ca="1" si="3786"/>
        <v>0.14239826293273428</v>
      </c>
      <c r="BO3605" s="36">
        <f t="shared" ca="1" si="3803"/>
        <v>1</v>
      </c>
      <c r="BP3605" s="36">
        <f t="shared" si="3819"/>
        <v>-5.1391117280879574E-16</v>
      </c>
      <c r="BQ3605" s="36">
        <f t="shared" si="3820"/>
        <v>0.99999999999929279</v>
      </c>
      <c r="BR3605" s="2">
        <f t="shared" si="3809"/>
        <v>-5</v>
      </c>
      <c r="BS3605">
        <v>0</v>
      </c>
      <c r="BT3605" s="37">
        <f t="shared" si="3804"/>
        <v>1.2234209694771736</v>
      </c>
      <c r="BU3605" s="34">
        <f t="shared" si="3787"/>
        <v>12.709056322307042</v>
      </c>
      <c r="BV3605" s="34">
        <f t="shared" si="3788"/>
        <v>92.751331644258855</v>
      </c>
      <c r="BW3605" s="34">
        <f t="shared" si="3789"/>
        <v>-5</v>
      </c>
      <c r="BX3605" s="34">
        <f t="shared" si="3790"/>
        <v>-5</v>
      </c>
      <c r="BY3605" s="34">
        <f t="shared" si="3791"/>
        <v>25.338130404282872</v>
      </c>
      <c r="BZ3605" s="36">
        <f t="shared" si="3805"/>
        <v>1.220370044366258E-3</v>
      </c>
      <c r="CA3605" s="34">
        <f t="shared" si="3806"/>
        <v>1.4036116174521119E-2</v>
      </c>
    </row>
    <row r="3606" spans="1:79" ht="13.2" x14ac:dyDescent="0.25">
      <c r="A3606" s="75">
        <f t="shared" si="3792"/>
        <v>9.7863013698627501</v>
      </c>
      <c r="B3606" s="34">
        <f t="shared" si="3810"/>
        <v>3571.9999999999036</v>
      </c>
      <c r="C3606">
        <f t="shared" si="3793"/>
        <v>15</v>
      </c>
      <c r="D3606" s="35">
        <f t="shared" si="3753"/>
        <v>3000</v>
      </c>
      <c r="E3606" s="27">
        <v>0</v>
      </c>
      <c r="F3606" s="64">
        <f t="shared" si="3794"/>
        <v>0.46593146951268899</v>
      </c>
      <c r="G3606" s="34">
        <v>0</v>
      </c>
      <c r="H3606" s="34">
        <f t="shared" si="3754"/>
        <v>1</v>
      </c>
      <c r="I3606" s="34">
        <f t="shared" si="3795"/>
        <v>6192.2292298236371</v>
      </c>
      <c r="J3606" s="34">
        <f t="shared" si="3755"/>
        <v>94330.746182574832</v>
      </c>
      <c r="K3606" s="34">
        <f t="shared" si="3756"/>
        <v>83104.199497342968</v>
      </c>
      <c r="L3606" s="36">
        <f t="shared" si="3807"/>
        <v>20810.255458279302</v>
      </c>
      <c r="M3606" s="34">
        <f t="shared" si="3757"/>
        <v>52.228002934779802</v>
      </c>
      <c r="N3606" s="34">
        <f t="shared" si="3796"/>
        <v>795.62727825626791</v>
      </c>
      <c r="O3606" s="34">
        <f t="shared" si="3758"/>
        <v>4.9430669600601176</v>
      </c>
      <c r="P3606">
        <f t="shared" si="3811"/>
        <v>293.90424624637467</v>
      </c>
      <c r="Q3606" s="36">
        <f t="shared" si="3759"/>
        <v>702.74662393599556</v>
      </c>
      <c r="R3606" s="34">
        <f t="shared" si="3760"/>
        <v>486.14761269030566</v>
      </c>
      <c r="S3606" s="34">
        <f t="shared" si="3761"/>
        <v>216.59901124568992</v>
      </c>
      <c r="T3606" s="36">
        <f t="shared" si="3797"/>
        <v>-6.1492156958676202E-10</v>
      </c>
      <c r="U3606" s="36">
        <f t="shared" si="3762"/>
        <v>3397.1919067372519</v>
      </c>
      <c r="V3606" s="36">
        <f t="shared" si="3763"/>
        <v>2.7340420237265677E-2</v>
      </c>
      <c r="W3606" s="68">
        <f t="shared" si="3764"/>
        <v>59.45787273794086</v>
      </c>
      <c r="X3606">
        <f t="shared" si="3765"/>
        <v>12.711004626345861</v>
      </c>
      <c r="Y3606">
        <f t="shared" si="3766"/>
        <v>1.5373874768040686E-2</v>
      </c>
      <c r="Z3606" s="34">
        <f t="shared" si="3767"/>
        <v>6.2394342047891618E-4</v>
      </c>
      <c r="AA3606" s="36">
        <f t="shared" si="3768"/>
        <v>4.5982842941199594E-4</v>
      </c>
      <c r="AB3606" s="34">
        <f t="shared" si="3769"/>
        <v>1.7719373785567562E-3</v>
      </c>
      <c r="AC3606" s="36">
        <f t="shared" si="3770"/>
        <v>157.93574924143138</v>
      </c>
      <c r="AD3606" s="34">
        <f t="shared" si="3771"/>
        <v>34.307617202499586</v>
      </c>
      <c r="AE3606">
        <f t="shared" si="3798"/>
        <v>89131.676521249363</v>
      </c>
      <c r="AF3606" s="36">
        <f t="shared" si="3812"/>
        <v>34.307617202499586</v>
      </c>
      <c r="AG3606" s="34">
        <f t="shared" si="3772"/>
        <v>0</v>
      </c>
      <c r="AH3606">
        <f t="shared" si="3808"/>
        <v>0</v>
      </c>
      <c r="AI3606" s="29">
        <f t="shared" si="3799"/>
        <v>0</v>
      </c>
      <c r="AJ3606">
        <f t="shared" si="3800"/>
        <v>0</v>
      </c>
      <c r="AK3606" s="36">
        <f t="shared" si="3813"/>
        <v>-1.664191541198045E-20</v>
      </c>
      <c r="AL3606" s="36">
        <f t="shared" si="3801"/>
        <v>-1.6893519295567796E-4</v>
      </c>
      <c r="AM3606" s="36">
        <f t="shared" si="3802"/>
        <v>-1.2828007397336888E-3</v>
      </c>
      <c r="AN3606" s="37">
        <f t="shared" si="3814"/>
        <v>8.3422048453604477E-19</v>
      </c>
      <c r="AO3606" s="36">
        <f t="shared" si="3815"/>
        <v>0.81209310700703152</v>
      </c>
      <c r="AP3606" s="36">
        <f t="shared" si="3816"/>
        <v>0.72266868492295133</v>
      </c>
      <c r="AQ3606" s="74">
        <f t="shared" si="3773"/>
        <v>2.3946757497279168E-20</v>
      </c>
      <c r="AR3606" s="73">
        <f t="shared" si="3774"/>
        <v>1.6313278353565369E-20</v>
      </c>
      <c r="AS3606" s="72">
        <f t="shared" si="3817"/>
        <v>0.53557151775761602</v>
      </c>
      <c r="AT3606" s="37">
        <f t="shared" si="3775"/>
        <v>8.1351730758618002E-17</v>
      </c>
      <c r="AU3606" s="37">
        <f t="shared" si="3776"/>
        <v>37.743542197029363</v>
      </c>
      <c r="AV3606" s="34">
        <f t="shared" si="3777"/>
        <v>0</v>
      </c>
      <c r="AW3606" s="34">
        <f t="shared" si="3778"/>
        <v>5.591545373936496</v>
      </c>
      <c r="AX3606" s="37">
        <f t="shared" si="3779"/>
        <v>27.744576534286175</v>
      </c>
      <c r="AY3606" s="7">
        <f t="shared" si="3780"/>
        <v>92.793994646163526</v>
      </c>
      <c r="AZ3606" s="37">
        <f t="shared" si="3781"/>
        <v>87.202449272227028</v>
      </c>
      <c r="BA3606" s="2">
        <f>BE3606*'mass balance'!$B$17+BF3606*'mass balance'!$C$17+BG3606*'mass balance'!$D$17+BH3606*'mass balance'!$E$17</f>
        <v>9.6186334429796089E-4</v>
      </c>
      <c r="BB3606" s="2">
        <f>BE3606*'mass balance'!$B$18+BF3606*'mass balance'!$C$18+BG3606*'mass balance'!$D$18+BH3606*'mass balance'!$E$18</f>
        <v>9.7666124190254485E-4</v>
      </c>
      <c r="BC3606" s="2">
        <f>BE3606*'mass balance'!$B$19+BF3606*'mass balance'!$C$19+BG3606*'mass balance'!$D$19+BH3606*'mass balance'!$E$19</f>
        <v>-1.2208265523781811E-3</v>
      </c>
      <c r="BD3606" s="2">
        <f>BE3606*'mass balance'!$B$20+BF3606*'mass balance'!$C$20+BG3606*'mass balance'!$D$20+BH3606*'mass balance'!$E$20</f>
        <v>4.439369281375204E-5</v>
      </c>
      <c r="BE3606" s="2">
        <f>N3606*'mass balance'!$H$11+R3606*'mass balance'!$I$11+S3606*'mass balance'!$J$11</f>
        <v>-1.8943506625149235E-3</v>
      </c>
      <c r="BF3606" s="2">
        <f>N3606*'mass balance'!$H$12+R3606*'mass balance'!$I$12+S3606*'mass balance'!$J$12</f>
        <v>3.431851912627491E-4</v>
      </c>
      <c r="BG3606" s="2">
        <f>N3606*'mass balance'!$H$13+R3606*'mass balance'!$I$13+S3606*'mass balance'!$J$13</f>
        <v>1.6013905917288345E-4</v>
      </c>
      <c r="BH3606" s="2">
        <f>N3606*'mass balance'!$H$14+R3606*'mass balance'!$I$14+S3606*'mass balance'!$J$14</f>
        <v>2.0719460371256974E-4</v>
      </c>
      <c r="BI3606" s="36">
        <f t="shared" si="3782"/>
        <v>7.8325413151257937E-20</v>
      </c>
      <c r="BJ3606" s="36">
        <f t="shared" si="3783"/>
        <v>6.4526862764229358E-23</v>
      </c>
      <c r="BK3606" s="36">
        <f t="shared" si="3784"/>
        <v>4.5233672538549438E-19</v>
      </c>
      <c r="BL3606" s="36">
        <f t="shared" si="3785"/>
        <v>2.159264867147091E-19</v>
      </c>
      <c r="BM3606" s="36">
        <f t="shared" si="3818"/>
        <v>5.1412706033225063E-16</v>
      </c>
      <c r="BN3606" s="36">
        <f t="shared" ca="1" si="3786"/>
        <v>0.83274248319018573</v>
      </c>
      <c r="BO3606" s="36">
        <f t="shared" ca="1" si="3803"/>
        <v>1</v>
      </c>
      <c r="BP3606" s="36">
        <f t="shared" si="3819"/>
        <v>-5.1412706033188677E-16</v>
      </c>
      <c r="BQ3606" s="36">
        <f t="shared" si="3820"/>
        <v>0.99999999999929223</v>
      </c>
      <c r="BR3606" s="2">
        <f t="shared" si="3809"/>
        <v>-5</v>
      </c>
      <c r="BS3606">
        <v>0</v>
      </c>
      <c r="BT3606" s="37">
        <f t="shared" si="3804"/>
        <v>1.2238786187591264</v>
      </c>
      <c r="BU3606" s="34">
        <f t="shared" si="3787"/>
        <v>12.711004626345861</v>
      </c>
      <c r="BV3606" s="34">
        <f t="shared" si="3788"/>
        <v>92.793994646163526</v>
      </c>
      <c r="BW3606" s="34">
        <f t="shared" si="3789"/>
        <v>-5</v>
      </c>
      <c r="BX3606" s="34">
        <f t="shared" si="3790"/>
        <v>-5</v>
      </c>
      <c r="BY3606" s="34">
        <f t="shared" si="3791"/>
        <v>25.345899693283567</v>
      </c>
      <c r="BZ3606" s="36">
        <f t="shared" si="3805"/>
        <v>1.2208265523781811E-3</v>
      </c>
      <c r="CA3606" s="34">
        <f t="shared" si="3806"/>
        <v>1.4034911048638602E-2</v>
      </c>
    </row>
    <row r="3607" spans="1:79" ht="13.2" x14ac:dyDescent="0.25">
      <c r="A3607" s="75">
        <f t="shared" si="3792"/>
        <v>9.7890410958901466</v>
      </c>
      <c r="B3607" s="34">
        <f t="shared" si="3810"/>
        <v>3572.9999999999036</v>
      </c>
      <c r="C3607">
        <f t="shared" si="3793"/>
        <v>15</v>
      </c>
      <c r="D3607" s="35">
        <f t="shared" si="3753"/>
        <v>3000</v>
      </c>
      <c r="E3607" s="27">
        <v>0</v>
      </c>
      <c r="F3607" s="64">
        <f t="shared" si="3794"/>
        <v>0.46593146951268899</v>
      </c>
      <c r="G3607" s="34">
        <v>0</v>
      </c>
      <c r="H3607" s="34">
        <f t="shared" si="3754"/>
        <v>1</v>
      </c>
      <c r="I3607" s="34">
        <f t="shared" si="3795"/>
        <v>6192.2292298236371</v>
      </c>
      <c r="J3607" s="34">
        <f t="shared" si="3755"/>
        <v>94359.661272769328</v>
      </c>
      <c r="K3607" s="34">
        <f t="shared" si="3756"/>
        <v>83129.673327681987</v>
      </c>
      <c r="L3607" s="36">
        <f t="shared" si="3807"/>
        <v>20819.824605362344</v>
      </c>
      <c r="M3607" s="34">
        <f t="shared" si="3757"/>
        <v>52.228002934779802</v>
      </c>
      <c r="N3607" s="34">
        <f t="shared" si="3796"/>
        <v>795.87116092912902</v>
      </c>
      <c r="O3607" s="34">
        <f t="shared" si="3758"/>
        <v>4.9430669600601176</v>
      </c>
      <c r="P3607">
        <f t="shared" si="3811"/>
        <v>294.03939177432363</v>
      </c>
      <c r="Q3607" s="36">
        <f t="shared" si="3759"/>
        <v>702.97676744603018</v>
      </c>
      <c r="R3607" s="34">
        <f t="shared" si="3760"/>
        <v>486.34571627685966</v>
      </c>
      <c r="S3607" s="34">
        <f t="shared" si="3761"/>
        <v>216.63105116917052</v>
      </c>
      <c r="T3607" s="36">
        <f t="shared" si="3797"/>
        <v>-6.1240465154356908E-10</v>
      </c>
      <c r="U3607" s="36">
        <f t="shared" si="3762"/>
        <v>3397.1919067366371</v>
      </c>
      <c r="V3607" s="36">
        <f t="shared" si="3763"/>
        <v>2.7344464507677118E-2</v>
      </c>
      <c r="W3607" s="68">
        <f t="shared" si="3764"/>
        <v>59.485213158178126</v>
      </c>
      <c r="X3607">
        <f t="shared" si="3765"/>
        <v>12.712952621559698</v>
      </c>
      <c r="Y3607">
        <f t="shared" si="3766"/>
        <v>1.5373874768040686E-2</v>
      </c>
      <c r="Z3607" s="34">
        <f t="shared" si="3767"/>
        <v>6.2394342047891618E-4</v>
      </c>
      <c r="AA3607" s="36">
        <f t="shared" si="3768"/>
        <v>4.5968507223744822E-4</v>
      </c>
      <c r="AB3607" s="34">
        <f t="shared" si="3769"/>
        <v>1.7719373785567562E-3</v>
      </c>
      <c r="AC3607" s="36">
        <f t="shared" si="3770"/>
        <v>157.9965401907217</v>
      </c>
      <c r="AD3607" s="34">
        <f t="shared" si="3771"/>
        <v>34.309784311814326</v>
      </c>
      <c r="AE3607">
        <f t="shared" si="3798"/>
        <v>89165.984138451866</v>
      </c>
      <c r="AF3607" s="36">
        <f t="shared" si="3812"/>
        <v>34.309784311814326</v>
      </c>
      <c r="AG3607" s="34">
        <f t="shared" si="3772"/>
        <v>0</v>
      </c>
      <c r="AH3607">
        <f t="shared" si="3808"/>
        <v>0</v>
      </c>
      <c r="AI3607" s="29">
        <f t="shared" si="3799"/>
        <v>0</v>
      </c>
      <c r="AJ3607">
        <f t="shared" si="3800"/>
        <v>0</v>
      </c>
      <c r="AK3607" s="36">
        <f t="shared" si="3813"/>
        <v>-1.6313278353565369E-20</v>
      </c>
      <c r="AL3607" s="36">
        <f t="shared" si="3801"/>
        <v>-1.6890005031110588E-4</v>
      </c>
      <c r="AM3607" s="36">
        <f t="shared" si="3802"/>
        <v>-1.2805236551274328E-3</v>
      </c>
      <c r="AN3607" s="37">
        <f t="shared" si="3814"/>
        <v>8.175785691240643E-19</v>
      </c>
      <c r="AO3607" s="36">
        <f t="shared" si="3815"/>
        <v>0.81192417181407583</v>
      </c>
      <c r="AP3607" s="36">
        <f t="shared" si="3816"/>
        <v>0.7213858841832177</v>
      </c>
      <c r="AQ3607" s="74">
        <f t="shared" si="3773"/>
        <v>2.348369466594649E-20</v>
      </c>
      <c r="AR3607" s="73">
        <f t="shared" si="3774"/>
        <v>1.5991064180814898E-20</v>
      </c>
      <c r="AS3607" s="72">
        <f t="shared" si="3817"/>
        <v>0.53523735142809403</v>
      </c>
      <c r="AT3607" s="37">
        <f t="shared" si="3775"/>
        <v>7.9778617455776089E-17</v>
      </c>
      <c r="AU3607" s="37">
        <f t="shared" si="3776"/>
        <v>37.676544076229817</v>
      </c>
      <c r="AV3607" s="34">
        <f t="shared" si="3777"/>
        <v>0</v>
      </c>
      <c r="AW3607" s="34">
        <f t="shared" si="3778"/>
        <v>5.5941165254637788</v>
      </c>
      <c r="AX3607" s="37">
        <f t="shared" si="3779"/>
        <v>27.75733427933362</v>
      </c>
      <c r="AY3607" s="7">
        <f t="shared" si="3780"/>
        <v>92.836663962975521</v>
      </c>
      <c r="AZ3607" s="37">
        <f t="shared" si="3781"/>
        <v>87.242547437511746</v>
      </c>
      <c r="BA3607" s="2">
        <f>BE3607*'mass balance'!$B$17+BF3607*'mass balance'!$C$17+BG3607*'mass balance'!$D$17+BH3607*'mass balance'!$E$17</f>
        <v>9.6222304520248293E-4</v>
      </c>
      <c r="BB3607" s="2">
        <f>BE3607*'mass balance'!$B$18+BF3607*'mass balance'!$C$18+BG3607*'mass balance'!$D$18+BH3607*'mass balance'!$E$18</f>
        <v>9.7702647666713651E-4</v>
      </c>
      <c r="BC3607" s="2">
        <f>BE3607*'mass balance'!$B$19+BF3607*'mass balance'!$C$19+BG3607*'mass balance'!$D$19+BH3607*'mass balance'!$E$19</f>
        <v>-1.221283095833921E-3</v>
      </c>
      <c r="BD3607" s="2">
        <f>BE3607*'mass balance'!$B$20+BF3607*'mass balance'!$C$20+BG3607*'mass balance'!$D$20+BH3607*'mass balance'!$E$20</f>
        <v>4.4410294393960751E-5</v>
      </c>
      <c r="BE3607" s="2">
        <f>N3607*'mass balance'!$H$11+R3607*'mass balance'!$I$11+S3607*'mass balance'!$J$11</f>
        <v>-1.8949313355455452E-3</v>
      </c>
      <c r="BF3607" s="2">
        <f>N3607*'mass balance'!$H$12+R3607*'mass balance'!$I$12+S3607*'mass balance'!$J$12</f>
        <v>3.4323595616331118E-4</v>
      </c>
      <c r="BG3607" s="2">
        <f>N3607*'mass balance'!$H$13+R3607*'mass balance'!$I$13+S3607*'mass balance'!$J$13</f>
        <v>1.6016274738465329E-4</v>
      </c>
      <c r="BH3607" s="2">
        <f>N3607*'mass balance'!$H$14+R3607*'mass balance'!$I$14+S3607*'mass balance'!$J$14</f>
        <v>2.0725811482529398E-4</v>
      </c>
      <c r="BI3607" s="36">
        <f t="shared" si="3782"/>
        <v>7.8325413151257937E-20</v>
      </c>
      <c r="BJ3607" s="36">
        <f t="shared" si="3783"/>
        <v>6.4526010463428608E-23</v>
      </c>
      <c r="BK3607" s="36">
        <f t="shared" si="3784"/>
        <v>4.5240125224825865E-19</v>
      </c>
      <c r="BL3607" s="36">
        <f t="shared" si="3785"/>
        <v>2.1596545919755768E-19</v>
      </c>
      <c r="BM3607" s="36">
        <f t="shared" si="3818"/>
        <v>5.1434298681896538E-16</v>
      </c>
      <c r="BN3607" s="36">
        <f t="shared" ca="1" si="3786"/>
        <v>0.95605386552889104</v>
      </c>
      <c r="BO3607" s="36">
        <f t="shared" ca="1" si="3803"/>
        <v>1</v>
      </c>
      <c r="BP3607" s="36">
        <f t="shared" si="3819"/>
        <v>-5.1434298681860103E-16</v>
      </c>
      <c r="BQ3607" s="36">
        <f t="shared" si="3820"/>
        <v>0.99999999999929168</v>
      </c>
      <c r="BR3607" s="2">
        <f t="shared" si="3809"/>
        <v>-5</v>
      </c>
      <c r="BS3607">
        <v>0</v>
      </c>
      <c r="BT3607" s="37">
        <f t="shared" si="3804"/>
        <v>1.2243363035735058</v>
      </c>
      <c r="BU3607" s="34">
        <f t="shared" si="3787"/>
        <v>12.712952621559698</v>
      </c>
      <c r="BV3607" s="34">
        <f t="shared" si="3788"/>
        <v>92.836663962975521</v>
      </c>
      <c r="BW3607" s="34">
        <f t="shared" si="3789"/>
        <v>-5</v>
      </c>
      <c r="BX3607" s="34">
        <f t="shared" si="3790"/>
        <v>-5</v>
      </c>
      <c r="BY3607" s="34">
        <f t="shared" si="3791"/>
        <v>25.353668941438073</v>
      </c>
      <c r="BZ3607" s="36">
        <f t="shared" si="3805"/>
        <v>1.221283095833921E-3</v>
      </c>
      <c r="CA3607" s="34">
        <f t="shared" si="3806"/>
        <v>1.4033706483071779E-2</v>
      </c>
    </row>
    <row r="3608" spans="1:79" ht="13.2" x14ac:dyDescent="0.25">
      <c r="A3608" s="75">
        <f t="shared" si="3792"/>
        <v>9.7917808219175431</v>
      </c>
      <c r="B3608" s="34">
        <f t="shared" si="3810"/>
        <v>3573.9999999999031</v>
      </c>
      <c r="C3608">
        <f t="shared" si="3793"/>
        <v>15</v>
      </c>
      <c r="D3608" s="35">
        <f t="shared" si="3753"/>
        <v>3000</v>
      </c>
      <c r="E3608" s="27">
        <v>0</v>
      </c>
      <c r="F3608" s="64">
        <f t="shared" si="3794"/>
        <v>0.46593146951268899</v>
      </c>
      <c r="G3608" s="34">
        <v>0</v>
      </c>
      <c r="H3608" s="34">
        <f t="shared" si="3754"/>
        <v>1</v>
      </c>
      <c r="I3608" s="34">
        <f t="shared" si="3795"/>
        <v>6192.2292298236371</v>
      </c>
      <c r="J3608" s="34">
        <f t="shared" si="3755"/>
        <v>94388.576209563675</v>
      </c>
      <c r="K3608" s="34">
        <f t="shared" si="3756"/>
        <v>83155.147022877383</v>
      </c>
      <c r="L3608" s="36">
        <f t="shared" si="3807"/>
        <v>20829.395167940031</v>
      </c>
      <c r="M3608" s="34">
        <f t="shared" si="3757"/>
        <v>52.228002934779802</v>
      </c>
      <c r="N3608" s="34">
        <f t="shared" si="3796"/>
        <v>796.11504230814523</v>
      </c>
      <c r="O3608" s="34">
        <f t="shared" si="3758"/>
        <v>4.9430669600601176</v>
      </c>
      <c r="P3608">
        <f t="shared" si="3811"/>
        <v>294.17455729337212</v>
      </c>
      <c r="Q3608" s="36">
        <f t="shared" si="3759"/>
        <v>703.20691650587321</v>
      </c>
      <c r="R3608" s="34">
        <f t="shared" si="3760"/>
        <v>486.54384137271882</v>
      </c>
      <c r="S3608" s="34">
        <f t="shared" si="3761"/>
        <v>216.66307513315439</v>
      </c>
      <c r="T3608" s="36">
        <f t="shared" si="3797"/>
        <v>-6.0989943908640406E-10</v>
      </c>
      <c r="U3608" s="36">
        <f t="shared" si="3762"/>
        <v>3397.1919067360245</v>
      </c>
      <c r="V3608" s="36">
        <f t="shared" si="3763"/>
        <v>2.734850676358562E-2</v>
      </c>
      <c r="W3608" s="68">
        <f t="shared" si="3764"/>
        <v>59.512557622685804</v>
      </c>
      <c r="X3608">
        <f t="shared" si="3765"/>
        <v>12.714900307997448</v>
      </c>
      <c r="Y3608">
        <f t="shared" si="3766"/>
        <v>1.5373874768040686E-2</v>
      </c>
      <c r="Z3608" s="34">
        <f t="shared" si="3767"/>
        <v>6.2394342047891618E-4</v>
      </c>
      <c r="AA3608" s="36">
        <f t="shared" si="3768"/>
        <v>4.5954178170222926E-4</v>
      </c>
      <c r="AB3608" s="34">
        <f t="shared" si="3769"/>
        <v>1.7719373785567562E-3</v>
      </c>
      <c r="AC3608" s="36">
        <f t="shared" si="3770"/>
        <v>158.05733497999404</v>
      </c>
      <c r="AD3608" s="34">
        <f t="shared" si="3771"/>
        <v>34.31194909935266</v>
      </c>
      <c r="AE3608">
        <f t="shared" si="3798"/>
        <v>89200.293922763682</v>
      </c>
      <c r="AF3608" s="36">
        <f t="shared" si="3812"/>
        <v>34.31194909935266</v>
      </c>
      <c r="AG3608" s="34">
        <f t="shared" si="3772"/>
        <v>0</v>
      </c>
      <c r="AH3608">
        <f t="shared" si="3808"/>
        <v>0</v>
      </c>
      <c r="AI3608" s="29">
        <f t="shared" si="3799"/>
        <v>0</v>
      </c>
      <c r="AJ3608">
        <f t="shared" si="3800"/>
        <v>0</v>
      </c>
      <c r="AK3608" s="36">
        <f t="shared" si="3813"/>
        <v>-1.5991064180814898E-20</v>
      </c>
      <c r="AL3608" s="36">
        <f t="shared" si="3801"/>
        <v>-1.6886491497706188E-4</v>
      </c>
      <c r="AM3608" s="36">
        <f t="shared" si="3802"/>
        <v>-1.2782506125474584E-3</v>
      </c>
      <c r="AN3608" s="37">
        <f t="shared" si="3814"/>
        <v>8.0126529077049897E-19</v>
      </c>
      <c r="AO3608" s="36">
        <f t="shared" si="3815"/>
        <v>0.81175527176376472</v>
      </c>
      <c r="AP3608" s="36">
        <f t="shared" si="3816"/>
        <v>0.72010536052809027</v>
      </c>
      <c r="AQ3608" s="74">
        <f t="shared" si="3773"/>
        <v>2.3029489780181959E-20</v>
      </c>
      <c r="AR3608" s="73">
        <f t="shared" si="3774"/>
        <v>1.567514868568034E-20</v>
      </c>
      <c r="AS3608" s="72">
        <f t="shared" si="3817"/>
        <v>0.5349033935994576</v>
      </c>
      <c r="AT3608" s="37">
        <f t="shared" si="3775"/>
        <v>7.8235596293927209E-17</v>
      </c>
      <c r="AU3608" s="37">
        <f t="shared" si="3776"/>
        <v>37.609664883011767</v>
      </c>
      <c r="AV3608" s="34">
        <f t="shared" si="3777"/>
        <v>0</v>
      </c>
      <c r="AW3608" s="34">
        <f t="shared" si="3778"/>
        <v>5.5966880573228908</v>
      </c>
      <c r="AX3608" s="37">
        <f t="shared" si="3779"/>
        <v>27.77009391154192</v>
      </c>
      <c r="AY3608" s="7">
        <f t="shared" si="3780"/>
        <v>92.879339591550618</v>
      </c>
      <c r="AZ3608" s="37">
        <f t="shared" si="3781"/>
        <v>87.282651534227725</v>
      </c>
      <c r="BA3608" s="2">
        <f>BE3608*'mass balance'!$B$17+BF3608*'mass balance'!$C$17+BG3608*'mass balance'!$D$17+BH3608*'mass balance'!$E$17</f>
        <v>9.625827740102099E-4</v>
      </c>
      <c r="BB3608" s="2">
        <f>BE3608*'mass balance'!$B$18+BF3608*'mass balance'!$C$18+BG3608*'mass balance'!$D$18+BH3608*'mass balance'!$E$18</f>
        <v>9.7739173976421319E-4</v>
      </c>
      <c r="BC3608" s="2">
        <f>BE3608*'mass balance'!$B$19+BF3608*'mass balance'!$C$19+BG3608*'mass balance'!$D$19+BH3608*'mass balance'!$E$19</f>
        <v>-1.2217396747052664E-3</v>
      </c>
      <c r="BD3608" s="2">
        <f>BE3608*'mass balance'!$B$20+BF3608*'mass balance'!$C$20+BG3608*'mass balance'!$D$20+BH3608*'mass balance'!$E$20</f>
        <v>4.4426897262009684E-5</v>
      </c>
      <c r="BE3608" s="2">
        <f>N3608*'mass balance'!$H$11+R3608*'mass balance'!$I$11+S3608*'mass balance'!$J$11</f>
        <v>-1.8955120054955838E-3</v>
      </c>
      <c r="BF3608" s="2">
        <f>N3608*'mass balance'!$H$12+R3608*'mass balance'!$I$12+S3608*'mass balance'!$J$12</f>
        <v>3.4328669577722538E-4</v>
      </c>
      <c r="BG3608" s="2">
        <f>N3608*'mass balance'!$H$13+R3608*'mass balance'!$I$13+S3608*'mass balance'!$J$13</f>
        <v>1.6018642379702058E-4</v>
      </c>
      <c r="BH3608" s="2">
        <f>N3608*'mass balance'!$H$14+R3608*'mass balance'!$I$14+S3608*'mass balance'!$J$14</f>
        <v>2.0732162560107946E-4</v>
      </c>
      <c r="BI3608" s="36">
        <f t="shared" si="3782"/>
        <v>7.8325413151257937E-20</v>
      </c>
      <c r="BJ3608" s="36">
        <f t="shared" si="3783"/>
        <v>6.4525163660899569E-23</v>
      </c>
      <c r="BK3608" s="36">
        <f t="shared" si="3784"/>
        <v>4.5246577825872207E-19</v>
      </c>
      <c r="BL3608" s="36">
        <f t="shared" si="3785"/>
        <v>2.1600444053798269E-19</v>
      </c>
      <c r="BM3608" s="36">
        <f t="shared" si="3818"/>
        <v>5.1455895227816296E-16</v>
      </c>
      <c r="BN3608" s="36">
        <f t="shared" ca="1" si="3786"/>
        <v>0.20073960838391458</v>
      </c>
      <c r="BO3608" s="36">
        <f t="shared" ca="1" si="3803"/>
        <v>1</v>
      </c>
      <c r="BP3608" s="36">
        <f t="shared" si="3819"/>
        <v>-5.1455895227779821E-16</v>
      </c>
      <c r="BQ3608" s="36">
        <f t="shared" si="3820"/>
        <v>0.99999999999929112</v>
      </c>
      <c r="BR3608" s="2">
        <f t="shared" si="3809"/>
        <v>-5</v>
      </c>
      <c r="BS3608">
        <v>0</v>
      </c>
      <c r="BT3608" s="37">
        <f t="shared" si="3804"/>
        <v>1.2247940238920296</v>
      </c>
      <c r="BU3608" s="34">
        <f t="shared" si="3787"/>
        <v>12.714900307997448</v>
      </c>
      <c r="BV3608" s="34">
        <f t="shared" si="3788"/>
        <v>92.879339591550618</v>
      </c>
      <c r="BW3608" s="34">
        <f t="shared" si="3789"/>
        <v>-5</v>
      </c>
      <c r="BX3608" s="34">
        <f t="shared" si="3790"/>
        <v>-5</v>
      </c>
      <c r="BY3608" s="34">
        <f t="shared" si="3791"/>
        <v>25.36143814837521</v>
      </c>
      <c r="BZ3608" s="36">
        <f t="shared" si="3805"/>
        <v>1.2217396747052664E-3</v>
      </c>
      <c r="CA3608" s="34">
        <f t="shared" si="3806"/>
        <v>1.403250247744512E-2</v>
      </c>
    </row>
    <row r="3609" spans="1:79" ht="13.2" x14ac:dyDescent="0.25">
      <c r="A3609" s="75">
        <f t="shared" si="3792"/>
        <v>9.7945205479449395</v>
      </c>
      <c r="B3609" s="34">
        <f t="shared" si="3810"/>
        <v>3574.9999999999031</v>
      </c>
      <c r="C3609">
        <f t="shared" si="3793"/>
        <v>15</v>
      </c>
      <c r="D3609" s="35">
        <f t="shared" si="3753"/>
        <v>3000</v>
      </c>
      <c r="E3609" s="27">
        <v>0</v>
      </c>
      <c r="F3609" s="64">
        <f t="shared" si="3794"/>
        <v>0.46593146951268899</v>
      </c>
      <c r="G3609" s="34">
        <v>0</v>
      </c>
      <c r="H3609" s="34">
        <f t="shared" si="3754"/>
        <v>1</v>
      </c>
      <c r="I3609" s="34">
        <f t="shared" si="3795"/>
        <v>6192.2292298236371</v>
      </c>
      <c r="J3609" s="34">
        <f t="shared" si="3755"/>
        <v>94417.490991576982</v>
      </c>
      <c r="K3609" s="34">
        <f t="shared" si="3756"/>
        <v>83180.620581712661</v>
      </c>
      <c r="L3609" s="36">
        <f t="shared" si="3807"/>
        <v>20838.967145307288</v>
      </c>
      <c r="M3609" s="34">
        <f t="shared" si="3757"/>
        <v>52.228002934779802</v>
      </c>
      <c r="N3609" s="34">
        <f t="shared" si="3796"/>
        <v>796.35892238166969</v>
      </c>
      <c r="O3609" s="34">
        <f t="shared" si="3758"/>
        <v>4.9430669600601176</v>
      </c>
      <c r="P3609">
        <f t="shared" si="3811"/>
        <v>294.30974279356218</v>
      </c>
      <c r="Q3609" s="36">
        <f t="shared" si="3759"/>
        <v>703.43707110338903</v>
      </c>
      <c r="R3609" s="34">
        <f t="shared" si="3760"/>
        <v>486.7419879646053</v>
      </c>
      <c r="S3609" s="34">
        <f t="shared" si="3761"/>
        <v>216.69508313878373</v>
      </c>
      <c r="T3609" s="36">
        <f t="shared" si="3797"/>
        <v>-6.074059266520349E-10</v>
      </c>
      <c r="U3609" s="36">
        <f t="shared" si="3762"/>
        <v>3397.1919067354147</v>
      </c>
      <c r="V3609" s="36">
        <f t="shared" si="3763"/>
        <v>2.7352547005135334E-2</v>
      </c>
      <c r="W3609" s="68">
        <f t="shared" si="3764"/>
        <v>59.539906129449392</v>
      </c>
      <c r="X3609">
        <f t="shared" si="3765"/>
        <v>12.716847685707997</v>
      </c>
      <c r="Y3609">
        <f t="shared" si="3766"/>
        <v>1.5373874768040686E-2</v>
      </c>
      <c r="Z3609" s="34">
        <f t="shared" si="3767"/>
        <v>6.2394342047891618E-4</v>
      </c>
      <c r="AA3609" s="36">
        <f t="shared" si="3768"/>
        <v>4.5939855776168793E-4</v>
      </c>
      <c r="AB3609" s="34">
        <f t="shared" si="3769"/>
        <v>1.7719373785567562E-3</v>
      </c>
      <c r="AC3609" s="36">
        <f t="shared" si="3770"/>
        <v>158.11813360513432</v>
      </c>
      <c r="AD3609" s="34">
        <f t="shared" si="3771"/>
        <v>34.314111565908803</v>
      </c>
      <c r="AE3609">
        <f t="shared" si="3798"/>
        <v>89234.605871863037</v>
      </c>
      <c r="AF3609" s="36">
        <f t="shared" si="3812"/>
        <v>34.314111565908803</v>
      </c>
      <c r="AG3609" s="34">
        <f t="shared" si="3772"/>
        <v>0</v>
      </c>
      <c r="AH3609">
        <f t="shared" si="3808"/>
        <v>0</v>
      </c>
      <c r="AI3609" s="29">
        <f t="shared" si="3799"/>
        <v>0</v>
      </c>
      <c r="AJ3609">
        <f t="shared" si="3800"/>
        <v>0</v>
      </c>
      <c r="AK3609" s="36">
        <f t="shared" si="3813"/>
        <v>-1.567514868568034E-20</v>
      </c>
      <c r="AL3609" s="36">
        <f t="shared" si="3801"/>
        <v>-1.6882978695202514E-4</v>
      </c>
      <c r="AM3609" s="36">
        <f t="shared" si="3802"/>
        <v>-1.275981604818812E-3</v>
      </c>
      <c r="AN3609" s="37">
        <f t="shared" si="3814"/>
        <v>7.8527422658968407E-19</v>
      </c>
      <c r="AO3609" s="36">
        <f t="shared" si="3815"/>
        <v>0.81158640684878769</v>
      </c>
      <c r="AP3609" s="36">
        <f t="shared" si="3816"/>
        <v>0.71882710991554277</v>
      </c>
      <c r="AQ3609" s="74">
        <f t="shared" si="3773"/>
        <v>2.258397526022184E-20</v>
      </c>
      <c r="AR3609" s="73">
        <f t="shared" si="3774"/>
        <v>1.5365410036275375E-20</v>
      </c>
      <c r="AS3609" s="72">
        <f t="shared" si="3817"/>
        <v>0.53456964414161423</v>
      </c>
      <c r="AT3609" s="37">
        <f t="shared" si="3775"/>
        <v>7.6722097972454303E-17</v>
      </c>
      <c r="AU3609" s="37">
        <f t="shared" si="3776"/>
        <v>37.542904406268249</v>
      </c>
      <c r="AV3609" s="34">
        <f t="shared" si="3777"/>
        <v>0</v>
      </c>
      <c r="AW3609" s="34">
        <f t="shared" si="3778"/>
        <v>5.5992599693243852</v>
      </c>
      <c r="AX3609" s="37">
        <f t="shared" si="3779"/>
        <v>27.782855429971079</v>
      </c>
      <c r="AY3609" s="7">
        <f t="shared" si="3780"/>
        <v>92.92202152874485</v>
      </c>
      <c r="AZ3609" s="37">
        <f t="shared" si="3781"/>
        <v>87.322761559420471</v>
      </c>
      <c r="BA3609" s="2">
        <f>BE3609*'mass balance'!$B$17+BF3609*'mass balance'!$C$17+BG3609*'mass balance'!$D$17+BH3609*'mass balance'!$E$17</f>
        <v>9.6294253069891954E-4</v>
      </c>
      <c r="BB3609" s="2">
        <f>BE3609*'mass balance'!$B$18+BF3609*'mass balance'!$C$18+BG3609*'mass balance'!$D$18+BH3609*'mass balance'!$E$18</f>
        <v>9.7775703117121068E-4</v>
      </c>
      <c r="BC3609" s="2">
        <f>BE3609*'mass balance'!$B$19+BF3609*'mass balance'!$C$19+BG3609*'mass balance'!$D$19+BH3609*'mass balance'!$E$19</f>
        <v>-1.2221962889640129E-3</v>
      </c>
      <c r="BD3609" s="2">
        <f>BE3609*'mass balance'!$B$20+BF3609*'mass balance'!$C$20+BG3609*'mass balance'!$D$20+BH3609*'mass balance'!$E$20</f>
        <v>4.4443501416873199E-5</v>
      </c>
      <c r="BE3609" s="2">
        <f>N3609*'mass balance'!$H$11+R3609*'mass balance'!$I$11+S3609*'mass balance'!$J$11</f>
        <v>-1.8960926723373087E-3</v>
      </c>
      <c r="BF3609" s="2">
        <f>N3609*'mass balance'!$H$12+R3609*'mass balance'!$I$12+S3609*'mass balance'!$J$12</f>
        <v>3.4333741010630133E-4</v>
      </c>
      <c r="BG3609" s="2">
        <f>N3609*'mass balance'!$H$13+R3609*'mass balance'!$I$13+S3609*'mass balance'!$J$13</f>
        <v>1.6021008841082877E-4</v>
      </c>
      <c r="BH3609" s="2">
        <f>N3609*'mass balance'!$H$14+R3609*'mass balance'!$I$14+S3609*'mass balance'!$J$14</f>
        <v>2.073851360368931E-4</v>
      </c>
      <c r="BI3609" s="36">
        <f t="shared" si="3782"/>
        <v>7.8325413151257937E-20</v>
      </c>
      <c r="BJ3609" s="36">
        <f t="shared" si="3783"/>
        <v>6.4524322349828841E-23</v>
      </c>
      <c r="BK3609" s="36">
        <f t="shared" si="3784"/>
        <v>4.5253030342238298E-19</v>
      </c>
      <c r="BL3609" s="36">
        <f t="shared" si="3785"/>
        <v>2.1604343073397644E-19</v>
      </c>
      <c r="BM3609" s="36">
        <f t="shared" si="3818"/>
        <v>5.1477495671870089E-16</v>
      </c>
      <c r="BN3609" s="36">
        <f t="shared" ca="1" si="3786"/>
        <v>0.49758863436216283</v>
      </c>
      <c r="BO3609" s="36">
        <f t="shared" ca="1" si="3803"/>
        <v>1</v>
      </c>
      <c r="BP3609" s="36">
        <f t="shared" si="3819"/>
        <v>-5.1477495671833565E-16</v>
      </c>
      <c r="BQ3609" s="36">
        <f t="shared" si="3820"/>
        <v>0.99999999999929057</v>
      </c>
      <c r="BR3609" s="2">
        <f t="shared" si="3809"/>
        <v>-5</v>
      </c>
      <c r="BS3609">
        <v>0</v>
      </c>
      <c r="BT3609" s="37">
        <f t="shared" si="3804"/>
        <v>1.2252517796864228</v>
      </c>
      <c r="BU3609" s="34">
        <f t="shared" si="3787"/>
        <v>12.716847685707997</v>
      </c>
      <c r="BV3609" s="34">
        <f t="shared" si="3788"/>
        <v>92.92202152874485</v>
      </c>
      <c r="BW3609" s="34">
        <f t="shared" si="3789"/>
        <v>-5</v>
      </c>
      <c r="BX3609" s="34">
        <f t="shared" si="3790"/>
        <v>-5</v>
      </c>
      <c r="BY3609" s="34">
        <f t="shared" si="3791"/>
        <v>25.369207313723951</v>
      </c>
      <c r="BZ3609" s="36">
        <f t="shared" si="3805"/>
        <v>1.2221962889640129E-3</v>
      </c>
      <c r="CA3609" s="34">
        <f t="shared" si="3806"/>
        <v>1.4031299031383433E-2</v>
      </c>
    </row>
    <row r="3610" spans="1:79" ht="13.2" x14ac:dyDescent="0.25">
      <c r="A3610" s="75">
        <f t="shared" si="3792"/>
        <v>9.797260273972336</v>
      </c>
      <c r="B3610" s="34">
        <f t="shared" si="3810"/>
        <v>3575.9999999999027</v>
      </c>
      <c r="C3610">
        <f t="shared" si="3793"/>
        <v>15</v>
      </c>
      <c r="D3610" s="35">
        <f t="shared" si="3753"/>
        <v>3000</v>
      </c>
      <c r="E3610" s="27">
        <v>0</v>
      </c>
      <c r="F3610" s="64">
        <f t="shared" si="3794"/>
        <v>0.46593146951268899</v>
      </c>
      <c r="G3610" s="34">
        <v>0</v>
      </c>
      <c r="H3610" s="34">
        <f t="shared" si="3754"/>
        <v>1</v>
      </c>
      <c r="I3610" s="34">
        <f t="shared" si="3795"/>
        <v>6192.2292298236371</v>
      </c>
      <c r="J3610" s="34">
        <f t="shared" si="3755"/>
        <v>94446.405617429191</v>
      </c>
      <c r="K3610" s="34">
        <f t="shared" si="3756"/>
        <v>83206.094002971964</v>
      </c>
      <c r="L3610" s="36">
        <f t="shared" si="3807"/>
        <v>20848.540536759087</v>
      </c>
      <c r="M3610" s="34">
        <f t="shared" si="3757"/>
        <v>52.228002934779802</v>
      </c>
      <c r="N3610" s="34">
        <f t="shared" si="3796"/>
        <v>796.60280113806232</v>
      </c>
      <c r="O3610" s="34">
        <f t="shared" si="3758"/>
        <v>4.9430669600601176</v>
      </c>
      <c r="P3610">
        <f t="shared" si="3811"/>
        <v>294.44494826493673</v>
      </c>
      <c r="Q3610" s="36">
        <f t="shared" si="3759"/>
        <v>703.66723122644578</v>
      </c>
      <c r="R3610" s="34">
        <f t="shared" si="3760"/>
        <v>486.94015603924322</v>
      </c>
      <c r="S3610" s="34">
        <f t="shared" si="3761"/>
        <v>216.72707518720253</v>
      </c>
      <c r="T3610" s="36">
        <f t="shared" si="3797"/>
        <v>-6.0492046994263207E-10</v>
      </c>
      <c r="U3610" s="36">
        <f t="shared" si="3762"/>
        <v>3397.1919067348072</v>
      </c>
      <c r="V3610" s="36">
        <f t="shared" si="3763"/>
        <v>2.7356585232470674E-2</v>
      </c>
      <c r="W3610" s="68">
        <f t="shared" si="3764"/>
        <v>59.567258676454529</v>
      </c>
      <c r="X3610">
        <f t="shared" si="3765"/>
        <v>12.718794754740223</v>
      </c>
      <c r="Y3610">
        <f t="shared" si="3766"/>
        <v>1.5373874768040686E-2</v>
      </c>
      <c r="Z3610" s="34">
        <f t="shared" si="3767"/>
        <v>6.2394342047891618E-4</v>
      </c>
      <c r="AA3610" s="36">
        <f t="shared" si="3768"/>
        <v>4.5925540037121198E-4</v>
      </c>
      <c r="AB3610" s="34">
        <f t="shared" si="3769"/>
        <v>1.7719373785567562E-3</v>
      </c>
      <c r="AC3610" s="36">
        <f t="shared" si="3770"/>
        <v>158.17893606202992</v>
      </c>
      <c r="AD3610" s="34">
        <f t="shared" si="3771"/>
        <v>34.316271712276603</v>
      </c>
      <c r="AE3610">
        <f t="shared" si="3798"/>
        <v>89268.919983428947</v>
      </c>
      <c r="AF3610" s="36">
        <f t="shared" si="3812"/>
        <v>34.316271712276603</v>
      </c>
      <c r="AG3610" s="34">
        <f t="shared" si="3772"/>
        <v>0</v>
      </c>
      <c r="AH3610">
        <f t="shared" si="3808"/>
        <v>0</v>
      </c>
      <c r="AI3610" s="29">
        <f t="shared" si="3799"/>
        <v>0</v>
      </c>
      <c r="AJ3610">
        <f t="shared" si="3800"/>
        <v>0</v>
      </c>
      <c r="AK3610" s="36">
        <f t="shared" si="3813"/>
        <v>-1.5365410036275375E-20</v>
      </c>
      <c r="AL3610" s="36">
        <f t="shared" si="3801"/>
        <v>-1.6879466623447527E-4</v>
      </c>
      <c r="AM3610" s="36">
        <f t="shared" si="3802"/>
        <v>-1.2737166247792761E-3</v>
      </c>
      <c r="AN3610" s="37">
        <f t="shared" si="3814"/>
        <v>7.695990779040037E-19</v>
      </c>
      <c r="AO3610" s="36">
        <f t="shared" si="3815"/>
        <v>0.8114175770618357</v>
      </c>
      <c r="AP3610" s="36">
        <f t="shared" si="3816"/>
        <v>0.71755112831072398</v>
      </c>
      <c r="AQ3610" s="74">
        <f t="shared" si="3773"/>
        <v>2.2146986661001986E-20</v>
      </c>
      <c r="AR3610" s="73">
        <f t="shared" si="3774"/>
        <v>1.5061728731918212E-20</v>
      </c>
      <c r="AS3610" s="72">
        <f t="shared" si="3817"/>
        <v>0.53423610292455215</v>
      </c>
      <c r="AT3610" s="37">
        <f t="shared" si="3775"/>
        <v>7.5237563839916386E-17</v>
      </c>
      <c r="AU3610" s="37">
        <f t="shared" si="3776"/>
        <v>37.476262435267053</v>
      </c>
      <c r="AV3610" s="34">
        <f t="shared" si="3777"/>
        <v>0</v>
      </c>
      <c r="AW3610" s="34">
        <f t="shared" si="3778"/>
        <v>5.6018322612788261</v>
      </c>
      <c r="AX3610" s="37">
        <f t="shared" si="3779"/>
        <v>27.795618833681139</v>
      </c>
      <c r="AY3610" s="7">
        <f t="shared" si="3780"/>
        <v>92.964709771414491</v>
      </c>
      <c r="AZ3610" s="37">
        <f t="shared" si="3781"/>
        <v>87.362877510135661</v>
      </c>
      <c r="BA3610" s="2">
        <f>BE3610*'mass balance'!$B$17+BF3610*'mass balance'!$C$17+BG3610*'mass balance'!$D$17+BH3610*'mass balance'!$E$17</f>
        <v>9.6330231524639526E-4</v>
      </c>
      <c r="BB3610" s="2">
        <f>BE3610*'mass balance'!$B$18+BF3610*'mass balance'!$C$18+BG3610*'mass balance'!$D$18+BH3610*'mass balance'!$E$18</f>
        <v>9.7812235086557064E-4</v>
      </c>
      <c r="BC3610" s="2">
        <f>BE3610*'mass balance'!$B$19+BF3610*'mass balance'!$C$19+BG3610*'mass balance'!$D$19+BH3610*'mass balance'!$E$19</f>
        <v>-1.2226529385819633E-3</v>
      </c>
      <c r="BD3610" s="2">
        <f>BE3610*'mass balance'!$B$20+BF3610*'mass balance'!$C$20+BG3610*'mass balance'!$D$20+BH3610*'mass balance'!$E$20</f>
        <v>4.4460106857525938E-5</v>
      </c>
      <c r="BE3610" s="2">
        <f>N3610*'mass balance'!$H$11+R3610*'mass balance'!$I$11+S3610*'mass balance'!$J$11</f>
        <v>-1.8966733360430055E-3</v>
      </c>
      <c r="BF3610" s="2">
        <f>N3610*'mass balance'!$H$12+R3610*'mass balance'!$I$12+S3610*'mass balance'!$J$12</f>
        <v>3.4338809915235167E-4</v>
      </c>
      <c r="BG3610" s="2">
        <f>N3610*'mass balance'!$H$13+R3610*'mass balance'!$I$13+S3610*'mass balance'!$J$13</f>
        <v>1.6023374122692513E-4</v>
      </c>
      <c r="BH3610" s="2">
        <f>N3610*'mass balance'!$H$14+R3610*'mass balance'!$I$14+S3610*'mass balance'!$J$14</f>
        <v>2.0744864612970369E-4</v>
      </c>
      <c r="BI3610" s="36">
        <f t="shared" si="3782"/>
        <v>7.8325413151257937E-20</v>
      </c>
      <c r="BJ3610" s="36">
        <f t="shared" si="3783"/>
        <v>6.4523486523413486E-23</v>
      </c>
      <c r="BK3610" s="36">
        <f t="shared" si="3784"/>
        <v>4.5259482774473279E-19</v>
      </c>
      <c r="BL3610" s="36">
        <f t="shared" si="3785"/>
        <v>2.1608242978353322E-19</v>
      </c>
      <c r="BM3610" s="36">
        <f t="shared" si="3818"/>
        <v>5.1499100014943484E-16</v>
      </c>
      <c r="BN3610" s="36">
        <f t="shared" ca="1" si="3786"/>
        <v>0.25188389347596196</v>
      </c>
      <c r="BO3610" s="36">
        <f t="shared" ca="1" si="3803"/>
        <v>1</v>
      </c>
      <c r="BP3610" s="36">
        <f t="shared" si="3819"/>
        <v>-5.149910001490692E-16</v>
      </c>
      <c r="BQ3610" s="36">
        <f t="shared" si="3820"/>
        <v>0.99999999999929001</v>
      </c>
      <c r="BR3610" s="2">
        <f t="shared" si="3809"/>
        <v>-5</v>
      </c>
      <c r="BS3610">
        <v>0</v>
      </c>
      <c r="BT3610" s="37">
        <f t="shared" si="3804"/>
        <v>1.2257095709284183</v>
      </c>
      <c r="BU3610" s="34">
        <f t="shared" si="3787"/>
        <v>12.718794754740223</v>
      </c>
      <c r="BV3610" s="34">
        <f t="shared" si="3788"/>
        <v>92.964709771414491</v>
      </c>
      <c r="BW3610" s="34">
        <f t="shared" si="3789"/>
        <v>-5</v>
      </c>
      <c r="BX3610" s="34">
        <f t="shared" si="3790"/>
        <v>-5</v>
      </c>
      <c r="BY3610" s="34">
        <f t="shared" si="3791"/>
        <v>25.376976437113481</v>
      </c>
      <c r="BZ3610" s="36">
        <f t="shared" si="3805"/>
        <v>1.2226529385819633E-3</v>
      </c>
      <c r="CA3610" s="34">
        <f t="shared" si="3806"/>
        <v>1.4030096144511884E-2</v>
      </c>
    </row>
    <row r="3611" spans="1:79" ht="13.2" x14ac:dyDescent="0.25">
      <c r="A3611" s="75">
        <f t="shared" si="3792"/>
        <v>9.7999999999997325</v>
      </c>
      <c r="B3611" s="34">
        <f t="shared" si="3810"/>
        <v>3576.9999999999022</v>
      </c>
      <c r="C3611">
        <f t="shared" si="3793"/>
        <v>15</v>
      </c>
      <c r="D3611" s="35">
        <f t="shared" si="3753"/>
        <v>3000</v>
      </c>
      <c r="E3611" s="27">
        <v>0</v>
      </c>
      <c r="F3611" s="64">
        <f t="shared" si="3794"/>
        <v>0.46593146951268899</v>
      </c>
      <c r="G3611" s="34">
        <v>0</v>
      </c>
      <c r="H3611" s="34">
        <f t="shared" si="3754"/>
        <v>1</v>
      </c>
      <c r="I3611" s="34">
        <f t="shared" si="3795"/>
        <v>6192.2292298236371</v>
      </c>
      <c r="J3611" s="34">
        <f t="shared" si="3755"/>
        <v>94475.320085740852</v>
      </c>
      <c r="K3611" s="34">
        <f t="shared" si="3756"/>
        <v>83231.567285440033</v>
      </c>
      <c r="L3611" s="36">
        <f t="shared" si="3807"/>
        <v>20858.115341590448</v>
      </c>
      <c r="M3611" s="34">
        <f t="shared" si="3757"/>
        <v>52.228002934779802</v>
      </c>
      <c r="N3611" s="34">
        <f t="shared" si="3796"/>
        <v>796.84667856568819</v>
      </c>
      <c r="O3611" s="34">
        <f t="shared" si="3758"/>
        <v>4.9430669600601176</v>
      </c>
      <c r="P3611">
        <f t="shared" si="3811"/>
        <v>294.58017369753941</v>
      </c>
      <c r="Q3611" s="36">
        <f t="shared" si="3759"/>
        <v>703.89739686291659</v>
      </c>
      <c r="R3611" s="34">
        <f t="shared" si="3760"/>
        <v>487.13834558335896</v>
      </c>
      <c r="S3611" s="34">
        <f t="shared" si="3761"/>
        <v>216.7590512795577</v>
      </c>
      <c r="T3611" s="36">
        <f t="shared" si="3797"/>
        <v>-6.0244670325873821E-10</v>
      </c>
      <c r="U3611" s="36">
        <f t="shared" si="3762"/>
        <v>3397.1919067342023</v>
      </c>
      <c r="V3611" s="36">
        <f t="shared" si="3763"/>
        <v>2.7360621445736411E-2</v>
      </c>
      <c r="W3611" s="68">
        <f t="shared" si="3764"/>
        <v>59.594615261686997</v>
      </c>
      <c r="X3611">
        <f t="shared" si="3765"/>
        <v>12.720741515143001</v>
      </c>
      <c r="Y3611">
        <f t="shared" si="3766"/>
        <v>1.5373874768040686E-2</v>
      </c>
      <c r="Z3611" s="34">
        <f t="shared" si="3767"/>
        <v>6.2394342047891618E-4</v>
      </c>
      <c r="AA3611" s="36">
        <f t="shared" si="3768"/>
        <v>4.5911230948622941E-4</v>
      </c>
      <c r="AB3611" s="34">
        <f t="shared" si="3769"/>
        <v>1.7719373785567562E-3</v>
      </c>
      <c r="AC3611" s="36">
        <f t="shared" si="3770"/>
        <v>158.23974234656961</v>
      </c>
      <c r="AD3611" s="34">
        <f t="shared" si="3771"/>
        <v>34.318429539249877</v>
      </c>
      <c r="AE3611">
        <f t="shared" si="3798"/>
        <v>89303.236255141223</v>
      </c>
      <c r="AF3611" s="36">
        <f t="shared" si="3812"/>
        <v>34.318429539249877</v>
      </c>
      <c r="AG3611" s="34">
        <f t="shared" si="3772"/>
        <v>0</v>
      </c>
      <c r="AH3611">
        <f t="shared" si="3808"/>
        <v>0</v>
      </c>
      <c r="AI3611" s="29">
        <f t="shared" si="3799"/>
        <v>0</v>
      </c>
      <c r="AJ3611">
        <f t="shared" si="3800"/>
        <v>0</v>
      </c>
      <c r="AK3611" s="36">
        <f t="shared" si="3813"/>
        <v>-1.5061728731918212E-20</v>
      </c>
      <c r="AL3611" s="36">
        <f t="shared" si="3801"/>
        <v>-1.6875955282289208E-4</v>
      </c>
      <c r="AM3611" s="36">
        <f t="shared" si="3802"/>
        <v>-1.2714556652793469E-3</v>
      </c>
      <c r="AN3611" s="37">
        <f t="shared" si="3814"/>
        <v>7.5423366786772835E-19</v>
      </c>
      <c r="AO3611" s="36">
        <f t="shared" si="3815"/>
        <v>0.81124878239560128</v>
      </c>
      <c r="AP3611" s="36">
        <f t="shared" si="3816"/>
        <v>0.71627741168594472</v>
      </c>
      <c r="AQ3611" s="74">
        <f t="shared" si="3773"/>
        <v>2.1718362614196184E-20</v>
      </c>
      <c r="AR3611" s="73">
        <f t="shared" si="3774"/>
        <v>1.4763987559014825E-20</v>
      </c>
      <c r="AS3611" s="72">
        <f t="shared" si="3817"/>
        <v>0.53390276981834095</v>
      </c>
      <c r="AT3611" s="37">
        <f t="shared" si="3775"/>
        <v>7.3781445697141674E-17</v>
      </c>
      <c r="AU3611" s="37">
        <f t="shared" si="3776"/>
        <v>37.409738759650004</v>
      </c>
      <c r="AV3611" s="34">
        <f t="shared" si="3777"/>
        <v>0</v>
      </c>
      <c r="AW3611" s="34">
        <f t="shared" si="3778"/>
        <v>5.6044049329967915</v>
      </c>
      <c r="AX3611" s="37">
        <f t="shared" si="3779"/>
        <v>27.808384121732217</v>
      </c>
      <c r="AY3611" s="7">
        <f t="shared" si="3780"/>
        <v>93.007404316416</v>
      </c>
      <c r="AZ3611" s="37">
        <f t="shared" si="3781"/>
        <v>87.402999383419214</v>
      </c>
      <c r="BA3611" s="2">
        <f>BE3611*'mass balance'!$B$17+BF3611*'mass balance'!$C$17+BG3611*'mass balance'!$D$17+BH3611*'mass balance'!$E$17</f>
        <v>9.6366212763042544E-4</v>
      </c>
      <c r="BB3611" s="2">
        <f>BE3611*'mass balance'!$B$18+BF3611*'mass balance'!$C$18+BG3611*'mass balance'!$D$18+BH3611*'mass balance'!$E$18</f>
        <v>9.7848769882473972E-4</v>
      </c>
      <c r="BC3611" s="2">
        <f>BE3611*'mass balance'!$B$19+BF3611*'mass balance'!$C$19+BG3611*'mass balance'!$D$19+BH3611*'mass balance'!$E$19</f>
        <v>-1.2231096235309246E-3</v>
      </c>
      <c r="BD3611" s="2">
        <f>BE3611*'mass balance'!$B$20+BF3611*'mass balance'!$C$20+BG3611*'mass balance'!$D$20+BH3611*'mass balance'!$E$20</f>
        <v>4.4476713582942714E-5</v>
      </c>
      <c r="BE3611" s="2">
        <f>N3611*'mass balance'!$H$11+R3611*'mass balance'!$I$11+S3611*'mass balance'!$J$11</f>
        <v>-1.8972539965849717E-3</v>
      </c>
      <c r="BF3611" s="2">
        <f>N3611*'mass balance'!$H$12+R3611*'mass balance'!$I$12+S3611*'mass balance'!$J$12</f>
        <v>3.4343876291719361E-4</v>
      </c>
      <c r="BG3611" s="2">
        <f>N3611*'mass balance'!$H$13+R3611*'mass balance'!$I$13+S3611*'mass balance'!$J$13</f>
        <v>1.6025738224615782E-4</v>
      </c>
      <c r="BH3611" s="2">
        <f>N3611*'mass balance'!$H$14+R3611*'mass balance'!$I$14+S3611*'mass balance'!$J$14</f>
        <v>2.0751215587648127E-4</v>
      </c>
      <c r="BI3611" s="36">
        <f t="shared" si="3782"/>
        <v>7.8325413151257937E-20</v>
      </c>
      <c r="BJ3611" s="36">
        <f t="shared" si="3783"/>
        <v>6.452265617486044E-23</v>
      </c>
      <c r="BK3611" s="36">
        <f t="shared" si="3784"/>
        <v>4.5265935123125616E-19</v>
      </c>
      <c r="BL3611" s="36">
        <f t="shared" si="3785"/>
        <v>2.1612143768464871E-19</v>
      </c>
      <c r="BM3611" s="36">
        <f t="shared" si="3818"/>
        <v>5.1520708257921838E-16</v>
      </c>
      <c r="BN3611" s="36">
        <f t="shared" ca="1" si="3786"/>
        <v>4.4549854191321403E-2</v>
      </c>
      <c r="BO3611" s="36">
        <f t="shared" ca="1" si="3803"/>
        <v>1</v>
      </c>
      <c r="BP3611" s="36">
        <f t="shared" si="3819"/>
        <v>-5.1520708257885234E-16</v>
      </c>
      <c r="BQ3611" s="36">
        <f t="shared" si="3820"/>
        <v>0.99999999999928946</v>
      </c>
      <c r="BR3611" s="2">
        <f t="shared" si="3809"/>
        <v>-5</v>
      </c>
      <c r="BS3611">
        <v>0</v>
      </c>
      <c r="BT3611" s="37">
        <f t="shared" si="3804"/>
        <v>1.2261673975897518</v>
      </c>
      <c r="BU3611" s="34">
        <f t="shared" si="3787"/>
        <v>12.720741515143001</v>
      </c>
      <c r="BV3611" s="34">
        <f t="shared" si="3788"/>
        <v>93.007404316416</v>
      </c>
      <c r="BW3611" s="34">
        <f t="shared" si="3789"/>
        <v>-5</v>
      </c>
      <c r="BX3611" s="34">
        <f t="shared" si="3790"/>
        <v>-5</v>
      </c>
      <c r="BY3611" s="34">
        <f t="shared" si="3791"/>
        <v>25.384745518173155</v>
      </c>
      <c r="BZ3611" s="36">
        <f t="shared" si="3805"/>
        <v>1.2231096235309246E-3</v>
      </c>
      <c r="CA3611" s="34">
        <f t="shared" si="3806"/>
        <v>1.4028893816455936E-2</v>
      </c>
    </row>
    <row r="3612" spans="1:79" ht="13.2" x14ac:dyDescent="0.25">
      <c r="A3612" s="75">
        <f t="shared" si="3792"/>
        <v>9.802739726027129</v>
      </c>
      <c r="B3612" s="34">
        <f t="shared" si="3810"/>
        <v>3577.9999999999022</v>
      </c>
      <c r="C3612">
        <f t="shared" si="3793"/>
        <v>15</v>
      </c>
      <c r="D3612" s="35">
        <f t="shared" si="3753"/>
        <v>3000</v>
      </c>
      <c r="E3612" s="27">
        <v>0</v>
      </c>
      <c r="F3612" s="64">
        <f t="shared" si="3794"/>
        <v>0.46593146951268899</v>
      </c>
      <c r="G3612" s="34">
        <v>0</v>
      </c>
      <c r="H3612" s="34">
        <f t="shared" si="3754"/>
        <v>1</v>
      </c>
      <c r="I3612" s="34">
        <f t="shared" si="3795"/>
        <v>6192.2292298236371</v>
      </c>
      <c r="J3612" s="34">
        <f t="shared" si="3755"/>
        <v>94504.234395133055</v>
      </c>
      <c r="K3612" s="34">
        <f t="shared" si="3756"/>
        <v>83257.040427902029</v>
      </c>
      <c r="L3612" s="36">
        <f t="shared" si="3807"/>
        <v>20867.691559096456</v>
      </c>
      <c r="M3612" s="34">
        <f t="shared" si="3757"/>
        <v>52.228002934779802</v>
      </c>
      <c r="N3612" s="34">
        <f t="shared" si="3796"/>
        <v>797.09055465291692</v>
      </c>
      <c r="O3612" s="34">
        <f t="shared" si="3758"/>
        <v>4.9430669600601176</v>
      </c>
      <c r="P3612">
        <f t="shared" si="3811"/>
        <v>294.71541908141455</v>
      </c>
      <c r="Q3612" s="36">
        <f t="shared" si="3759"/>
        <v>704.12756800067939</v>
      </c>
      <c r="R3612" s="34">
        <f t="shared" si="3760"/>
        <v>487.33655658368048</v>
      </c>
      <c r="S3612" s="34">
        <f t="shared" si="3761"/>
        <v>216.79101141699897</v>
      </c>
      <c r="T3612" s="36">
        <f t="shared" si="3797"/>
        <v>-5.9998462105177921E-10</v>
      </c>
      <c r="U3612" s="36">
        <f t="shared" si="3762"/>
        <v>3397.1919067335998</v>
      </c>
      <c r="V3612" s="36">
        <f t="shared" si="3763"/>
        <v>2.736465564507767E-2</v>
      </c>
      <c r="W3612" s="68">
        <f t="shared" si="3764"/>
        <v>59.621975883132734</v>
      </c>
      <c r="X3612">
        <f t="shared" si="3765"/>
        <v>12.722687966965184</v>
      </c>
      <c r="Y3612">
        <f t="shared" si="3766"/>
        <v>1.5373874768040686E-2</v>
      </c>
      <c r="Z3612" s="34">
        <f t="shared" si="3767"/>
        <v>6.2394342047891618E-4</v>
      </c>
      <c r="AA3612" s="36">
        <f t="shared" si="3768"/>
        <v>4.5896928506220853E-4</v>
      </c>
      <c r="AB3612" s="34">
        <f t="shared" si="3769"/>
        <v>1.7719373785567562E-3</v>
      </c>
      <c r="AC3612" s="36">
        <f t="shared" si="3770"/>
        <v>158.30055245464357</v>
      </c>
      <c r="AD3612" s="34">
        <f t="shared" si="3771"/>
        <v>34.320585047622302</v>
      </c>
      <c r="AE3612">
        <f t="shared" si="3798"/>
        <v>89337.554684680479</v>
      </c>
      <c r="AF3612" s="36">
        <f t="shared" si="3812"/>
        <v>34.320585047622302</v>
      </c>
      <c r="AG3612" s="34">
        <f t="shared" si="3772"/>
        <v>0</v>
      </c>
      <c r="AH3612">
        <f t="shared" si="3808"/>
        <v>0</v>
      </c>
      <c r="AI3612" s="29">
        <f t="shared" si="3799"/>
        <v>0</v>
      </c>
      <c r="AJ3612">
        <f t="shared" si="3800"/>
        <v>0</v>
      </c>
      <c r="AK3612" s="36">
        <f t="shared" si="3813"/>
        <v>-1.4763987559014825E-20</v>
      </c>
      <c r="AL3612" s="36">
        <f t="shared" si="3801"/>
        <v>-1.6872444671575578E-4</v>
      </c>
      <c r="AM3612" s="36">
        <f t="shared" si="3802"/>
        <v>-1.2691987191822112E-3</v>
      </c>
      <c r="AN3612" s="37">
        <f t="shared" si="3814"/>
        <v>7.3917193913581018E-19</v>
      </c>
      <c r="AO3612" s="36">
        <f t="shared" si="3815"/>
        <v>0.81108002284277836</v>
      </c>
      <c r="AP3612" s="36">
        <f t="shared" si="3816"/>
        <v>0.71500595602066541</v>
      </c>
      <c r="AQ3612" s="74">
        <f t="shared" si="3773"/>
        <v>2.1297944771313623E-20</v>
      </c>
      <c r="AR3612" s="73">
        <f t="shared" si="3774"/>
        <v>1.4472071547767684E-20</v>
      </c>
      <c r="AS3612" s="72">
        <f t="shared" si="3817"/>
        <v>0.53356964469313106</v>
      </c>
      <c r="AT3612" s="37">
        <f t="shared" si="3775"/>
        <v>7.2353205603918725E-17</v>
      </c>
      <c r="AU3612" s="37">
        <f t="shared" si="3776"/>
        <v>37.343333169432348</v>
      </c>
      <c r="AV3612" s="34">
        <f t="shared" si="3777"/>
        <v>0</v>
      </c>
      <c r="AW3612" s="34">
        <f t="shared" si="3778"/>
        <v>5.6069779842888749</v>
      </c>
      <c r="AX3612" s="37">
        <f t="shared" si="3779"/>
        <v>27.821151293184492</v>
      </c>
      <c r="AY3612" s="7">
        <f t="shared" si="3780"/>
        <v>93.050105160606108</v>
      </c>
      <c r="AZ3612" s="37">
        <f t="shared" si="3781"/>
        <v>87.443127176317233</v>
      </c>
      <c r="BA3612" s="2">
        <f>BE3612*'mass balance'!$B$17+BF3612*'mass balance'!$C$17+BG3612*'mass balance'!$D$17+BH3612*'mass balance'!$E$17</f>
        <v>9.6402196782880258E-4</v>
      </c>
      <c r="BB3612" s="2">
        <f>BE3612*'mass balance'!$B$18+BF3612*'mass balance'!$C$18+BG3612*'mass balance'!$D$18+BH3612*'mass balance'!$E$18</f>
        <v>9.7885307502616889E-4</v>
      </c>
      <c r="BC3612" s="2">
        <f>BE3612*'mass balance'!$B$19+BF3612*'mass balance'!$C$19+BG3612*'mass balance'!$D$19+BH3612*'mass balance'!$E$19</f>
        <v>-1.2235663437827108E-3</v>
      </c>
      <c r="BD3612" s="2">
        <f>BE3612*'mass balance'!$B$20+BF3612*'mass balance'!$C$20+BG3612*'mass balance'!$D$20+BH3612*'mass balance'!$E$20</f>
        <v>4.4493321592098568E-5</v>
      </c>
      <c r="BE3612" s="2">
        <f>N3612*'mass balance'!$H$11+R3612*'mass balance'!$I$11+S3612*'mass balance'!$J$11</f>
        <v>-1.8978346539355164E-3</v>
      </c>
      <c r="BF3612" s="2">
        <f>N3612*'mass balance'!$H$12+R3612*'mass balance'!$I$12+S3612*'mass balance'!$J$12</f>
        <v>3.4348940140264874E-4</v>
      </c>
      <c r="BG3612" s="2">
        <f>N3612*'mass balance'!$H$13+R3612*'mass balance'!$I$13+S3612*'mass balance'!$J$13</f>
        <v>1.6028101146937495E-4</v>
      </c>
      <c r="BH3612" s="2">
        <f>N3612*'mass balance'!$H$14+R3612*'mass balance'!$I$14+S3612*'mass balance'!$J$14</f>
        <v>2.0757566527419708E-4</v>
      </c>
      <c r="BI3612" s="36">
        <f t="shared" si="3782"/>
        <v>7.8325413151257937E-20</v>
      </c>
      <c r="BJ3612" s="36">
        <f t="shared" si="3783"/>
        <v>6.4521831297386676E-23</v>
      </c>
      <c r="BK3612" s="36">
        <f t="shared" si="3784"/>
        <v>4.5272387388743101E-19</v>
      </c>
      <c r="BL3612" s="36">
        <f t="shared" si="3785"/>
        <v>2.1616045443532019E-19</v>
      </c>
      <c r="BM3612" s="36">
        <f t="shared" si="3818"/>
        <v>5.1542320401690302E-16</v>
      </c>
      <c r="BN3612" s="36">
        <f t="shared" ca="1" si="3786"/>
        <v>0.82149322454506957</v>
      </c>
      <c r="BO3612" s="36">
        <f t="shared" ca="1" si="3803"/>
        <v>1</v>
      </c>
      <c r="BP3612" s="36">
        <f t="shared" si="3819"/>
        <v>-5.1542320401653649E-16</v>
      </c>
      <c r="BQ3612" s="36">
        <f t="shared" si="3820"/>
        <v>0.9999999999992889</v>
      </c>
      <c r="BR3612" s="2">
        <f t="shared" si="3809"/>
        <v>-5</v>
      </c>
      <c r="BS3612">
        <v>0</v>
      </c>
      <c r="BT3612" s="37">
        <f t="shared" si="3804"/>
        <v>1.2266252596421674</v>
      </c>
      <c r="BU3612" s="34">
        <f t="shared" si="3787"/>
        <v>12.722687966965184</v>
      </c>
      <c r="BV3612" s="34">
        <f t="shared" si="3788"/>
        <v>93.050105160606108</v>
      </c>
      <c r="BW3612" s="34">
        <f t="shared" si="3789"/>
        <v>-5</v>
      </c>
      <c r="BX3612" s="34">
        <f t="shared" si="3790"/>
        <v>-5</v>
      </c>
      <c r="BY3612" s="34">
        <f t="shared" si="3791"/>
        <v>25.392514556532468</v>
      </c>
      <c r="BZ3612" s="36">
        <f t="shared" si="3805"/>
        <v>1.2235663437827108E-3</v>
      </c>
      <c r="CA3612" s="34">
        <f t="shared" si="3806"/>
        <v>1.4027692046841412E-2</v>
      </c>
    </row>
    <row r="3613" spans="1:79" ht="13.2" x14ac:dyDescent="0.25">
      <c r="A3613" s="75">
        <f t="shared" si="3792"/>
        <v>9.8054794520545254</v>
      </c>
      <c r="B3613" s="34">
        <f t="shared" si="3810"/>
        <v>3578.9999999999018</v>
      </c>
      <c r="C3613">
        <f t="shared" si="3793"/>
        <v>15</v>
      </c>
      <c r="D3613" s="35">
        <f t="shared" si="3753"/>
        <v>3000</v>
      </c>
      <c r="E3613" s="27">
        <v>0</v>
      </c>
      <c r="F3613" s="64">
        <f t="shared" si="3794"/>
        <v>0.46593146951268899</v>
      </c>
      <c r="G3613" s="34">
        <v>0</v>
      </c>
      <c r="H3613" s="34">
        <f t="shared" si="3754"/>
        <v>1</v>
      </c>
      <c r="I3613" s="34">
        <f t="shared" si="3795"/>
        <v>6192.2292298236371</v>
      </c>
      <c r="J3613" s="34">
        <f t="shared" si="3755"/>
        <v>94533.14854422769</v>
      </c>
      <c r="K3613" s="34">
        <f t="shared" si="3756"/>
        <v>83282.513429143932</v>
      </c>
      <c r="L3613" s="36">
        <f t="shared" si="3807"/>
        <v>20877.269188572234</v>
      </c>
      <c r="M3613" s="34">
        <f t="shared" si="3757"/>
        <v>52.228002934779802</v>
      </c>
      <c r="N3613" s="34">
        <f t="shared" si="3796"/>
        <v>797.33442938812505</v>
      </c>
      <c r="O3613" s="34">
        <f t="shared" si="3758"/>
        <v>4.9430669600601176</v>
      </c>
      <c r="P3613">
        <f t="shared" si="3811"/>
        <v>294.85068440660717</v>
      </c>
      <c r="Q3613" s="36">
        <f t="shared" si="3759"/>
        <v>704.35774462761606</v>
      </c>
      <c r="R3613" s="34">
        <f t="shared" si="3760"/>
        <v>487.5347890269378</v>
      </c>
      <c r="S3613" s="34">
        <f t="shared" si="3761"/>
        <v>216.82295560067823</v>
      </c>
      <c r="T3613" s="36">
        <f t="shared" si="3797"/>
        <v>-5.9753239924335157E-10</v>
      </c>
      <c r="U3613" s="36">
        <f t="shared" si="3762"/>
        <v>3397.191906733</v>
      </c>
      <c r="V3613" s="36">
        <f t="shared" si="3763"/>
        <v>2.7368687830639858E-2</v>
      </c>
      <c r="W3613" s="68">
        <f t="shared" si="3764"/>
        <v>59.649340538777814</v>
      </c>
      <c r="X3613">
        <f t="shared" si="3765"/>
        <v>12.724634110255634</v>
      </c>
      <c r="Y3613">
        <f t="shared" si="3766"/>
        <v>1.5373874768040686E-2</v>
      </c>
      <c r="Z3613" s="34">
        <f t="shared" si="3767"/>
        <v>6.2394342047891618E-4</v>
      </c>
      <c r="AA3613" s="36">
        <f t="shared" si="3768"/>
        <v>4.5882632705465665E-4</v>
      </c>
      <c r="AB3613" s="34">
        <f t="shared" si="3769"/>
        <v>1.7719373785567562E-3</v>
      </c>
      <c r="AC3613" s="36">
        <f t="shared" si="3770"/>
        <v>158.36136638214339</v>
      </c>
      <c r="AD3613" s="34">
        <f t="shared" si="3771"/>
        <v>34.32273823818727</v>
      </c>
      <c r="AE3613">
        <f t="shared" si="3798"/>
        <v>89371.875269728102</v>
      </c>
      <c r="AF3613" s="36">
        <f t="shared" si="3812"/>
        <v>34.32273823818727</v>
      </c>
      <c r="AG3613" s="34">
        <f t="shared" si="3772"/>
        <v>0</v>
      </c>
      <c r="AH3613">
        <f t="shared" si="3808"/>
        <v>0</v>
      </c>
      <c r="AI3613" s="29">
        <f t="shared" si="3799"/>
        <v>0</v>
      </c>
      <c r="AJ3613">
        <f t="shared" si="3800"/>
        <v>0</v>
      </c>
      <c r="AK3613" s="36">
        <f t="shared" si="3813"/>
        <v>-1.4472071547767684E-20</v>
      </c>
      <c r="AL3613" s="36">
        <f t="shared" si="3801"/>
        <v>-1.6868934791154685E-4</v>
      </c>
      <c r="AM3613" s="36">
        <f t="shared" si="3802"/>
        <v>-1.2669457793637253E-3</v>
      </c>
      <c r="AN3613" s="37">
        <f t="shared" si="3814"/>
        <v>7.2440795157679534E-19</v>
      </c>
      <c r="AO3613" s="36">
        <f t="shared" si="3815"/>
        <v>0.81091129839606257</v>
      </c>
      <c r="AP3613" s="36">
        <f t="shared" si="3816"/>
        <v>0.71373675730148323</v>
      </c>
      <c r="AQ3613" s="74">
        <f t="shared" si="3773"/>
        <v>2.0885577747836292E-20</v>
      </c>
      <c r="AR3613" s="73">
        <f t="shared" si="3774"/>
        <v>1.4185867929694754E-20</v>
      </c>
      <c r="AS3613" s="72">
        <f t="shared" si="3817"/>
        <v>0.53323672741915418</v>
      </c>
      <c r="AT3613" s="37">
        <f t="shared" si="3775"/>
        <v>7.0952315689220588E-17</v>
      </c>
      <c r="AU3613" s="37">
        <f t="shared" si="3776"/>
        <v>37.277045455002089</v>
      </c>
      <c r="AV3613" s="34">
        <f t="shared" si="3777"/>
        <v>0</v>
      </c>
      <c r="AW3613" s="34">
        <f t="shared" si="3778"/>
        <v>5.6095514149656838</v>
      </c>
      <c r="AX3613" s="37">
        <f t="shared" si="3779"/>
        <v>27.833920347098225</v>
      </c>
      <c r="AY3613" s="7">
        <f t="shared" si="3780"/>
        <v>93.092812300841715</v>
      </c>
      <c r="AZ3613" s="37">
        <f t="shared" si="3781"/>
        <v>87.483260885876035</v>
      </c>
      <c r="BA3613" s="2">
        <f>BE3613*'mass balance'!$B$17+BF3613*'mass balance'!$C$17+BG3613*'mass balance'!$D$17+BH3613*'mass balance'!$E$17</f>
        <v>9.6438183581932439E-4</v>
      </c>
      <c r="BB3613" s="2">
        <f>BE3613*'mass balance'!$B$18+BF3613*'mass balance'!$C$18+BG3613*'mass balance'!$D$18+BH3613*'mass balance'!$E$18</f>
        <v>9.7921847944731411E-4</v>
      </c>
      <c r="BC3613" s="2">
        <f>BE3613*'mass balance'!$B$19+BF3613*'mass balance'!$C$19+BG3613*'mass balance'!$D$19+BH3613*'mass balance'!$E$19</f>
        <v>-1.2240230993091426E-3</v>
      </c>
      <c r="BD3613" s="2">
        <f>BE3613*'mass balance'!$B$20+BF3613*'mass balance'!$C$20+BG3613*'mass balance'!$D$20+BH3613*'mass balance'!$E$20</f>
        <v>4.4509930883968802E-5</v>
      </c>
      <c r="BE3613" s="2">
        <f>N3613*'mass balance'!$H$11+R3613*'mass balance'!$I$11+S3613*'mass balance'!$J$11</f>
        <v>-1.8984153080669642E-3</v>
      </c>
      <c r="BF3613" s="2">
        <f>N3613*'mass balance'!$H$12+R3613*'mass balance'!$I$12+S3613*'mass balance'!$J$12</f>
        <v>3.4354001461054225E-4</v>
      </c>
      <c r="BG3613" s="2">
        <f>N3613*'mass balance'!$H$13+R3613*'mass balance'!$I$13+S3613*'mass balance'!$J$13</f>
        <v>1.6030462889742931E-4</v>
      </c>
      <c r="BH3613" s="2">
        <f>N3613*'mass balance'!$H$14+R3613*'mass balance'!$I$14+S3613*'mass balance'!$J$14</f>
        <v>2.076391743198242E-4</v>
      </c>
      <c r="BI3613" s="36">
        <f t="shared" si="3782"/>
        <v>7.8325413151257937E-20</v>
      </c>
      <c r="BJ3613" s="36">
        <f t="shared" si="3783"/>
        <v>6.4521011884219373E-23</v>
      </c>
      <c r="BK3613" s="36">
        <f t="shared" si="3784"/>
        <v>4.5278839571872843E-19</v>
      </c>
      <c r="BL3613" s="36">
        <f t="shared" si="3785"/>
        <v>2.1619948003354685E-19</v>
      </c>
      <c r="BM3613" s="36">
        <f t="shared" si="3818"/>
        <v>5.1563936447133831E-16</v>
      </c>
      <c r="BN3613" s="36">
        <f t="shared" ca="1" si="3786"/>
        <v>0.48180232768405407</v>
      </c>
      <c r="BO3613" s="36">
        <f t="shared" ca="1" si="3803"/>
        <v>1</v>
      </c>
      <c r="BP3613" s="36">
        <f t="shared" si="3819"/>
        <v>-5.1563936447097139E-16</v>
      </c>
      <c r="BQ3613" s="36">
        <f t="shared" si="3820"/>
        <v>0.99999999999928835</v>
      </c>
      <c r="BR3613" s="2">
        <f t="shared" si="3809"/>
        <v>-5</v>
      </c>
      <c r="BS3613">
        <v>0</v>
      </c>
      <c r="BT3613" s="37">
        <f t="shared" si="3804"/>
        <v>1.2270831570574154</v>
      </c>
      <c r="BU3613" s="34">
        <f t="shared" si="3787"/>
        <v>12.724634110255634</v>
      </c>
      <c r="BV3613" s="34">
        <f t="shared" si="3788"/>
        <v>93.092812300841715</v>
      </c>
      <c r="BW3613" s="34">
        <f t="shared" si="3789"/>
        <v>-5</v>
      </c>
      <c r="BX3613" s="34">
        <f t="shared" si="3790"/>
        <v>-5</v>
      </c>
      <c r="BY3613" s="34">
        <f t="shared" si="3791"/>
        <v>25.40028355182114</v>
      </c>
      <c r="BZ3613" s="36">
        <f t="shared" si="3805"/>
        <v>1.2240230993091426E-3</v>
      </c>
      <c r="CA3613" s="34">
        <f t="shared" si="3806"/>
        <v>1.402649083529447E-2</v>
      </c>
    </row>
    <row r="3614" spans="1:79" ht="13.2" x14ac:dyDescent="0.25">
      <c r="A3614" s="75">
        <f t="shared" si="3792"/>
        <v>9.8082191780819219</v>
      </c>
      <c r="B3614" s="34">
        <f t="shared" si="3810"/>
        <v>3579.9999999999013</v>
      </c>
      <c r="C3614">
        <f t="shared" si="3793"/>
        <v>15</v>
      </c>
      <c r="D3614" s="35">
        <f t="shared" si="3753"/>
        <v>3000</v>
      </c>
      <c r="E3614" s="27">
        <v>0</v>
      </c>
      <c r="F3614" s="64">
        <f t="shared" si="3794"/>
        <v>0.46593146951268899</v>
      </c>
      <c r="G3614" s="34">
        <v>0</v>
      </c>
      <c r="H3614" s="34">
        <f t="shared" si="3754"/>
        <v>1</v>
      </c>
      <c r="I3614" s="34">
        <f t="shared" si="3795"/>
        <v>6192.2292298236371</v>
      </c>
      <c r="J3614" s="34">
        <f t="shared" si="3755"/>
        <v>94562.062531647316</v>
      </c>
      <c r="K3614" s="34">
        <f t="shared" si="3756"/>
        <v>83307.986287952168</v>
      </c>
      <c r="L3614" s="36">
        <f t="shared" si="3807"/>
        <v>20886.848229312956</v>
      </c>
      <c r="M3614" s="34">
        <f t="shared" si="3757"/>
        <v>52.228002934779802</v>
      </c>
      <c r="N3614" s="34">
        <f t="shared" si="3796"/>
        <v>797.57830275969457</v>
      </c>
      <c r="O3614" s="34">
        <f t="shared" si="3758"/>
        <v>4.9430669600601176</v>
      </c>
      <c r="P3614">
        <f t="shared" si="3811"/>
        <v>294.98596966316302</v>
      </c>
      <c r="Q3614" s="36">
        <f t="shared" si="3759"/>
        <v>704.58792673161292</v>
      </c>
      <c r="R3614" s="34">
        <f t="shared" si="3760"/>
        <v>487.73304289986311</v>
      </c>
      <c r="S3614" s="34">
        <f t="shared" si="3761"/>
        <v>216.85488383174985</v>
      </c>
      <c r="T3614" s="36">
        <f t="shared" si="3797"/>
        <v>-5.9509003312927894E-10</v>
      </c>
      <c r="U3614" s="36">
        <f t="shared" si="3762"/>
        <v>3397.1919067324025</v>
      </c>
      <c r="V3614" s="36">
        <f t="shared" si="3763"/>
        <v>2.7372718002568661E-2</v>
      </c>
      <c r="W3614" s="68">
        <f t="shared" si="3764"/>
        <v>59.676709226608452</v>
      </c>
      <c r="X3614">
        <f t="shared" si="3765"/>
        <v>12.726579945063202</v>
      </c>
      <c r="Y3614">
        <f t="shared" si="3766"/>
        <v>1.5373874768040686E-2</v>
      </c>
      <c r="Z3614" s="34">
        <f t="shared" si="3767"/>
        <v>6.2394342047891618E-4</v>
      </c>
      <c r="AA3614" s="36">
        <f t="shared" si="3768"/>
        <v>4.5868343541912002E-4</v>
      </c>
      <c r="AB3614" s="34">
        <f t="shared" si="3769"/>
        <v>1.7719373785567562E-3</v>
      </c>
      <c r="AC3614" s="36">
        <f t="shared" si="3770"/>
        <v>158.42218412496206</v>
      </c>
      <c r="AD3614" s="34">
        <f t="shared" si="3771"/>
        <v>34.324889111738003</v>
      </c>
      <c r="AE3614">
        <f t="shared" si="3798"/>
        <v>89406.19800796629</v>
      </c>
      <c r="AF3614" s="36">
        <f t="shared" si="3812"/>
        <v>34.324889111738003</v>
      </c>
      <c r="AG3614" s="34">
        <f t="shared" si="3772"/>
        <v>0</v>
      </c>
      <c r="AH3614">
        <f t="shared" si="3808"/>
        <v>0</v>
      </c>
      <c r="AI3614" s="29">
        <f t="shared" si="3799"/>
        <v>0</v>
      </c>
      <c r="AJ3614">
        <f t="shared" si="3800"/>
        <v>0</v>
      </c>
      <c r="AK3614" s="36">
        <f t="shared" si="3813"/>
        <v>-1.4185867929694754E-20</v>
      </c>
      <c r="AL3614" s="36">
        <f t="shared" si="3801"/>
        <v>-1.6865425640874608E-4</v>
      </c>
      <c r="AM3614" s="36">
        <f t="shared" si="3802"/>
        <v>-1.26469683871239E-3</v>
      </c>
      <c r="AN3614" s="37">
        <f t="shared" si="3814"/>
        <v>7.0993588002902764E-19</v>
      </c>
      <c r="AO3614" s="36">
        <f t="shared" si="3815"/>
        <v>0.81074260904815099</v>
      </c>
      <c r="AP3614" s="36">
        <f t="shared" si="3816"/>
        <v>0.71246981152211952</v>
      </c>
      <c r="AQ3614" s="74">
        <f t="shared" si="3773"/>
        <v>2.0481109068377655E-20</v>
      </c>
      <c r="AR3614" s="73">
        <f t="shared" si="3774"/>
        <v>1.3905266095943677E-20</v>
      </c>
      <c r="AS3614" s="72">
        <f t="shared" si="3817"/>
        <v>0.53290401786672292</v>
      </c>
      <c r="AT3614" s="37">
        <f t="shared" si="3775"/>
        <v>6.9578257964898147E-17</v>
      </c>
      <c r="AU3614" s="37">
        <f t="shared" si="3776"/>
        <v>37.210875407119268</v>
      </c>
      <c r="AV3614" s="34">
        <f t="shared" si="3777"/>
        <v>0</v>
      </c>
      <c r="AW3614" s="34">
        <f t="shared" si="3778"/>
        <v>5.6121252248378362</v>
      </c>
      <c r="AX3614" s="37">
        <f t="shared" si="3779"/>
        <v>27.846691282533712</v>
      </c>
      <c r="AY3614" s="7">
        <f t="shared" si="3780"/>
        <v>93.135525733980003</v>
      </c>
      <c r="AZ3614" s="37">
        <f t="shared" si="3781"/>
        <v>87.523400509142164</v>
      </c>
      <c r="BA3614" s="2">
        <f>BE3614*'mass balance'!$B$17+BF3614*'mass balance'!$C$17+BG3614*'mass balance'!$D$17+BH3614*'mass balance'!$E$17</f>
        <v>9.6474173157979357E-4</v>
      </c>
      <c r="BB3614" s="2">
        <f>BE3614*'mass balance'!$B$18+BF3614*'mass balance'!$C$18+BG3614*'mass balance'!$D$18+BH3614*'mass balance'!$E$18</f>
        <v>9.7958391206563657E-4</v>
      </c>
      <c r="BC3614" s="2">
        <f>BE3614*'mass balance'!$B$19+BF3614*'mass balance'!$C$19+BG3614*'mass balance'!$D$19+BH3614*'mass balance'!$E$19</f>
        <v>-1.2244798900820455E-3</v>
      </c>
      <c r="BD3614" s="2">
        <f>BE3614*'mass balance'!$B$20+BF3614*'mass balance'!$C$20+BG3614*'mass balance'!$D$20+BH3614*'mass balance'!$E$20</f>
        <v>4.4526541457528926E-5</v>
      </c>
      <c r="BE3614" s="2">
        <f>N3614*'mass balance'!$H$11+R3614*'mass balance'!$I$11+S3614*'mass balance'!$J$11</f>
        <v>-1.8989959589516537E-3</v>
      </c>
      <c r="BF3614" s="2">
        <f>N3614*'mass balance'!$H$12+R3614*'mass balance'!$I$12+S3614*'mass balance'!$J$12</f>
        <v>3.4359060254270302E-4</v>
      </c>
      <c r="BG3614" s="2">
        <f>N3614*'mass balance'!$H$13+R3614*'mass balance'!$I$13+S3614*'mass balance'!$J$13</f>
        <v>1.6032823453117524E-4</v>
      </c>
      <c r="BH3614" s="2">
        <f>N3614*'mass balance'!$H$14+R3614*'mass balance'!$I$14+S3614*'mass balance'!$J$14</f>
        <v>2.077026830103371E-4</v>
      </c>
      <c r="BI3614" s="36">
        <f t="shared" si="3782"/>
        <v>7.8325413151257937E-20</v>
      </c>
      <c r="BJ3614" s="36">
        <f t="shared" si="3783"/>
        <v>6.4520197928595983E-23</v>
      </c>
      <c r="BK3614" s="36">
        <f t="shared" si="3784"/>
        <v>4.5285291673061266E-19</v>
      </c>
      <c r="BL3614" s="36">
        <f t="shared" si="3785"/>
        <v>2.1623851447732987E-19</v>
      </c>
      <c r="BM3614" s="36">
        <f t="shared" si="3818"/>
        <v>5.1585556395137181E-16</v>
      </c>
      <c r="BN3614" s="36">
        <f t="shared" ca="1" si="3786"/>
        <v>0.10304195066976052</v>
      </c>
      <c r="BO3614" s="36">
        <f t="shared" ca="1" si="3803"/>
        <v>1</v>
      </c>
      <c r="BP3614" s="36">
        <f t="shared" si="3819"/>
        <v>-5.158555639510044E-16</v>
      </c>
      <c r="BQ3614" s="36">
        <f t="shared" si="3820"/>
        <v>0.99999999999928779</v>
      </c>
      <c r="BR3614" s="2">
        <f t="shared" si="3809"/>
        <v>-5</v>
      </c>
      <c r="BS3614">
        <v>0</v>
      </c>
      <c r="BT3614" s="37">
        <f t="shared" si="3804"/>
        <v>1.2275410898072505</v>
      </c>
      <c r="BU3614" s="34">
        <f t="shared" si="3787"/>
        <v>12.726579945063202</v>
      </c>
      <c r="BV3614" s="34">
        <f t="shared" si="3788"/>
        <v>93.135525733980003</v>
      </c>
      <c r="BW3614" s="34">
        <f t="shared" si="3789"/>
        <v>-5</v>
      </c>
      <c r="BX3614" s="34">
        <f t="shared" si="3790"/>
        <v>-5</v>
      </c>
      <c r="BY3614" s="34">
        <f t="shared" si="3791"/>
        <v>25.408052503669062</v>
      </c>
      <c r="BZ3614" s="36">
        <f t="shared" si="3805"/>
        <v>1.2244798900820455E-3</v>
      </c>
      <c r="CA3614" s="34">
        <f t="shared" si="3806"/>
        <v>1.402529018144158E-2</v>
      </c>
    </row>
    <row r="3615" spans="1:79" ht="13.2" x14ac:dyDescent="0.25">
      <c r="A3615" s="75">
        <f t="shared" si="3792"/>
        <v>9.8109589041093184</v>
      </c>
      <c r="B3615" s="34">
        <f t="shared" si="3810"/>
        <v>3580.9999999999013</v>
      </c>
      <c r="C3615">
        <f t="shared" si="3793"/>
        <v>15</v>
      </c>
      <c r="D3615" s="35">
        <f t="shared" si="3753"/>
        <v>3000</v>
      </c>
      <c r="E3615" s="27">
        <v>0</v>
      </c>
      <c r="F3615" s="64">
        <f t="shared" si="3794"/>
        <v>0.46593146951268899</v>
      </c>
      <c r="G3615" s="34">
        <v>0</v>
      </c>
      <c r="H3615" s="34">
        <f t="shared" si="3754"/>
        <v>1</v>
      </c>
      <c r="I3615" s="34">
        <f t="shared" si="3795"/>
        <v>6192.2292298236371</v>
      </c>
      <c r="J3615" s="34">
        <f t="shared" si="3755"/>
        <v>94590.97635601506</v>
      </c>
      <c r="K3615" s="34">
        <f t="shared" si="3756"/>
        <v>83333.459003113749</v>
      </c>
      <c r="L3615" s="36">
        <f t="shared" si="3807"/>
        <v>20896.428680613855</v>
      </c>
      <c r="M3615" s="34">
        <f t="shared" si="3757"/>
        <v>52.228002934779802</v>
      </c>
      <c r="N3615" s="34">
        <f t="shared" si="3796"/>
        <v>797.82217475601237</v>
      </c>
      <c r="O3615" s="34">
        <f t="shared" si="3758"/>
        <v>4.9430669600601176</v>
      </c>
      <c r="P3615">
        <f t="shared" si="3811"/>
        <v>295.12127484112852</v>
      </c>
      <c r="Q3615" s="36">
        <f t="shared" si="3759"/>
        <v>704.81811430056155</v>
      </c>
      <c r="R3615" s="34">
        <f t="shared" si="3760"/>
        <v>487.93131818919016</v>
      </c>
      <c r="S3615" s="34">
        <f t="shared" si="3761"/>
        <v>216.88679611137138</v>
      </c>
      <c r="T3615" s="36">
        <f t="shared" si="3797"/>
        <v>-5.9265751800973263E-10</v>
      </c>
      <c r="U3615" s="36">
        <f t="shared" si="3762"/>
        <v>3397.1919067318072</v>
      </c>
      <c r="V3615" s="36">
        <f t="shared" si="3763"/>
        <v>2.7376746161010202E-2</v>
      </c>
      <c r="W3615" s="68">
        <f t="shared" si="3764"/>
        <v>59.704081944611019</v>
      </c>
      <c r="X3615">
        <f t="shared" si="3765"/>
        <v>12.72852547143672</v>
      </c>
      <c r="Y3615">
        <f t="shared" si="3766"/>
        <v>1.5373874768040686E-2</v>
      </c>
      <c r="Z3615" s="34">
        <f t="shared" si="3767"/>
        <v>6.2394342047891618E-4</v>
      </c>
      <c r="AA3615" s="36">
        <f t="shared" si="3768"/>
        <v>4.5854061011118636E-4</v>
      </c>
      <c r="AB3615" s="34">
        <f t="shared" si="3769"/>
        <v>1.7719373785567562E-3</v>
      </c>
      <c r="AC3615" s="36">
        <f t="shared" si="3770"/>
        <v>158.48300567899398</v>
      </c>
      <c r="AD3615" s="34">
        <f t="shared" si="3771"/>
        <v>34.327037669067664</v>
      </c>
      <c r="AE3615">
        <f t="shared" si="3798"/>
        <v>89440.52289707803</v>
      </c>
      <c r="AF3615" s="36">
        <f t="shared" si="3812"/>
        <v>34.327037669067664</v>
      </c>
      <c r="AG3615" s="34">
        <f t="shared" si="3772"/>
        <v>0</v>
      </c>
      <c r="AH3615">
        <f t="shared" si="3808"/>
        <v>0</v>
      </c>
      <c r="AI3615" s="29">
        <f t="shared" si="3799"/>
        <v>0</v>
      </c>
      <c r="AJ3615">
        <f t="shared" si="3800"/>
        <v>0</v>
      </c>
      <c r="AK3615" s="36">
        <f t="shared" si="3813"/>
        <v>-1.3905266095943677E-20</v>
      </c>
      <c r="AL3615" s="36">
        <f t="shared" si="3801"/>
        <v>-1.6861917220583467E-4</v>
      </c>
      <c r="AM3615" s="36">
        <f t="shared" si="3802"/>
        <v>-1.2624518901293306E-3</v>
      </c>
      <c r="AN3615" s="37">
        <f t="shared" si="3814"/>
        <v>6.9575001209933289E-19</v>
      </c>
      <c r="AO3615" s="36">
        <f t="shared" si="3815"/>
        <v>0.81057395479174221</v>
      </c>
      <c r="AP3615" s="36">
        <f t="shared" si="3816"/>
        <v>0.71120511468340708</v>
      </c>
      <c r="AQ3615" s="74">
        <f t="shared" si="3773"/>
        <v>2.008438911284401E-20</v>
      </c>
      <c r="AR3615" s="73">
        <f t="shared" si="3774"/>
        <v>1.3630157556386589E-20</v>
      </c>
      <c r="AS3615" s="72">
        <f t="shared" si="3817"/>
        <v>0.53257151590623097</v>
      </c>
      <c r="AT3615" s="37">
        <f t="shared" si="3775"/>
        <v>6.8230524142780013E-17</v>
      </c>
      <c r="AU3615" s="37">
        <f t="shared" si="3776"/>
        <v>37.144822816915394</v>
      </c>
      <c r="AV3615" s="34">
        <f t="shared" si="3777"/>
        <v>0</v>
      </c>
      <c r="AW3615" s="34">
        <f t="shared" si="3778"/>
        <v>5.6146994137159671</v>
      </c>
      <c r="AX3615" s="37">
        <f t="shared" si="3779"/>
        <v>27.859464098551356</v>
      </c>
      <c r="AY3615" s="7">
        <f t="shared" si="3780"/>
        <v>93.178245456878344</v>
      </c>
      <c r="AZ3615" s="37">
        <f t="shared" si="3781"/>
        <v>87.563546043162376</v>
      </c>
      <c r="BA3615" s="2">
        <f>BE3615*'mass balance'!$B$17+BF3615*'mass balance'!$C$17+BG3615*'mass balance'!$D$17+BH3615*'mass balance'!$E$17</f>
        <v>9.6510165508801725E-4</v>
      </c>
      <c r="BB3615" s="2">
        <f>BE3615*'mass balance'!$B$18+BF3615*'mass balance'!$C$18+BG3615*'mass balance'!$D$18+BH3615*'mass balance'!$E$18</f>
        <v>9.7994937285860199E-4</v>
      </c>
      <c r="BC3615" s="2">
        <f>BE3615*'mass balance'!$B$19+BF3615*'mass balance'!$C$19+BG3615*'mass balance'!$D$19+BH3615*'mass balance'!$E$19</f>
        <v>-1.2249367160732528E-3</v>
      </c>
      <c r="BD3615" s="2">
        <f>BE3615*'mass balance'!$B$20+BF3615*'mass balance'!$C$20+BG3615*'mass balance'!$D$20+BH3615*'mass balance'!$E$20</f>
        <v>4.4543153311754632E-5</v>
      </c>
      <c r="BE3615" s="2">
        <f>N3615*'mass balance'!$H$11+R3615*'mass balance'!$I$11+S3615*'mass balance'!$J$11</f>
        <v>-1.899576606561934E-3</v>
      </c>
      <c r="BF3615" s="2">
        <f>N3615*'mass balance'!$H$12+R3615*'mass balance'!$I$12+S3615*'mass balance'!$J$12</f>
        <v>3.4364116520096526E-4</v>
      </c>
      <c r="BG3615" s="2">
        <f>N3615*'mass balance'!$H$13+R3615*'mass balance'!$I$13+S3615*'mass balance'!$J$13</f>
        <v>1.6035182837146689E-4</v>
      </c>
      <c r="BH3615" s="2">
        <f>N3615*'mass balance'!$H$14+R3615*'mass balance'!$I$14+S3615*'mass balance'!$J$14</f>
        <v>2.0776619134271152E-4</v>
      </c>
      <c r="BI3615" s="36">
        <f t="shared" si="3782"/>
        <v>7.8325413151257937E-20</v>
      </c>
      <c r="BJ3615" s="36">
        <f t="shared" si="3783"/>
        <v>6.4519389423763524E-23</v>
      </c>
      <c r="BK3615" s="36">
        <f t="shared" si="3784"/>
        <v>4.5291743692854122E-19</v>
      </c>
      <c r="BL3615" s="36">
        <f t="shared" si="3785"/>
        <v>2.1627755776467111E-19</v>
      </c>
      <c r="BM3615" s="36">
        <f t="shared" si="3818"/>
        <v>5.1607180246584912E-16</v>
      </c>
      <c r="BN3615" s="36">
        <f t="shared" ca="1" si="3786"/>
        <v>0.5246101968231347</v>
      </c>
      <c r="BO3615" s="36">
        <f t="shared" ca="1" si="3803"/>
        <v>1</v>
      </c>
      <c r="BP3615" s="36">
        <f t="shared" si="3819"/>
        <v>-5.1607180246548131E-16</v>
      </c>
      <c r="BQ3615" s="36">
        <f t="shared" si="3820"/>
        <v>0.99999999999928724</v>
      </c>
      <c r="BR3615" s="2">
        <f t="shared" si="3809"/>
        <v>-5</v>
      </c>
      <c r="BS3615">
        <v>0</v>
      </c>
      <c r="BT3615" s="37">
        <f t="shared" si="3804"/>
        <v>1.2279990578634359</v>
      </c>
      <c r="BU3615" s="34">
        <f t="shared" si="3787"/>
        <v>12.72852547143672</v>
      </c>
      <c r="BV3615" s="34">
        <f t="shared" si="3788"/>
        <v>93.178245456878344</v>
      </c>
      <c r="BW3615" s="34">
        <f t="shared" si="3789"/>
        <v>-5</v>
      </c>
      <c r="BX3615" s="34">
        <f t="shared" si="3790"/>
        <v>-5</v>
      </c>
      <c r="BY3615" s="34">
        <f t="shared" si="3791"/>
        <v>25.415821411706276</v>
      </c>
      <c r="BZ3615" s="36">
        <f t="shared" si="3805"/>
        <v>1.2249367160732528E-3</v>
      </c>
      <c r="CA3615" s="34">
        <f t="shared" si="3806"/>
        <v>1.4024090084909568E-2</v>
      </c>
    </row>
    <row r="3616" spans="1:79" ht="13.2" x14ac:dyDescent="0.25">
      <c r="A3616" s="75">
        <f t="shared" si="3792"/>
        <v>9.8136986301367148</v>
      </c>
      <c r="B3616" s="34">
        <f t="shared" si="3810"/>
        <v>3581.9999999999009</v>
      </c>
      <c r="C3616">
        <f t="shared" si="3793"/>
        <v>15</v>
      </c>
      <c r="D3616" s="35">
        <f t="shared" si="3753"/>
        <v>3000</v>
      </c>
      <c r="E3616" s="27">
        <v>0</v>
      </c>
      <c r="F3616" s="64">
        <f t="shared" si="3794"/>
        <v>0.46593146951268899</v>
      </c>
      <c r="G3616" s="34">
        <v>0</v>
      </c>
      <c r="H3616" s="34">
        <f t="shared" si="3754"/>
        <v>1</v>
      </c>
      <c r="I3616" s="34">
        <f t="shared" si="3795"/>
        <v>6192.2292298236371</v>
      </c>
      <c r="J3616" s="34">
        <f t="shared" si="3755"/>
        <v>94619.890015954777</v>
      </c>
      <c r="K3616" s="34">
        <f t="shared" si="3756"/>
        <v>83358.931573416296</v>
      </c>
      <c r="L3616" s="36">
        <f t="shared" si="3807"/>
        <v>20906.010541770211</v>
      </c>
      <c r="M3616" s="34">
        <f t="shared" si="3757"/>
        <v>52.228002934779802</v>
      </c>
      <c r="N3616" s="34">
        <f t="shared" si="3796"/>
        <v>798.06604536547127</v>
      </c>
      <c r="O3616" s="34">
        <f t="shared" si="3758"/>
        <v>4.9430669600601176</v>
      </c>
      <c r="P3616">
        <f t="shared" si="3811"/>
        <v>295.25659993055098</v>
      </c>
      <c r="Q3616" s="36">
        <f t="shared" si="3759"/>
        <v>705.04830732235689</v>
      </c>
      <c r="R3616" s="34">
        <f t="shared" si="3760"/>
        <v>488.1296148816549</v>
      </c>
      <c r="S3616" s="34">
        <f t="shared" si="3761"/>
        <v>216.91869244070193</v>
      </c>
      <c r="T3616" s="36">
        <f t="shared" si="3797"/>
        <v>-5.9023666689043935E-10</v>
      </c>
      <c r="U3616" s="36">
        <f t="shared" si="3762"/>
        <v>3397.1919067312147</v>
      </c>
      <c r="V3616" s="36">
        <f t="shared" si="3763"/>
        <v>2.7380772306110836E-2</v>
      </c>
      <c r="W3616" s="68">
        <f t="shared" si="3764"/>
        <v>59.73145869077203</v>
      </c>
      <c r="X3616">
        <f t="shared" si="3765"/>
        <v>12.730470689425024</v>
      </c>
      <c r="Y3616">
        <f t="shared" si="3766"/>
        <v>1.5373874768040686E-2</v>
      </c>
      <c r="Z3616" s="34">
        <f t="shared" si="3767"/>
        <v>6.2394342047891618E-4</v>
      </c>
      <c r="AA3616" s="36">
        <f t="shared" si="3768"/>
        <v>4.5839785108648144E-4</v>
      </c>
      <c r="AB3616" s="34">
        <f t="shared" si="3769"/>
        <v>1.7719373785567562E-3</v>
      </c>
      <c r="AC3616" s="36">
        <f t="shared" si="3770"/>
        <v>158.5438310401349</v>
      </c>
      <c r="AD3616" s="34">
        <f t="shared" si="3771"/>
        <v>34.329183910969078</v>
      </c>
      <c r="AE3616">
        <f t="shared" si="3798"/>
        <v>89474.849934747093</v>
      </c>
      <c r="AF3616" s="36">
        <f t="shared" si="3812"/>
        <v>34.329183910969078</v>
      </c>
      <c r="AG3616" s="34">
        <f t="shared" si="3772"/>
        <v>0</v>
      </c>
      <c r="AH3616">
        <f t="shared" si="3808"/>
        <v>0</v>
      </c>
      <c r="AI3616" s="29">
        <f t="shared" si="3799"/>
        <v>0</v>
      </c>
      <c r="AJ3616">
        <f t="shared" si="3800"/>
        <v>0</v>
      </c>
      <c r="AK3616" s="36">
        <f t="shared" si="3813"/>
        <v>-1.3630157556386589E-20</v>
      </c>
      <c r="AL3616" s="36">
        <f t="shared" si="3801"/>
        <v>-1.6858409530129398E-4</v>
      </c>
      <c r="AM3616" s="36">
        <f t="shared" si="3802"/>
        <v>-1.2602109265282735E-3</v>
      </c>
      <c r="AN3616" s="37">
        <f t="shared" si="3814"/>
        <v>6.8184474600338926E-19</v>
      </c>
      <c r="AO3616" s="36">
        <f t="shared" si="3815"/>
        <v>0.81040533561953643</v>
      </c>
      <c r="AP3616" s="36">
        <f t="shared" si="3816"/>
        <v>0.70994266279327778</v>
      </c>
      <c r="AQ3616" s="74">
        <f t="shared" si="3773"/>
        <v>1.9695271063580527E-20</v>
      </c>
      <c r="AR3616" s="73">
        <f t="shared" si="3774"/>
        <v>1.3360435899480925E-20</v>
      </c>
      <c r="AS3616" s="72">
        <f t="shared" si="3817"/>
        <v>0.53223922140815261</v>
      </c>
      <c r="AT3616" s="37">
        <f t="shared" si="3775"/>
        <v>6.6908615455117462E-17</v>
      </c>
      <c r="AU3616" s="37">
        <f t="shared" si="3776"/>
        <v>37.078887475892699</v>
      </c>
      <c r="AV3616" s="34">
        <f t="shared" si="3777"/>
        <v>0</v>
      </c>
      <c r="AW3616" s="34">
        <f t="shared" si="3778"/>
        <v>5.6172739814107242</v>
      </c>
      <c r="AX3616" s="37">
        <f t="shared" si="3779"/>
        <v>27.872238794211622</v>
      </c>
      <c r="AY3616" s="7">
        <f t="shared" si="3780"/>
        <v>93.220971466394374</v>
      </c>
      <c r="AZ3616" s="37">
        <f t="shared" si="3781"/>
        <v>87.603697484983655</v>
      </c>
      <c r="BA3616" s="2">
        <f>BE3616*'mass balance'!$B$17+BF3616*'mass balance'!$C$17+BG3616*'mass balance'!$D$17+BH3616*'mass balance'!$E$17</f>
        <v>9.6546160632180736E-4</v>
      </c>
      <c r="BB3616" s="2">
        <f>BE3616*'mass balance'!$B$18+BF3616*'mass balance'!$C$18+BG3616*'mass balance'!$D$18+BH3616*'mass balance'!$E$18</f>
        <v>9.8031486180368129E-4</v>
      </c>
      <c r="BC3616" s="2">
        <f>BE3616*'mass balance'!$B$19+BF3616*'mass balance'!$C$19+BG3616*'mass balance'!$D$19+BH3616*'mass balance'!$E$19</f>
        <v>-1.2253935772546013E-3</v>
      </c>
      <c r="BD3616" s="2">
        <f>BE3616*'mass balance'!$B$20+BF3616*'mass balance'!$C$20+BG3616*'mass balance'!$D$20+BH3616*'mass balance'!$E$20</f>
        <v>4.4559766445621879E-5</v>
      </c>
      <c r="BE3616" s="2">
        <f>N3616*'mass balance'!$H$11+R3616*'mass balance'!$I$11+S3616*'mass balance'!$J$11</f>
        <v>-1.9001572508701694E-3</v>
      </c>
      <c r="BF3616" s="2">
        <f>N3616*'mass balance'!$H$12+R3616*'mass balance'!$I$12+S3616*'mass balance'!$J$12</f>
        <v>3.4369170258716534E-4</v>
      </c>
      <c r="BG3616" s="2">
        <f>N3616*'mass balance'!$H$13+R3616*'mass balance'!$I$13+S3616*'mass balance'!$J$13</f>
        <v>1.6037541041916272E-4</v>
      </c>
      <c r="BH3616" s="2">
        <f>N3616*'mass balance'!$H$14+R3616*'mass balance'!$I$14+S3616*'mass balance'!$J$14</f>
        <v>2.0782969931392478E-4</v>
      </c>
      <c r="BI3616" s="36">
        <f t="shared" si="3782"/>
        <v>7.8325413151257937E-20</v>
      </c>
      <c r="BJ3616" s="36">
        <f t="shared" si="3783"/>
        <v>6.451858636297948E-23</v>
      </c>
      <c r="BK3616" s="36">
        <f t="shared" si="3784"/>
        <v>4.5298195631796496E-19</v>
      </c>
      <c r="BL3616" s="36">
        <f t="shared" si="3785"/>
        <v>2.1631660989357504E-19</v>
      </c>
      <c r="BM3616" s="36">
        <f t="shared" si="3818"/>
        <v>5.1628808002361377E-16</v>
      </c>
      <c r="BN3616" s="36">
        <f t="shared" ca="1" si="3786"/>
        <v>0.80875722915238935</v>
      </c>
      <c r="BO3616" s="36">
        <f t="shared" ca="1" si="3803"/>
        <v>1</v>
      </c>
      <c r="BP3616" s="36">
        <f t="shared" si="3819"/>
        <v>-5.1628808002324547E-16</v>
      </c>
      <c r="BQ3616" s="36">
        <f t="shared" si="3820"/>
        <v>0.99999999999928668</v>
      </c>
      <c r="BR3616" s="2">
        <f t="shared" si="3809"/>
        <v>-5</v>
      </c>
      <c r="BS3616">
        <v>0</v>
      </c>
      <c r="BT3616" s="37">
        <f t="shared" si="3804"/>
        <v>1.2284570611977379</v>
      </c>
      <c r="BU3616" s="34">
        <f t="shared" si="3787"/>
        <v>12.730470689425024</v>
      </c>
      <c r="BV3616" s="34">
        <f t="shared" si="3788"/>
        <v>93.220971466394374</v>
      </c>
      <c r="BW3616" s="34">
        <f t="shared" si="3789"/>
        <v>-5</v>
      </c>
      <c r="BX3616" s="34">
        <f t="shared" si="3790"/>
        <v>-5</v>
      </c>
      <c r="BY3616" s="34">
        <f t="shared" si="3791"/>
        <v>25.423590275563022</v>
      </c>
      <c r="BZ3616" s="36">
        <f t="shared" si="3805"/>
        <v>1.2253935772546013E-3</v>
      </c>
      <c r="CA3616" s="34">
        <f t="shared" si="3806"/>
        <v>1.402289054532556E-2</v>
      </c>
    </row>
    <row r="3617" spans="1:79" ht="13.2" x14ac:dyDescent="0.25">
      <c r="A3617" s="75">
        <f t="shared" si="3792"/>
        <v>9.8164383561641113</v>
      </c>
      <c r="B3617" s="34">
        <f t="shared" si="3810"/>
        <v>3582.9999999999004</v>
      </c>
      <c r="C3617">
        <f t="shared" si="3793"/>
        <v>15</v>
      </c>
      <c r="D3617" s="35">
        <f t="shared" si="3753"/>
        <v>3000</v>
      </c>
      <c r="E3617" s="27">
        <v>0</v>
      </c>
      <c r="F3617" s="64">
        <f t="shared" si="3794"/>
        <v>0.46593146951268899</v>
      </c>
      <c r="G3617" s="34">
        <v>0</v>
      </c>
      <c r="H3617" s="34">
        <f t="shared" si="3754"/>
        <v>1</v>
      </c>
      <c r="I3617" s="34">
        <f t="shared" si="3795"/>
        <v>6192.2292298236371</v>
      </c>
      <c r="J3617" s="34">
        <f t="shared" si="3755"/>
        <v>94648.803510090918</v>
      </c>
      <c r="K3617" s="34">
        <f t="shared" si="3756"/>
        <v>83384.403997647998</v>
      </c>
      <c r="L3617" s="36">
        <f t="shared" si="3807"/>
        <v>20915.59381207735</v>
      </c>
      <c r="M3617" s="34">
        <f t="shared" si="3757"/>
        <v>52.228002934779802</v>
      </c>
      <c r="N3617" s="34">
        <f t="shared" si="3796"/>
        <v>798.30991457646951</v>
      </c>
      <c r="O3617" s="34">
        <f t="shared" si="3758"/>
        <v>4.9430669600601176</v>
      </c>
      <c r="P3617">
        <f t="shared" si="3811"/>
        <v>295.39194492147823</v>
      </c>
      <c r="Q3617" s="36">
        <f t="shared" si="3759"/>
        <v>705.27850578489972</v>
      </c>
      <c r="R3617" s="34">
        <f t="shared" si="3760"/>
        <v>488.32793296399541</v>
      </c>
      <c r="S3617" s="34">
        <f t="shared" si="3761"/>
        <v>216.95057282090431</v>
      </c>
      <c r="T3617" s="36">
        <f t="shared" si="3797"/>
        <v>-5.8782565682372212E-10</v>
      </c>
      <c r="U3617" s="36">
        <f t="shared" si="3762"/>
        <v>3397.1919067306244</v>
      </c>
      <c r="V3617" s="36">
        <f t="shared" si="3763"/>
        <v>2.7384796438017268E-2</v>
      </c>
      <c r="W3617" s="68">
        <f t="shared" si="3764"/>
        <v>59.758839463078139</v>
      </c>
      <c r="X3617">
        <f t="shared" si="3765"/>
        <v>12.732415599076937</v>
      </c>
      <c r="Y3617">
        <f t="shared" si="3766"/>
        <v>1.5373874768040686E-2</v>
      </c>
      <c r="Z3617" s="34">
        <f t="shared" si="3767"/>
        <v>6.2394342047891618E-4</v>
      </c>
      <c r="AA3617" s="36">
        <f t="shared" si="3768"/>
        <v>4.5825515830067115E-4</v>
      </c>
      <c r="AB3617" s="34">
        <f t="shared" si="3769"/>
        <v>1.7719373785567562E-3</v>
      </c>
      <c r="AC3617" s="36">
        <f t="shared" si="3770"/>
        <v>158.60466020428211</v>
      </c>
      <c r="AD3617" s="34">
        <f t="shared" si="3771"/>
        <v>34.331327838235069</v>
      </c>
      <c r="AE3617">
        <f t="shared" si="3798"/>
        <v>89509.179118658067</v>
      </c>
      <c r="AF3617" s="36">
        <f t="shared" si="3812"/>
        <v>34.331327838235069</v>
      </c>
      <c r="AG3617" s="34">
        <f t="shared" si="3772"/>
        <v>0</v>
      </c>
      <c r="AH3617">
        <f t="shared" si="3808"/>
        <v>0</v>
      </c>
      <c r="AI3617" s="29">
        <f t="shared" si="3799"/>
        <v>0</v>
      </c>
      <c r="AJ3617">
        <f t="shared" si="3800"/>
        <v>0</v>
      </c>
      <c r="AK3617" s="36">
        <f t="shared" si="3813"/>
        <v>-1.3360435899480925E-20</v>
      </c>
      <c r="AL3617" s="36">
        <f t="shared" si="3801"/>
        <v>-1.6854902569360584E-4</v>
      </c>
      <c r="AM3617" s="36">
        <f t="shared" si="3802"/>
        <v>-1.2579739408355238E-3</v>
      </c>
      <c r="AN3617" s="37">
        <f t="shared" si="3814"/>
        <v>6.6821458844700263E-19</v>
      </c>
      <c r="AO3617" s="36">
        <f t="shared" si="3815"/>
        <v>0.81023675152423513</v>
      </c>
      <c r="AP3617" s="36">
        <f t="shared" si="3816"/>
        <v>0.7086824518667495</v>
      </c>
      <c r="AQ3617" s="74">
        <f t="shared" si="3773"/>
        <v>1.9313610853484111E-20</v>
      </c>
      <c r="AR3617" s="73">
        <f t="shared" si="3774"/>
        <v>1.3095996752882187E-20</v>
      </c>
      <c r="AS3617" s="72">
        <f t="shared" si="3817"/>
        <v>0.53190713424304292</v>
      </c>
      <c r="AT3617" s="37">
        <f t="shared" si="3775"/>
        <v>6.5612042478313866E-17</v>
      </c>
      <c r="AU3617" s="37">
        <f t="shared" si="3776"/>
        <v>37.01306917592354</v>
      </c>
      <c r="AV3617" s="34">
        <f t="shared" si="3777"/>
        <v>0</v>
      </c>
      <c r="AW3617" s="34">
        <f t="shared" si="3778"/>
        <v>5.6198489277327672</v>
      </c>
      <c r="AX3617" s="37">
        <f t="shared" si="3779"/>
        <v>27.885015368575008</v>
      </c>
      <c r="AY3617" s="7">
        <f t="shared" si="3780"/>
        <v>93.263703759385905</v>
      </c>
      <c r="AZ3617" s="37">
        <f t="shared" si="3781"/>
        <v>87.643854831653144</v>
      </c>
      <c r="BA3617" s="2">
        <f>BE3617*'mass balance'!$B$17+BF3617*'mass balance'!$C$17+BG3617*'mass balance'!$D$17+BH3617*'mass balance'!$E$17</f>
        <v>9.658215852589811E-4</v>
      </c>
      <c r="BB3617" s="2">
        <f>BE3617*'mass balance'!$B$18+BF3617*'mass balance'!$C$18+BG3617*'mass balance'!$D$18+BH3617*'mass balance'!$E$18</f>
        <v>9.8068037887835018E-4</v>
      </c>
      <c r="BC3617" s="2">
        <f>BE3617*'mass balance'!$B$19+BF3617*'mass balance'!$C$19+BG3617*'mass balance'!$D$19+BH3617*'mass balance'!$E$19</f>
        <v>-1.2258504735979375E-3</v>
      </c>
      <c r="BD3617" s="2">
        <f>BE3617*'mass balance'!$B$20+BF3617*'mass balance'!$C$20+BG3617*'mass balance'!$D$20+BH3617*'mass balance'!$E$20</f>
        <v>4.4576380858106827E-5</v>
      </c>
      <c r="BE3617" s="2">
        <f>N3617*'mass balance'!$H$11+R3617*'mass balance'!$I$11+S3617*'mass balance'!$J$11</f>
        <v>-1.9007378918487368E-3</v>
      </c>
      <c r="BF3617" s="2">
        <f>N3617*'mass balance'!$H$12+R3617*'mass balance'!$I$12+S3617*'mass balance'!$J$12</f>
        <v>3.4374221470314574E-4</v>
      </c>
      <c r="BG3617" s="2">
        <f>N3617*'mass balance'!$H$13+R3617*'mass balance'!$I$13+S3617*'mass balance'!$J$13</f>
        <v>1.6039898067512023E-4</v>
      </c>
      <c r="BH3617" s="2">
        <f>N3617*'mass balance'!$H$14+R3617*'mass balance'!$I$14+S3617*'mass balance'!$J$14</f>
        <v>2.0789320692095556E-4</v>
      </c>
      <c r="BI3617" s="36">
        <f t="shared" si="3782"/>
        <v>7.8325413151257937E-20</v>
      </c>
      <c r="BJ3617" s="36">
        <f t="shared" si="3783"/>
        <v>6.4517788739511041E-23</v>
      </c>
      <c r="BK3617" s="36">
        <f t="shared" si="3784"/>
        <v>4.5304647490432792E-19</v>
      </c>
      <c r="BL3617" s="36">
        <f t="shared" si="3785"/>
        <v>2.1635567086204738E-19</v>
      </c>
      <c r="BM3617" s="36">
        <f t="shared" si="3818"/>
        <v>5.165043966335073E-16</v>
      </c>
      <c r="BN3617" s="36">
        <f t="shared" ca="1" si="3786"/>
        <v>0.18445367327593543</v>
      </c>
      <c r="BO3617" s="36">
        <f t="shared" ca="1" si="3803"/>
        <v>1</v>
      </c>
      <c r="BP3617" s="36">
        <f t="shared" si="3819"/>
        <v>-5.1650439663313861E-16</v>
      </c>
      <c r="BQ3617" s="36">
        <f t="shared" si="3820"/>
        <v>0.99999999999928613</v>
      </c>
      <c r="BR3617" s="2">
        <f t="shared" si="3809"/>
        <v>-5</v>
      </c>
      <c r="BS3617">
        <v>0</v>
      </c>
      <c r="BT3617" s="37">
        <f t="shared" si="3804"/>
        <v>1.2289150997819323</v>
      </c>
      <c r="BU3617" s="34">
        <f t="shared" si="3787"/>
        <v>12.732415599076937</v>
      </c>
      <c r="BV3617" s="34">
        <f t="shared" si="3788"/>
        <v>93.263703759385905</v>
      </c>
      <c r="BW3617" s="34">
        <f t="shared" si="3789"/>
        <v>-5</v>
      </c>
      <c r="BX3617" s="34">
        <f t="shared" si="3790"/>
        <v>-5</v>
      </c>
      <c r="BY3617" s="34">
        <f t="shared" si="3791"/>
        <v>25.431359094869702</v>
      </c>
      <c r="BZ3617" s="36">
        <f t="shared" si="3805"/>
        <v>1.2258504735979375E-3</v>
      </c>
      <c r="CA3617" s="34">
        <f t="shared" si="3806"/>
        <v>1.402169156231706E-2</v>
      </c>
    </row>
    <row r="3618" spans="1:79" ht="13.2" x14ac:dyDescent="0.25">
      <c r="A3618" s="75">
        <f t="shared" si="3792"/>
        <v>9.8191780821915078</v>
      </c>
      <c r="B3618" s="34">
        <f t="shared" si="3810"/>
        <v>3583.9999999999004</v>
      </c>
      <c r="C3618">
        <f t="shared" si="3793"/>
        <v>15</v>
      </c>
      <c r="D3618" s="35">
        <f t="shared" ref="D3618:D3681" si="3821">IF($B$31=1,$B$28,IF(E3618=0,$B$28,0))</f>
        <v>3000</v>
      </c>
      <c r="E3618" s="27">
        <v>0</v>
      </c>
      <c r="F3618" s="64">
        <f t="shared" si="3794"/>
        <v>0.46593146951268899</v>
      </c>
      <c r="G3618" s="34">
        <v>0</v>
      </c>
      <c r="H3618" s="34">
        <f t="shared" ref="H3618:H3681" si="3822">IF(AE3618&gt;$F$24,IF(L3618&gt;0,1,0),1)</f>
        <v>1</v>
      </c>
      <c r="I3618" s="34">
        <f t="shared" si="3795"/>
        <v>6192.2292298236371</v>
      </c>
      <c r="J3618" s="34">
        <f t="shared" ref="J3618:J3681" si="3823">IF(AE3618&lt;$F$24,0,I3618*W3618^(2/3))</f>
        <v>94677.716837048763</v>
      </c>
      <c r="K3618" s="34">
        <f t="shared" ref="K3618:K3681" si="3824">IF(AE3618&lt;$F$24,0,IF(E3618&gt;=0,I3618*(D3618/($F$29+D3618))*W3618^(2/3)-1*(M3618/$D$25)*W3618^(2/3),-1*(M3618/$D$25)*W3618^(2/3)))</f>
        <v>83409.876274597715</v>
      </c>
      <c r="L3618" s="36">
        <f t="shared" si="3807"/>
        <v>20925.178490830654</v>
      </c>
      <c r="M3618" s="34">
        <f t="shared" ref="M3618:M3681" si="3825">$H$24*F3618</f>
        <v>52.228002934779802</v>
      </c>
      <c r="N3618" s="34">
        <f t="shared" si="3796"/>
        <v>798.55378237741195</v>
      </c>
      <c r="O3618" s="34">
        <f t="shared" ref="O3618:O3681" si="3826">$D$29*F3618</f>
        <v>4.9430669600601176</v>
      </c>
      <c r="P3618">
        <f t="shared" si="3811"/>
        <v>295.52730980395899</v>
      </c>
      <c r="Q3618" s="36">
        <f t="shared" ref="Q3618:Q3681" si="3827">W3618*U3618*($D$30*(Y3618/W3618^(1/3))+O3618)/($D$27*U3618+$D$30)</f>
        <v>705.50870967609387</v>
      </c>
      <c r="R3618" s="34">
        <f t="shared" ref="R3618:R3681" si="3828">IF(AE3618&gt;=$F$25,P3618+AC3618+(1-$D$28)*AG3618,P3618+AC3618+AF3618)</f>
        <v>488.52627242295125</v>
      </c>
      <c r="S3618" s="34">
        <f t="shared" ref="S3618:S3681" si="3829">Q3618-P3618-AC3618-AG3618-AF3618</f>
        <v>216.98243725314262</v>
      </c>
      <c r="T3618" s="36">
        <f t="shared" si="3797"/>
        <v>-5.8542448312315278E-10</v>
      </c>
      <c r="U3618" s="36">
        <f t="shared" ref="U3618:U3681" si="3830">IF(AE3618&lt;$F$24,AT3618,U3617+T3617)</f>
        <v>3397.1919067300364</v>
      </c>
      <c r="V3618" s="36">
        <f t="shared" ref="V3618:V3681" si="3831">W3618*AA3618</f>
        <v>2.7388818556876481E-2</v>
      </c>
      <c r="W3618" s="68">
        <f t="shared" ref="W3618:W3681" si="3832">IF(AE3618&lt;$F$24,AS3618,W3617+V3617)</f>
        <v>59.786224259516153</v>
      </c>
      <c r="X3618">
        <f t="shared" ref="X3618:X3681" si="3833">W3618^(1/3)/$L$24</f>
        <v>12.73436020044128</v>
      </c>
      <c r="Y3618">
        <f t="shared" ref="Y3618:Y3681" si="3834">M3618/$H$30</f>
        <v>1.5373874768040686E-2</v>
      </c>
      <c r="Z3618" s="34">
        <f t="shared" ref="Z3618:Z3681" si="3835">$H$28*F3618</f>
        <v>6.2394342047891618E-4</v>
      </c>
      <c r="AA3618" s="36">
        <f t="shared" ref="AA3618:AA3681" si="3836">Y3618*(((U3618/$H$30)/W3618^(1/3)-(1+G3618/W3618^(1/3))/$H$29^(1/3))/(U3618/$H$30+$H$27))</f>
        <v>4.5811253170946004E-4</v>
      </c>
      <c r="AB3618" s="34">
        <f t="shared" ref="AB3618:AB3681" si="3837">$D$31*F3618</f>
        <v>1.7719373785567562E-3</v>
      </c>
      <c r="AC3618" s="36">
        <f t="shared" ref="AC3618:AC3681" si="3838">AB3618*AE3618</f>
        <v>158.66549316733418</v>
      </c>
      <c r="AD3618" s="34">
        <f t="shared" ref="AD3618:AD3681" si="3839">IF(AE3618&lt;$F$24,AM3618*M3618,IF(AE3618&lt;$F$25,(1-$D$27)*Q3618-AC3618,0))</f>
        <v>34.33346945165809</v>
      </c>
      <c r="AE3618">
        <f t="shared" si="3798"/>
        <v>89543.510446496308</v>
      </c>
      <c r="AF3618" s="36">
        <f t="shared" si="3812"/>
        <v>34.33346945165809</v>
      </c>
      <c r="AG3618" s="34">
        <f t="shared" ref="AG3618:AG3681" si="3840">IF(AE3618&gt;=$F$25,(1-$D$27)*Q3618-AC3618,0)</f>
        <v>0</v>
      </c>
      <c r="AH3618">
        <f t="shared" si="3808"/>
        <v>0</v>
      </c>
      <c r="AI3618" s="29">
        <f t="shared" si="3799"/>
        <v>0</v>
      </c>
      <c r="AJ3618">
        <f t="shared" si="3800"/>
        <v>0</v>
      </c>
      <c r="AK3618" s="36">
        <f t="shared" si="3813"/>
        <v>-1.3095996752882187E-20</v>
      </c>
      <c r="AL3618" s="36">
        <f t="shared" si="3801"/>
        <v>-1.6851396338125229E-4</v>
      </c>
      <c r="AM3618" s="36">
        <f t="shared" si="3802"/>
        <v>-1.2557409259899427E-3</v>
      </c>
      <c r="AN3618" s="37">
        <f t="shared" si="3814"/>
        <v>6.5485415254752176E-19</v>
      </c>
      <c r="AO3618" s="36">
        <f t="shared" si="3815"/>
        <v>0.8100682024985415</v>
      </c>
      <c r="AP3618" s="36">
        <f t="shared" si="3816"/>
        <v>0.70742447792591401</v>
      </c>
      <c r="AQ3618" s="74">
        <f t="shared" ref="AQ3618:AQ3681" si="3841">(AN3618*Y3618)/AO3618^3</f>
        <v>1.8939267115065689E-20</v>
      </c>
      <c r="AR3618" s="73">
        <f t="shared" ref="AR3618:AR3681" si="3842">AO3618^2*(($H$27*AQ3618)/($H$27+AQ3618))*(1+((Z3618*AO3618)/Y3618))</f>
        <v>1.2836737744794676E-20</v>
      </c>
      <c r="AS3618" s="72">
        <f t="shared" si="3817"/>
        <v>0.53157525428153785</v>
      </c>
      <c r="AT3618" s="37">
        <f t="shared" ref="AT3618:AT3681" si="3843">AN3618*M3618/AS3618</f>
        <v>6.4340324959879475E-17</v>
      </c>
      <c r="AU3618" s="37">
        <f t="shared" ref="AU3618:AU3681" si="3844">AP3618*M3618</f>
        <v>36.947367709249704</v>
      </c>
      <c r="AV3618" s="34">
        <f t="shared" ref="AV3618:AV3681" si="3845">(((AH3618+AJ3618)/$X$27)*$L$29)/(1-$J$24)</f>
        <v>0</v>
      </c>
      <c r="AW3618" s="34">
        <f t="shared" ref="AW3618:AW3681" si="3846">L3618/$L$25/(1-$L$26)</f>
        <v>5.6224242524927703</v>
      </c>
      <c r="AX3618" s="37">
        <f t="shared" ref="AX3618:AX3681" si="3847">(((U3618*W3618)/$X$27)*$L$29)/$X$24</f>
        <v>27.89779382070212</v>
      </c>
      <c r="AY3618" s="7">
        <f t="shared" ref="AY3618:AY3681" si="3848">AX3618+W3618+AV3618+AW3618</f>
        <v>93.306442332711043</v>
      </c>
      <c r="AZ3618" s="37">
        <f t="shared" ref="AZ3618:AZ3681" si="3849">AX3618+W3618</f>
        <v>87.684018080218266</v>
      </c>
      <c r="BA3618" s="2">
        <f>BE3618*'mass balance'!$B$17+BF3618*'mass balance'!$C$17+BG3618*'mass balance'!$D$17+BH3618*'mass balance'!$E$17</f>
        <v>9.6618159187736048E-4</v>
      </c>
      <c r="BB3618" s="2">
        <f>BE3618*'mass balance'!$B$18+BF3618*'mass balance'!$C$18+BG3618*'mass balance'!$D$18+BH3618*'mass balance'!$E$18</f>
        <v>9.8104592406008913E-4</v>
      </c>
      <c r="BC3618" s="2">
        <f>BE3618*'mass balance'!$B$19+BF3618*'mass balance'!$C$19+BG3618*'mass balance'!$D$19+BH3618*'mass balance'!$E$19</f>
        <v>-1.2263074050751115E-3</v>
      </c>
      <c r="BD3618" s="2">
        <f>BE3618*'mass balance'!$B$20+BF3618*'mass balance'!$C$20+BG3618*'mass balance'!$D$20+BH3618*'mass balance'!$E$20</f>
        <v>4.4592996548185853E-5</v>
      </c>
      <c r="BE3618" s="2">
        <f>N3618*'mass balance'!$H$11+R3618*'mass balance'!$I$11+S3618*'mass balance'!$J$11</f>
        <v>-1.9013185294700283E-3</v>
      </c>
      <c r="BF3618" s="2">
        <f>N3618*'mass balance'!$H$12+R3618*'mass balance'!$I$12+S3618*'mass balance'!$J$12</f>
        <v>3.4379270155075086E-4</v>
      </c>
      <c r="BG3618" s="2">
        <f>N3618*'mass balance'!$H$13+R3618*'mass balance'!$I$13+S3618*'mass balance'!$J$13</f>
        <v>1.6042253914020342E-4</v>
      </c>
      <c r="BH3618" s="2">
        <f>N3618*'mass balance'!$H$14+R3618*'mass balance'!$I$14+S3618*'mass balance'!$J$14</f>
        <v>2.0795671416078433E-4</v>
      </c>
      <c r="BI3618" s="36">
        <f t="shared" ref="BI3618:BI3681" si="3850">$F$26*EXP($P$24*(1/(273+$P$29)-1/(273+C3618)))/(1+EXP($P$25*(1/(273+C3618)-1/$P$27))+EXP($P$26*(1/$P$28-1/(273+C3618))))</f>
        <v>7.8325413151257937E-20</v>
      </c>
      <c r="BJ3618" s="36">
        <f t="shared" ref="BJ3618:BJ3681" si="3851">($F$27*(W3618/$H$29)*BK3618+BI3618)*(U3618/$H$30)*((Y3618/W3618^(1/3))-AA3618)-AA3618*BK3618</f>
        <v>6.4516996546635674E-23</v>
      </c>
      <c r="BK3618" s="36">
        <f t="shared" ref="BK3618:BK3681" si="3852">IF(AE3618&gt;$F$24,BK3617+BJ3617,0)</f>
        <v>4.5311099269306748E-19</v>
      </c>
      <c r="BL3618" s="36">
        <f t="shared" ref="BL3618:BL3681" si="3853">BK3618-AA3618*BM3618</f>
        <v>2.1639474066809604E-19</v>
      </c>
      <c r="BM3618" s="36">
        <f t="shared" si="3818"/>
        <v>5.167207523043693E-16</v>
      </c>
      <c r="BN3618" s="36">
        <f t="shared" ref="BN3618:BN3681" ca="1" si="3854">RAND()</f>
        <v>0.34761606640684439</v>
      </c>
      <c r="BO3618" s="36">
        <f t="shared" ca="1" si="3803"/>
        <v>1</v>
      </c>
      <c r="BP3618" s="36">
        <f t="shared" si="3819"/>
        <v>-5.1672075230400012E-16</v>
      </c>
      <c r="BQ3618" s="36">
        <f t="shared" si="3820"/>
        <v>0.99999999999928557</v>
      </c>
      <c r="BR3618" s="2">
        <f t="shared" si="3809"/>
        <v>-5</v>
      </c>
      <c r="BS3618">
        <v>0</v>
      </c>
      <c r="BT3618" s="37">
        <f t="shared" si="3804"/>
        <v>1.2293731735877993</v>
      </c>
      <c r="BU3618" s="34">
        <f t="shared" ref="BU3618:BU3681" si="3855">IF(AE3618&lt;=$F$25,X3618,-5)</f>
        <v>12.73436020044128</v>
      </c>
      <c r="BV3618" s="34">
        <f t="shared" ref="BV3618:BV3681" si="3856">IF(AE3618&lt;=$F$25,AY3618,-5)</f>
        <v>93.306442332711043</v>
      </c>
      <c r="BW3618" s="34">
        <f t="shared" ref="BW3618:BW3681" si="3857">IF(AE3618&lt;=$F$24,X3618,-5)</f>
        <v>-5</v>
      </c>
      <c r="BX3618" s="34">
        <f t="shared" ref="BX3618:BX3681" si="3858">IF(AE3618&lt;=$F$24,AY3618,-5)</f>
        <v>-5</v>
      </c>
      <c r="BY3618" s="34">
        <f t="shared" ref="BY3618:BY3681" si="3859">J3618/$L$25/(1-$L$26)</f>
        <v>25.439127869256943</v>
      </c>
      <c r="BZ3618" s="36">
        <f t="shared" si="3805"/>
        <v>1.2263074050751115E-3</v>
      </c>
      <c r="CA3618" s="34">
        <f t="shared" si="3806"/>
        <v>1.4020493135511874E-2</v>
      </c>
    </row>
    <row r="3619" spans="1:79" ht="13.2" x14ac:dyDescent="0.25">
      <c r="A3619" s="75">
        <f t="shared" ref="A3619:A3682" si="3860">IF($B$31=24,A3618+1/(365*24),A3618+1/365)</f>
        <v>9.8219178082189043</v>
      </c>
      <c r="B3619" s="34">
        <f t="shared" si="3810"/>
        <v>3584.9999999999</v>
      </c>
      <c r="C3619">
        <f t="shared" ref="C3619:C3682" si="3861">$B$29</f>
        <v>15</v>
      </c>
      <c r="D3619" s="35">
        <f t="shared" si="3821"/>
        <v>3000</v>
      </c>
      <c r="E3619" s="27">
        <v>0</v>
      </c>
      <c r="F3619" s="64">
        <f t="shared" ref="F3619:F3682" si="3862">EXP($P$24*(1/($P$29)-1/(273+C3619)))/(1+EXP($P$25*(1/(273+C3619)-1/$P$27))+EXP($P$26*(1/$P$28-1/(273+C3619))))</f>
        <v>0.46593146951268899</v>
      </c>
      <c r="G3619" s="34">
        <v>0</v>
      </c>
      <c r="H3619" s="34">
        <f t="shared" si="3822"/>
        <v>1</v>
      </c>
      <c r="I3619" s="34">
        <f t="shared" ref="I3619:I3682" si="3863">$H$25*F3619</f>
        <v>6192.2292298236371</v>
      </c>
      <c r="J3619" s="34">
        <f t="shared" si="3823"/>
        <v>94706.62999545403</v>
      </c>
      <c r="K3619" s="34">
        <f t="shared" si="3824"/>
        <v>83435.348403054755</v>
      </c>
      <c r="L3619" s="36">
        <f t="shared" si="3807"/>
        <v>20934.764577325561</v>
      </c>
      <c r="M3619" s="34">
        <f t="shared" si="3825"/>
        <v>52.228002934779802</v>
      </c>
      <c r="N3619" s="34">
        <f t="shared" ref="N3619:N3682" si="3864">IF(AE3619&lt;$F$24,0,IF(L3619&gt;0.0000001*$F$28*W3619,H3619*M3619*W3619^(2/3),0))</f>
        <v>798.7976487567073</v>
      </c>
      <c r="O3619" s="34">
        <f t="shared" si="3826"/>
        <v>4.9430669600601176</v>
      </c>
      <c r="P3619">
        <f t="shared" si="3811"/>
        <v>295.66269456804258</v>
      </c>
      <c r="Q3619" s="36">
        <f t="shared" si="3827"/>
        <v>705.73891898384909</v>
      </c>
      <c r="R3619" s="34">
        <f t="shared" si="3828"/>
        <v>488.72463324526439</v>
      </c>
      <c r="S3619" s="34">
        <f t="shared" si="3829"/>
        <v>217.01428573858473</v>
      </c>
      <c r="T3619" s="36">
        <f t="shared" ref="T3619:T3682" si="3865">IF(AE3619&lt;$F$24,(M3619*0-U3619*Y3619)/W3619^(1/3),IF(L3619/$F$28&lt;0.0000001,(M3619*0-U3619*Y3619)/W3619^(1/3),(M3619*H3619-U3619*Y3619)/W3619^(1/3)))</f>
        <v>-5.8303314110663214E-10</v>
      </c>
      <c r="U3619" s="36">
        <f t="shared" si="3830"/>
        <v>3397.1919067294511</v>
      </c>
      <c r="V3619" s="36">
        <f t="shared" si="3831"/>
        <v>2.7392838662835893E-2</v>
      </c>
      <c r="W3619" s="68">
        <f t="shared" si="3832"/>
        <v>59.813613078073033</v>
      </c>
      <c r="X3619">
        <f t="shared" si="3833"/>
        <v>12.736304493566857</v>
      </c>
      <c r="Y3619">
        <f t="shared" si="3834"/>
        <v>1.5373874768040686E-2</v>
      </c>
      <c r="Z3619" s="34">
        <f t="shared" si="3835"/>
        <v>6.2394342047891618E-4</v>
      </c>
      <c r="AA3619" s="36">
        <f t="shared" si="3836"/>
        <v>4.5796997126859378E-4</v>
      </c>
      <c r="AB3619" s="34">
        <f t="shared" si="3837"/>
        <v>1.7719373785567562E-3</v>
      </c>
      <c r="AC3619" s="36">
        <f t="shared" si="3838"/>
        <v>158.7263299251911</v>
      </c>
      <c r="AD3619" s="34">
        <f t="shared" si="3839"/>
        <v>34.33560875203068</v>
      </c>
      <c r="AE3619">
        <f t="shared" ref="AE3619:AE3682" si="3866">IF(AE3618&lt;$F$24,AU3619,AE3618+AD3618)</f>
        <v>89577.84391594796</v>
      </c>
      <c r="AF3619" s="36">
        <f t="shared" si="3812"/>
        <v>34.33560875203068</v>
      </c>
      <c r="AG3619" s="34">
        <f t="shared" si="3840"/>
        <v>0</v>
      </c>
      <c r="AH3619">
        <f t="shared" si="3808"/>
        <v>0</v>
      </c>
      <c r="AI3619" s="29">
        <f t="shared" ref="AI3619:AI3682" si="3867">IF(AE3618&gt;=$F$25,IF(B3618&gt;=$J$29,IF(AH3618&gt;($D$28/$J$30)*((1-$D$27)*($H$30*(Y3619*W3619^(2/3)+Z3619*W3619)/(1+(1/$H$27)))-AC3619),($D$28/$J$30)*((1-$D$27)*($H$30*(Y3619*W3619^(2/3)+Z3619*W3619)/(1+(1/$H$27)))-AC3619),AG3619),0),0)</f>
        <v>0</v>
      </c>
      <c r="AJ3619">
        <f t="shared" ref="AJ3619:AJ3682" si="3868">IF(AJ3618&gt;$J$27*$J$28,0,AI3619+AJ3618)</f>
        <v>0</v>
      </c>
      <c r="AK3619" s="36">
        <f t="shared" si="3813"/>
        <v>-1.2836737744794676E-20</v>
      </c>
      <c r="AL3619" s="36">
        <f t="shared" ref="AL3619:AL3682" si="3869">(Y3618*AQ3618-Z3618*$H$27*AO3618)/(3*(AQ3618+$H$27))</f>
        <v>-1.6847890836271573E-4</v>
      </c>
      <c r="AM3619" s="36">
        <f t="shared" ref="AM3619:AM3682" si="3870">(1-$D$27)*AR3618-AB3618*AP3618</f>
        <v>-1.253511874942926E-3</v>
      </c>
      <c r="AN3619" s="37">
        <f t="shared" si="3814"/>
        <v>6.4175815579463957E-19</v>
      </c>
      <c r="AO3619" s="36">
        <f t="shared" si="3815"/>
        <v>0.80989968853516026</v>
      </c>
      <c r="AP3619" s="36">
        <f t="shared" si="3816"/>
        <v>0.70616873699992411</v>
      </c>
      <c r="AQ3619" s="74">
        <f t="shared" si="3841"/>
        <v>1.8572101130444613E-20</v>
      </c>
      <c r="AR3619" s="73">
        <f t="shared" si="3842"/>
        <v>1.2582558466046518E-20</v>
      </c>
      <c r="AS3619" s="72">
        <f t="shared" si="3817"/>
        <v>0.53124358139435424</v>
      </c>
      <c r="AT3619" s="37">
        <f t="shared" si="3843"/>
        <v>6.3092991648552864E-17</v>
      </c>
      <c r="AU3619" s="37">
        <f t="shared" si="3844"/>
        <v>36.881782868481785</v>
      </c>
      <c r="AV3619" s="34">
        <f t="shared" si="3845"/>
        <v>0</v>
      </c>
      <c r="AW3619" s="34">
        <f t="shared" si="3846"/>
        <v>5.6249999555014245</v>
      </c>
      <c r="AX3619" s="37">
        <f t="shared" si="3847"/>
        <v>27.91057414965362</v>
      </c>
      <c r="AY3619" s="7">
        <f t="shared" si="3848"/>
        <v>93.349187183228068</v>
      </c>
      <c r="AZ3619" s="37">
        <f t="shared" si="3849"/>
        <v>87.724187227726645</v>
      </c>
      <c r="BA3619" s="2">
        <f>BE3619*'mass balance'!$B$17+BF3619*'mass balance'!$C$17+BG3619*'mass balance'!$D$17+BH3619*'mass balance'!$E$17</f>
        <v>9.6654162615477128E-4</v>
      </c>
      <c r="BB3619" s="2">
        <f>BE3619*'mass balance'!$B$18+BF3619*'mass balance'!$C$18+BG3619*'mass balance'!$D$18+BH3619*'mass balance'!$E$18</f>
        <v>9.8141149732638338E-4</v>
      </c>
      <c r="BC3619" s="2">
        <f>BE3619*'mass balance'!$B$19+BF3619*'mass balance'!$C$19+BG3619*'mass balance'!$D$19+BH3619*'mass balance'!$E$19</f>
        <v>-1.2267643716579793E-3</v>
      </c>
      <c r="BD3619" s="2">
        <f>BE3619*'mass balance'!$B$20+BF3619*'mass balance'!$C$20+BG3619*'mass balance'!$D$20+BH3619*'mass balance'!$E$20</f>
        <v>4.4609613514835607E-5</v>
      </c>
      <c r="BE3619" s="2">
        <f>N3619*'mass balance'!$H$11+R3619*'mass balance'!$I$11+S3619*'mass balance'!$J$11</f>
        <v>-1.9018991637064458E-3</v>
      </c>
      <c r="BF3619" s="2">
        <f>N3619*'mass balance'!$H$12+R3619*'mass balance'!$I$12+S3619*'mass balance'!$J$12</f>
        <v>3.4384316313183116E-4</v>
      </c>
      <c r="BG3619" s="2">
        <f>N3619*'mass balance'!$H$13+R3619*'mass balance'!$I$13+S3619*'mass balance'!$J$13</f>
        <v>1.6044608581527276E-4</v>
      </c>
      <c r="BH3619" s="2">
        <f>N3619*'mass balance'!$H$14+R3619*'mass balance'!$I$14+S3619*'mass balance'!$J$14</f>
        <v>2.0802022103039251E-4</v>
      </c>
      <c r="BI3619" s="36">
        <f t="shared" si="3850"/>
        <v>7.8325413151257937E-20</v>
      </c>
      <c r="BJ3619" s="36">
        <f t="shared" si="3851"/>
        <v>6.4516209777640528E-23</v>
      </c>
      <c r="BK3619" s="36">
        <f t="shared" si="3852"/>
        <v>4.5317550968961407E-19</v>
      </c>
      <c r="BL3619" s="36">
        <f t="shared" si="3853"/>
        <v>2.1643381930972945E-19</v>
      </c>
      <c r="BM3619" s="36">
        <f t="shared" si="3818"/>
        <v>5.1693714704503739E-16</v>
      </c>
      <c r="BN3619" s="36">
        <f t="shared" ca="1" si="3854"/>
        <v>0.74390983794605536</v>
      </c>
      <c r="BO3619" s="36">
        <f t="shared" ref="BO3619:BO3682" ca="1" si="3871">IF(BO3618=1,IF(BN3619&lt;BM3619,0,1),0)</f>
        <v>1</v>
      </c>
      <c r="BP3619" s="36">
        <f t="shared" si="3819"/>
        <v>-5.169371470446678E-16</v>
      </c>
      <c r="BQ3619" s="36">
        <f t="shared" si="3820"/>
        <v>0.99999999999928502</v>
      </c>
      <c r="BR3619" s="2">
        <f t="shared" si="3809"/>
        <v>-5</v>
      </c>
      <c r="BS3619">
        <v>0</v>
      </c>
      <c r="BT3619" s="37">
        <f t="shared" ref="BT3619:BT3682" si="3872">IF($B$31=24,(-1*BC3619*(0.082058*(20+273.15))/(0.082058*293.15))*24.06*1000,(-1*BC3619*(0.082058*(20+273.15))/(0.082058*293.15))*24.06*1000/24)</f>
        <v>1.2298312825871243</v>
      </c>
      <c r="BU3619" s="34">
        <f t="shared" si="3855"/>
        <v>12.736304493566857</v>
      </c>
      <c r="BV3619" s="34">
        <f t="shared" si="3856"/>
        <v>93.349187183228068</v>
      </c>
      <c r="BW3619" s="34">
        <f t="shared" si="3857"/>
        <v>-5</v>
      </c>
      <c r="BX3619" s="34">
        <f t="shared" si="3858"/>
        <v>-5</v>
      </c>
      <c r="BY3619" s="34">
        <f t="shared" si="3859"/>
        <v>25.44689659835549</v>
      </c>
      <c r="BZ3619" s="36">
        <f t="shared" ref="BZ3619:BZ3682" si="3873">BC3619*-1</f>
        <v>1.2267643716579793E-3</v>
      </c>
      <c r="CA3619" s="34">
        <f t="shared" ref="CA3619:CA3682" si="3874">BT3619/AZ3619</f>
        <v>1.4019295264538129E-2</v>
      </c>
    </row>
    <row r="3620" spans="1:79" ht="13.2" x14ac:dyDescent="0.25">
      <c r="A3620" s="75">
        <f t="shared" si="3860"/>
        <v>9.8246575342463007</v>
      </c>
      <c r="B3620" s="34">
        <f t="shared" si="3810"/>
        <v>3585.9999999999</v>
      </c>
      <c r="C3620">
        <f t="shared" si="3861"/>
        <v>15</v>
      </c>
      <c r="D3620" s="35">
        <f t="shared" si="3821"/>
        <v>3000</v>
      </c>
      <c r="E3620" s="27">
        <v>0</v>
      </c>
      <c r="F3620" s="64">
        <f t="shared" si="3862"/>
        <v>0.46593146951268899</v>
      </c>
      <c r="G3620" s="34">
        <v>0</v>
      </c>
      <c r="H3620" s="34">
        <f t="shared" si="3822"/>
        <v>1</v>
      </c>
      <c r="I3620" s="34">
        <f t="shared" si="3863"/>
        <v>6192.2292298236371</v>
      </c>
      <c r="J3620" s="34">
        <f t="shared" si="3823"/>
        <v>94735.542983933279</v>
      </c>
      <c r="K3620" s="34">
        <f t="shared" si="3824"/>
        <v>83460.820381809099</v>
      </c>
      <c r="L3620" s="36">
        <f t="shared" ref="L3620:L3683" si="3875">IF(L3619+K3620&gt;$F$28*W3620,$F$28*W3620,L3619+K3620)</f>
        <v>20944.352070857552</v>
      </c>
      <c r="M3620" s="34">
        <f t="shared" si="3825"/>
        <v>52.228002934779802</v>
      </c>
      <c r="N3620" s="34">
        <f t="shared" si="3864"/>
        <v>799.04151370277145</v>
      </c>
      <c r="O3620" s="34">
        <f t="shared" si="3826"/>
        <v>4.9430669600601176</v>
      </c>
      <c r="P3620">
        <f t="shared" si="3811"/>
        <v>295.79809920377909</v>
      </c>
      <c r="Q3620" s="36">
        <f t="shared" si="3827"/>
        <v>705.96913369607853</v>
      </c>
      <c r="R3620" s="34">
        <f t="shared" si="3828"/>
        <v>488.92301541767836</v>
      </c>
      <c r="S3620" s="34">
        <f t="shared" si="3829"/>
        <v>217.04611827840017</v>
      </c>
      <c r="T3620" s="36">
        <f t="shared" si="3865"/>
        <v>-5.8065344268773406E-10</v>
      </c>
      <c r="U3620" s="36">
        <f t="shared" si="3830"/>
        <v>3397.1919067288682</v>
      </c>
      <c r="V3620" s="36">
        <f t="shared" si="3831"/>
        <v>2.739685675604309E-2</v>
      </c>
      <c r="W3620" s="68">
        <f t="shared" si="3832"/>
        <v>59.841005916735867</v>
      </c>
      <c r="X3620">
        <f t="shared" si="3833"/>
        <v>12.738248478502474</v>
      </c>
      <c r="Y3620">
        <f t="shared" si="3834"/>
        <v>1.5373874768040686E-2</v>
      </c>
      <c r="Z3620" s="34">
        <f t="shared" si="3835"/>
        <v>6.2394342047891618E-4</v>
      </c>
      <c r="AA3620" s="36">
        <f t="shared" si="3836"/>
        <v>4.5782747693385532E-4</v>
      </c>
      <c r="AB3620" s="34">
        <f t="shared" si="3837"/>
        <v>1.7719373785567562E-3</v>
      </c>
      <c r="AC3620" s="36">
        <f t="shared" si="3838"/>
        <v>158.78717047375434</v>
      </c>
      <c r="AD3620" s="34">
        <f t="shared" si="3839"/>
        <v>34.337745740144925</v>
      </c>
      <c r="AE3620">
        <f t="shared" si="3866"/>
        <v>89612.179524699997</v>
      </c>
      <c r="AF3620" s="36">
        <f t="shared" si="3812"/>
        <v>34.337745740144925</v>
      </c>
      <c r="AG3620" s="34">
        <f t="shared" si="3840"/>
        <v>0</v>
      </c>
      <c r="AH3620">
        <f t="shared" ref="AH3620:AH3683" si="3876">IF(AH3619&lt;0,0,AH3619*$D$28+AG3620-AI3619)</f>
        <v>0</v>
      </c>
      <c r="AI3620" s="29">
        <f t="shared" si="3867"/>
        <v>0</v>
      </c>
      <c r="AJ3620">
        <f t="shared" si="3868"/>
        <v>0</v>
      </c>
      <c r="AK3620" s="36">
        <f t="shared" si="3813"/>
        <v>-1.2582558466046518E-20</v>
      </c>
      <c r="AL3620" s="36">
        <f t="shared" si="3869"/>
        <v>-1.6844386063647889E-4</v>
      </c>
      <c r="AM3620" s="36">
        <f t="shared" si="3870"/>
        <v>-1.2512867806583809E-3</v>
      </c>
      <c r="AN3620" s="37">
        <f t="shared" si="3814"/>
        <v>6.2892141804984486E-19</v>
      </c>
      <c r="AO3620" s="36">
        <f t="shared" si="3815"/>
        <v>0.80973120962679757</v>
      </c>
      <c r="AP3620" s="36">
        <f t="shared" si="3816"/>
        <v>0.70491522512498117</v>
      </c>
      <c r="AQ3620" s="74">
        <f t="shared" si="3841"/>
        <v>1.8211976782258579E-20</v>
      </c>
      <c r="AR3620" s="73">
        <f t="shared" si="3842"/>
        <v>1.2333360432875631E-20</v>
      </c>
      <c r="AS3620" s="72">
        <f t="shared" si="3817"/>
        <v>0.53091211545228922</v>
      </c>
      <c r="AT3620" s="37">
        <f t="shared" si="3843"/>
        <v>6.1869580127532452E-17</v>
      </c>
      <c r="AU3620" s="37">
        <f t="shared" si="3844"/>
        <v>36.816314446598483</v>
      </c>
      <c r="AV3620" s="34">
        <f t="shared" si="3845"/>
        <v>0</v>
      </c>
      <c r="AW3620" s="34">
        <f t="shared" si="3846"/>
        <v>5.6275760365694314</v>
      </c>
      <c r="AX3620" s="37">
        <f t="shared" si="3847"/>
        <v>27.923356354490235</v>
      </c>
      <c r="AY3620" s="7">
        <f t="shared" si="3848"/>
        <v>93.391938307795542</v>
      </c>
      <c r="AZ3620" s="37">
        <f t="shared" si="3849"/>
        <v>87.764362271226105</v>
      </c>
      <c r="BA3620" s="2">
        <f>BE3620*'mass balance'!$B$17+BF3620*'mass balance'!$C$17+BG3620*'mass balance'!$D$17+BH3620*'mass balance'!$E$17</f>
        <v>9.6690168806904601E-4</v>
      </c>
      <c r="BB3620" s="2">
        <f>BE3620*'mass balance'!$B$18+BF3620*'mass balance'!$C$18+BG3620*'mass balance'!$D$18+BH3620*'mass balance'!$E$18</f>
        <v>9.8177709865472358E-4</v>
      </c>
      <c r="BC3620" s="2">
        <f>BE3620*'mass balance'!$B$19+BF3620*'mass balance'!$C$19+BG3620*'mass balance'!$D$19+BH3620*'mass balance'!$E$19</f>
        <v>-1.2272213733184045E-3</v>
      </c>
      <c r="BD3620" s="2">
        <f>BE3620*'mass balance'!$B$20+BF3620*'mass balance'!$C$20+BG3620*'mass balance'!$D$20+BH3620*'mass balance'!$E$20</f>
        <v>4.4626231757032892E-5</v>
      </c>
      <c r="BE3620" s="2">
        <f>N3620*'mass balance'!$H$11+R3620*'mass balance'!$I$11+S3620*'mass balance'!$J$11</f>
        <v>-1.9024797945304082E-3</v>
      </c>
      <c r="BF3620" s="2">
        <f>N3620*'mass balance'!$H$12+R3620*'mass balance'!$I$12+S3620*'mass balance'!$J$12</f>
        <v>3.4389359944823959E-4</v>
      </c>
      <c r="BG3620" s="2">
        <f>N3620*'mass balance'!$H$13+R3620*'mass balance'!$I$13+S3620*'mass balance'!$J$13</f>
        <v>1.604696207011947E-4</v>
      </c>
      <c r="BH3620" s="2">
        <f>N3620*'mass balance'!$H$14+R3620*'mass balance'!$I$14+S3620*'mass balance'!$J$14</f>
        <v>2.0808372752676335E-4</v>
      </c>
      <c r="BI3620" s="36">
        <f t="shared" si="3850"/>
        <v>7.8325413151257937E-20</v>
      </c>
      <c r="BJ3620" s="36">
        <f t="shared" si="3851"/>
        <v>6.4515428425822937E-23</v>
      </c>
      <c r="BK3620" s="36">
        <f t="shared" si="3852"/>
        <v>4.5324002589939171E-19</v>
      </c>
      <c r="BL3620" s="36">
        <f t="shared" si="3853"/>
        <v>2.1647290678495916E-19</v>
      </c>
      <c r="BM3620" s="36">
        <f t="shared" si="3818"/>
        <v>5.1715358086434708E-16</v>
      </c>
      <c r="BN3620" s="36">
        <f t="shared" ca="1" si="3854"/>
        <v>0.62641816812856754</v>
      </c>
      <c r="BO3620" s="36">
        <f t="shared" ca="1" si="3871"/>
        <v>1</v>
      </c>
      <c r="BP3620" s="36">
        <f t="shared" si="3819"/>
        <v>-5.1715358086397701E-16</v>
      </c>
      <c r="BQ3620" s="36">
        <f t="shared" si="3820"/>
        <v>0.99999999999928446</v>
      </c>
      <c r="BR3620" s="2">
        <f t="shared" ref="BR3620:BR3683" si="3877">IF(AJ3620-AJ3619&lt;-10000,$N$28*0.7,-5)</f>
        <v>-5</v>
      </c>
      <c r="BS3620">
        <v>0</v>
      </c>
      <c r="BT3620" s="37">
        <f t="shared" si="3872"/>
        <v>1.2302894267517004</v>
      </c>
      <c r="BU3620" s="34">
        <f t="shared" si="3855"/>
        <v>12.738248478502474</v>
      </c>
      <c r="BV3620" s="34">
        <f t="shared" si="3856"/>
        <v>93.391938307795542</v>
      </c>
      <c r="BW3620" s="34">
        <f t="shared" si="3857"/>
        <v>-5</v>
      </c>
      <c r="BX3620" s="34">
        <f t="shared" si="3858"/>
        <v>-5</v>
      </c>
      <c r="BY3620" s="34">
        <f t="shared" si="3859"/>
        <v>25.454665281796306</v>
      </c>
      <c r="BZ3620" s="36">
        <f t="shared" si="3873"/>
        <v>1.2272213733184045E-3</v>
      </c>
      <c r="CA3620" s="34">
        <f t="shared" si="3874"/>
        <v>1.40180979490243E-2</v>
      </c>
    </row>
    <row r="3621" spans="1:79" ht="13.2" x14ac:dyDescent="0.25">
      <c r="A3621" s="75">
        <f t="shared" si="3860"/>
        <v>9.8273972602736972</v>
      </c>
      <c r="B3621" s="34">
        <f t="shared" si="3810"/>
        <v>3586.9999999998995</v>
      </c>
      <c r="C3621">
        <f t="shared" si="3861"/>
        <v>15</v>
      </c>
      <c r="D3621" s="35">
        <f t="shared" si="3821"/>
        <v>3000</v>
      </c>
      <c r="E3621" s="27">
        <v>0</v>
      </c>
      <c r="F3621" s="64">
        <f t="shared" si="3862"/>
        <v>0.46593146951268899</v>
      </c>
      <c r="G3621" s="34">
        <v>0</v>
      </c>
      <c r="H3621" s="34">
        <f t="shared" si="3822"/>
        <v>1</v>
      </c>
      <c r="I3621" s="34">
        <f t="shared" si="3863"/>
        <v>6192.2292298236371</v>
      </c>
      <c r="J3621" s="34">
        <f t="shared" si="3823"/>
        <v>94764.455801113625</v>
      </c>
      <c r="K3621" s="34">
        <f t="shared" si="3824"/>
        <v>83486.292209651248</v>
      </c>
      <c r="L3621" s="36">
        <f t="shared" si="3875"/>
        <v>20953.940970722168</v>
      </c>
      <c r="M3621" s="34">
        <f t="shared" si="3825"/>
        <v>52.228002934779802</v>
      </c>
      <c r="N3621" s="34">
        <f t="shared" si="3864"/>
        <v>799.28537720402471</v>
      </c>
      <c r="O3621" s="34">
        <f t="shared" si="3826"/>
        <v>4.9430669600601176</v>
      </c>
      <c r="P3621">
        <f t="shared" si="3811"/>
        <v>295.93352370121937</v>
      </c>
      <c r="Q3621" s="36">
        <f t="shared" si="3827"/>
        <v>706.19935380070046</v>
      </c>
      <c r="R3621" s="34">
        <f t="shared" si="3828"/>
        <v>489.12141892693899</v>
      </c>
      <c r="S3621" s="34">
        <f t="shared" si="3829"/>
        <v>217.07793487376145</v>
      </c>
      <c r="T3621" s="36">
        <f t="shared" si="3865"/>
        <v>-5.7828174973315622E-10</v>
      </c>
      <c r="U3621" s="36">
        <f t="shared" si="3830"/>
        <v>3397.1919067282874</v>
      </c>
      <c r="V3621" s="36">
        <f t="shared" si="3831"/>
        <v>2.7400872836646106E-2</v>
      </c>
      <c r="W3621" s="68">
        <f t="shared" si="3832"/>
        <v>59.868402773491908</v>
      </c>
      <c r="X3621">
        <f t="shared" si="3833"/>
        <v>12.740192155296919</v>
      </c>
      <c r="Y3621">
        <f t="shared" si="3834"/>
        <v>1.5373874768040686E-2</v>
      </c>
      <c r="Z3621" s="34">
        <f t="shared" si="3835"/>
        <v>6.2394342047891618E-4</v>
      </c>
      <c r="AA3621" s="36">
        <f t="shared" si="3836"/>
        <v>4.5768504866106871E-4</v>
      </c>
      <c r="AB3621" s="34">
        <f t="shared" si="3837"/>
        <v>1.7719373785567562E-3</v>
      </c>
      <c r="AC3621" s="36">
        <f t="shared" si="3838"/>
        <v>158.84801480892668</v>
      </c>
      <c r="AD3621" s="34">
        <f t="shared" si="3839"/>
        <v>34.339880416792965</v>
      </c>
      <c r="AE3621">
        <f t="shared" si="3866"/>
        <v>89646.517270440148</v>
      </c>
      <c r="AF3621" s="36">
        <f t="shared" si="3812"/>
        <v>34.339880416792965</v>
      </c>
      <c r="AG3621" s="34">
        <f t="shared" si="3840"/>
        <v>0</v>
      </c>
      <c r="AH3621">
        <f t="shared" si="3876"/>
        <v>0</v>
      </c>
      <c r="AI3621" s="29">
        <f t="shared" si="3867"/>
        <v>0</v>
      </c>
      <c r="AJ3621">
        <f t="shared" si="3868"/>
        <v>0</v>
      </c>
      <c r="AK3621" s="36">
        <f t="shared" si="3813"/>
        <v>-1.2333360432875631E-20</v>
      </c>
      <c r="AL3621" s="36">
        <f t="shared" si="3869"/>
        <v>-1.6840882020102476E-4</v>
      </c>
      <c r="AM3621" s="36">
        <f t="shared" si="3870"/>
        <v>-1.2490656361127048E-3</v>
      </c>
      <c r="AN3621" s="37">
        <f t="shared" si="3814"/>
        <v>6.1633885958379837E-19</v>
      </c>
      <c r="AO3621" s="36">
        <f t="shared" si="3815"/>
        <v>0.80956276576616104</v>
      </c>
      <c r="AP3621" s="36">
        <f t="shared" si="3816"/>
        <v>0.70366393834432284</v>
      </c>
      <c r="AQ3621" s="74">
        <f t="shared" si="3841"/>
        <v>1.7858760505472194E-20</v>
      </c>
      <c r="AR3621" s="73">
        <f t="shared" si="3842"/>
        <v>1.2089047050413348E-20</v>
      </c>
      <c r="AS3621" s="72">
        <f t="shared" si="3817"/>
        <v>0.53058085632622087</v>
      </c>
      <c r="AT3621" s="37">
        <f t="shared" si="3843"/>
        <v>6.0669636650761011E-17</v>
      </c>
      <c r="AU3621" s="37">
        <f t="shared" si="3844"/>
        <v>36.750962236946009</v>
      </c>
      <c r="AV3621" s="34">
        <f t="shared" si="3845"/>
        <v>0</v>
      </c>
      <c r="AW3621" s="34">
        <f t="shared" si="3846"/>
        <v>5.6301524955075077</v>
      </c>
      <c r="AX3621" s="37">
        <f t="shared" si="3847"/>
        <v>27.936140434272758</v>
      </c>
      <c r="AY3621" s="7">
        <f t="shared" si="3848"/>
        <v>93.434695703272169</v>
      </c>
      <c r="AZ3621" s="37">
        <f t="shared" si="3849"/>
        <v>87.804543207764667</v>
      </c>
      <c r="BA3621" s="2">
        <f>BE3621*'mass balance'!$B$17+BF3621*'mass balance'!$C$17+BG3621*'mass balance'!$D$17+BH3621*'mass balance'!$E$17</f>
        <v>9.6726177759802034E-4</v>
      </c>
      <c r="BB3621" s="2">
        <f>BE3621*'mass balance'!$B$18+BF3621*'mass balance'!$C$18+BG3621*'mass balance'!$D$18+BH3621*'mass balance'!$E$18</f>
        <v>9.8214272802260518E-4</v>
      </c>
      <c r="BC3621" s="2">
        <f>BE3621*'mass balance'!$B$19+BF3621*'mass balance'!$C$19+BG3621*'mass balance'!$D$19+BH3621*'mass balance'!$E$19</f>
        <v>-1.2276784100282566E-3</v>
      </c>
      <c r="BD3621" s="2">
        <f>BE3621*'mass balance'!$B$20+BF3621*'mass balance'!$C$20+BG3621*'mass balance'!$D$20+BH3621*'mass balance'!$E$20</f>
        <v>4.4642851273754786E-5</v>
      </c>
      <c r="BE3621" s="2">
        <f>N3621*'mass balance'!$H$11+R3621*'mass balance'!$I$11+S3621*'mass balance'!$J$11</f>
        <v>-1.9030604219143444E-3</v>
      </c>
      <c r="BF3621" s="2">
        <f>N3621*'mass balance'!$H$12+R3621*'mass balance'!$I$12+S3621*'mass balance'!$J$12</f>
        <v>3.4394401050183394E-4</v>
      </c>
      <c r="BG3621" s="2">
        <f>N3621*'mass balance'!$H$13+R3621*'mass balance'!$I$13+S3621*'mass balance'!$J$13</f>
        <v>1.6049314379883503E-4</v>
      </c>
      <c r="BH3621" s="2">
        <f>N3621*'mass balance'!$H$14+R3621*'mass balance'!$I$14+S3621*'mass balance'!$J$14</f>
        <v>2.0814723364688141E-4</v>
      </c>
      <c r="BI3621" s="36">
        <f t="shared" si="3850"/>
        <v>7.8325413151257937E-20</v>
      </c>
      <c r="BJ3621" s="36">
        <f t="shared" si="3851"/>
        <v>6.4514652484489916E-23</v>
      </c>
      <c r="BK3621" s="36">
        <f t="shared" si="3852"/>
        <v>4.5330454132781755E-19</v>
      </c>
      <c r="BL3621" s="36">
        <f t="shared" si="3853"/>
        <v>2.1651200309179725E-19</v>
      </c>
      <c r="BM3621" s="36">
        <f t="shared" si="3818"/>
        <v>5.1737005377113206E-16</v>
      </c>
      <c r="BN3621" s="36">
        <f t="shared" ca="1" si="3854"/>
        <v>0.67313286371640235</v>
      </c>
      <c r="BO3621" s="36">
        <f t="shared" ca="1" si="3871"/>
        <v>1</v>
      </c>
      <c r="BP3621" s="36">
        <f t="shared" si="3819"/>
        <v>-5.1737005377076159E-16</v>
      </c>
      <c r="BQ3621" s="36">
        <f t="shared" si="3820"/>
        <v>0.99999999999928391</v>
      </c>
      <c r="BR3621" s="2">
        <f t="shared" si="3877"/>
        <v>-5</v>
      </c>
      <c r="BS3621">
        <v>0</v>
      </c>
      <c r="BT3621" s="37">
        <f t="shared" si="3872"/>
        <v>1.2307476060533273</v>
      </c>
      <c r="BU3621" s="34">
        <f t="shared" si="3855"/>
        <v>12.740192155296919</v>
      </c>
      <c r="BV3621" s="34">
        <f t="shared" si="3856"/>
        <v>93.434695703272169</v>
      </c>
      <c r="BW3621" s="34">
        <f t="shared" si="3857"/>
        <v>-5</v>
      </c>
      <c r="BX3621" s="34">
        <f t="shared" si="3858"/>
        <v>-5</v>
      </c>
      <c r="BY3621" s="34">
        <f t="shared" si="3859"/>
        <v>25.4624339192105</v>
      </c>
      <c r="BZ3621" s="36">
        <f t="shared" si="3873"/>
        <v>1.2276784100282566E-3</v>
      </c>
      <c r="CA3621" s="34">
        <f t="shared" si="3874"/>
        <v>1.4016901188599211E-2</v>
      </c>
    </row>
    <row r="3622" spans="1:79" ht="13.2" x14ac:dyDescent="0.25">
      <c r="A3622" s="75">
        <f t="shared" si="3860"/>
        <v>9.8301369863010937</v>
      </c>
      <c r="B3622" s="34">
        <f t="shared" si="3810"/>
        <v>3587.999999999899</v>
      </c>
      <c r="C3622">
        <f t="shared" si="3861"/>
        <v>15</v>
      </c>
      <c r="D3622" s="35">
        <f t="shared" si="3821"/>
        <v>3000</v>
      </c>
      <c r="E3622" s="27">
        <v>0</v>
      </c>
      <c r="F3622" s="64">
        <f t="shared" si="3862"/>
        <v>0.46593146951268899</v>
      </c>
      <c r="G3622" s="34">
        <v>0</v>
      </c>
      <c r="H3622" s="34">
        <f t="shared" si="3822"/>
        <v>1</v>
      </c>
      <c r="I3622" s="34">
        <f t="shared" si="3863"/>
        <v>6192.2292298236371</v>
      </c>
      <c r="J3622" s="34">
        <f t="shared" si="3823"/>
        <v>94793.36844562288</v>
      </c>
      <c r="K3622" s="34">
        <f t="shared" si="3824"/>
        <v>83511.763885372377</v>
      </c>
      <c r="L3622" s="36">
        <f t="shared" si="3875"/>
        <v>20963.531276214992</v>
      </c>
      <c r="M3622" s="34">
        <f t="shared" si="3825"/>
        <v>52.228002934779802</v>
      </c>
      <c r="N3622" s="34">
        <f t="shared" si="3864"/>
        <v>799.52923924889365</v>
      </c>
      <c r="O3622" s="34">
        <f t="shared" si="3826"/>
        <v>4.9430669600601176</v>
      </c>
      <c r="P3622">
        <f t="shared" si="3811"/>
        <v>296.06896805041498</v>
      </c>
      <c r="Q3622" s="36">
        <f t="shared" si="3827"/>
        <v>706.42957928563726</v>
      </c>
      <c r="R3622" s="34">
        <f t="shared" si="3828"/>
        <v>489.31984375979391</v>
      </c>
      <c r="S3622" s="34">
        <f t="shared" si="3829"/>
        <v>217.10973552584332</v>
      </c>
      <c r="T3622" s="36">
        <f t="shared" si="3865"/>
        <v>-5.7592169047956829E-10</v>
      </c>
      <c r="U3622" s="36">
        <f t="shared" si="3830"/>
        <v>3397.191906727709</v>
      </c>
      <c r="V3622" s="36">
        <f t="shared" si="3831"/>
        <v>2.7404886904793212E-2</v>
      </c>
      <c r="W3622" s="68">
        <f t="shared" si="3832"/>
        <v>59.895803646328552</v>
      </c>
      <c r="X3622">
        <f t="shared" si="3833"/>
        <v>12.742135523998984</v>
      </c>
      <c r="Y3622">
        <f t="shared" si="3834"/>
        <v>1.5373874768040686E-2</v>
      </c>
      <c r="Z3622" s="34">
        <f t="shared" si="3835"/>
        <v>6.2394342047891618E-4</v>
      </c>
      <c r="AA3622" s="36">
        <f t="shared" si="3836"/>
        <v>4.575426864060961E-4</v>
      </c>
      <c r="AB3622" s="34">
        <f t="shared" si="3837"/>
        <v>1.7719373785567562E-3</v>
      </c>
      <c r="AC3622" s="36">
        <f t="shared" si="3838"/>
        <v>158.90886292661239</v>
      </c>
      <c r="AD3622" s="34">
        <f t="shared" si="3839"/>
        <v>34.342012782766574</v>
      </c>
      <c r="AE3622">
        <f t="shared" si="3866"/>
        <v>89680.857150856944</v>
      </c>
      <c r="AF3622" s="36">
        <f t="shared" si="3812"/>
        <v>34.342012782766574</v>
      </c>
      <c r="AG3622" s="34">
        <f t="shared" si="3840"/>
        <v>0</v>
      </c>
      <c r="AH3622">
        <f t="shared" si="3876"/>
        <v>0</v>
      </c>
      <c r="AI3622" s="29">
        <f t="shared" si="3867"/>
        <v>0</v>
      </c>
      <c r="AJ3622">
        <f t="shared" si="3868"/>
        <v>0</v>
      </c>
      <c r="AK3622" s="36">
        <f t="shared" si="3813"/>
        <v>-1.2089047050413348E-20</v>
      </c>
      <c r="AL3622" s="36">
        <f t="shared" si="3869"/>
        <v>-1.683737870548367E-4</v>
      </c>
      <c r="AM3622" s="36">
        <f t="shared" si="3870"/>
        <v>-1.2468484342947623E-3</v>
      </c>
      <c r="AN3622" s="37">
        <f t="shared" si="3814"/>
        <v>6.0400549915092271E-19</v>
      </c>
      <c r="AO3622" s="36">
        <f t="shared" si="3815"/>
        <v>0.80939435694596007</v>
      </c>
      <c r="AP3622" s="36">
        <f t="shared" si="3816"/>
        <v>0.70241487270821013</v>
      </c>
      <c r="AQ3622" s="74">
        <f t="shared" si="3841"/>
        <v>1.7512321240068189E-20</v>
      </c>
      <c r="AR3622" s="73">
        <f t="shared" si="3842"/>
        <v>1.1849523576852876E-20</v>
      </c>
      <c r="AS3622" s="72">
        <f t="shared" si="3817"/>
        <v>0.53024980388710785</v>
      </c>
      <c r="AT3622" s="37">
        <f t="shared" si="3843"/>
        <v>5.9492715982208628E-17</v>
      </c>
      <c r="AU3622" s="37">
        <f t="shared" si="3844"/>
        <v>36.68572603323738</v>
      </c>
      <c r="AV3622" s="34">
        <f t="shared" si="3845"/>
        <v>0</v>
      </c>
      <c r="AW3622" s="34">
        <f t="shared" si="3846"/>
        <v>5.6327293321263818</v>
      </c>
      <c r="AX3622" s="37">
        <f t="shared" si="3847"/>
        <v>27.948926388062066</v>
      </c>
      <c r="AY3622" s="7">
        <f t="shared" si="3848"/>
        <v>93.47745936651701</v>
      </c>
      <c r="AZ3622" s="37">
        <f t="shared" si="3849"/>
        <v>87.844730034390622</v>
      </c>
      <c r="BA3622" s="2">
        <f>BE3622*'mass balance'!$B$17+BF3622*'mass balance'!$C$17+BG3622*'mass balance'!$D$17+BH3622*'mass balance'!$E$17</f>
        <v>9.6762189471953533E-4</v>
      </c>
      <c r="BB3622" s="2">
        <f>BE3622*'mass balance'!$B$18+BF3622*'mass balance'!$C$18+BG3622*'mass balance'!$D$18+BH3622*'mass balance'!$E$18</f>
        <v>9.8250838540752858E-4</v>
      </c>
      <c r="BC3622" s="2">
        <f>BE3622*'mass balance'!$B$19+BF3622*'mass balance'!$C$19+BG3622*'mass balance'!$D$19+BH3622*'mass balance'!$E$19</f>
        <v>-1.2281354817594103E-3</v>
      </c>
      <c r="BD3622" s="2">
        <f>BE3622*'mass balance'!$B$20+BF3622*'mass balance'!$C$20+BG3622*'mass balance'!$D$20+BH3622*'mass balance'!$E$20</f>
        <v>4.4659472063978558E-5</v>
      </c>
      <c r="BE3622" s="2">
        <f>N3622*'mass balance'!$H$11+R3622*'mass balance'!$I$11+S3622*'mass balance'!$J$11</f>
        <v>-1.903641045830699E-3</v>
      </c>
      <c r="BF3622" s="2">
        <f>N3622*'mass balance'!$H$12+R3622*'mass balance'!$I$12+S3622*'mass balance'!$J$12</f>
        <v>3.4399439629447551E-4</v>
      </c>
      <c r="BG3622" s="2">
        <f>N3622*'mass balance'!$H$13+R3622*'mass balance'!$I$13+S3622*'mass balance'!$J$13</f>
        <v>1.6051665510906268E-4</v>
      </c>
      <c r="BH3622" s="2">
        <f>N3622*'mass balance'!$H$14+R3622*'mass balance'!$I$14+S3622*'mass balance'!$J$14</f>
        <v>2.0821073938773269E-4</v>
      </c>
      <c r="BI3622" s="36">
        <f t="shared" si="3850"/>
        <v>7.8325413151257937E-20</v>
      </c>
      <c r="BJ3622" s="36">
        <f t="shared" si="3851"/>
        <v>6.4513881946958946E-23</v>
      </c>
      <c r="BK3622" s="36">
        <f t="shared" si="3852"/>
        <v>4.53369055980302E-19</v>
      </c>
      <c r="BL3622" s="36">
        <f t="shared" si="3853"/>
        <v>2.165511082282581E-19</v>
      </c>
      <c r="BM3622" s="36">
        <f t="shared" si="3818"/>
        <v>5.1758656577422381E-16</v>
      </c>
      <c r="BN3622" s="36">
        <f t="shared" ca="1" si="3854"/>
        <v>0.1420673490780483</v>
      </c>
      <c r="BO3622" s="36">
        <f t="shared" ca="1" si="3871"/>
        <v>1</v>
      </c>
      <c r="BP3622" s="36">
        <f t="shared" si="3819"/>
        <v>-5.1758656577385285E-16</v>
      </c>
      <c r="BQ3622" s="36">
        <f t="shared" si="3820"/>
        <v>0.99999999999928335</v>
      </c>
      <c r="BR3622" s="2">
        <f t="shared" si="3877"/>
        <v>-5</v>
      </c>
      <c r="BS3622">
        <v>0</v>
      </c>
      <c r="BT3622" s="37">
        <f t="shared" si="3872"/>
        <v>1.2312058204638088</v>
      </c>
      <c r="BU3622" s="34">
        <f t="shared" si="3855"/>
        <v>12.742135523998984</v>
      </c>
      <c r="BV3622" s="34">
        <f t="shared" si="3856"/>
        <v>93.47745936651701</v>
      </c>
      <c r="BW3622" s="34">
        <f t="shared" si="3857"/>
        <v>-5</v>
      </c>
      <c r="BX3622" s="34">
        <f t="shared" si="3858"/>
        <v>-5</v>
      </c>
      <c r="BY3622" s="34">
        <f t="shared" si="3859"/>
        <v>25.470202510229395</v>
      </c>
      <c r="BZ3622" s="36">
        <f t="shared" si="3873"/>
        <v>1.2281354817594103E-3</v>
      </c>
      <c r="CA3622" s="34">
        <f t="shared" si="3874"/>
        <v>1.4015704982891973E-2</v>
      </c>
    </row>
    <row r="3623" spans="1:79" ht="13.2" x14ac:dyDescent="0.25">
      <c r="A3623" s="75">
        <f t="shared" si="3860"/>
        <v>9.8328767123284901</v>
      </c>
      <c r="B3623" s="34">
        <f t="shared" si="3810"/>
        <v>3588.999999999899</v>
      </c>
      <c r="C3623">
        <f t="shared" si="3861"/>
        <v>15</v>
      </c>
      <c r="D3623" s="35">
        <f t="shared" si="3821"/>
        <v>3000</v>
      </c>
      <c r="E3623" s="27">
        <v>0</v>
      </c>
      <c r="F3623" s="64">
        <f t="shared" si="3862"/>
        <v>0.46593146951268899</v>
      </c>
      <c r="G3623" s="34">
        <v>0</v>
      </c>
      <c r="H3623" s="34">
        <f t="shared" si="3822"/>
        <v>1</v>
      </c>
      <c r="I3623" s="34">
        <f t="shared" si="3863"/>
        <v>6192.2292298236371</v>
      </c>
      <c r="J3623" s="34">
        <f t="shared" si="3823"/>
        <v>94822.280916089541</v>
      </c>
      <c r="K3623" s="34">
        <f t="shared" si="3824"/>
        <v>83537.235407764136</v>
      </c>
      <c r="L3623" s="36">
        <f t="shared" si="3875"/>
        <v>20973.122986631672</v>
      </c>
      <c r="M3623" s="34">
        <f t="shared" si="3825"/>
        <v>52.228002934779802</v>
      </c>
      <c r="N3623" s="34">
        <f t="shared" si="3864"/>
        <v>799.77309982581016</v>
      </c>
      <c r="O3623" s="34">
        <f t="shared" si="3826"/>
        <v>4.9430669600601176</v>
      </c>
      <c r="P3623">
        <f t="shared" si="3811"/>
        <v>296.20443224141826</v>
      </c>
      <c r="Q3623" s="36">
        <f t="shared" si="3827"/>
        <v>706.65981013881594</v>
      </c>
      <c r="R3623" s="34">
        <f t="shared" si="3828"/>
        <v>489.51828990299276</v>
      </c>
      <c r="S3623" s="34">
        <f t="shared" si="3829"/>
        <v>217.14152023582318</v>
      </c>
      <c r="T3623" s="36">
        <f t="shared" si="3865"/>
        <v>-5.7357144367116996E-10</v>
      </c>
      <c r="U3623" s="36">
        <f t="shared" si="3830"/>
        <v>3397.1919067271333</v>
      </c>
      <c r="V3623" s="36">
        <f t="shared" si="3831"/>
        <v>2.7408898960633053E-2</v>
      </c>
      <c r="W3623" s="68">
        <f t="shared" si="3832"/>
        <v>59.923208533233343</v>
      </c>
      <c r="X3623">
        <f t="shared" si="3833"/>
        <v>12.744078584657444</v>
      </c>
      <c r="Y3623">
        <f t="shared" si="3834"/>
        <v>1.5373874768040686E-2</v>
      </c>
      <c r="Z3623" s="34">
        <f t="shared" si="3835"/>
        <v>6.2394342047891618E-4</v>
      </c>
      <c r="AA3623" s="36">
        <f t="shared" si="3836"/>
        <v>4.5740039012483966E-4</v>
      </c>
      <c r="AB3623" s="34">
        <f t="shared" si="3837"/>
        <v>1.7719373785567562E-3</v>
      </c>
      <c r="AC3623" s="36">
        <f t="shared" si="3838"/>
        <v>158.96971482271704</v>
      </c>
      <c r="AD3623" s="34">
        <f t="shared" si="3839"/>
        <v>34.344142838857465</v>
      </c>
      <c r="AE3623">
        <f t="shared" si="3866"/>
        <v>89715.199163639714</v>
      </c>
      <c r="AF3623" s="36">
        <f t="shared" si="3812"/>
        <v>34.344142838857465</v>
      </c>
      <c r="AG3623" s="34">
        <f t="shared" si="3840"/>
        <v>0</v>
      </c>
      <c r="AH3623">
        <f t="shared" si="3876"/>
        <v>0</v>
      </c>
      <c r="AI3623" s="29">
        <f t="shared" si="3867"/>
        <v>0</v>
      </c>
      <c r="AJ3623">
        <f t="shared" si="3868"/>
        <v>0</v>
      </c>
      <c r="AK3623" s="36">
        <f t="shared" si="3813"/>
        <v>-1.1849523576852876E-20</v>
      </c>
      <c r="AL3623" s="36">
        <f t="shared" si="3869"/>
        <v>-1.6833876119639837E-4</v>
      </c>
      <c r="AM3623" s="36">
        <f t="shared" si="3870"/>
        <v>-1.2446351682058633E-3</v>
      </c>
      <c r="AN3623" s="37">
        <f t="shared" si="3814"/>
        <v>5.9191645210050936E-19</v>
      </c>
      <c r="AO3623" s="36">
        <f t="shared" si="3815"/>
        <v>0.80922598315890526</v>
      </c>
      <c r="AP3623" s="36">
        <f t="shared" si="3816"/>
        <v>0.70116802427391534</v>
      </c>
      <c r="AQ3623" s="74">
        <f t="shared" si="3841"/>
        <v>1.7172530384605221E-20</v>
      </c>
      <c r="AR3623" s="73">
        <f t="shared" si="3842"/>
        <v>1.1614697088289858E-20</v>
      </c>
      <c r="AS3623" s="72">
        <f t="shared" si="3817"/>
        <v>0.52991895800598898</v>
      </c>
      <c r="AT3623" s="37">
        <f t="shared" si="3843"/>
        <v>5.833838123809955E-17</v>
      </c>
      <c r="AU3623" s="37">
        <f t="shared" si="3844"/>
        <v>36.620605629551804</v>
      </c>
      <c r="AV3623" s="34">
        <f t="shared" si="3845"/>
        <v>0</v>
      </c>
      <c r="AW3623" s="34">
        <f t="shared" si="3846"/>
        <v>5.6353065462368024</v>
      </c>
      <c r="AX3623" s="37">
        <f t="shared" si="3847"/>
        <v>27.961714214919088</v>
      </c>
      <c r="AY3623" s="7">
        <f t="shared" si="3848"/>
        <v>93.520229294389239</v>
      </c>
      <c r="AZ3623" s="37">
        <f t="shared" si="3849"/>
        <v>87.884922748152434</v>
      </c>
      <c r="BA3623" s="2">
        <f>BE3623*'mass balance'!$B$17+BF3623*'mass balance'!$C$17+BG3623*'mass balance'!$D$17+BH3623*'mass balance'!$E$17</f>
        <v>9.6798203941143727E-4</v>
      </c>
      <c r="BB3623" s="2">
        <f>BE3623*'mass balance'!$B$18+BF3623*'mass balance'!$C$18+BG3623*'mass balance'!$D$18+BH3623*'mass balance'!$E$18</f>
        <v>9.8287407078699791E-4</v>
      </c>
      <c r="BC3623" s="2">
        <f>BE3623*'mass balance'!$B$19+BF3623*'mass balance'!$C$19+BG3623*'mass balance'!$D$19+BH3623*'mass balance'!$E$19</f>
        <v>-1.2285925884837471E-3</v>
      </c>
      <c r="BD3623" s="2">
        <f>BE3623*'mass balance'!$B$20+BF3623*'mass balance'!$C$20+BG3623*'mass balance'!$D$20+BH3623*'mass balance'!$E$20</f>
        <v>4.4676094126681706E-5</v>
      </c>
      <c r="BE3623" s="2">
        <f>N3623*'mass balance'!$H$11+R3623*'mass balance'!$I$11+S3623*'mass balance'!$J$11</f>
        <v>-1.9042216662519288E-3</v>
      </c>
      <c r="BF3623" s="2">
        <f>N3623*'mass balance'!$H$12+R3623*'mass balance'!$I$12+S3623*'mass balance'!$J$12</f>
        <v>3.4404475682802983E-4</v>
      </c>
      <c r="BG3623" s="2">
        <f>N3623*'mass balance'!$H$13+R3623*'mass balance'!$I$13+S3623*'mass balance'!$J$13</f>
        <v>1.6054015463274864E-4</v>
      </c>
      <c r="BH3623" s="2">
        <f>N3623*'mass balance'!$H$14+R3623*'mass balance'!$I$14+S3623*'mass balance'!$J$14</f>
        <v>2.082742447463047E-4</v>
      </c>
      <c r="BI3623" s="36">
        <f t="shared" si="3850"/>
        <v>7.8325413151257937E-20</v>
      </c>
      <c r="BJ3623" s="36">
        <f t="shared" si="3851"/>
        <v>6.4513116806556674E-23</v>
      </c>
      <c r="BK3623" s="36">
        <f t="shared" si="3852"/>
        <v>4.5343356986224895E-19</v>
      </c>
      <c r="BL3623" s="36">
        <f t="shared" si="3853"/>
        <v>2.1659022219235742E-19</v>
      </c>
      <c r="BM3623" s="36">
        <f t="shared" si="3818"/>
        <v>5.1780311688245206E-16</v>
      </c>
      <c r="BN3623" s="36">
        <f t="shared" ca="1" si="3854"/>
        <v>0.12819326216198579</v>
      </c>
      <c r="BO3623" s="36">
        <f t="shared" ca="1" si="3871"/>
        <v>1</v>
      </c>
      <c r="BP3623" s="36">
        <f t="shared" si="3819"/>
        <v>-5.178031168820807E-16</v>
      </c>
      <c r="BQ3623" s="36">
        <f t="shared" si="3820"/>
        <v>0.9999999999992828</v>
      </c>
      <c r="BR3623" s="2">
        <f t="shared" si="3877"/>
        <v>-5</v>
      </c>
      <c r="BS3623">
        <v>0</v>
      </c>
      <c r="BT3623" s="37">
        <f t="shared" si="3872"/>
        <v>1.2316640699549564</v>
      </c>
      <c r="BU3623" s="34">
        <f t="shared" si="3855"/>
        <v>12.744078584657444</v>
      </c>
      <c r="BV3623" s="34">
        <f t="shared" si="3856"/>
        <v>93.520229294389239</v>
      </c>
      <c r="BW3623" s="34">
        <f t="shared" si="3857"/>
        <v>-5</v>
      </c>
      <c r="BX3623" s="34">
        <f t="shared" si="3858"/>
        <v>-5</v>
      </c>
      <c r="BY3623" s="34">
        <f t="shared" si="3859"/>
        <v>25.47797105448446</v>
      </c>
      <c r="BZ3623" s="36">
        <f t="shared" si="3873"/>
        <v>1.2285925884837471E-3</v>
      </c>
      <c r="CA3623" s="34">
        <f t="shared" si="3874"/>
        <v>1.4014509331532058E-2</v>
      </c>
    </row>
    <row r="3624" spans="1:79" ht="13.2" x14ac:dyDescent="0.25">
      <c r="A3624" s="75">
        <f t="shared" si="3860"/>
        <v>9.8356164383558866</v>
      </c>
      <c r="B3624" s="34">
        <f t="shared" si="3810"/>
        <v>3589.9999999998986</v>
      </c>
      <c r="C3624">
        <f t="shared" si="3861"/>
        <v>15</v>
      </c>
      <c r="D3624" s="35">
        <f t="shared" si="3821"/>
        <v>3000</v>
      </c>
      <c r="E3624" s="27">
        <v>0</v>
      </c>
      <c r="F3624" s="64">
        <f t="shared" si="3862"/>
        <v>0.46593146951268899</v>
      </c>
      <c r="G3624" s="34">
        <v>0</v>
      </c>
      <c r="H3624" s="34">
        <f t="shared" si="3822"/>
        <v>1</v>
      </c>
      <c r="I3624" s="34">
        <f t="shared" si="3863"/>
        <v>6192.2292298236371</v>
      </c>
      <c r="J3624" s="34">
        <f t="shared" si="3823"/>
        <v>94851.193211142687</v>
      </c>
      <c r="K3624" s="34">
        <f t="shared" si="3824"/>
        <v>83562.706775618819</v>
      </c>
      <c r="L3624" s="36">
        <f t="shared" si="3875"/>
        <v>20982.716101267892</v>
      </c>
      <c r="M3624" s="34">
        <f t="shared" si="3825"/>
        <v>52.228002934779802</v>
      </c>
      <c r="N3624" s="34">
        <f t="shared" si="3864"/>
        <v>800.01695892321152</v>
      </c>
      <c r="O3624" s="34">
        <f t="shared" si="3826"/>
        <v>4.9430669600601176</v>
      </c>
      <c r="P3624">
        <f t="shared" si="3811"/>
        <v>296.33991626428212</v>
      </c>
      <c r="Q3624" s="36">
        <f t="shared" si="3827"/>
        <v>706.89004634816831</v>
      </c>
      <c r="R3624" s="34">
        <f t="shared" si="3828"/>
        <v>489.7167573432871</v>
      </c>
      <c r="S3624" s="34">
        <f t="shared" si="3829"/>
        <v>217.17328900488124</v>
      </c>
      <c r="T3624" s="36">
        <f t="shared" si="3865"/>
        <v>-5.7123100464781496E-10</v>
      </c>
      <c r="U3624" s="36">
        <f t="shared" si="3830"/>
        <v>3397.1919067265599</v>
      </c>
      <c r="V3624" s="36">
        <f t="shared" si="3831"/>
        <v>2.7412909004314551E-2</v>
      </c>
      <c r="W3624" s="68">
        <f t="shared" si="3832"/>
        <v>59.950617432193972</v>
      </c>
      <c r="X3624">
        <f t="shared" si="3833"/>
        <v>12.74602133732107</v>
      </c>
      <c r="Y3624">
        <f t="shared" si="3834"/>
        <v>1.5373874768040686E-2</v>
      </c>
      <c r="Z3624" s="34">
        <f t="shared" si="3835"/>
        <v>6.2394342047891618E-4</v>
      </c>
      <c r="AA3624" s="36">
        <f t="shared" si="3836"/>
        <v>4.572581597732402E-4</v>
      </c>
      <c r="AB3624" s="34">
        <f t="shared" si="3837"/>
        <v>1.7719373785567562E-3</v>
      </c>
      <c r="AC3624" s="36">
        <f t="shared" si="3838"/>
        <v>159.03057049314771</v>
      </c>
      <c r="AD3624" s="34">
        <f t="shared" si="3839"/>
        <v>34.346270585857241</v>
      </c>
      <c r="AE3624">
        <f t="shared" si="3866"/>
        <v>89749.543306478576</v>
      </c>
      <c r="AF3624" s="36">
        <f t="shared" si="3812"/>
        <v>34.346270585857241</v>
      </c>
      <c r="AG3624" s="34">
        <f t="shared" si="3840"/>
        <v>0</v>
      </c>
      <c r="AH3624">
        <f t="shared" si="3876"/>
        <v>0</v>
      </c>
      <c r="AI3624" s="29">
        <f t="shared" si="3867"/>
        <v>0</v>
      </c>
      <c r="AJ3624">
        <f t="shared" si="3868"/>
        <v>0</v>
      </c>
      <c r="AK3624" s="36">
        <f t="shared" si="3813"/>
        <v>-1.1614697088289858E-20</v>
      </c>
      <c r="AL3624" s="36">
        <f t="shared" si="3869"/>
        <v>-1.6830374262419371E-4</v>
      </c>
      <c r="AM3624" s="36">
        <f t="shared" si="3870"/>
        <v>-1.2424258308597416E-3</v>
      </c>
      <c r="AN3624" s="37">
        <f t="shared" si="3814"/>
        <v>5.8006692852365649E-19</v>
      </c>
      <c r="AO3624" s="36">
        <f t="shared" si="3815"/>
        <v>0.80905764439770889</v>
      </c>
      <c r="AP3624" s="36">
        <f t="shared" si="3816"/>
        <v>0.6999233891057095</v>
      </c>
      <c r="AQ3624" s="74">
        <f t="shared" si="3841"/>
        <v>1.6839261750626503E-20</v>
      </c>
      <c r="AR3624" s="73">
        <f t="shared" si="3842"/>
        <v>1.1384476444222511E-20</v>
      </c>
      <c r="AS3624" s="72">
        <f t="shared" si="3817"/>
        <v>0.52958831855398381</v>
      </c>
      <c r="AT3624" s="37">
        <f t="shared" si="3843"/>
        <v>5.7206203732029702E-17</v>
      </c>
      <c r="AU3624" s="37">
        <f t="shared" si="3844"/>
        <v>36.555600820334021</v>
      </c>
      <c r="AV3624" s="34">
        <f t="shared" si="3845"/>
        <v>0</v>
      </c>
      <c r="AW3624" s="34">
        <f t="shared" si="3846"/>
        <v>5.6378841376495243</v>
      </c>
      <c r="AX3624" s="37">
        <f t="shared" si="3847"/>
        <v>27.974503913904822</v>
      </c>
      <c r="AY3624" s="7">
        <f t="shared" si="3848"/>
        <v>93.563005483748313</v>
      </c>
      <c r="AZ3624" s="37">
        <f t="shared" si="3849"/>
        <v>87.925121346098791</v>
      </c>
      <c r="BA3624" s="2">
        <f>BE3624*'mass balance'!$B$17+BF3624*'mass balance'!$C$17+BG3624*'mass balance'!$D$17+BH3624*'mass balance'!$E$17</f>
        <v>9.6834221165157633E-4</v>
      </c>
      <c r="BB3624" s="2">
        <f>BE3624*'mass balance'!$B$18+BF3624*'mass balance'!$C$18+BG3624*'mass balance'!$D$18+BH3624*'mass balance'!$E$18</f>
        <v>9.8323978413852376E-4</v>
      </c>
      <c r="BC3624" s="2">
        <f>BE3624*'mass balance'!$B$19+BF3624*'mass balance'!$C$19+BG3624*'mass balance'!$D$19+BH3624*'mass balance'!$E$19</f>
        <v>-1.2290497301731549E-3</v>
      </c>
      <c r="BD3624" s="2">
        <f>BE3624*'mass balance'!$B$20+BF3624*'mass balance'!$C$20+BG3624*'mass balance'!$D$20+BH3624*'mass balance'!$E$20</f>
        <v>4.469271746084199E-5</v>
      </c>
      <c r="BE3624" s="2">
        <f>N3624*'mass balance'!$H$11+R3624*'mass balance'!$I$11+S3624*'mass balance'!$J$11</f>
        <v>-1.9048022831505034E-3</v>
      </c>
      <c r="BF3624" s="2">
        <f>N3624*'mass balance'!$H$12+R3624*'mass balance'!$I$12+S3624*'mass balance'!$J$12</f>
        <v>3.4409509210436682E-4</v>
      </c>
      <c r="BG3624" s="2">
        <f>N3624*'mass balance'!$H$13+R3624*'mass balance'!$I$13+S3624*'mass balance'!$J$13</f>
        <v>1.6056364237076402E-4</v>
      </c>
      <c r="BH3624" s="2">
        <f>N3624*'mass balance'!$H$14+R3624*'mass balance'!$I$14+S3624*'mass balance'!$J$14</f>
        <v>2.0833774971958631E-4</v>
      </c>
      <c r="BI3624" s="36">
        <f t="shared" si="3850"/>
        <v>7.8325413151257937E-20</v>
      </c>
      <c r="BJ3624" s="36">
        <f t="shared" si="3851"/>
        <v>6.4512357056620445E-23</v>
      </c>
      <c r="BK3624" s="36">
        <f t="shared" si="3852"/>
        <v>4.5349808297905551E-19</v>
      </c>
      <c r="BL3624" s="36">
        <f t="shared" si="3853"/>
        <v>2.166293449821129E-19</v>
      </c>
      <c r="BM3624" s="36">
        <f t="shared" si="3818"/>
        <v>5.1801970710464445E-16</v>
      </c>
      <c r="BN3624" s="36">
        <f t="shared" ca="1" si="3854"/>
        <v>0.59861741043948613</v>
      </c>
      <c r="BO3624" s="36">
        <f t="shared" ca="1" si="3871"/>
        <v>1</v>
      </c>
      <c r="BP3624" s="36">
        <f t="shared" si="3819"/>
        <v>-5.180197071042726E-16</v>
      </c>
      <c r="BQ3624" s="36">
        <f t="shared" si="3820"/>
        <v>0.99999999999928224</v>
      </c>
      <c r="BR3624" s="2">
        <f t="shared" si="3877"/>
        <v>-5</v>
      </c>
      <c r="BS3624">
        <v>0</v>
      </c>
      <c r="BT3624" s="37">
        <f t="shared" si="3872"/>
        <v>1.2321223544985878</v>
      </c>
      <c r="BU3624" s="34">
        <f t="shared" si="3855"/>
        <v>12.74602133732107</v>
      </c>
      <c r="BV3624" s="34">
        <f t="shared" si="3856"/>
        <v>93.563005483748313</v>
      </c>
      <c r="BW3624" s="34">
        <f t="shared" si="3857"/>
        <v>-5</v>
      </c>
      <c r="BX3624" s="34">
        <f t="shared" si="3858"/>
        <v>-5</v>
      </c>
      <c r="BY3624" s="34">
        <f t="shared" si="3859"/>
        <v>25.485739551607352</v>
      </c>
      <c r="BZ3624" s="36">
        <f t="shared" si="3873"/>
        <v>1.2290497301731549E-3</v>
      </c>
      <c r="CA3624" s="34">
        <f t="shared" si="3874"/>
        <v>1.4013314234149267E-2</v>
      </c>
    </row>
    <row r="3625" spans="1:79" ht="13.2" x14ac:dyDescent="0.25">
      <c r="A3625" s="75">
        <f t="shared" si="3860"/>
        <v>9.8383561643832831</v>
      </c>
      <c r="B3625" s="34">
        <f t="shared" si="3810"/>
        <v>3590.9999999998981</v>
      </c>
      <c r="C3625">
        <f t="shared" si="3861"/>
        <v>15</v>
      </c>
      <c r="D3625" s="35">
        <f t="shared" si="3821"/>
        <v>3000</v>
      </c>
      <c r="E3625" s="27">
        <v>0</v>
      </c>
      <c r="F3625" s="64">
        <f t="shared" si="3862"/>
        <v>0.46593146951268899</v>
      </c>
      <c r="G3625" s="34">
        <v>0</v>
      </c>
      <c r="H3625" s="34">
        <f t="shared" si="3822"/>
        <v>1</v>
      </c>
      <c r="I3625" s="34">
        <f t="shared" si="3863"/>
        <v>6192.2292298236371</v>
      </c>
      <c r="J3625" s="34">
        <f t="shared" si="3823"/>
        <v>94880.105329412181</v>
      </c>
      <c r="K3625" s="34">
        <f t="shared" si="3824"/>
        <v>83588.17798772933</v>
      </c>
      <c r="L3625" s="36">
        <f t="shared" si="3875"/>
        <v>20992.310619419401</v>
      </c>
      <c r="M3625" s="34">
        <f t="shared" si="3825"/>
        <v>52.228002934779802</v>
      </c>
      <c r="N3625" s="34">
        <f t="shared" si="3864"/>
        <v>800.26081652954122</v>
      </c>
      <c r="O3625" s="34">
        <f t="shared" si="3826"/>
        <v>4.9430669600601176</v>
      </c>
      <c r="P3625">
        <f t="shared" si="3811"/>
        <v>296.47542010906051</v>
      </c>
      <c r="Q3625" s="36">
        <f t="shared" si="3827"/>
        <v>707.12028790163004</v>
      </c>
      <c r="R3625" s="34">
        <f t="shared" si="3828"/>
        <v>489.91524606743042</v>
      </c>
      <c r="S3625" s="34">
        <f t="shared" si="3829"/>
        <v>217.20504183419959</v>
      </c>
      <c r="T3625" s="36">
        <f t="shared" si="3865"/>
        <v>-5.6890218396057062E-10</v>
      </c>
      <c r="U3625" s="36">
        <f t="shared" si="3830"/>
        <v>3397.1919067259887</v>
      </c>
      <c r="V3625" s="36">
        <f t="shared" si="3831"/>
        <v>2.7416917035986973E-2</v>
      </c>
      <c r="W3625" s="68">
        <f t="shared" si="3832"/>
        <v>59.978030341198284</v>
      </c>
      <c r="X3625">
        <f t="shared" si="3833"/>
        <v>12.747963782038626</v>
      </c>
      <c r="Y3625">
        <f t="shared" si="3834"/>
        <v>1.5373874768040686E-2</v>
      </c>
      <c r="Z3625" s="34">
        <f t="shared" si="3835"/>
        <v>6.2394342047891618E-4</v>
      </c>
      <c r="AA3625" s="36">
        <f t="shared" si="3836"/>
        <v>4.5711599530727802E-4</v>
      </c>
      <c r="AB3625" s="34">
        <f t="shared" si="3837"/>
        <v>1.7719373785567562E-3</v>
      </c>
      <c r="AC3625" s="36">
        <f t="shared" si="3838"/>
        <v>159.0914299338128</v>
      </c>
      <c r="AD3625" s="34">
        <f t="shared" si="3839"/>
        <v>34.348396024557132</v>
      </c>
      <c r="AE3625">
        <f t="shared" si="3866"/>
        <v>89783.88957706443</v>
      </c>
      <c r="AF3625" s="36">
        <f t="shared" si="3812"/>
        <v>34.348396024557132</v>
      </c>
      <c r="AG3625" s="34">
        <f t="shared" si="3840"/>
        <v>0</v>
      </c>
      <c r="AH3625">
        <f t="shared" si="3876"/>
        <v>0</v>
      </c>
      <c r="AI3625" s="29">
        <f t="shared" si="3867"/>
        <v>0</v>
      </c>
      <c r="AJ3625">
        <f t="shared" si="3868"/>
        <v>0</v>
      </c>
      <c r="AK3625" s="36">
        <f t="shared" si="3813"/>
        <v>-1.1384476444222511E-20</v>
      </c>
      <c r="AL3625" s="36">
        <f t="shared" si="3869"/>
        <v>-1.6826873133670702E-4</v>
      </c>
      <c r="AM3625" s="36">
        <f t="shared" si="3870"/>
        <v>-1.2402204152825312E-3</v>
      </c>
      <c r="AN3625" s="37">
        <f t="shared" si="3814"/>
        <v>5.6845223143536664E-19</v>
      </c>
      <c r="AO3625" s="36">
        <f t="shared" si="3815"/>
        <v>0.80888934065508467</v>
      </c>
      <c r="AP3625" s="36">
        <f t="shared" si="3816"/>
        <v>0.69868096327484974</v>
      </c>
      <c r="AQ3625" s="74">
        <f t="shared" si="3841"/>
        <v>1.6512391517903989E-20</v>
      </c>
      <c r="AR3625" s="73">
        <f t="shared" si="3842"/>
        <v>1.115877225369923E-20</v>
      </c>
      <c r="AS3625" s="72">
        <f t="shared" si="3817"/>
        <v>0.52925788540229202</v>
      </c>
      <c r="AT3625" s="37">
        <f t="shared" si="3843"/>
        <v>5.6095762822922468E-17</v>
      </c>
      <c r="AU3625" s="37">
        <f t="shared" si="3844"/>
        <v>36.490711400393629</v>
      </c>
      <c r="AV3625" s="34">
        <f t="shared" si="3845"/>
        <v>0</v>
      </c>
      <c r="AW3625" s="34">
        <f t="shared" si="3846"/>
        <v>5.6404621061753204</v>
      </c>
      <c r="AX3625" s="37">
        <f t="shared" si="3847"/>
        <v>27.987295484080359</v>
      </c>
      <c r="AY3625" s="7">
        <f t="shared" si="3848"/>
        <v>93.60578793145396</v>
      </c>
      <c r="AZ3625" s="37">
        <f t="shared" si="3849"/>
        <v>87.96532582527864</v>
      </c>
      <c r="BA3625" s="2">
        <f>BE3625*'mass balance'!$B$17+BF3625*'mass balance'!$C$17+BG3625*'mass balance'!$D$17+BH3625*'mass balance'!$E$17</f>
        <v>9.6870241141780856E-4</v>
      </c>
      <c r="BB3625" s="2">
        <f>BE3625*'mass balance'!$B$18+BF3625*'mass balance'!$C$18+BG3625*'mass balance'!$D$18+BH3625*'mass balance'!$E$18</f>
        <v>9.8360552543962131E-4</v>
      </c>
      <c r="BC3625" s="2">
        <f>BE3625*'mass balance'!$B$19+BF3625*'mass balance'!$C$19+BG3625*'mass balance'!$D$19+BH3625*'mass balance'!$E$19</f>
        <v>-1.2295069067995265E-3</v>
      </c>
      <c r="BD3625" s="2">
        <f>BE3625*'mass balance'!$B$20+BF3625*'mass balance'!$C$20+BG3625*'mass balance'!$D$20+BH3625*'mass balance'!$E$20</f>
        <v>4.4709342065437311E-5</v>
      </c>
      <c r="BE3625" s="2">
        <f>N3625*'mass balance'!$H$11+R3625*'mass balance'!$I$11+S3625*'mass balance'!$J$11</f>
        <v>-1.9053828964989076E-3</v>
      </c>
      <c r="BF3625" s="2">
        <f>N3625*'mass balance'!$H$12+R3625*'mass balance'!$I$12+S3625*'mass balance'!$J$12</f>
        <v>3.4414540212535945E-4</v>
      </c>
      <c r="BG3625" s="2">
        <f>N3625*'mass balance'!$H$13+R3625*'mass balance'!$I$13+S3625*'mass balance'!$J$13</f>
        <v>1.6058711832398485E-4</v>
      </c>
      <c r="BH3625" s="2">
        <f>N3625*'mass balance'!$H$14+R3625*'mass balance'!$I$14+S3625*'mass balance'!$J$14</f>
        <v>2.08401254304568E-4</v>
      </c>
      <c r="BI3625" s="36">
        <f t="shared" si="3850"/>
        <v>7.8325413151257937E-20</v>
      </c>
      <c r="BJ3625" s="36">
        <f t="shared" si="3851"/>
        <v>6.4511602690496632E-23</v>
      </c>
      <c r="BK3625" s="36">
        <f t="shared" si="3852"/>
        <v>4.5356259533611217E-19</v>
      </c>
      <c r="BL3625" s="36">
        <f t="shared" si="3853"/>
        <v>2.1666847659554372E-19</v>
      </c>
      <c r="BM3625" s="36">
        <f t="shared" si="3818"/>
        <v>5.1823633644962656E-16</v>
      </c>
      <c r="BN3625" s="36">
        <f t="shared" ca="1" si="3854"/>
        <v>0.69676430413356827</v>
      </c>
      <c r="BO3625" s="36">
        <f t="shared" ca="1" si="3871"/>
        <v>1</v>
      </c>
      <c r="BP3625" s="36">
        <f t="shared" si="3819"/>
        <v>-5.1823633644925432E-16</v>
      </c>
      <c r="BQ3625" s="36">
        <f t="shared" si="3820"/>
        <v>0.99999999999928169</v>
      </c>
      <c r="BR3625" s="2">
        <f t="shared" si="3877"/>
        <v>-5</v>
      </c>
      <c r="BS3625">
        <v>0</v>
      </c>
      <c r="BT3625" s="37">
        <f t="shared" si="3872"/>
        <v>1.2325806740665253</v>
      </c>
      <c r="BU3625" s="34">
        <f t="shared" si="3855"/>
        <v>12.747963782038626</v>
      </c>
      <c r="BV3625" s="34">
        <f t="shared" si="3856"/>
        <v>93.60578793145396</v>
      </c>
      <c r="BW3625" s="34">
        <f t="shared" si="3857"/>
        <v>-5</v>
      </c>
      <c r="BX3625" s="34">
        <f t="shared" si="3858"/>
        <v>-5</v>
      </c>
      <c r="BY3625" s="34">
        <f t="shared" si="3859"/>
        <v>25.493508001229927</v>
      </c>
      <c r="BZ3625" s="36">
        <f t="shared" si="3873"/>
        <v>1.2295069067995265E-3</v>
      </c>
      <c r="CA3625" s="34">
        <f t="shared" si="3874"/>
        <v>1.4012119690373703E-2</v>
      </c>
    </row>
    <row r="3626" spans="1:79" ht="13.2" x14ac:dyDescent="0.25">
      <c r="A3626" s="75">
        <f t="shared" si="3860"/>
        <v>9.8410958904106796</v>
      </c>
      <c r="B3626" s="34">
        <f t="shared" ref="B3626:B3689" si="3878">A3626*365</f>
        <v>3591.9999999998981</v>
      </c>
      <c r="C3626">
        <f t="shared" si="3861"/>
        <v>15</v>
      </c>
      <c r="D3626" s="35">
        <f t="shared" si="3821"/>
        <v>3000</v>
      </c>
      <c r="E3626" s="27">
        <v>0</v>
      </c>
      <c r="F3626" s="64">
        <f t="shared" si="3862"/>
        <v>0.46593146951268899</v>
      </c>
      <c r="G3626" s="34">
        <v>0</v>
      </c>
      <c r="H3626" s="34">
        <f t="shared" si="3822"/>
        <v>1</v>
      </c>
      <c r="I3626" s="34">
        <f t="shared" si="3863"/>
        <v>6192.2292298236371</v>
      </c>
      <c r="J3626" s="34">
        <f t="shared" si="3823"/>
        <v>94909.017269528427</v>
      </c>
      <c r="K3626" s="34">
        <f t="shared" si="3824"/>
        <v>83613.649042889068</v>
      </c>
      <c r="L3626" s="36">
        <f t="shared" si="3875"/>
        <v>21001.906540381995</v>
      </c>
      <c r="M3626" s="34">
        <f t="shared" si="3825"/>
        <v>52.228002934779802</v>
      </c>
      <c r="N3626" s="34">
        <f t="shared" si="3864"/>
        <v>800.50467263324754</v>
      </c>
      <c r="O3626" s="34">
        <f t="shared" si="3826"/>
        <v>4.9430669600601176</v>
      </c>
      <c r="P3626">
        <f t="shared" ref="P3626:P3689" si="3879">O3626*W3626</f>
        <v>296.6109437658078</v>
      </c>
      <c r="Q3626" s="36">
        <f t="shared" si="3827"/>
        <v>707.35053478714178</v>
      </c>
      <c r="R3626" s="34">
        <f t="shared" si="3828"/>
        <v>490.11375606217837</v>
      </c>
      <c r="S3626" s="34">
        <f t="shared" si="3829"/>
        <v>217.23677872496344</v>
      </c>
      <c r="T3626" s="36">
        <f t="shared" si="3865"/>
        <v>-5.6658134626755205E-10</v>
      </c>
      <c r="U3626" s="36">
        <f t="shared" si="3830"/>
        <v>3397.1919067254198</v>
      </c>
      <c r="V3626" s="36">
        <f t="shared" si="3831"/>
        <v>2.7420923055799882E-2</v>
      </c>
      <c r="W3626" s="68">
        <f t="shared" si="3832"/>
        <v>60.00544725823427</v>
      </c>
      <c r="X3626">
        <f t="shared" si="3833"/>
        <v>12.749905918858868</v>
      </c>
      <c r="Y3626">
        <f t="shared" si="3834"/>
        <v>1.5373874768040686E-2</v>
      </c>
      <c r="Z3626" s="34">
        <f t="shared" si="3835"/>
        <v>6.2394342047891618E-4</v>
      </c>
      <c r="AA3626" s="36">
        <f t="shared" si="3836"/>
        <v>4.5697389668297218E-4</v>
      </c>
      <c r="AB3626" s="34">
        <f t="shared" si="3837"/>
        <v>1.7719373785567562E-3</v>
      </c>
      <c r="AC3626" s="36">
        <f t="shared" si="3838"/>
        <v>159.15229314062219</v>
      </c>
      <c r="AD3626" s="34">
        <f t="shared" si="3839"/>
        <v>34.350519155748344</v>
      </c>
      <c r="AE3626">
        <f t="shared" si="3866"/>
        <v>89818.237973088981</v>
      </c>
      <c r="AF3626" s="36">
        <f t="shared" ref="AF3626:AF3689" si="3880">AD3626</f>
        <v>34.350519155748344</v>
      </c>
      <c r="AG3626" s="34">
        <f t="shared" si="3840"/>
        <v>0</v>
      </c>
      <c r="AH3626">
        <f t="shared" si="3876"/>
        <v>0</v>
      </c>
      <c r="AI3626" s="29">
        <f t="shared" si="3867"/>
        <v>0</v>
      </c>
      <c r="AJ3626">
        <f t="shared" si="3868"/>
        <v>0</v>
      </c>
      <c r="AK3626" s="36">
        <f t="shared" ref="AK3626:AK3689" si="3881">-1*AR3625</f>
        <v>-1.115877225369923E-20</v>
      </c>
      <c r="AL3626" s="36">
        <f t="shared" si="3869"/>
        <v>-1.6823372733242289E-4</v>
      </c>
      <c r="AM3626" s="36">
        <f t="shared" si="3870"/>
        <v>-1.2380189145127466E-3</v>
      </c>
      <c r="AN3626" s="37">
        <f t="shared" ref="AN3626:AN3689" si="3882">AN3625+AK3625</f>
        <v>5.5706775499114409E-19</v>
      </c>
      <c r="AO3626" s="36">
        <f t="shared" ref="AO3626:AO3689" si="3883">AO3625+AL3625</f>
        <v>0.80872107192374798</v>
      </c>
      <c r="AP3626" s="36">
        <f t="shared" ref="AP3626:AP3689" si="3884">AP3625+AM3625</f>
        <v>0.69744074285956725</v>
      </c>
      <c r="AQ3626" s="74">
        <f t="shared" si="3841"/>
        <v>1.6191798190502896E-20</v>
      </c>
      <c r="AR3626" s="73">
        <f t="shared" si="3842"/>
        <v>1.093749684210152E-20</v>
      </c>
      <c r="AS3626" s="72">
        <f t="shared" ref="AS3626:AS3689" si="3885">AO3626^3</f>
        <v>0.52892765842219436</v>
      </c>
      <c r="AT3626" s="37">
        <f t="shared" si="3843"/>
        <v>5.5006645765771568E-17</v>
      </c>
      <c r="AU3626" s="37">
        <f t="shared" si="3844"/>
        <v>36.425937164904482</v>
      </c>
      <c r="AV3626" s="34">
        <f t="shared" si="3845"/>
        <v>0</v>
      </c>
      <c r="AW3626" s="34">
        <f t="shared" si="3846"/>
        <v>5.6430404516249775</v>
      </c>
      <c r="AX3626" s="37">
        <f t="shared" si="3847"/>
        <v>28.000088924506837</v>
      </c>
      <c r="AY3626" s="7">
        <f t="shared" si="3848"/>
        <v>93.648576634366094</v>
      </c>
      <c r="AZ3626" s="37">
        <f t="shared" si="3849"/>
        <v>88.00553618274111</v>
      </c>
      <c r="BA3626" s="2">
        <f>BE3626*'mass balance'!$B$17+BF3626*'mass balance'!$C$17+BG3626*'mass balance'!$D$17+BH3626*'mass balance'!$E$17</f>
        <v>9.6906263868799445E-4</v>
      </c>
      <c r="BB3626" s="2">
        <f>BE3626*'mass balance'!$B$18+BF3626*'mass balance'!$C$18+BG3626*'mass balance'!$D$18+BH3626*'mass balance'!$E$18</f>
        <v>9.8397129466780984E-4</v>
      </c>
      <c r="BC3626" s="2">
        <f>BE3626*'mass balance'!$B$19+BF3626*'mass balance'!$C$19+BG3626*'mass balance'!$D$19+BH3626*'mass balance'!$E$19</f>
        <v>-1.2299641183347624E-3</v>
      </c>
      <c r="BD3626" s="2">
        <f>BE3626*'mass balance'!$B$20+BF3626*'mass balance'!$C$20+BG3626*'mass balance'!$D$20+BH3626*'mass balance'!$E$20</f>
        <v>4.4725967939445897E-5</v>
      </c>
      <c r="BE3626" s="2">
        <f>N3626*'mass balance'!$H$11+R3626*'mass balance'!$I$11+S3626*'mass balance'!$J$11</f>
        <v>-1.9059635062696368E-3</v>
      </c>
      <c r="BF3626" s="2">
        <f>N3626*'mass balance'!$H$12+R3626*'mass balance'!$I$12+S3626*'mass balance'!$J$12</f>
        <v>3.4419568689288555E-4</v>
      </c>
      <c r="BG3626" s="2">
        <f>N3626*'mass balance'!$H$13+R3626*'mass balance'!$I$13+S3626*'mass balance'!$J$13</f>
        <v>1.606105824932857E-4</v>
      </c>
      <c r="BH3626" s="2">
        <f>N3626*'mass balance'!$H$14+R3626*'mass balance'!$I$14+S3626*'mass balance'!$J$14</f>
        <v>2.0846475849824151E-4</v>
      </c>
      <c r="BI3626" s="36">
        <f t="shared" si="3850"/>
        <v>7.8325413151257937E-20</v>
      </c>
      <c r="BJ3626" s="36">
        <f t="shared" si="3851"/>
        <v>6.4510853701542117E-23</v>
      </c>
      <c r="BK3626" s="36">
        <f t="shared" si="3852"/>
        <v>4.5362710693880269E-19</v>
      </c>
      <c r="BL3626" s="36">
        <f t="shared" si="3853"/>
        <v>2.167076170306708E-19</v>
      </c>
      <c r="BM3626" s="36">
        <f t="shared" ref="BM3626:BM3689" si="3886">BM3625+BL3625</f>
        <v>5.184530049262221E-16</v>
      </c>
      <c r="BN3626" s="36">
        <f t="shared" ca="1" si="3854"/>
        <v>0.43641328288973502</v>
      </c>
      <c r="BO3626" s="36">
        <f t="shared" ca="1" si="3871"/>
        <v>1</v>
      </c>
      <c r="BP3626" s="36">
        <f t="shared" ref="BP3626:BP3689" si="3887">-1*BQ3626*BM3626</f>
        <v>-5.1845300492584937E-16</v>
      </c>
      <c r="BQ3626" s="36">
        <f t="shared" ref="BQ3626:BQ3689" si="3888">BQ3625+BP3625</f>
        <v>0.99999999999928113</v>
      </c>
      <c r="BR3626" s="2">
        <f t="shared" si="3877"/>
        <v>-5</v>
      </c>
      <c r="BS3626">
        <v>0</v>
      </c>
      <c r="BT3626" s="37">
        <f t="shared" si="3872"/>
        <v>1.2330390286305992</v>
      </c>
      <c r="BU3626" s="34">
        <f t="shared" si="3855"/>
        <v>12.749905918858868</v>
      </c>
      <c r="BV3626" s="34">
        <f t="shared" si="3856"/>
        <v>93.648576634366094</v>
      </c>
      <c r="BW3626" s="34">
        <f t="shared" si="3857"/>
        <v>-5</v>
      </c>
      <c r="BX3626" s="34">
        <f t="shared" si="3858"/>
        <v>-5</v>
      </c>
      <c r="BY3626" s="34">
        <f t="shared" si="3859"/>
        <v>25.501276402984178</v>
      </c>
      <c r="BZ3626" s="36">
        <f t="shared" si="3873"/>
        <v>1.2299641183347624E-3</v>
      </c>
      <c r="CA3626" s="34">
        <f t="shared" si="3874"/>
        <v>1.4010925699835827E-2</v>
      </c>
    </row>
    <row r="3627" spans="1:79" ht="13.2" x14ac:dyDescent="0.25">
      <c r="A3627" s="75">
        <f t="shared" si="3860"/>
        <v>9.843835616438076</v>
      </c>
      <c r="B3627" s="34">
        <f t="shared" si="3878"/>
        <v>3592.9999999998977</v>
      </c>
      <c r="C3627">
        <f t="shared" si="3861"/>
        <v>15</v>
      </c>
      <c r="D3627" s="35">
        <f t="shared" si="3821"/>
        <v>3000</v>
      </c>
      <c r="E3627" s="27">
        <v>0</v>
      </c>
      <c r="F3627" s="64">
        <f t="shared" si="3862"/>
        <v>0.46593146951268899</v>
      </c>
      <c r="G3627" s="34">
        <v>0</v>
      </c>
      <c r="H3627" s="34">
        <f t="shared" si="3822"/>
        <v>1</v>
      </c>
      <c r="I3627" s="34">
        <f t="shared" si="3863"/>
        <v>6192.2292298236371</v>
      </c>
      <c r="J3627" s="34">
        <f t="shared" si="3823"/>
        <v>94937.929030122526</v>
      </c>
      <c r="K3627" s="34">
        <f t="shared" si="3824"/>
        <v>83639.119939892058</v>
      </c>
      <c r="L3627" s="36">
        <f t="shared" si="3875"/>
        <v>21011.503863451526</v>
      </c>
      <c r="M3627" s="34">
        <f t="shared" si="3825"/>
        <v>52.228002934779802</v>
      </c>
      <c r="N3627" s="34">
        <f t="shared" si="3864"/>
        <v>800.74852722278479</v>
      </c>
      <c r="O3627" s="34">
        <f t="shared" si="3826"/>
        <v>4.9430669600601176</v>
      </c>
      <c r="P3627">
        <f t="shared" si="3879"/>
        <v>296.74648722457925</v>
      </c>
      <c r="Q3627" s="36">
        <f t="shared" si="3827"/>
        <v>707.58078699264843</v>
      </c>
      <c r="R3627" s="34">
        <f t="shared" si="3828"/>
        <v>490.31228731428814</v>
      </c>
      <c r="S3627" s="34">
        <f t="shared" si="3829"/>
        <v>217.26849967836026</v>
      </c>
      <c r="T3627" s="36">
        <f t="shared" si="3865"/>
        <v>-5.6427030240504092E-10</v>
      </c>
      <c r="U3627" s="36">
        <f t="shared" si="3830"/>
        <v>3397.1919067248532</v>
      </c>
      <c r="V3627" s="36">
        <f t="shared" si="3831"/>
        <v>2.74249270639032E-2</v>
      </c>
      <c r="W3627" s="68">
        <f t="shared" si="3832"/>
        <v>60.03286818129007</v>
      </c>
      <c r="X3627">
        <f t="shared" si="3833"/>
        <v>12.751847747830539</v>
      </c>
      <c r="Y3627">
        <f t="shared" si="3834"/>
        <v>1.5373874768040686E-2</v>
      </c>
      <c r="Z3627" s="34">
        <f t="shared" si="3835"/>
        <v>6.2394342047891618E-4</v>
      </c>
      <c r="AA3627" s="36">
        <f t="shared" si="3836"/>
        <v>4.5683186385638149E-4</v>
      </c>
      <c r="AB3627" s="34">
        <f t="shared" si="3837"/>
        <v>1.7719373785567562E-3</v>
      </c>
      <c r="AC3627" s="36">
        <f t="shared" si="3838"/>
        <v>159.21316010948709</v>
      </c>
      <c r="AD3627" s="34">
        <f t="shared" si="3839"/>
        <v>34.352639980221824</v>
      </c>
      <c r="AE3627">
        <f t="shared" si="3866"/>
        <v>89852.588492244729</v>
      </c>
      <c r="AF3627" s="36">
        <f t="shared" si="3880"/>
        <v>34.352639980221824</v>
      </c>
      <c r="AG3627" s="34">
        <f t="shared" si="3840"/>
        <v>0</v>
      </c>
      <c r="AH3627">
        <f t="shared" si="3876"/>
        <v>0</v>
      </c>
      <c r="AI3627" s="29">
        <f t="shared" si="3867"/>
        <v>0</v>
      </c>
      <c r="AJ3627">
        <f t="shared" si="3868"/>
        <v>0</v>
      </c>
      <c r="AK3627" s="36">
        <f t="shared" si="3881"/>
        <v>-1.093749684210152E-20</v>
      </c>
      <c r="AL3627" s="36">
        <f t="shared" si="3869"/>
        <v>-1.6819873060982626E-4</v>
      </c>
      <c r="AM3627" s="36">
        <f t="shared" si="3870"/>
        <v>-1.2358213216012582E-3</v>
      </c>
      <c r="AN3627" s="37">
        <f t="shared" si="3882"/>
        <v>5.4590898273744488E-19</v>
      </c>
      <c r="AO3627" s="36">
        <f t="shared" si="3883"/>
        <v>0.80855283819641555</v>
      </c>
      <c r="AP3627" s="36">
        <f t="shared" si="3884"/>
        <v>0.69620272394505456</v>
      </c>
      <c r="AQ3627" s="74">
        <f t="shared" si="3841"/>
        <v>1.5877362553651806E-20</v>
      </c>
      <c r="AR3627" s="73">
        <f t="shared" si="3842"/>
        <v>1.0720564218550593E-20</v>
      </c>
      <c r="AS3627" s="72">
        <f t="shared" si="3885"/>
        <v>0.52859763748505106</v>
      </c>
      <c r="AT3627" s="37">
        <f t="shared" si="3843"/>
        <v>5.393844756512036E-17</v>
      </c>
      <c r="AU3627" s="37">
        <f t="shared" si="3844"/>
        <v>36.361277909404002</v>
      </c>
      <c r="AV3627" s="34">
        <f t="shared" si="3845"/>
        <v>0</v>
      </c>
      <c r="AW3627" s="34">
        <f t="shared" si="3846"/>
        <v>5.6456191738092958</v>
      </c>
      <c r="AX3627" s="37">
        <f t="shared" si="3847"/>
        <v>28.012884234245465</v>
      </c>
      <c r="AY3627" s="7">
        <f t="shared" si="3848"/>
        <v>93.691371589344826</v>
      </c>
      <c r="AZ3627" s="37">
        <f t="shared" si="3849"/>
        <v>88.045752415535532</v>
      </c>
      <c r="BA3627" s="2">
        <f>BE3627*'mass balance'!$B$17+BF3627*'mass balance'!$C$17+BG3627*'mass balance'!$D$17+BH3627*'mass balance'!$E$17</f>
        <v>9.6942289343999891E-4</v>
      </c>
      <c r="BB3627" s="2">
        <f>BE3627*'mass balance'!$B$18+BF3627*'mass balance'!$C$18+BG3627*'mass balance'!$D$18+BH3627*'mass balance'!$E$18</f>
        <v>9.8433709180061448E-4</v>
      </c>
      <c r="BC3627" s="2">
        <f>BE3627*'mass balance'!$B$19+BF3627*'mass balance'!$C$19+BG3627*'mass balance'!$D$19+BH3627*'mass balance'!$E$19</f>
        <v>-1.2304213647507676E-3</v>
      </c>
      <c r="BD3627" s="2">
        <f>BE3627*'mass balance'!$B$20+BF3627*'mass balance'!$C$20+BG3627*'mass balance'!$D$20+BH3627*'mass balance'!$E$20</f>
        <v>4.4742595081846097E-5</v>
      </c>
      <c r="BE3627" s="2">
        <f>N3627*'mass balance'!$H$11+R3627*'mass balance'!$I$11+S3627*'mass balance'!$J$11</f>
        <v>-1.9065441124352018E-3</v>
      </c>
      <c r="BF3627" s="2">
        <f>N3627*'mass balance'!$H$12+R3627*'mass balance'!$I$12+S3627*'mass balance'!$J$12</f>
        <v>3.4424594640882665E-4</v>
      </c>
      <c r="BG3627" s="2">
        <f>N3627*'mass balance'!$H$13+R3627*'mass balance'!$I$13+S3627*'mass balance'!$J$13</f>
        <v>1.6063403487954559E-4</v>
      </c>
      <c r="BH3627" s="2">
        <f>N3627*'mass balance'!$H$14+R3627*'mass balance'!$I$14+S3627*'mass balance'!$J$14</f>
        <v>2.0852826229760018E-4</v>
      </c>
      <c r="BI3627" s="36">
        <f t="shared" si="3850"/>
        <v>7.8325413151257937E-20</v>
      </c>
      <c r="BJ3627" s="36">
        <f t="shared" si="3851"/>
        <v>6.451011008312335E-23</v>
      </c>
      <c r="BK3627" s="36">
        <f t="shared" si="3852"/>
        <v>4.5369161779250425E-19</v>
      </c>
      <c r="BL3627" s="36">
        <f t="shared" si="3853"/>
        <v>2.1674676628551644E-19</v>
      </c>
      <c r="BM3627" s="36">
        <f t="shared" si="3886"/>
        <v>5.1866971254325281E-16</v>
      </c>
      <c r="BN3627" s="36">
        <f t="shared" ca="1" si="3854"/>
        <v>0.16538419657004377</v>
      </c>
      <c r="BO3627" s="36">
        <f t="shared" ca="1" si="3871"/>
        <v>1</v>
      </c>
      <c r="BP3627" s="36">
        <f t="shared" si="3887"/>
        <v>-5.1866971254287968E-16</v>
      </c>
      <c r="BQ3627" s="36">
        <f t="shared" si="3888"/>
        <v>0.99999999999928058</v>
      </c>
      <c r="BR3627" s="2">
        <f t="shared" si="3877"/>
        <v>-5</v>
      </c>
      <c r="BS3627">
        <v>0</v>
      </c>
      <c r="BT3627" s="37">
        <f t="shared" si="3872"/>
        <v>1.2334974181626446</v>
      </c>
      <c r="BU3627" s="34">
        <f t="shared" si="3855"/>
        <v>12.751847747830539</v>
      </c>
      <c r="BV3627" s="34">
        <f t="shared" si="3856"/>
        <v>93.691371589344826</v>
      </c>
      <c r="BW3627" s="34">
        <f t="shared" si="3857"/>
        <v>-5</v>
      </c>
      <c r="BX3627" s="34">
        <f t="shared" si="3858"/>
        <v>-5</v>
      </c>
      <c r="BY3627" s="34">
        <f t="shared" si="3859"/>
        <v>25.509044756502298</v>
      </c>
      <c r="BZ3627" s="36">
        <f t="shared" si="3873"/>
        <v>1.2304213647507676E-3</v>
      </c>
      <c r="CA3627" s="34">
        <f t="shared" si="3874"/>
        <v>1.4009732262166414E-2</v>
      </c>
    </row>
    <row r="3628" spans="1:79" ht="13.2" x14ac:dyDescent="0.25">
      <c r="A3628" s="75">
        <f t="shared" si="3860"/>
        <v>9.8465753424654725</v>
      </c>
      <c r="B3628" s="34">
        <f t="shared" si="3878"/>
        <v>3593.9999999998977</v>
      </c>
      <c r="C3628">
        <f t="shared" si="3861"/>
        <v>15</v>
      </c>
      <c r="D3628" s="35">
        <f t="shared" si="3821"/>
        <v>3000</v>
      </c>
      <c r="E3628" s="27">
        <v>0</v>
      </c>
      <c r="F3628" s="64">
        <f t="shared" si="3862"/>
        <v>0.46593146951268899</v>
      </c>
      <c r="G3628" s="34">
        <v>0</v>
      </c>
      <c r="H3628" s="34">
        <f t="shared" si="3822"/>
        <v>1</v>
      </c>
      <c r="I3628" s="34">
        <f t="shared" si="3863"/>
        <v>6192.2292298236371</v>
      </c>
      <c r="J3628" s="34">
        <f t="shared" si="3823"/>
        <v>94966.840609826366</v>
      </c>
      <c r="K3628" s="34">
        <f t="shared" si="3824"/>
        <v>83664.590677533008</v>
      </c>
      <c r="L3628" s="36">
        <f t="shared" si="3875"/>
        <v>21021.102587923891</v>
      </c>
      <c r="M3628" s="34">
        <f t="shared" si="3825"/>
        <v>52.228002934779802</v>
      </c>
      <c r="N3628" s="34">
        <f t="shared" si="3864"/>
        <v>800.9923802866133</v>
      </c>
      <c r="O3628" s="34">
        <f t="shared" si="3826"/>
        <v>4.9430669600601176</v>
      </c>
      <c r="P3628">
        <f t="shared" si="3879"/>
        <v>296.8820504754309</v>
      </c>
      <c r="Q3628" s="36">
        <f t="shared" si="3827"/>
        <v>707.81104450609996</v>
      </c>
      <c r="R3628" s="34">
        <f t="shared" si="3828"/>
        <v>490.51083981051966</v>
      </c>
      <c r="S3628" s="34">
        <f t="shared" si="3829"/>
        <v>217.30020469558033</v>
      </c>
      <c r="T3628" s="36">
        <f t="shared" si="3865"/>
        <v>-5.6196904773005797E-10</v>
      </c>
      <c r="U3628" s="36">
        <f t="shared" si="3830"/>
        <v>3397.1919067242889</v>
      </c>
      <c r="V3628" s="36">
        <f t="shared" si="3831"/>
        <v>2.7428929060447096E-2</v>
      </c>
      <c r="W3628" s="68">
        <f t="shared" si="3832"/>
        <v>60.060293108353974</v>
      </c>
      <c r="X3628">
        <f t="shared" si="3833"/>
        <v>12.753789269002388</v>
      </c>
      <c r="Y3628">
        <f t="shared" si="3834"/>
        <v>1.5373874768040686E-2</v>
      </c>
      <c r="Z3628" s="34">
        <f t="shared" si="3835"/>
        <v>6.2394342047891618E-4</v>
      </c>
      <c r="AA3628" s="36">
        <f t="shared" si="3836"/>
        <v>4.5668989678360265E-4</v>
      </c>
      <c r="AB3628" s="34">
        <f t="shared" si="3837"/>
        <v>1.7719373785567562E-3</v>
      </c>
      <c r="AC3628" s="36">
        <f t="shared" si="3838"/>
        <v>159.27403083632015</v>
      </c>
      <c r="AD3628" s="34">
        <f t="shared" si="3839"/>
        <v>34.354758498768575</v>
      </c>
      <c r="AE3628">
        <f t="shared" si="3866"/>
        <v>89886.941132224951</v>
      </c>
      <c r="AF3628" s="36">
        <f t="shared" si="3880"/>
        <v>34.354758498768575</v>
      </c>
      <c r="AG3628" s="34">
        <f t="shared" si="3840"/>
        <v>0</v>
      </c>
      <c r="AH3628">
        <f t="shared" si="3876"/>
        <v>0</v>
      </c>
      <c r="AI3628" s="29">
        <f t="shared" si="3867"/>
        <v>0</v>
      </c>
      <c r="AJ3628">
        <f t="shared" si="3868"/>
        <v>0</v>
      </c>
      <c r="AK3628" s="36">
        <f t="shared" si="3881"/>
        <v>-1.0720564218550593E-20</v>
      </c>
      <c r="AL3628" s="36">
        <f t="shared" si="3869"/>
        <v>-1.6816374116740236E-4</v>
      </c>
      <c r="AM3628" s="36">
        <f t="shared" si="3870"/>
        <v>-1.233627629611273E-3</v>
      </c>
      <c r="AN3628" s="37">
        <f t="shared" si="3882"/>
        <v>5.3497148589534333E-19</v>
      </c>
      <c r="AO3628" s="36">
        <f t="shared" si="3883"/>
        <v>0.80838463946580574</v>
      </c>
      <c r="AP3628" s="36">
        <f t="shared" si="3884"/>
        <v>0.69496690262345329</v>
      </c>
      <c r="AQ3628" s="74">
        <f t="shared" si="3841"/>
        <v>1.5568967631403588E-20</v>
      </c>
      <c r="AR3628" s="73">
        <f t="shared" si="3842"/>
        <v>1.0507890043925939E-20</v>
      </c>
      <c r="AS3628" s="72">
        <f t="shared" si="3885"/>
        <v>0.52826782246230308</v>
      </c>
      <c r="AT3628" s="37">
        <f t="shared" si="3843"/>
        <v>5.2890770831227979E-17</v>
      </c>
      <c r="AU3628" s="37">
        <f t="shared" si="3844"/>
        <v>36.296733429792546</v>
      </c>
      <c r="AV3628" s="34">
        <f t="shared" si="3845"/>
        <v>0</v>
      </c>
      <c r="AW3628" s="34">
        <f t="shared" si="3846"/>
        <v>5.6481982725390907</v>
      </c>
      <c r="AX3628" s="37">
        <f t="shared" si="3847"/>
        <v>28.025681412357535</v>
      </c>
      <c r="AY3628" s="7">
        <f t="shared" si="3848"/>
        <v>93.734172793250607</v>
      </c>
      <c r="AZ3628" s="37">
        <f t="shared" si="3849"/>
        <v>88.085974520711517</v>
      </c>
      <c r="BA3628" s="2">
        <f>BE3628*'mass balance'!$B$17+BF3628*'mass balance'!$C$17+BG3628*'mass balance'!$D$17+BH3628*'mass balance'!$E$17</f>
        <v>9.6978317565169273E-4</v>
      </c>
      <c r="BB3628" s="2">
        <f>BE3628*'mass balance'!$B$18+BF3628*'mass balance'!$C$18+BG3628*'mass balance'!$D$18+BH3628*'mass balance'!$E$18</f>
        <v>9.8470291681556493E-4</v>
      </c>
      <c r="BC3628" s="2">
        <f>BE3628*'mass balance'!$B$19+BF3628*'mass balance'!$C$19+BG3628*'mass balance'!$D$19+BH3628*'mass balance'!$E$19</f>
        <v>-1.2308786460194562E-3</v>
      </c>
      <c r="BD3628" s="2">
        <f>BE3628*'mass balance'!$B$20+BF3628*'mass balance'!$C$20+BG3628*'mass balance'!$D$20+BH3628*'mass balance'!$E$20</f>
        <v>4.4759223491616587E-5</v>
      </c>
      <c r="BE3628" s="2">
        <f>N3628*'mass balance'!$H$11+R3628*'mass balance'!$I$11+S3628*'mass balance'!$J$11</f>
        <v>-1.9071247149681266E-3</v>
      </c>
      <c r="BF3628" s="2">
        <f>N3628*'mass balance'!$H$12+R3628*'mass balance'!$I$12+S3628*'mass balance'!$J$12</f>
        <v>3.4429618067506861E-4</v>
      </c>
      <c r="BG3628" s="2">
        <f>N3628*'mass balance'!$H$13+R3628*'mass balance'!$I$13+S3628*'mass balance'!$J$13</f>
        <v>1.6065747548364359E-4</v>
      </c>
      <c r="BH3628" s="2">
        <f>N3628*'mass balance'!$H$14+R3628*'mass balance'!$I$14+S3628*'mass balance'!$J$14</f>
        <v>2.0859176569963883E-4</v>
      </c>
      <c r="BI3628" s="36">
        <f t="shared" si="3850"/>
        <v>7.8325413151257937E-20</v>
      </c>
      <c r="BJ3628" s="36">
        <f t="shared" si="3851"/>
        <v>6.4509371828616797E-23</v>
      </c>
      <c r="BK3628" s="36">
        <f t="shared" si="3852"/>
        <v>4.537561279025874E-19</v>
      </c>
      <c r="BL3628" s="36">
        <f t="shared" si="3853"/>
        <v>2.1678592435810532E-19</v>
      </c>
      <c r="BM3628" s="36">
        <f t="shared" si="3886"/>
        <v>5.1888645930953833E-16</v>
      </c>
      <c r="BN3628" s="36">
        <f t="shared" ca="1" si="3854"/>
        <v>6.3853911701218125E-2</v>
      </c>
      <c r="BO3628" s="36">
        <f t="shared" ca="1" si="3871"/>
        <v>1</v>
      </c>
      <c r="BP3628" s="36">
        <f t="shared" si="3887"/>
        <v>-5.1888645930916471E-16</v>
      </c>
      <c r="BQ3628" s="36">
        <f t="shared" si="3888"/>
        <v>0.99999999999928002</v>
      </c>
      <c r="BR3628" s="2">
        <f t="shared" si="3877"/>
        <v>-5</v>
      </c>
      <c r="BS3628">
        <v>0</v>
      </c>
      <c r="BT3628" s="37">
        <f t="shared" si="3872"/>
        <v>1.2339558426345048</v>
      </c>
      <c r="BU3628" s="34">
        <f t="shared" si="3855"/>
        <v>12.753789269002388</v>
      </c>
      <c r="BV3628" s="34">
        <f t="shared" si="3856"/>
        <v>93.734172793250607</v>
      </c>
      <c r="BW3628" s="34">
        <f t="shared" si="3857"/>
        <v>-5</v>
      </c>
      <c r="BX3628" s="34">
        <f t="shared" si="3858"/>
        <v>-5</v>
      </c>
      <c r="BY3628" s="34">
        <f t="shared" si="3859"/>
        <v>25.516813061416684</v>
      </c>
      <c r="BZ3628" s="36">
        <f t="shared" si="3873"/>
        <v>1.2308786460194562E-3</v>
      </c>
      <c r="CA3628" s="34">
        <f t="shared" si="3874"/>
        <v>1.400853937699658E-2</v>
      </c>
    </row>
    <row r="3629" spans="1:79" ht="13.2" x14ac:dyDescent="0.25">
      <c r="A3629" s="75">
        <f t="shared" si="3860"/>
        <v>9.849315068492869</v>
      </c>
      <c r="B3629" s="34">
        <f t="shared" si="3878"/>
        <v>3594.9999999998972</v>
      </c>
      <c r="C3629">
        <f t="shared" si="3861"/>
        <v>15</v>
      </c>
      <c r="D3629" s="35">
        <f t="shared" si="3821"/>
        <v>3000</v>
      </c>
      <c r="E3629" s="27">
        <v>0</v>
      </c>
      <c r="F3629" s="64">
        <f t="shared" si="3862"/>
        <v>0.46593146951268899</v>
      </c>
      <c r="G3629" s="34">
        <v>0</v>
      </c>
      <c r="H3629" s="34">
        <f t="shared" si="3822"/>
        <v>1</v>
      </c>
      <c r="I3629" s="34">
        <f t="shared" si="3863"/>
        <v>6192.2292298236371</v>
      </c>
      <c r="J3629" s="34">
        <f t="shared" si="3823"/>
        <v>94995.752007272255</v>
      </c>
      <c r="K3629" s="34">
        <f t="shared" si="3824"/>
        <v>83690.06125460699</v>
      </c>
      <c r="L3629" s="36">
        <f t="shared" si="3875"/>
        <v>21030.702713095048</v>
      </c>
      <c r="M3629" s="34">
        <f t="shared" si="3825"/>
        <v>52.228002934779802</v>
      </c>
      <c r="N3629" s="34">
        <f t="shared" si="3864"/>
        <v>801.23623181319749</v>
      </c>
      <c r="O3629" s="34">
        <f t="shared" si="3826"/>
        <v>4.9430669600601176</v>
      </c>
      <c r="P3629">
        <f t="shared" si="3879"/>
        <v>297.01763350841946</v>
      </c>
      <c r="Q3629" s="36">
        <f t="shared" si="3827"/>
        <v>708.04130731544933</v>
      </c>
      <c r="R3629" s="34">
        <f t="shared" si="3828"/>
        <v>490.70941353763379</v>
      </c>
      <c r="S3629" s="34">
        <f t="shared" si="3829"/>
        <v>217.33189377781554</v>
      </c>
      <c r="T3629" s="36">
        <f t="shared" si="3865"/>
        <v>-5.5967757760390421E-10</v>
      </c>
      <c r="U3629" s="36">
        <f t="shared" si="3830"/>
        <v>3397.1919067237268</v>
      </c>
      <c r="V3629" s="36">
        <f t="shared" si="3831"/>
        <v>2.7432929045582154E-2</v>
      </c>
      <c r="W3629" s="68">
        <f t="shared" si="3832"/>
        <v>60.087722037414423</v>
      </c>
      <c r="X3629">
        <f t="shared" si="3833"/>
        <v>12.755730482423139</v>
      </c>
      <c r="Y3629">
        <f t="shared" si="3834"/>
        <v>1.5373874768040686E-2</v>
      </c>
      <c r="Z3629" s="34">
        <f t="shared" si="3835"/>
        <v>6.2394342047891618E-4</v>
      </c>
      <c r="AA3629" s="36">
        <f t="shared" si="3836"/>
        <v>4.565479954207729E-4</v>
      </c>
      <c r="AB3629" s="34">
        <f t="shared" si="3837"/>
        <v>1.7719373785567562E-3</v>
      </c>
      <c r="AC3629" s="36">
        <f t="shared" si="3838"/>
        <v>159.33490531703541</v>
      </c>
      <c r="AD3629" s="34">
        <f t="shared" si="3839"/>
        <v>34.356874712178922</v>
      </c>
      <c r="AE3629">
        <f t="shared" si="3866"/>
        <v>89921.295890723719</v>
      </c>
      <c r="AF3629" s="36">
        <f t="shared" si="3880"/>
        <v>34.356874712178922</v>
      </c>
      <c r="AG3629" s="34">
        <f t="shared" si="3840"/>
        <v>0</v>
      </c>
      <c r="AH3629">
        <f t="shared" si="3876"/>
        <v>0</v>
      </c>
      <c r="AI3629" s="29">
        <f t="shared" si="3867"/>
        <v>0</v>
      </c>
      <c r="AJ3629">
        <f t="shared" si="3868"/>
        <v>0</v>
      </c>
      <c r="AK3629" s="36">
        <f t="shared" si="3881"/>
        <v>-1.0507890043925939E-20</v>
      </c>
      <c r="AL3629" s="36">
        <f t="shared" si="3869"/>
        <v>-1.6812875900363674E-4</v>
      </c>
      <c r="AM3629" s="36">
        <f t="shared" si="3870"/>
        <v>-1.2314378316183102E-3</v>
      </c>
      <c r="AN3629" s="37">
        <f t="shared" si="3882"/>
        <v>5.2425092167679276E-19</v>
      </c>
      <c r="AO3629" s="36">
        <f t="shared" si="3883"/>
        <v>0.80821647572463839</v>
      </c>
      <c r="AP3629" s="36">
        <f t="shared" si="3884"/>
        <v>0.69373327499384196</v>
      </c>
      <c r="AQ3629" s="74">
        <f t="shared" si="3841"/>
        <v>1.526649864507299E-20</v>
      </c>
      <c r="AR3629" s="73">
        <f t="shared" si="3842"/>
        <v>1.0299391599484579E-20</v>
      </c>
      <c r="AS3629" s="72">
        <f t="shared" si="3885"/>
        <v>0.52793821322547163</v>
      </c>
      <c r="AT3629" s="37">
        <f t="shared" si="3843"/>
        <v>5.1863225638873886E-17</v>
      </c>
      <c r="AU3629" s="37">
        <f t="shared" si="3844"/>
        <v>36.232303522332785</v>
      </c>
      <c r="AV3629" s="34">
        <f t="shared" si="3845"/>
        <v>0</v>
      </c>
      <c r="AW3629" s="34">
        <f t="shared" si="3846"/>
        <v>5.6507777476251899</v>
      </c>
      <c r="AX3629" s="37">
        <f t="shared" si="3847"/>
        <v>28.038480457904392</v>
      </c>
      <c r="AY3629" s="7">
        <f t="shared" si="3848"/>
        <v>93.776980242943992</v>
      </c>
      <c r="AZ3629" s="37">
        <f t="shared" si="3849"/>
        <v>88.126202495318807</v>
      </c>
      <c r="BA3629" s="2">
        <f>BE3629*'mass balance'!$B$17+BF3629*'mass balance'!$C$17+BG3629*'mass balance'!$D$17+BH3629*'mass balance'!$E$17</f>
        <v>9.7014348530094995E-4</v>
      </c>
      <c r="BB3629" s="2">
        <f>BE3629*'mass balance'!$B$18+BF3629*'mass balance'!$C$18+BG3629*'mass balance'!$D$18+BH3629*'mass balance'!$E$18</f>
        <v>9.8506876969019566E-4</v>
      </c>
      <c r="BC3629" s="2">
        <f>BE3629*'mass balance'!$B$19+BF3629*'mass balance'!$C$19+BG3629*'mass balance'!$D$19+BH3629*'mass balance'!$E$19</f>
        <v>-1.2313359621127444E-3</v>
      </c>
      <c r="BD3629" s="2">
        <f>BE3629*'mass balance'!$B$20+BF3629*'mass balance'!$C$20+BG3629*'mass balance'!$D$20+BH3629*'mass balance'!$E$20</f>
        <v>4.477585316773615E-5</v>
      </c>
      <c r="BE3629" s="2">
        <f>N3629*'mass balance'!$H$11+R3629*'mass balance'!$I$11+S3629*'mass balance'!$J$11</f>
        <v>-1.9077053138409463E-3</v>
      </c>
      <c r="BF3629" s="2">
        <f>N3629*'mass balance'!$H$12+R3629*'mass balance'!$I$12+S3629*'mass balance'!$J$12</f>
        <v>3.4434638969349984E-4</v>
      </c>
      <c r="BG3629" s="2">
        <f>N3629*'mass balance'!$H$13+R3629*'mass balance'!$I$13+S3629*'mass balance'!$J$13</f>
        <v>1.6068090430646225E-4</v>
      </c>
      <c r="BH3629" s="2">
        <f>N3629*'mass balance'!$H$14+R3629*'mass balance'!$I$14+S3629*'mass balance'!$J$14</f>
        <v>2.0865526870135349E-4</v>
      </c>
      <c r="BI3629" s="36">
        <f t="shared" si="3850"/>
        <v>7.8325413151257937E-20</v>
      </c>
      <c r="BJ3629" s="36">
        <f t="shared" si="3851"/>
        <v>6.4508638931408256E-23</v>
      </c>
      <c r="BK3629" s="36">
        <f t="shared" si="3852"/>
        <v>4.5382063727441606E-19</v>
      </c>
      <c r="BL3629" s="36">
        <f t="shared" si="3853"/>
        <v>2.1682509124646272E-19</v>
      </c>
      <c r="BM3629" s="36">
        <f t="shared" si="3886"/>
        <v>5.1910324523389647E-16</v>
      </c>
      <c r="BN3629" s="36">
        <f t="shared" ca="1" si="3854"/>
        <v>0.42955977498980291</v>
      </c>
      <c r="BO3629" s="36">
        <f t="shared" ca="1" si="3871"/>
        <v>1</v>
      </c>
      <c r="BP3629" s="36">
        <f t="shared" si="3887"/>
        <v>-5.1910324523352245E-16</v>
      </c>
      <c r="BQ3629" s="36">
        <f t="shared" si="3888"/>
        <v>0.99999999999927947</v>
      </c>
      <c r="BR3629" s="2">
        <f t="shared" si="3877"/>
        <v>-5</v>
      </c>
      <c r="BS3629">
        <v>0</v>
      </c>
      <c r="BT3629" s="37">
        <f t="shared" si="3872"/>
        <v>1.234414302018026</v>
      </c>
      <c r="BU3629" s="34">
        <f t="shared" si="3855"/>
        <v>12.755730482423139</v>
      </c>
      <c r="BV3629" s="34">
        <f t="shared" si="3856"/>
        <v>93.776980242943992</v>
      </c>
      <c r="BW3629" s="34">
        <f t="shared" si="3857"/>
        <v>-5</v>
      </c>
      <c r="BX3629" s="34">
        <f t="shared" si="3858"/>
        <v>-5</v>
      </c>
      <c r="BY3629" s="34">
        <f t="shared" si="3859"/>
        <v>25.52458131735985</v>
      </c>
      <c r="BZ3629" s="36">
        <f t="shared" si="3873"/>
        <v>1.2313359621127444E-3</v>
      </c>
      <c r="CA3629" s="34">
        <f t="shared" si="3874"/>
        <v>1.400734704395775E-2</v>
      </c>
    </row>
    <row r="3630" spans="1:79" ht="13.2" x14ac:dyDescent="0.25">
      <c r="A3630" s="75">
        <f t="shared" si="3860"/>
        <v>9.8520547945202654</v>
      </c>
      <c r="B3630" s="34">
        <f t="shared" si="3878"/>
        <v>3595.9999999998968</v>
      </c>
      <c r="C3630">
        <f t="shared" si="3861"/>
        <v>15</v>
      </c>
      <c r="D3630" s="35">
        <f t="shared" si="3821"/>
        <v>3000</v>
      </c>
      <c r="E3630" s="27">
        <v>0</v>
      </c>
      <c r="F3630" s="64">
        <f t="shared" si="3862"/>
        <v>0.46593146951268899</v>
      </c>
      <c r="G3630" s="34">
        <v>0</v>
      </c>
      <c r="H3630" s="34">
        <f t="shared" si="3822"/>
        <v>1</v>
      </c>
      <c r="I3630" s="34">
        <f t="shared" si="3863"/>
        <v>6192.2292298236371</v>
      </c>
      <c r="J3630" s="34">
        <f t="shared" si="3823"/>
        <v>95024.66322109336</v>
      </c>
      <c r="K3630" s="34">
        <f t="shared" si="3824"/>
        <v>83715.531669909862</v>
      </c>
      <c r="L3630" s="36">
        <f t="shared" si="3875"/>
        <v>21040.304238261</v>
      </c>
      <c r="M3630" s="34">
        <f t="shared" si="3825"/>
        <v>52.228002934779802</v>
      </c>
      <c r="N3630" s="34">
        <f t="shared" si="3864"/>
        <v>801.48008179100918</v>
      </c>
      <c r="O3630" s="34">
        <f t="shared" si="3826"/>
        <v>4.9430669600601176</v>
      </c>
      <c r="P3630">
        <f t="shared" si="3879"/>
        <v>297.15323631360235</v>
      </c>
      <c r="Q3630" s="36">
        <f t="shared" si="3827"/>
        <v>708.27157540865585</v>
      </c>
      <c r="R3630" s="34">
        <f t="shared" si="3828"/>
        <v>490.90800848239428</v>
      </c>
      <c r="S3630" s="34">
        <f t="shared" si="3829"/>
        <v>217.3635669262616</v>
      </c>
      <c r="T3630" s="36">
        <f t="shared" si="3865"/>
        <v>-5.5739407356647339E-10</v>
      </c>
      <c r="U3630" s="36">
        <f t="shared" si="3830"/>
        <v>3397.191906723167</v>
      </c>
      <c r="V3630" s="36">
        <f t="shared" si="3831"/>
        <v>2.7436927019459191E-2</v>
      </c>
      <c r="W3630" s="68">
        <f t="shared" si="3832"/>
        <v>60.115154966460004</v>
      </c>
      <c r="X3630">
        <f t="shared" si="3833"/>
        <v>12.757671388141523</v>
      </c>
      <c r="Y3630">
        <f t="shared" si="3834"/>
        <v>1.5373874768040686E-2</v>
      </c>
      <c r="Z3630" s="34">
        <f t="shared" si="3835"/>
        <v>6.2394342047891618E-4</v>
      </c>
      <c r="AA3630" s="36">
        <f t="shared" si="3836"/>
        <v>4.5640615972406711E-4</v>
      </c>
      <c r="AB3630" s="34">
        <f t="shared" si="3837"/>
        <v>1.7719373785567562E-3</v>
      </c>
      <c r="AC3630" s="36">
        <f t="shared" si="3838"/>
        <v>159.39578354754829</v>
      </c>
      <c r="AD3630" s="34">
        <f t="shared" si="3839"/>
        <v>34.358988621243611</v>
      </c>
      <c r="AE3630">
        <f t="shared" si="3866"/>
        <v>89955.652765435894</v>
      </c>
      <c r="AF3630" s="36">
        <f t="shared" si="3880"/>
        <v>34.358988621243611</v>
      </c>
      <c r="AG3630" s="34">
        <f t="shared" si="3840"/>
        <v>0</v>
      </c>
      <c r="AH3630">
        <f t="shared" si="3876"/>
        <v>0</v>
      </c>
      <c r="AI3630" s="29">
        <f t="shared" si="3867"/>
        <v>0</v>
      </c>
      <c r="AJ3630">
        <f t="shared" si="3868"/>
        <v>0</v>
      </c>
      <c r="AK3630" s="36">
        <f t="shared" si="3881"/>
        <v>-1.0299391599484579E-20</v>
      </c>
      <c r="AL3630" s="36">
        <f t="shared" si="3869"/>
        <v>-1.6809378411701523E-4</v>
      </c>
      <c r="AM3630" s="36">
        <f t="shared" si="3870"/>
        <v>-1.2292519207101815E-3</v>
      </c>
      <c r="AN3630" s="37">
        <f t="shared" si="3882"/>
        <v>5.1374303163286683E-19</v>
      </c>
      <c r="AO3630" s="36">
        <f t="shared" si="3883"/>
        <v>0.80804834696563477</v>
      </c>
      <c r="AP3630" s="36">
        <f t="shared" si="3884"/>
        <v>0.69250183716222369</v>
      </c>
      <c r="AQ3630" s="74">
        <f t="shared" si="3841"/>
        <v>1.4969842972436764E-20</v>
      </c>
      <c r="AR3630" s="73">
        <f t="shared" si="3842"/>
        <v>1.0094987756069855E-20</v>
      </c>
      <c r="AS3630" s="72">
        <f t="shared" si="3885"/>
        <v>0.52760880964615764</v>
      </c>
      <c r="AT3630" s="37">
        <f t="shared" si="3843"/>
        <v>5.0855429388752717E-17</v>
      </c>
      <c r="AU3630" s="37">
        <f t="shared" si="3844"/>
        <v>36.16798798364902</v>
      </c>
      <c r="AV3630" s="34">
        <f t="shared" si="3845"/>
        <v>0</v>
      </c>
      <c r="AW3630" s="34">
        <f t="shared" si="3846"/>
        <v>5.6533575988784355</v>
      </c>
      <c r="AX3630" s="37">
        <f t="shared" si="3847"/>
        <v>28.051281369947475</v>
      </c>
      <c r="AY3630" s="7">
        <f t="shared" si="3848"/>
        <v>93.819793935285915</v>
      </c>
      <c r="AZ3630" s="37">
        <f t="shared" si="3849"/>
        <v>88.166436336407486</v>
      </c>
      <c r="BA3630" s="2">
        <f>BE3630*'mass balance'!$B$17+BF3630*'mass balance'!$C$17+BG3630*'mass balance'!$D$17+BH3630*'mass balance'!$E$17</f>
        <v>9.7050382236565068E-4</v>
      </c>
      <c r="BB3630" s="2">
        <f>BE3630*'mass balance'!$B$18+BF3630*'mass balance'!$C$18+BG3630*'mass balance'!$D$18+BH3630*'mass balance'!$E$18</f>
        <v>9.8543465040204547E-4</v>
      </c>
      <c r="BC3630" s="2">
        <f>BE3630*'mass balance'!$B$19+BF3630*'mass balance'!$C$19+BG3630*'mass balance'!$D$19+BH3630*'mass balance'!$E$19</f>
        <v>-1.2317933130025572E-3</v>
      </c>
      <c r="BD3630" s="2">
        <f>BE3630*'mass balance'!$B$20+BF3630*'mass balance'!$C$20+BG3630*'mass balance'!$D$20+BH3630*'mass balance'!$E$20</f>
        <v>4.479248410918388E-5</v>
      </c>
      <c r="BE3630" s="2">
        <f>N3630*'mass balance'!$H$11+R3630*'mass balance'!$I$11+S3630*'mass balance'!$J$11</f>
        <v>-1.9082859090262122E-3</v>
      </c>
      <c r="BF3630" s="2">
        <f>N3630*'mass balance'!$H$12+R3630*'mass balance'!$I$12+S3630*'mass balance'!$J$12</f>
        <v>3.4439657346601498E-4</v>
      </c>
      <c r="BG3630" s="2">
        <f>N3630*'mass balance'!$H$13+R3630*'mass balance'!$I$13+S3630*'mass balance'!$J$13</f>
        <v>1.6070432134888496E-4</v>
      </c>
      <c r="BH3630" s="2">
        <f>N3630*'mass balance'!$H$14+R3630*'mass balance'!$I$14+S3630*'mass balance'!$J$14</f>
        <v>2.0871877129974195E-4</v>
      </c>
      <c r="BI3630" s="36">
        <f t="shared" si="3850"/>
        <v>7.8325413151257937E-20</v>
      </c>
      <c r="BJ3630" s="36">
        <f t="shared" si="3851"/>
        <v>6.4507911384893871E-23</v>
      </c>
      <c r="BK3630" s="36">
        <f t="shared" si="3852"/>
        <v>4.5388514591334748E-19</v>
      </c>
      <c r="BL3630" s="36">
        <f t="shared" si="3853"/>
        <v>2.1686426694861651E-19</v>
      </c>
      <c r="BM3630" s="36">
        <f t="shared" si="3886"/>
        <v>5.1932007032514294E-16</v>
      </c>
      <c r="BN3630" s="36">
        <f t="shared" ca="1" si="3854"/>
        <v>0.56957032725054424</v>
      </c>
      <c r="BO3630" s="36">
        <f t="shared" ca="1" si="3871"/>
        <v>1</v>
      </c>
      <c r="BP3630" s="36">
        <f t="shared" si="3887"/>
        <v>-5.1932007032476843E-16</v>
      </c>
      <c r="BQ3630" s="36">
        <f t="shared" si="3888"/>
        <v>0.99999999999927891</v>
      </c>
      <c r="BR3630" s="2">
        <f t="shared" si="3877"/>
        <v>-5</v>
      </c>
      <c r="BS3630">
        <v>0</v>
      </c>
      <c r="BT3630" s="37">
        <f t="shared" si="3872"/>
        <v>1.2348727962850636</v>
      </c>
      <c r="BU3630" s="34">
        <f t="shared" si="3855"/>
        <v>12.757671388141523</v>
      </c>
      <c r="BV3630" s="34">
        <f t="shared" si="3856"/>
        <v>93.819793935285915</v>
      </c>
      <c r="BW3630" s="34">
        <f t="shared" si="3857"/>
        <v>-5</v>
      </c>
      <c r="BX3630" s="34">
        <f t="shared" si="3858"/>
        <v>-5</v>
      </c>
      <c r="BY3630" s="34">
        <f t="shared" si="3859"/>
        <v>25.532349523964541</v>
      </c>
      <c r="BZ3630" s="36">
        <f t="shared" si="3873"/>
        <v>1.2317933130025572E-3</v>
      </c>
      <c r="CA3630" s="34">
        <f t="shared" si="3874"/>
        <v>1.4006155262681686E-2</v>
      </c>
    </row>
    <row r="3631" spans="1:79" ht="13.2" x14ac:dyDescent="0.25">
      <c r="A3631" s="75">
        <f t="shared" si="3860"/>
        <v>9.8547945205476619</v>
      </c>
      <c r="B3631" s="34">
        <f t="shared" si="3878"/>
        <v>3596.9999999998968</v>
      </c>
      <c r="C3631">
        <f t="shared" si="3861"/>
        <v>15</v>
      </c>
      <c r="D3631" s="35">
        <f t="shared" si="3821"/>
        <v>3000</v>
      </c>
      <c r="E3631" s="27">
        <v>0</v>
      </c>
      <c r="F3631" s="64">
        <f t="shared" si="3862"/>
        <v>0.46593146951268899</v>
      </c>
      <c r="G3631" s="34">
        <v>0</v>
      </c>
      <c r="H3631" s="34">
        <f t="shared" si="3822"/>
        <v>1</v>
      </c>
      <c r="I3631" s="34">
        <f t="shared" si="3863"/>
        <v>6192.2292298236371</v>
      </c>
      <c r="J3631" s="34">
        <f t="shared" si="3823"/>
        <v>95053.574249923346</v>
      </c>
      <c r="K3631" s="34">
        <f t="shared" si="3824"/>
        <v>83741.001922237876</v>
      </c>
      <c r="L3631" s="36">
        <f t="shared" si="3875"/>
        <v>21049.907162717813</v>
      </c>
      <c r="M3631" s="34">
        <f t="shared" si="3825"/>
        <v>52.228002934779802</v>
      </c>
      <c r="N3631" s="34">
        <f t="shared" si="3864"/>
        <v>801.72393020852371</v>
      </c>
      <c r="O3631" s="34">
        <f t="shared" si="3826"/>
        <v>4.9430669600601176</v>
      </c>
      <c r="P3631">
        <f t="shared" si="3879"/>
        <v>297.28885888103781</v>
      </c>
      <c r="Q3631" s="36">
        <f t="shared" si="3827"/>
        <v>708.50184877368235</v>
      </c>
      <c r="R3631" s="34">
        <f t="shared" si="3828"/>
        <v>491.10662463156643</v>
      </c>
      <c r="S3631" s="34">
        <f t="shared" si="3829"/>
        <v>217.39522414211598</v>
      </c>
      <c r="T3631" s="36">
        <f t="shared" si="3865"/>
        <v>-5.5512215891483948E-10</v>
      </c>
      <c r="U3631" s="36">
        <f t="shared" si="3830"/>
        <v>3397.1919067226095</v>
      </c>
      <c r="V3631" s="36">
        <f t="shared" si="3831"/>
        <v>2.7440922982229384E-2</v>
      </c>
      <c r="W3631" s="68">
        <f t="shared" si="3832"/>
        <v>60.142591893479462</v>
      </c>
      <c r="X3631">
        <f t="shared" si="3833"/>
        <v>12.759611986206249</v>
      </c>
      <c r="Y3631">
        <f t="shared" si="3834"/>
        <v>1.5373874768040686E-2</v>
      </c>
      <c r="Z3631" s="34">
        <f t="shared" si="3835"/>
        <v>6.2394342047891618E-4</v>
      </c>
      <c r="AA3631" s="36">
        <f t="shared" si="3836"/>
        <v>4.5626438964969972E-4</v>
      </c>
      <c r="AB3631" s="34">
        <f t="shared" si="3837"/>
        <v>1.7719373785567562E-3</v>
      </c>
      <c r="AC3631" s="36">
        <f t="shared" si="3838"/>
        <v>159.45666552377568</v>
      </c>
      <c r="AD3631" s="34">
        <f t="shared" si="3839"/>
        <v>34.361100226752882</v>
      </c>
      <c r="AE3631">
        <f t="shared" si="3866"/>
        <v>89990.011754057137</v>
      </c>
      <c r="AF3631" s="36">
        <f t="shared" si="3880"/>
        <v>34.361100226752882</v>
      </c>
      <c r="AG3631" s="34">
        <f t="shared" si="3840"/>
        <v>0</v>
      </c>
      <c r="AH3631">
        <f t="shared" si="3876"/>
        <v>0</v>
      </c>
      <c r="AI3631" s="29">
        <f t="shared" si="3867"/>
        <v>0</v>
      </c>
      <c r="AJ3631">
        <f t="shared" si="3868"/>
        <v>0</v>
      </c>
      <c r="AK3631" s="36">
        <f t="shared" si="3881"/>
        <v>-1.0094987756069855E-20</v>
      </c>
      <c r="AL3631" s="36">
        <f t="shared" si="3869"/>
        <v>-1.6805881650602404E-4</v>
      </c>
      <c r="AM3631" s="36">
        <f t="shared" si="3870"/>
        <v>-1.2270698899869684E-3</v>
      </c>
      <c r="AN3631" s="37">
        <f t="shared" si="3882"/>
        <v>5.034436400333822E-19</v>
      </c>
      <c r="AO3631" s="36">
        <f t="shared" si="3883"/>
        <v>0.80788025318151779</v>
      </c>
      <c r="AP3631" s="36">
        <f t="shared" si="3884"/>
        <v>0.69127258524151347</v>
      </c>
      <c r="AQ3631" s="74">
        <f t="shared" si="3841"/>
        <v>1.4678890107682409E-20</v>
      </c>
      <c r="AR3631" s="73">
        <f t="shared" si="3842"/>
        <v>9.894598943898748E-21</v>
      </c>
      <c r="AS3631" s="72">
        <f t="shared" si="3885"/>
        <v>0.52727961159604264</v>
      </c>
      <c r="AT3631" s="37">
        <f t="shared" si="3843"/>
        <v>4.986700667141262E-17</v>
      </c>
      <c r="AU3631" s="37">
        <f t="shared" si="3844"/>
        <v>36.103786610726587</v>
      </c>
      <c r="AV3631" s="34">
        <f t="shared" si="3845"/>
        <v>0</v>
      </c>
      <c r="AW3631" s="34">
        <f t="shared" si="3846"/>
        <v>5.6559378261096871</v>
      </c>
      <c r="AX3631" s="37">
        <f t="shared" si="3847"/>
        <v>28.064084147548268</v>
      </c>
      <c r="AY3631" s="7">
        <f t="shared" si="3848"/>
        <v>93.862613867137426</v>
      </c>
      <c r="AZ3631" s="37">
        <f t="shared" si="3849"/>
        <v>88.206676041027734</v>
      </c>
      <c r="BA3631" s="2">
        <f>BE3631*'mass balance'!$B$17+BF3631*'mass balance'!$C$17+BG3631*'mass balance'!$D$17+BH3631*'mass balance'!$E$17</f>
        <v>9.7086418682368011E-4</v>
      </c>
      <c r="BB3631" s="2">
        <f>BE3631*'mass balance'!$B$18+BF3631*'mass balance'!$C$18+BG3631*'mass balance'!$D$18+BH3631*'mass balance'!$E$18</f>
        <v>9.8580055892865965E-4</v>
      </c>
      <c r="BC3631" s="2">
        <f>BE3631*'mass balance'!$B$19+BF3631*'mass balance'!$C$19+BG3631*'mass balance'!$D$19+BH3631*'mass balance'!$E$19</f>
        <v>-1.2322506986608246E-3</v>
      </c>
      <c r="BD3631" s="2">
        <f>BE3631*'mass balance'!$B$20+BF3631*'mass balance'!$C$20+BG3631*'mass balance'!$D$20+BH3631*'mass balance'!$E$20</f>
        <v>4.4809116314939069E-5</v>
      </c>
      <c r="BE3631" s="2">
        <f>N3631*'mass balance'!$H$11+R3631*'mass balance'!$I$11+S3631*'mass balance'!$J$11</f>
        <v>-1.9088665004964849E-3</v>
      </c>
      <c r="BF3631" s="2">
        <f>N3631*'mass balance'!$H$12+R3631*'mass balance'!$I$12+S3631*'mass balance'!$J$12</f>
        <v>3.4444673199451127E-4</v>
      </c>
      <c r="BG3631" s="2">
        <f>N3631*'mass balance'!$H$13+R3631*'mass balance'!$I$13+S3631*'mass balance'!$J$13</f>
        <v>1.607277266117953E-4</v>
      </c>
      <c r="BH3631" s="2">
        <f>N3631*'mass balance'!$H$14+R3631*'mass balance'!$I$14+S3631*'mass balance'!$J$14</f>
        <v>2.0878227349180301E-4</v>
      </c>
      <c r="BI3631" s="36">
        <f t="shared" si="3850"/>
        <v>7.8325413151257937E-20</v>
      </c>
      <c r="BJ3631" s="36">
        <f t="shared" si="3851"/>
        <v>6.450718918247933E-23</v>
      </c>
      <c r="BK3631" s="36">
        <f t="shared" si="3852"/>
        <v>4.5394965382473239E-19</v>
      </c>
      <c r="BL3631" s="36">
        <f t="shared" si="3853"/>
        <v>2.1690345146259577E-19</v>
      </c>
      <c r="BM3631" s="36">
        <f t="shared" si="3886"/>
        <v>5.1953693459209158E-16</v>
      </c>
      <c r="BN3631" s="36">
        <f t="shared" ca="1" si="3854"/>
        <v>0.94953882042833881</v>
      </c>
      <c r="BO3631" s="36">
        <f t="shared" ca="1" si="3871"/>
        <v>1</v>
      </c>
      <c r="BP3631" s="36">
        <f t="shared" si="3887"/>
        <v>-5.1953693459171667E-16</v>
      </c>
      <c r="BQ3631" s="36">
        <f t="shared" si="3888"/>
        <v>0.99999999999927836</v>
      </c>
      <c r="BR3631" s="2">
        <f t="shared" si="3877"/>
        <v>-5</v>
      </c>
      <c r="BS3631">
        <v>0</v>
      </c>
      <c r="BT3631" s="37">
        <f t="shared" si="3872"/>
        <v>1.2353313254074765</v>
      </c>
      <c r="BU3631" s="34">
        <f t="shared" si="3855"/>
        <v>12.759611986206249</v>
      </c>
      <c r="BV3631" s="34">
        <f t="shared" si="3856"/>
        <v>93.862613867137426</v>
      </c>
      <c r="BW3631" s="34">
        <f t="shared" si="3857"/>
        <v>-5</v>
      </c>
      <c r="BX3631" s="34">
        <f t="shared" si="3858"/>
        <v>-5</v>
      </c>
      <c r="BY3631" s="34">
        <f t="shared" si="3859"/>
        <v>25.540117680863631</v>
      </c>
      <c r="BZ3631" s="36">
        <f t="shared" si="3873"/>
        <v>1.2322506986608246E-3</v>
      </c>
      <c r="CA3631" s="34">
        <f t="shared" si="3874"/>
        <v>1.4004964032800471E-2</v>
      </c>
    </row>
    <row r="3632" spans="1:79" ht="13.2" x14ac:dyDescent="0.25">
      <c r="A3632" s="75">
        <f t="shared" si="3860"/>
        <v>9.8575342465750584</v>
      </c>
      <c r="B3632" s="34">
        <f t="shared" si="3878"/>
        <v>3597.9999999998963</v>
      </c>
      <c r="C3632">
        <f t="shared" si="3861"/>
        <v>15</v>
      </c>
      <c r="D3632" s="35">
        <f t="shared" si="3821"/>
        <v>3000</v>
      </c>
      <c r="E3632" s="27">
        <v>0</v>
      </c>
      <c r="F3632" s="64">
        <f t="shared" si="3862"/>
        <v>0.46593146951268899</v>
      </c>
      <c r="G3632" s="34">
        <v>0</v>
      </c>
      <c r="H3632" s="34">
        <f t="shared" si="3822"/>
        <v>1</v>
      </c>
      <c r="I3632" s="34">
        <f t="shared" si="3863"/>
        <v>6192.2292298236371</v>
      </c>
      <c r="J3632" s="34">
        <f t="shared" si="3823"/>
        <v>95082.485092396717</v>
      </c>
      <c r="K3632" s="34">
        <f t="shared" si="3824"/>
        <v>83766.472010388083</v>
      </c>
      <c r="L3632" s="36">
        <f t="shared" si="3875"/>
        <v>21059.511485761592</v>
      </c>
      <c r="M3632" s="34">
        <f t="shared" si="3825"/>
        <v>52.228002934779802</v>
      </c>
      <c r="N3632" s="34">
        <f t="shared" si="3864"/>
        <v>801.96777705422414</v>
      </c>
      <c r="O3632" s="34">
        <f t="shared" si="3826"/>
        <v>4.9430669600601176</v>
      </c>
      <c r="P3632">
        <f t="shared" si="3879"/>
        <v>297.42450120078479</v>
      </c>
      <c r="Q3632" s="36">
        <f t="shared" si="3827"/>
        <v>708.73212739849555</v>
      </c>
      <c r="R3632" s="34">
        <f t="shared" si="3828"/>
        <v>491.30526197191728</v>
      </c>
      <c r="S3632" s="34">
        <f t="shared" si="3829"/>
        <v>217.4268654265783</v>
      </c>
      <c r="T3632" s="36">
        <f t="shared" si="3865"/>
        <v>-5.5286001492144127E-10</v>
      </c>
      <c r="U3632" s="36">
        <f t="shared" si="3830"/>
        <v>3397.1919067220542</v>
      </c>
      <c r="V3632" s="36">
        <f t="shared" si="3831"/>
        <v>2.7444916934044203E-2</v>
      </c>
      <c r="W3632" s="68">
        <f t="shared" si="3832"/>
        <v>60.170032816461692</v>
      </c>
      <c r="X3632">
        <f t="shared" si="3833"/>
        <v>12.761552276666032</v>
      </c>
      <c r="Y3632">
        <f t="shared" si="3834"/>
        <v>1.5373874768040686E-2</v>
      </c>
      <c r="Z3632" s="34">
        <f t="shared" si="3835"/>
        <v>6.2394342047891618E-4</v>
      </c>
      <c r="AA3632" s="36">
        <f t="shared" si="3836"/>
        <v>4.561226851539235E-4</v>
      </c>
      <c r="AB3632" s="34">
        <f t="shared" si="3837"/>
        <v>1.7719373785567562E-3</v>
      </c>
      <c r="AC3632" s="36">
        <f t="shared" si="3838"/>
        <v>159.5175512416358</v>
      </c>
      <c r="AD3632" s="34">
        <f t="shared" si="3839"/>
        <v>34.363209529496658</v>
      </c>
      <c r="AE3632">
        <f t="shared" si="3866"/>
        <v>90024.372854283894</v>
      </c>
      <c r="AF3632" s="36">
        <f t="shared" si="3880"/>
        <v>34.363209529496658</v>
      </c>
      <c r="AG3632" s="34">
        <f t="shared" si="3840"/>
        <v>0</v>
      </c>
      <c r="AH3632">
        <f t="shared" si="3876"/>
        <v>0</v>
      </c>
      <c r="AI3632" s="29">
        <f t="shared" si="3867"/>
        <v>0</v>
      </c>
      <c r="AJ3632">
        <f t="shared" si="3868"/>
        <v>0</v>
      </c>
      <c r="AK3632" s="36">
        <f t="shared" si="3881"/>
        <v>-9.894598943898748E-21</v>
      </c>
      <c r="AL3632" s="36">
        <f t="shared" si="3869"/>
        <v>-1.6802385616914966E-4</v>
      </c>
      <c r="AM3632" s="36">
        <f t="shared" si="3870"/>
        <v>-1.2248917325609991E-3</v>
      </c>
      <c r="AN3632" s="37">
        <f t="shared" si="3882"/>
        <v>4.9334865227731236E-19</v>
      </c>
      <c r="AO3632" s="36">
        <f t="shared" si="3883"/>
        <v>0.80771219436501174</v>
      </c>
      <c r="AP3632" s="36">
        <f t="shared" si="3884"/>
        <v>0.69004551535152647</v>
      </c>
      <c r="AQ3632" s="74">
        <f t="shared" si="3841"/>
        <v>1.4393531622092128E-20</v>
      </c>
      <c r="AR3632" s="73">
        <f t="shared" si="3842"/>
        <v>9.6981471229170556E-21</v>
      </c>
      <c r="AS3632" s="72">
        <f t="shared" si="3885"/>
        <v>0.52695061894688799</v>
      </c>
      <c r="AT3632" s="37">
        <f t="shared" si="3843"/>
        <v>4.8897589133691066E-17</v>
      </c>
      <c r="AU3632" s="37">
        <f t="shared" si="3844"/>
        <v>36.039699200911166</v>
      </c>
      <c r="AV3632" s="34">
        <f t="shared" si="3845"/>
        <v>0</v>
      </c>
      <c r="AW3632" s="34">
        <f t="shared" si="3846"/>
        <v>5.6585184291298134</v>
      </c>
      <c r="AX3632" s="37">
        <f t="shared" si="3847"/>
        <v>28.076888789768329</v>
      </c>
      <c r="AY3632" s="7">
        <f t="shared" si="3848"/>
        <v>93.905440035359831</v>
      </c>
      <c r="AZ3632" s="37">
        <f t="shared" si="3849"/>
        <v>88.246921606230018</v>
      </c>
      <c r="BA3632" s="2">
        <f>BE3632*'mass balance'!$B$17+BF3632*'mass balance'!$C$17+BG3632*'mass balance'!$D$17+BH3632*'mass balance'!$E$17</f>
        <v>9.7122457865292638E-4</v>
      </c>
      <c r="BB3632" s="2">
        <f>BE3632*'mass balance'!$B$18+BF3632*'mass balance'!$C$18+BG3632*'mass balance'!$D$18+BH3632*'mass balance'!$E$18</f>
        <v>9.8616649524758677E-4</v>
      </c>
      <c r="BC3632" s="2">
        <f>BE3632*'mass balance'!$B$19+BF3632*'mass balance'!$C$19+BG3632*'mass balance'!$D$19+BH3632*'mass balance'!$E$19</f>
        <v>-1.2327081190594833E-3</v>
      </c>
      <c r="BD3632" s="2">
        <f>BE3632*'mass balance'!$B$20+BF3632*'mass balance'!$C$20+BG3632*'mass balance'!$D$20+BH3632*'mass balance'!$E$20</f>
        <v>4.4825749783981218E-5</v>
      </c>
      <c r="BE3632" s="2">
        <f>N3632*'mass balance'!$H$11+R3632*'mass balance'!$I$11+S3632*'mass balance'!$J$11</f>
        <v>-1.9094470882243431E-3</v>
      </c>
      <c r="BF3632" s="2">
        <f>N3632*'mass balance'!$H$12+R3632*'mass balance'!$I$12+S3632*'mass balance'!$J$12</f>
        <v>3.4449686528088938E-4</v>
      </c>
      <c r="BG3632" s="2">
        <f>N3632*'mass balance'!$H$13+R3632*'mass balance'!$I$13+S3632*'mass balance'!$J$13</f>
        <v>1.6075112009608373E-4</v>
      </c>
      <c r="BH3632" s="2">
        <f>N3632*'mass balance'!$H$14+R3632*'mass balance'!$I$14+S3632*'mass balance'!$J$14</f>
        <v>2.088457752745375E-4</v>
      </c>
      <c r="BI3632" s="36">
        <f t="shared" si="3850"/>
        <v>7.8325413151257937E-20</v>
      </c>
      <c r="BJ3632" s="36">
        <f t="shared" si="3851"/>
        <v>6.4506472317580078E-23</v>
      </c>
      <c r="BK3632" s="36">
        <f t="shared" si="3852"/>
        <v>4.5401416101391485E-19</v>
      </c>
      <c r="BL3632" s="36">
        <f t="shared" si="3853"/>
        <v>2.1694264478643145E-19</v>
      </c>
      <c r="BM3632" s="36">
        <f t="shared" si="3886"/>
        <v>5.1975383804355417E-16</v>
      </c>
      <c r="BN3632" s="36">
        <f t="shared" ca="1" si="3854"/>
        <v>0.66362827757286835</v>
      </c>
      <c r="BO3632" s="36">
        <f t="shared" ca="1" si="3871"/>
        <v>1</v>
      </c>
      <c r="BP3632" s="36">
        <f t="shared" si="3887"/>
        <v>-5.1975383804317877E-16</v>
      </c>
      <c r="BQ3632" s="36">
        <f t="shared" si="3888"/>
        <v>0.9999999999992778</v>
      </c>
      <c r="BR3632" s="2">
        <f t="shared" si="3877"/>
        <v>-5</v>
      </c>
      <c r="BS3632">
        <v>0</v>
      </c>
      <c r="BT3632" s="37">
        <f t="shared" si="3872"/>
        <v>1.235789889357132</v>
      </c>
      <c r="BU3632" s="34">
        <f t="shared" si="3855"/>
        <v>12.761552276666032</v>
      </c>
      <c r="BV3632" s="34">
        <f t="shared" si="3856"/>
        <v>93.905440035359831</v>
      </c>
      <c r="BW3632" s="34">
        <f t="shared" si="3857"/>
        <v>-5</v>
      </c>
      <c r="BX3632" s="34">
        <f t="shared" si="3858"/>
        <v>-5</v>
      </c>
      <c r="BY3632" s="34">
        <f t="shared" si="3859"/>
        <v>25.54788578769022</v>
      </c>
      <c r="BZ3632" s="36">
        <f t="shared" si="3873"/>
        <v>1.2327081190594833E-3</v>
      </c>
      <c r="CA3632" s="34">
        <f t="shared" si="3874"/>
        <v>1.4003773353946527E-2</v>
      </c>
    </row>
    <row r="3633" spans="1:79" ht="13.2" x14ac:dyDescent="0.25">
      <c r="A3633" s="75">
        <f t="shared" si="3860"/>
        <v>9.8602739726024549</v>
      </c>
      <c r="B3633" s="34">
        <f t="shared" si="3878"/>
        <v>3598.9999999998959</v>
      </c>
      <c r="C3633">
        <f t="shared" si="3861"/>
        <v>15</v>
      </c>
      <c r="D3633" s="35">
        <f t="shared" si="3821"/>
        <v>3000</v>
      </c>
      <c r="E3633" s="27">
        <v>0</v>
      </c>
      <c r="F3633" s="64">
        <f t="shared" si="3862"/>
        <v>0.46593146951268899</v>
      </c>
      <c r="G3633" s="34">
        <v>0</v>
      </c>
      <c r="H3633" s="34">
        <f t="shared" si="3822"/>
        <v>1</v>
      </c>
      <c r="I3633" s="34">
        <f t="shared" si="3863"/>
        <v>6192.2292298236371</v>
      </c>
      <c r="J3633" s="34">
        <f t="shared" si="3823"/>
        <v>95111.395747148519</v>
      </c>
      <c r="K3633" s="34">
        <f t="shared" si="3824"/>
        <v>83791.941933157912</v>
      </c>
      <c r="L3633" s="36">
        <f t="shared" si="3875"/>
        <v>21069.117206688508</v>
      </c>
      <c r="M3633" s="34">
        <f t="shared" si="3825"/>
        <v>52.228002934779802</v>
      </c>
      <c r="N3633" s="34">
        <f t="shared" si="3864"/>
        <v>802.21162231659764</v>
      </c>
      <c r="O3633" s="34">
        <f t="shared" si="3826"/>
        <v>4.9430669600601176</v>
      </c>
      <c r="P3633">
        <f t="shared" si="3879"/>
        <v>297.56016326290307</v>
      </c>
      <c r="Q3633" s="36">
        <f t="shared" si="3827"/>
        <v>708.96241127106828</v>
      </c>
      <c r="R3633" s="34">
        <f t="shared" si="3828"/>
        <v>491.50392049021656</v>
      </c>
      <c r="S3633" s="34">
        <f t="shared" si="3829"/>
        <v>217.45849078085175</v>
      </c>
      <c r="T3633" s="36">
        <f t="shared" si="3865"/>
        <v>-5.5060582396617668E-10</v>
      </c>
      <c r="U3633" s="36">
        <f t="shared" si="3830"/>
        <v>3397.1919067215013</v>
      </c>
      <c r="V3633" s="36">
        <f t="shared" si="3831"/>
        <v>2.7448908875055439E-2</v>
      </c>
      <c r="W3633" s="68">
        <f t="shared" si="3832"/>
        <v>60.197477733395736</v>
      </c>
      <c r="X3633">
        <f t="shared" si="3833"/>
        <v>12.763492259569574</v>
      </c>
      <c r="Y3633">
        <f t="shared" si="3834"/>
        <v>1.5373874768040686E-2</v>
      </c>
      <c r="Z3633" s="34">
        <f t="shared" si="3835"/>
        <v>6.2394342047891618E-4</v>
      </c>
      <c r="AA3633" s="36">
        <f t="shared" si="3836"/>
        <v>4.5598104619303035E-4</v>
      </c>
      <c r="AB3633" s="34">
        <f t="shared" si="3837"/>
        <v>1.7719373785567562E-3</v>
      </c>
      <c r="AC3633" s="36">
        <f t="shared" si="3838"/>
        <v>159.57844069704831</v>
      </c>
      <c r="AD3633" s="34">
        <f t="shared" si="3839"/>
        <v>34.365316530265147</v>
      </c>
      <c r="AE3633">
        <f t="shared" si="3866"/>
        <v>90058.736063813398</v>
      </c>
      <c r="AF3633" s="36">
        <f t="shared" si="3880"/>
        <v>34.365316530265147</v>
      </c>
      <c r="AG3633" s="34">
        <f t="shared" si="3840"/>
        <v>0</v>
      </c>
      <c r="AH3633">
        <f t="shared" si="3876"/>
        <v>0</v>
      </c>
      <c r="AI3633" s="29">
        <f t="shared" si="3867"/>
        <v>0</v>
      </c>
      <c r="AJ3633">
        <f t="shared" si="3868"/>
        <v>0</v>
      </c>
      <c r="AK3633" s="36">
        <f t="shared" si="3881"/>
        <v>-9.6981471229170556E-21</v>
      </c>
      <c r="AL3633" s="36">
        <f t="shared" si="3869"/>
        <v>-1.6798890310487882E-4</v>
      </c>
      <c r="AM3633" s="36">
        <f t="shared" si="3870"/>
        <v>-1.2227174415568296E-3</v>
      </c>
      <c r="AN3633" s="37">
        <f t="shared" si="3882"/>
        <v>4.8345405333341361E-19</v>
      </c>
      <c r="AO3633" s="36">
        <f t="shared" si="3883"/>
        <v>0.80754417050884264</v>
      </c>
      <c r="AP3633" s="36">
        <f t="shared" si="3884"/>
        <v>0.68882062361896546</v>
      </c>
      <c r="AQ3633" s="74">
        <f t="shared" si="3841"/>
        <v>1.4113661125448523E-20</v>
      </c>
      <c r="AR3633" s="73">
        <f t="shared" si="3842"/>
        <v>9.505555753711793E-21</v>
      </c>
      <c r="AS3633" s="72">
        <f t="shared" si="3885"/>
        <v>0.52662183157053521</v>
      </c>
      <c r="AT3633" s="37">
        <f t="shared" si="3843"/>
        <v>4.7946815347602574E-17</v>
      </c>
      <c r="AU3633" s="37">
        <f t="shared" si="3844"/>
        <v>35.975725551908184</v>
      </c>
      <c r="AV3633" s="34">
        <f t="shared" si="3845"/>
        <v>0</v>
      </c>
      <c r="AW3633" s="34">
        <f t="shared" si="3846"/>
        <v>5.6610994077497017</v>
      </c>
      <c r="AX3633" s="37">
        <f t="shared" si="3847"/>
        <v>28.089695295669316</v>
      </c>
      <c r="AY3633" s="7">
        <f t="shared" si="3848"/>
        <v>93.948272436814761</v>
      </c>
      <c r="AZ3633" s="37">
        <f t="shared" si="3849"/>
        <v>88.287173029065059</v>
      </c>
      <c r="BA3633" s="2">
        <f>BE3633*'mass balance'!$B$17+BF3633*'mass balance'!$C$17+BG3633*'mass balance'!$D$17+BH3633*'mass balance'!$E$17</f>
        <v>9.7158499783128521E-4</v>
      </c>
      <c r="BB3633" s="2">
        <f>BE3633*'mass balance'!$B$18+BF3633*'mass balance'!$C$18+BG3633*'mass balance'!$D$18+BH3633*'mass balance'!$E$18</f>
        <v>9.865324593363819E-4</v>
      </c>
      <c r="BC3633" s="2">
        <f>BE3633*'mass balance'!$B$19+BF3633*'mass balance'!$C$19+BG3633*'mass balance'!$D$19+BH3633*'mass balance'!$E$19</f>
        <v>-1.2331655741704773E-3</v>
      </c>
      <c r="BD3633" s="2">
        <f>BE3633*'mass balance'!$B$20+BF3633*'mass balance'!$C$20+BG3633*'mass balance'!$D$20+BH3633*'mass balance'!$E$20</f>
        <v>4.484238451529008E-5</v>
      </c>
      <c r="BE3633" s="2">
        <f>N3633*'mass balance'!$H$11+R3633*'mass balance'!$I$11+S3633*'mass balance'!$J$11</f>
        <v>-1.9100276721823752E-3</v>
      </c>
      <c r="BF3633" s="2">
        <f>N3633*'mass balance'!$H$12+R3633*'mass balance'!$I$12+S3633*'mass balance'!$J$12</f>
        <v>3.4454697332705577E-4</v>
      </c>
      <c r="BG3633" s="2">
        <f>N3633*'mass balance'!$H$13+R3633*'mass balance'!$I$13+S3633*'mass balance'!$J$13</f>
        <v>1.6077450180263664E-4</v>
      </c>
      <c r="BH3633" s="2">
        <f>N3633*'mass balance'!$H$14+R3633*'mass balance'!$I$14+S3633*'mass balance'!$J$14</f>
        <v>2.0890927664494728E-4</v>
      </c>
      <c r="BI3633" s="36">
        <f t="shared" si="3850"/>
        <v>7.8325413151257937E-20</v>
      </c>
      <c r="BJ3633" s="36">
        <f t="shared" si="3851"/>
        <v>6.450576078362134E-23</v>
      </c>
      <c r="BK3633" s="36">
        <f t="shared" si="3852"/>
        <v>4.5407866748623239E-19</v>
      </c>
      <c r="BL3633" s="36">
        <f t="shared" si="3853"/>
        <v>2.1698184691815609E-19</v>
      </c>
      <c r="BM3633" s="36">
        <f t="shared" si="3886"/>
        <v>5.199707806883406E-16</v>
      </c>
      <c r="BN3633" s="36">
        <f t="shared" ca="1" si="3854"/>
        <v>0.73066583298158982</v>
      </c>
      <c r="BO3633" s="36">
        <f t="shared" ca="1" si="3871"/>
        <v>1</v>
      </c>
      <c r="BP3633" s="36">
        <f t="shared" si="3887"/>
        <v>-5.1997078068796481E-16</v>
      </c>
      <c r="BQ3633" s="36">
        <f t="shared" si="3888"/>
        <v>0.99999999999927724</v>
      </c>
      <c r="BR3633" s="2">
        <f t="shared" si="3877"/>
        <v>-5</v>
      </c>
      <c r="BS3633">
        <v>0</v>
      </c>
      <c r="BT3633" s="37">
        <f t="shared" si="3872"/>
        <v>1.2362484881059033</v>
      </c>
      <c r="BU3633" s="34">
        <f t="shared" si="3855"/>
        <v>12.763492259569574</v>
      </c>
      <c r="BV3633" s="34">
        <f t="shared" si="3856"/>
        <v>93.948272436814761</v>
      </c>
      <c r="BW3633" s="34">
        <f t="shared" si="3857"/>
        <v>-5</v>
      </c>
      <c r="BX3633" s="34">
        <f t="shared" si="3858"/>
        <v>-5</v>
      </c>
      <c r="BY3633" s="34">
        <f t="shared" si="3859"/>
        <v>25.555653844077561</v>
      </c>
      <c r="BZ3633" s="36">
        <f t="shared" si="3873"/>
        <v>1.2331655741704773E-3</v>
      </c>
      <c r="CA3633" s="34">
        <f t="shared" si="3874"/>
        <v>1.4002583225752594E-2</v>
      </c>
    </row>
    <row r="3634" spans="1:79" ht="13.2" x14ac:dyDescent="0.25">
      <c r="A3634" s="75">
        <f t="shared" si="3860"/>
        <v>9.8630136986298513</v>
      </c>
      <c r="B3634" s="34">
        <f t="shared" si="3878"/>
        <v>3599.9999999998959</v>
      </c>
      <c r="C3634">
        <f t="shared" si="3861"/>
        <v>15</v>
      </c>
      <c r="D3634" s="35">
        <f t="shared" si="3821"/>
        <v>3000</v>
      </c>
      <c r="E3634" s="27">
        <v>0</v>
      </c>
      <c r="F3634" s="64">
        <f t="shared" si="3862"/>
        <v>0.46593146951268899</v>
      </c>
      <c r="G3634" s="34">
        <v>0</v>
      </c>
      <c r="H3634" s="34">
        <f t="shared" si="3822"/>
        <v>1</v>
      </c>
      <c r="I3634" s="34">
        <f t="shared" si="3863"/>
        <v>6192.2292298236371</v>
      </c>
      <c r="J3634" s="34">
        <f t="shared" si="3823"/>
        <v>95140.306212814423</v>
      </c>
      <c r="K3634" s="34">
        <f t="shared" si="3824"/>
        <v>83817.411689345477</v>
      </c>
      <c r="L3634" s="36">
        <f t="shared" si="3875"/>
        <v>21078.724324794777</v>
      </c>
      <c r="M3634" s="34">
        <f t="shared" si="3825"/>
        <v>52.228002934779802</v>
      </c>
      <c r="N3634" s="34">
        <f t="shared" si="3864"/>
        <v>802.45546598413705</v>
      </c>
      <c r="O3634" s="34">
        <f t="shared" si="3826"/>
        <v>4.9430669600601176</v>
      </c>
      <c r="P3634">
        <f t="shared" si="3879"/>
        <v>297.69584505745308</v>
      </c>
      <c r="Q3634" s="36">
        <f t="shared" si="3827"/>
        <v>709.19270037937633</v>
      </c>
      <c r="R3634" s="34">
        <f t="shared" si="3828"/>
        <v>491.70260017323528</v>
      </c>
      <c r="S3634" s="34">
        <f t="shared" si="3829"/>
        <v>217.49010020614105</v>
      </c>
      <c r="T3634" s="36">
        <f t="shared" si="3865"/>
        <v>-5.4836320770410612E-10</v>
      </c>
      <c r="U3634" s="36">
        <f t="shared" si="3830"/>
        <v>3397.1919067209506</v>
      </c>
      <c r="V3634" s="36">
        <f t="shared" si="3831"/>
        <v>2.7452898805415234E-2</v>
      </c>
      <c r="W3634" s="68">
        <f t="shared" si="3832"/>
        <v>60.224926642270795</v>
      </c>
      <c r="X3634">
        <f t="shared" si="3833"/>
        <v>12.765431934965566</v>
      </c>
      <c r="Y3634">
        <f t="shared" si="3834"/>
        <v>1.5373874768040686E-2</v>
      </c>
      <c r="Z3634" s="34">
        <f t="shared" si="3835"/>
        <v>6.2394342047891618E-4</v>
      </c>
      <c r="AA3634" s="36">
        <f t="shared" si="3836"/>
        <v>4.5583947272335133E-4</v>
      </c>
      <c r="AB3634" s="34">
        <f t="shared" si="3837"/>
        <v>1.7719373785567562E-3</v>
      </c>
      <c r="AC3634" s="36">
        <f t="shared" si="3838"/>
        <v>159.63933388593424</v>
      </c>
      <c r="AD3634" s="34">
        <f t="shared" si="3839"/>
        <v>34.367421229847963</v>
      </c>
      <c r="AE3634">
        <f t="shared" si="3866"/>
        <v>90093.101380343665</v>
      </c>
      <c r="AF3634" s="36">
        <f t="shared" si="3880"/>
        <v>34.367421229847963</v>
      </c>
      <c r="AG3634" s="34">
        <f t="shared" si="3840"/>
        <v>0</v>
      </c>
      <c r="AH3634">
        <f t="shared" si="3876"/>
        <v>0</v>
      </c>
      <c r="AI3634" s="29">
        <f t="shared" si="3867"/>
        <v>0</v>
      </c>
      <c r="AJ3634">
        <f t="shared" si="3868"/>
        <v>0</v>
      </c>
      <c r="AK3634" s="36">
        <f t="shared" si="3881"/>
        <v>-9.505555753711793E-21</v>
      </c>
      <c r="AL3634" s="36">
        <f t="shared" si="3869"/>
        <v>-1.6795395731169878E-4</v>
      </c>
      <c r="AM3634" s="36">
        <f t="shared" si="3870"/>
        <v>-1.2205470101112196E-3</v>
      </c>
      <c r="AN3634" s="37">
        <f t="shared" si="3882"/>
        <v>4.7375590621049652E-19</v>
      </c>
      <c r="AO3634" s="36">
        <f t="shared" si="3883"/>
        <v>0.80737618160573776</v>
      </c>
      <c r="AP3634" s="36">
        <f t="shared" si="3884"/>
        <v>0.68759790617740868</v>
      </c>
      <c r="AQ3634" s="74">
        <f t="shared" si="3841"/>
        <v>1.3839174228149049E-20</v>
      </c>
      <c r="AR3634" s="73">
        <f t="shared" si="3842"/>
        <v>9.3167497689705709E-21</v>
      </c>
      <c r="AS3634" s="72">
        <f t="shared" si="3885"/>
        <v>0.52629324933890553</v>
      </c>
      <c r="AT3634" s="37">
        <f t="shared" si="3843"/>
        <v>4.7014330681634224E-17</v>
      </c>
      <c r="AU3634" s="37">
        <f t="shared" si="3844"/>
        <v>35.911865461782149</v>
      </c>
      <c r="AV3634" s="34">
        <f t="shared" si="3845"/>
        <v>0</v>
      </c>
      <c r="AW3634" s="34">
        <f t="shared" si="3846"/>
        <v>5.6636807617802498</v>
      </c>
      <c r="AX3634" s="37">
        <f t="shared" si="3847"/>
        <v>28.102503664312923</v>
      </c>
      <c r="AY3634" s="7">
        <f t="shared" si="3848"/>
        <v>93.991111068363978</v>
      </c>
      <c r="AZ3634" s="37">
        <f t="shared" si="3849"/>
        <v>88.327430306583722</v>
      </c>
      <c r="BA3634" s="2">
        <f>BE3634*'mass balance'!$B$17+BF3634*'mass balance'!$C$17+BG3634*'mass balance'!$D$17+BH3634*'mass balance'!$E$17</f>
        <v>9.7194544433665449E-4</v>
      </c>
      <c r="BB3634" s="2">
        <f>BE3634*'mass balance'!$B$18+BF3634*'mass balance'!$C$18+BG3634*'mass balance'!$D$18+BH3634*'mass balance'!$E$18</f>
        <v>9.8689845117260334E-4</v>
      </c>
      <c r="BC3634" s="2">
        <f>BE3634*'mass balance'!$B$19+BF3634*'mass balance'!$C$19+BG3634*'mass balance'!$D$19+BH3634*'mass balance'!$E$19</f>
        <v>-1.233623063965754E-3</v>
      </c>
      <c r="BD3634" s="2">
        <f>BE3634*'mass balance'!$B$20+BF3634*'mass balance'!$C$20+BG3634*'mass balance'!$D$20+BH3634*'mass balance'!$E$20</f>
        <v>4.4859020507845597E-5</v>
      </c>
      <c r="BE3634" s="2">
        <f>N3634*'mass balance'!$H$11+R3634*'mass balance'!$I$11+S3634*'mass balance'!$J$11</f>
        <v>-1.9106082523431833E-3</v>
      </c>
      <c r="BF3634" s="2">
        <f>N3634*'mass balance'!$H$12+R3634*'mass balance'!$I$12+S3634*'mass balance'!$J$12</f>
        <v>3.4459705613491912E-4</v>
      </c>
      <c r="BG3634" s="2">
        <f>N3634*'mass balance'!$H$13+R3634*'mass balance'!$I$13+S3634*'mass balance'!$J$13</f>
        <v>1.6079787173234604E-4</v>
      </c>
      <c r="BH3634" s="2">
        <f>N3634*'mass balance'!$H$14+R3634*'mass balance'!$I$14+S3634*'mass balance'!$J$14</f>
        <v>2.0897277760003566E-4</v>
      </c>
      <c r="BI3634" s="36">
        <f t="shared" si="3850"/>
        <v>7.8325413151257937E-20</v>
      </c>
      <c r="BJ3634" s="36">
        <f t="shared" si="3851"/>
        <v>6.4505054574037933E-23</v>
      </c>
      <c r="BK3634" s="36">
        <f t="shared" si="3852"/>
        <v>4.5414317324701597E-19</v>
      </c>
      <c r="BL3634" s="36">
        <f t="shared" si="3853"/>
        <v>2.1702105785580372E-19</v>
      </c>
      <c r="BM3634" s="36">
        <f t="shared" si="3886"/>
        <v>5.2018776253525872E-16</v>
      </c>
      <c r="BN3634" s="36">
        <f t="shared" ca="1" si="3854"/>
        <v>0.80962323618813026</v>
      </c>
      <c r="BO3634" s="36">
        <f t="shared" ca="1" si="3871"/>
        <v>1</v>
      </c>
      <c r="BP3634" s="36">
        <f t="shared" si="3887"/>
        <v>-5.2018776253488243E-16</v>
      </c>
      <c r="BQ3634" s="36">
        <f t="shared" si="3888"/>
        <v>0.99999999999927669</v>
      </c>
      <c r="BR3634" s="2">
        <f t="shared" si="3877"/>
        <v>-5</v>
      </c>
      <c r="BS3634">
        <v>0</v>
      </c>
      <c r="BT3634" s="37">
        <f t="shared" si="3872"/>
        <v>1.2367071216256684</v>
      </c>
      <c r="BU3634" s="34">
        <f t="shared" si="3855"/>
        <v>12.765431934965566</v>
      </c>
      <c r="BV3634" s="34">
        <f t="shared" si="3856"/>
        <v>93.991111068363978</v>
      </c>
      <c r="BW3634" s="34">
        <f t="shared" si="3857"/>
        <v>-5</v>
      </c>
      <c r="BX3634" s="34">
        <f t="shared" si="3858"/>
        <v>-5</v>
      </c>
      <c r="BY3634" s="34">
        <f t="shared" si="3859"/>
        <v>25.563421849659075</v>
      </c>
      <c r="BZ3634" s="36">
        <f t="shared" si="3873"/>
        <v>1.233623063965754E-3</v>
      </c>
      <c r="CA3634" s="34">
        <f t="shared" si="3874"/>
        <v>1.4001393647851738E-2</v>
      </c>
    </row>
    <row r="3635" spans="1:79" ht="13.2" x14ac:dyDescent="0.25">
      <c r="A3635" s="75">
        <f t="shared" si="3860"/>
        <v>9.8657534246572478</v>
      </c>
      <c r="B3635" s="34">
        <f t="shared" si="3878"/>
        <v>3600.9999999998954</v>
      </c>
      <c r="C3635">
        <f t="shared" si="3861"/>
        <v>15</v>
      </c>
      <c r="D3635" s="35">
        <f t="shared" si="3821"/>
        <v>3000</v>
      </c>
      <c r="E3635" s="27">
        <v>0</v>
      </c>
      <c r="F3635" s="64">
        <f t="shared" si="3862"/>
        <v>0.46593146951268899</v>
      </c>
      <c r="G3635" s="34">
        <v>0</v>
      </c>
      <c r="H3635" s="34">
        <f t="shared" si="3822"/>
        <v>1</v>
      </c>
      <c r="I3635" s="34">
        <f t="shared" si="3863"/>
        <v>6192.2292298236371</v>
      </c>
      <c r="J3635" s="34">
        <f t="shared" si="3823"/>
        <v>95169.216488030928</v>
      </c>
      <c r="K3635" s="34">
        <f t="shared" si="3824"/>
        <v>83842.881277749519</v>
      </c>
      <c r="L3635" s="36">
        <f t="shared" si="3875"/>
        <v>21088.332839376671</v>
      </c>
      <c r="M3635" s="34">
        <f t="shared" si="3825"/>
        <v>52.228002934779802</v>
      </c>
      <c r="N3635" s="34">
        <f t="shared" si="3864"/>
        <v>802.69930804534192</v>
      </c>
      <c r="O3635" s="34">
        <f t="shared" si="3826"/>
        <v>4.9430669600601176</v>
      </c>
      <c r="P3635">
        <f t="shared" si="3879"/>
        <v>297.83154657449597</v>
      </c>
      <c r="Q3635" s="36">
        <f t="shared" si="3827"/>
        <v>709.42299471140086</v>
      </c>
      <c r="R3635" s="34">
        <f t="shared" si="3828"/>
        <v>491.90130100774684</v>
      </c>
      <c r="S3635" s="34">
        <f t="shared" si="3829"/>
        <v>217.52169370365405</v>
      </c>
      <c r="T3635" s="36">
        <f t="shared" si="3865"/>
        <v>-5.4612853580038528E-10</v>
      </c>
      <c r="U3635" s="36">
        <f t="shared" si="3830"/>
        <v>3397.1919067204021</v>
      </c>
      <c r="V3635" s="36">
        <f t="shared" si="3831"/>
        <v>2.7456886725275999E-2</v>
      </c>
      <c r="W3635" s="68">
        <f t="shared" si="3832"/>
        <v>60.252379541076209</v>
      </c>
      <c r="X3635">
        <f t="shared" si="3833"/>
        <v>12.767371302902699</v>
      </c>
      <c r="Y3635">
        <f t="shared" si="3834"/>
        <v>1.5373874768040686E-2</v>
      </c>
      <c r="Z3635" s="34">
        <f t="shared" si="3835"/>
        <v>6.2394342047891618E-4</v>
      </c>
      <c r="AA3635" s="36">
        <f t="shared" si="3836"/>
        <v>4.5569796470125554E-4</v>
      </c>
      <c r="AB3635" s="34">
        <f t="shared" si="3837"/>
        <v>1.7719373785567562E-3</v>
      </c>
      <c r="AC3635" s="36">
        <f t="shared" si="3838"/>
        <v>159.70023080421601</v>
      </c>
      <c r="AD3635" s="34">
        <f t="shared" si="3839"/>
        <v>34.36952362903483</v>
      </c>
      <c r="AE3635">
        <f t="shared" si="3866"/>
        <v>90127.468801573516</v>
      </c>
      <c r="AF3635" s="36">
        <f t="shared" si="3880"/>
        <v>34.36952362903483</v>
      </c>
      <c r="AG3635" s="34">
        <f t="shared" si="3840"/>
        <v>0</v>
      </c>
      <c r="AH3635">
        <f t="shared" si="3876"/>
        <v>0</v>
      </c>
      <c r="AI3635" s="29">
        <f t="shared" si="3867"/>
        <v>0</v>
      </c>
      <c r="AJ3635">
        <f t="shared" si="3868"/>
        <v>0</v>
      </c>
      <c r="AK3635" s="36">
        <f t="shared" si="3881"/>
        <v>-9.3167497689705709E-21</v>
      </c>
      <c r="AL3635" s="36">
        <f t="shared" si="3869"/>
        <v>-1.6791901878809685E-4</v>
      </c>
      <c r="AM3635" s="36">
        <f t="shared" si="3870"/>
        <v>-1.218380431373112E-3</v>
      </c>
      <c r="AN3635" s="37">
        <f t="shared" si="3882"/>
        <v>4.642503504567847E-19</v>
      </c>
      <c r="AO3635" s="36">
        <f t="shared" si="3883"/>
        <v>0.80720822764842604</v>
      </c>
      <c r="AP3635" s="36">
        <f t="shared" si="3884"/>
        <v>0.68637735916729747</v>
      </c>
      <c r="AQ3635" s="74">
        <f t="shared" si="3841"/>
        <v>1.3569968504016234E-20</v>
      </c>
      <c r="AR3635" s="73">
        <f t="shared" si="3842"/>
        <v>9.1316555454776519E-21</v>
      </c>
      <c r="AS3635" s="72">
        <f t="shared" si="3885"/>
        <v>0.52596487212400023</v>
      </c>
      <c r="AT3635" s="37">
        <f t="shared" si="3843"/>
        <v>4.609978717440491E-17</v>
      </c>
      <c r="AU3635" s="37">
        <f t="shared" si="3844"/>
        <v>35.848118728956024</v>
      </c>
      <c r="AV3635" s="34">
        <f t="shared" si="3845"/>
        <v>0</v>
      </c>
      <c r="AW3635" s="34">
        <f t="shared" si="3846"/>
        <v>5.6662624910323727</v>
      </c>
      <c r="AX3635" s="37">
        <f t="shared" si="3847"/>
        <v>28.115313894760927</v>
      </c>
      <c r="AY3635" s="7">
        <f t="shared" si="3848"/>
        <v>94.03395592686951</v>
      </c>
      <c r="AZ3635" s="37">
        <f t="shared" si="3849"/>
        <v>88.36769343583714</v>
      </c>
      <c r="BA3635" s="2">
        <f>BE3635*'mass balance'!$B$17+BF3635*'mass balance'!$C$17+BG3635*'mass balance'!$D$17+BH3635*'mass balance'!$E$17</f>
        <v>9.7230591814693903E-4</v>
      </c>
      <c r="BB3635" s="2">
        <f>BE3635*'mass balance'!$B$18+BF3635*'mass balance'!$C$18+BG3635*'mass balance'!$D$18+BH3635*'mass balance'!$E$18</f>
        <v>9.8726447073381506E-4</v>
      </c>
      <c r="BC3635" s="2">
        <f>BE3635*'mass balance'!$B$19+BF3635*'mass balance'!$C$19+BG3635*'mass balance'!$D$19+BH3635*'mass balance'!$E$19</f>
        <v>-1.2340805884172689E-3</v>
      </c>
      <c r="BD3635" s="2">
        <f>BE3635*'mass balance'!$B$20+BF3635*'mass balance'!$C$20+BG3635*'mass balance'!$D$20+BH3635*'mass balance'!$E$20</f>
        <v>4.4875657760627967E-5</v>
      </c>
      <c r="BE3635" s="2">
        <f>N3635*'mass balance'!$H$11+R3635*'mass balance'!$I$11+S3635*'mass balance'!$J$11</f>
        <v>-1.9111888286793854E-3</v>
      </c>
      <c r="BF3635" s="2">
        <f>N3635*'mass balance'!$H$12+R3635*'mass balance'!$I$12+S3635*'mass balance'!$J$12</f>
        <v>3.4464711370639327E-4</v>
      </c>
      <c r="BG3635" s="2">
        <f>N3635*'mass balance'!$H$13+R3635*'mass balance'!$I$13+S3635*'mass balance'!$J$13</f>
        <v>1.6082122988610533E-4</v>
      </c>
      <c r="BH3635" s="2">
        <f>N3635*'mass balance'!$H$14+R3635*'mass balance'!$I$14+S3635*'mass balance'!$J$14</f>
        <v>2.0903627813680776E-4</v>
      </c>
      <c r="BI3635" s="36">
        <f t="shared" si="3850"/>
        <v>7.8325413151257937E-20</v>
      </c>
      <c r="BJ3635" s="36">
        <f t="shared" si="3851"/>
        <v>6.4504353682274454E-23</v>
      </c>
      <c r="BK3635" s="36">
        <f t="shared" si="3852"/>
        <v>4.5420767830159003E-19</v>
      </c>
      <c r="BL3635" s="36">
        <f t="shared" si="3853"/>
        <v>2.1706027759741037E-19</v>
      </c>
      <c r="BM3635" s="36">
        <f t="shared" si="3886"/>
        <v>5.2040478359311456E-16</v>
      </c>
      <c r="BN3635" s="36">
        <f t="shared" ca="1" si="3854"/>
        <v>0.39037650331535378</v>
      </c>
      <c r="BO3635" s="36">
        <f t="shared" ca="1" si="3871"/>
        <v>1</v>
      </c>
      <c r="BP3635" s="36">
        <f t="shared" si="3887"/>
        <v>-5.2040478359273788E-16</v>
      </c>
      <c r="BQ3635" s="36">
        <f t="shared" si="3888"/>
        <v>0.99999999999927613</v>
      </c>
      <c r="BR3635" s="2">
        <f t="shared" si="3877"/>
        <v>-5</v>
      </c>
      <c r="BS3635">
        <v>0</v>
      </c>
      <c r="BT3635" s="37">
        <f t="shared" si="3872"/>
        <v>1.2371657898883119</v>
      </c>
      <c r="BU3635" s="34">
        <f t="shared" si="3855"/>
        <v>12.767371302902699</v>
      </c>
      <c r="BV3635" s="34">
        <f t="shared" si="3856"/>
        <v>94.03395592686951</v>
      </c>
      <c r="BW3635" s="34">
        <f t="shared" si="3857"/>
        <v>-5</v>
      </c>
      <c r="BX3635" s="34">
        <f t="shared" si="3858"/>
        <v>-5</v>
      </c>
      <c r="BY3635" s="34">
        <f t="shared" si="3859"/>
        <v>25.571189804068386</v>
      </c>
      <c r="BZ3635" s="36">
        <f t="shared" si="3873"/>
        <v>1.2340805884172689E-3</v>
      </c>
      <c r="CA3635" s="34">
        <f t="shared" si="3874"/>
        <v>1.4000204619877344E-2</v>
      </c>
    </row>
    <row r="3636" spans="1:79" ht="13.2" x14ac:dyDescent="0.25">
      <c r="A3636" s="75">
        <f t="shared" si="3860"/>
        <v>9.8684931506846443</v>
      </c>
      <c r="B3636" s="34">
        <f t="shared" si="3878"/>
        <v>3601.999999999895</v>
      </c>
      <c r="C3636">
        <f t="shared" si="3861"/>
        <v>15</v>
      </c>
      <c r="D3636" s="35">
        <f t="shared" si="3821"/>
        <v>3000</v>
      </c>
      <c r="E3636" s="27">
        <v>0</v>
      </c>
      <c r="F3636" s="64">
        <f t="shared" si="3862"/>
        <v>0.46593146951268899</v>
      </c>
      <c r="G3636" s="34">
        <v>0</v>
      </c>
      <c r="H3636" s="34">
        <f t="shared" si="3822"/>
        <v>1</v>
      </c>
      <c r="I3636" s="34">
        <f t="shared" si="3863"/>
        <v>6192.2292298236371</v>
      </c>
      <c r="J3636" s="34">
        <f t="shared" si="3823"/>
        <v>95198.126571434972</v>
      </c>
      <c r="K3636" s="34">
        <f t="shared" si="3824"/>
        <v>83868.350697169182</v>
      </c>
      <c r="L3636" s="36">
        <f t="shared" si="3875"/>
        <v>21097.942749730519</v>
      </c>
      <c r="M3636" s="34">
        <f t="shared" si="3825"/>
        <v>52.228002934779802</v>
      </c>
      <c r="N3636" s="34">
        <f t="shared" si="3864"/>
        <v>802.94314848871545</v>
      </c>
      <c r="O3636" s="34">
        <f t="shared" si="3826"/>
        <v>4.9430669600601176</v>
      </c>
      <c r="P3636">
        <f t="shared" si="3879"/>
        <v>297.96726780409381</v>
      </c>
      <c r="Q3636" s="36">
        <f t="shared" si="3827"/>
        <v>709.65329425512698</v>
      </c>
      <c r="R3636" s="34">
        <f t="shared" si="3828"/>
        <v>492.10002298052638</v>
      </c>
      <c r="S3636" s="34">
        <f t="shared" si="3829"/>
        <v>217.5532712746006</v>
      </c>
      <c r="T3636" s="36">
        <f t="shared" si="3865"/>
        <v>-5.4390361664423512E-10</v>
      </c>
      <c r="U3636" s="36">
        <f t="shared" si="3830"/>
        <v>3397.191906719856</v>
      </c>
      <c r="V3636" s="36">
        <f t="shared" si="3831"/>
        <v>2.7460872634790474E-2</v>
      </c>
      <c r="W3636" s="68">
        <f t="shared" si="3832"/>
        <v>60.279836427801484</v>
      </c>
      <c r="X3636">
        <f t="shared" si="3833"/>
        <v>12.769310363429645</v>
      </c>
      <c r="Y3636">
        <f t="shared" si="3834"/>
        <v>1.5373874768040686E-2</v>
      </c>
      <c r="Z3636" s="34">
        <f t="shared" si="3835"/>
        <v>6.2394342047891618E-4</v>
      </c>
      <c r="AA3636" s="36">
        <f t="shared" si="3836"/>
        <v>4.5555652208315094E-4</v>
      </c>
      <c r="AB3636" s="34">
        <f t="shared" si="3837"/>
        <v>1.7719373785567562E-3</v>
      </c>
      <c r="AC3636" s="36">
        <f t="shared" si="3838"/>
        <v>159.76113144781749</v>
      </c>
      <c r="AD3636" s="34">
        <f t="shared" si="3839"/>
        <v>34.371623728615077</v>
      </c>
      <c r="AE3636">
        <f t="shared" si="3866"/>
        <v>90161.838325202552</v>
      </c>
      <c r="AF3636" s="36">
        <f t="shared" si="3880"/>
        <v>34.371623728615077</v>
      </c>
      <c r="AG3636" s="34">
        <f t="shared" si="3840"/>
        <v>0</v>
      </c>
      <c r="AH3636">
        <f t="shared" si="3876"/>
        <v>0</v>
      </c>
      <c r="AI3636" s="29">
        <f t="shared" si="3867"/>
        <v>0</v>
      </c>
      <c r="AJ3636">
        <f t="shared" si="3868"/>
        <v>0</v>
      </c>
      <c r="AK3636" s="36">
        <f t="shared" si="3881"/>
        <v>-9.1316555454776519E-21</v>
      </c>
      <c r="AL3636" s="36">
        <f t="shared" si="3869"/>
        <v>-1.6788408753256082E-4</v>
      </c>
      <c r="AM3636" s="36">
        <f t="shared" si="3870"/>
        <v>-1.2162176985036101E-3</v>
      </c>
      <c r="AN3636" s="37">
        <f t="shared" si="3882"/>
        <v>4.5493360068781413E-19</v>
      </c>
      <c r="AO3636" s="36">
        <f t="shared" si="3883"/>
        <v>0.80704030862963794</v>
      </c>
      <c r="AP3636" s="36">
        <f t="shared" si="3884"/>
        <v>0.68515897873592435</v>
      </c>
      <c r="AQ3636" s="74">
        <f t="shared" si="3841"/>
        <v>1.3305943453791189E-20</v>
      </c>
      <c r="AR3636" s="73">
        <f t="shared" si="3842"/>
        <v>8.9502008766368205E-21</v>
      </c>
      <c r="AS3636" s="72">
        <f t="shared" si="3885"/>
        <v>0.52563669979790073</v>
      </c>
      <c r="AT3636" s="37">
        <f t="shared" si="3843"/>
        <v>4.520284341064572E-17</v>
      </c>
      <c r="AU3636" s="37">
        <f t="shared" si="3844"/>
        <v>35.784485152210586</v>
      </c>
      <c r="AV3636" s="34">
        <f t="shared" si="3845"/>
        <v>0</v>
      </c>
      <c r="AW3636" s="34">
        <f t="shared" si="3846"/>
        <v>5.6688445953169992</v>
      </c>
      <c r="AX3636" s="37">
        <f t="shared" si="3847"/>
        <v>28.12812598607519</v>
      </c>
      <c r="AY3636" s="7">
        <f t="shared" si="3848"/>
        <v>94.076807009193672</v>
      </c>
      <c r="AZ3636" s="37">
        <f t="shared" si="3849"/>
        <v>88.407962413876675</v>
      </c>
      <c r="BA3636" s="2">
        <f>BE3636*'mass balance'!$B$17+BF3636*'mass balance'!$C$17+BG3636*'mass balance'!$D$17+BH3636*'mass balance'!$E$17</f>
        <v>9.7266641924004759E-4</v>
      </c>
      <c r="BB3636" s="2">
        <f>BE3636*'mass balance'!$B$18+BF3636*'mass balance'!$C$18+BG3636*'mass balance'!$D$18+BH3636*'mass balance'!$E$18</f>
        <v>9.8763051799758686E-4</v>
      </c>
      <c r="BC3636" s="2">
        <f>BE3636*'mass balance'!$B$19+BF3636*'mass balance'!$C$19+BG3636*'mass balance'!$D$19+BH3636*'mass balance'!$E$19</f>
        <v>-1.2345381474969832E-3</v>
      </c>
      <c r="BD3636" s="2">
        <f>BE3636*'mass balance'!$B$20+BF3636*'mass balance'!$C$20+BG3636*'mass balance'!$D$20+BH3636*'mass balance'!$E$20</f>
        <v>4.4892296272617574E-5</v>
      </c>
      <c r="BE3636" s="2">
        <f>N3636*'mass balance'!$H$11+R3636*'mass balance'!$I$11+S3636*'mass balance'!$J$11</f>
        <v>-1.911769401163608E-3</v>
      </c>
      <c r="BF3636" s="2">
        <f>N3636*'mass balance'!$H$12+R3636*'mass balance'!$I$12+S3636*'mass balance'!$J$12</f>
        <v>3.4469714604339508E-4</v>
      </c>
      <c r="BG3636" s="2">
        <f>N3636*'mass balance'!$H$13+R3636*'mass balance'!$I$13+S3636*'mass balance'!$J$13</f>
        <v>1.6084457626480773E-4</v>
      </c>
      <c r="BH3636" s="2">
        <f>N3636*'mass balance'!$H$14+R3636*'mass balance'!$I$14+S3636*'mass balance'!$J$14</f>
        <v>2.0909977825226962E-4</v>
      </c>
      <c r="BI3636" s="36">
        <f t="shared" si="3850"/>
        <v>7.8325413151257937E-20</v>
      </c>
      <c r="BJ3636" s="36">
        <f t="shared" si="3851"/>
        <v>6.4503658101785304E-23</v>
      </c>
      <c r="BK3636" s="36">
        <f t="shared" si="3852"/>
        <v>4.5427218265527234E-19</v>
      </c>
      <c r="BL3636" s="36">
        <f t="shared" si="3853"/>
        <v>2.1709950614101356E-19</v>
      </c>
      <c r="BM3636" s="36">
        <f t="shared" si="3886"/>
        <v>5.2062184387071202E-16</v>
      </c>
      <c r="BN3636" s="36">
        <f t="shared" ca="1" si="3854"/>
        <v>0.50986889996259466</v>
      </c>
      <c r="BO3636" s="36">
        <f t="shared" ca="1" si="3871"/>
        <v>1</v>
      </c>
      <c r="BP3636" s="36">
        <f t="shared" si="3887"/>
        <v>-5.2062184387033484E-16</v>
      </c>
      <c r="BQ3636" s="36">
        <f t="shared" si="3888"/>
        <v>0.99999999999927558</v>
      </c>
      <c r="BR3636" s="2">
        <f t="shared" si="3877"/>
        <v>-5</v>
      </c>
      <c r="BS3636">
        <v>0</v>
      </c>
      <c r="BT3636" s="37">
        <f t="shared" si="3872"/>
        <v>1.2376244928657256</v>
      </c>
      <c r="BU3636" s="34">
        <f t="shared" si="3855"/>
        <v>12.769310363429645</v>
      </c>
      <c r="BV3636" s="34">
        <f t="shared" si="3856"/>
        <v>94.076807009193672</v>
      </c>
      <c r="BW3636" s="34">
        <f t="shared" si="3857"/>
        <v>-5</v>
      </c>
      <c r="BX3636" s="34">
        <f t="shared" si="3858"/>
        <v>-5</v>
      </c>
      <c r="BY3636" s="34">
        <f t="shared" si="3859"/>
        <v>25.578957706939264</v>
      </c>
      <c r="BZ3636" s="36">
        <f t="shared" si="3873"/>
        <v>1.2345381474969832E-3</v>
      </c>
      <c r="CA3636" s="34">
        <f t="shared" si="3874"/>
        <v>1.3999016141463134E-2</v>
      </c>
    </row>
    <row r="3637" spans="1:79" ht="13.2" x14ac:dyDescent="0.25">
      <c r="A3637" s="75">
        <f t="shared" si="3860"/>
        <v>9.8712328767120407</v>
      </c>
      <c r="B3637" s="34">
        <f t="shared" si="3878"/>
        <v>3602.999999999895</v>
      </c>
      <c r="C3637">
        <f t="shared" si="3861"/>
        <v>15</v>
      </c>
      <c r="D3637" s="35">
        <f t="shared" si="3821"/>
        <v>3000</v>
      </c>
      <c r="E3637" s="27">
        <v>0</v>
      </c>
      <c r="F3637" s="64">
        <f t="shared" si="3862"/>
        <v>0.46593146951268899</v>
      </c>
      <c r="G3637" s="34">
        <v>0</v>
      </c>
      <c r="H3637" s="34">
        <f t="shared" si="3822"/>
        <v>1</v>
      </c>
      <c r="I3637" s="34">
        <f t="shared" si="3863"/>
        <v>6192.2292298236371</v>
      </c>
      <c r="J3637" s="34">
        <f t="shared" si="3823"/>
        <v>95227.036461664276</v>
      </c>
      <c r="K3637" s="34">
        <f t="shared" si="3824"/>
        <v>83893.819946404328</v>
      </c>
      <c r="L3637" s="36">
        <f t="shared" si="3875"/>
        <v>21107.554055152697</v>
      </c>
      <c r="M3637" s="34">
        <f t="shared" si="3825"/>
        <v>52.228002934779802</v>
      </c>
      <c r="N3637" s="34">
        <f t="shared" si="3864"/>
        <v>803.18698730276776</v>
      </c>
      <c r="O3637" s="34">
        <f t="shared" si="3826"/>
        <v>4.9430669600601176</v>
      </c>
      <c r="P3637">
        <f t="shared" si="3879"/>
        <v>298.10300873630928</v>
      </c>
      <c r="Q3637" s="36">
        <f t="shared" si="3827"/>
        <v>709.8835989985447</v>
      </c>
      <c r="R3637" s="34">
        <f t="shared" si="3828"/>
        <v>492.29876607835115</v>
      </c>
      <c r="S3637" s="34">
        <f t="shared" si="3829"/>
        <v>217.58483292019352</v>
      </c>
      <c r="T3637" s="36">
        <f t="shared" si="3865"/>
        <v>-5.4169025752796054E-10</v>
      </c>
      <c r="U3637" s="36">
        <f t="shared" si="3830"/>
        <v>3397.1919067193121</v>
      </c>
      <c r="V3637" s="36">
        <f t="shared" si="3831"/>
        <v>2.7464856534111747E-2</v>
      </c>
      <c r="W3637" s="68">
        <f t="shared" si="3832"/>
        <v>60.307297300436275</v>
      </c>
      <c r="X3637">
        <f t="shared" si="3833"/>
        <v>12.771249116595079</v>
      </c>
      <c r="Y3637">
        <f t="shared" si="3834"/>
        <v>1.5373874768040686E-2</v>
      </c>
      <c r="Z3637" s="34">
        <f t="shared" si="3835"/>
        <v>6.2394342047891618E-4</v>
      </c>
      <c r="AA3637" s="36">
        <f t="shared" si="3836"/>
        <v>4.554151448254847E-4</v>
      </c>
      <c r="AB3637" s="34">
        <f t="shared" si="3837"/>
        <v>1.7719373785567562E-3</v>
      </c>
      <c r="AC3637" s="36">
        <f t="shared" si="3838"/>
        <v>159.8220358126639</v>
      </c>
      <c r="AD3637" s="34">
        <f t="shared" si="3839"/>
        <v>34.373721529378003</v>
      </c>
      <c r="AE3637">
        <f t="shared" si="3866"/>
        <v>90196.209948931166</v>
      </c>
      <c r="AF3637" s="36">
        <f t="shared" si="3880"/>
        <v>34.373721529378003</v>
      </c>
      <c r="AG3637" s="34">
        <f t="shared" si="3840"/>
        <v>0</v>
      </c>
      <c r="AH3637">
        <f t="shared" si="3876"/>
        <v>0</v>
      </c>
      <c r="AI3637" s="29">
        <f t="shared" si="3867"/>
        <v>0</v>
      </c>
      <c r="AJ3637">
        <f t="shared" si="3868"/>
        <v>0</v>
      </c>
      <c r="AK3637" s="36">
        <f t="shared" si="3881"/>
        <v>-8.9502008766368205E-21</v>
      </c>
      <c r="AL3637" s="36">
        <f t="shared" si="3869"/>
        <v>-1.678491635435788E-4</v>
      </c>
      <c r="AM3637" s="36">
        <f t="shared" si="3870"/>
        <v>-1.2140588046759581E-3</v>
      </c>
      <c r="AN3637" s="37">
        <f t="shared" si="3882"/>
        <v>4.4580194514233643E-19</v>
      </c>
      <c r="AO3637" s="36">
        <f t="shared" si="3883"/>
        <v>0.80687242454210539</v>
      </c>
      <c r="AP3637" s="36">
        <f t="shared" si="3884"/>
        <v>0.68394276103742069</v>
      </c>
      <c r="AQ3637" s="74">
        <f t="shared" si="3841"/>
        <v>1.3047000469297933E-20</v>
      </c>
      <c r="AR3637" s="73">
        <f t="shared" si="3842"/>
        <v>8.7723149455112347E-21</v>
      </c>
      <c r="AS3637" s="72">
        <f t="shared" si="3885"/>
        <v>0.52530873223276786</v>
      </c>
      <c r="AT3637" s="37">
        <f t="shared" si="3843"/>
        <v>4.4323164399459257E-17</v>
      </c>
      <c r="AU3637" s="37">
        <f t="shared" si="3844"/>
        <v>35.720964530683808</v>
      </c>
      <c r="AV3637" s="34">
        <f t="shared" si="3845"/>
        <v>0</v>
      </c>
      <c r="AW3637" s="34">
        <f t="shared" si="3846"/>
        <v>5.6714270744450719</v>
      </c>
      <c r="AX3637" s="37">
        <f t="shared" si="3847"/>
        <v>28.140939937317622</v>
      </c>
      <c r="AY3637" s="7">
        <f t="shared" si="3848"/>
        <v>94.119664312198978</v>
      </c>
      <c r="AZ3637" s="37">
        <f t="shared" si="3849"/>
        <v>88.448237237753901</v>
      </c>
      <c r="BA3637" s="2">
        <f>BE3637*'mass balance'!$B$17+BF3637*'mass balance'!$C$17+BG3637*'mass balance'!$D$17+BH3637*'mass balance'!$E$17</f>
        <v>9.7302694759389364E-4</v>
      </c>
      <c r="BB3637" s="2">
        <f>BE3637*'mass balance'!$B$18+BF3637*'mass balance'!$C$18+BG3637*'mass balance'!$D$18+BH3637*'mass balance'!$E$18</f>
        <v>9.8799659294149201E-4</v>
      </c>
      <c r="BC3637" s="2">
        <f>BE3637*'mass balance'!$B$19+BF3637*'mass balance'!$C$19+BG3637*'mass balance'!$D$19+BH3637*'mass balance'!$E$19</f>
        <v>-1.2349957411768649E-3</v>
      </c>
      <c r="BD3637" s="2">
        <f>BE3637*'mass balance'!$B$20+BF3637*'mass balance'!$C$20+BG3637*'mass balance'!$D$20+BH3637*'mass balance'!$E$20</f>
        <v>4.4908936042795091E-5</v>
      </c>
      <c r="BE3637" s="2">
        <f>N3637*'mass balance'!$H$11+R3637*'mass balance'!$I$11+S3637*'mass balance'!$J$11</f>
        <v>-1.9123499697684945E-3</v>
      </c>
      <c r="BF3637" s="2">
        <f>N3637*'mass balance'!$H$12+R3637*'mass balance'!$I$12+S3637*'mass balance'!$J$12</f>
        <v>3.447471531478462E-4</v>
      </c>
      <c r="BG3637" s="2">
        <f>N3637*'mass balance'!$H$13+R3637*'mass balance'!$I$13+S3637*'mass balance'!$J$13</f>
        <v>1.6086791086935014E-4</v>
      </c>
      <c r="BH3637" s="2">
        <f>N3637*'mass balance'!$H$14+R3637*'mass balance'!$I$14+S3637*'mass balance'!$J$14</f>
        <v>2.0916327794342907E-4</v>
      </c>
      <c r="BI3637" s="36">
        <f t="shared" si="3850"/>
        <v>7.8325413151257937E-20</v>
      </c>
      <c r="BJ3637" s="36">
        <f t="shared" si="3851"/>
        <v>6.4502967826034241E-23</v>
      </c>
      <c r="BK3637" s="36">
        <f t="shared" si="3852"/>
        <v>4.5433668631337415E-19</v>
      </c>
      <c r="BL3637" s="36">
        <f t="shared" si="3853"/>
        <v>2.1713874348465222E-19</v>
      </c>
      <c r="BM3637" s="36">
        <f t="shared" si="3886"/>
        <v>5.2083894337685301E-16</v>
      </c>
      <c r="BN3637" s="36">
        <f t="shared" ca="1" si="3854"/>
        <v>0.1509984184613743</v>
      </c>
      <c r="BO3637" s="36">
        <f t="shared" ca="1" si="3871"/>
        <v>1</v>
      </c>
      <c r="BP3637" s="36">
        <f t="shared" si="3887"/>
        <v>-5.2083894337647544E-16</v>
      </c>
      <c r="BQ3637" s="36">
        <f t="shared" si="3888"/>
        <v>0.99999999999927502</v>
      </c>
      <c r="BR3637" s="2">
        <f t="shared" si="3877"/>
        <v>-5</v>
      </c>
      <c r="BS3637">
        <v>0</v>
      </c>
      <c r="BT3637" s="37">
        <f t="shared" si="3872"/>
        <v>1.2380832305298071</v>
      </c>
      <c r="BU3637" s="34">
        <f t="shared" si="3855"/>
        <v>12.771249116595079</v>
      </c>
      <c r="BV3637" s="34">
        <f t="shared" si="3856"/>
        <v>94.119664312198978</v>
      </c>
      <c r="BW3637" s="34">
        <f t="shared" si="3857"/>
        <v>-5</v>
      </c>
      <c r="BX3637" s="34">
        <f t="shared" si="3858"/>
        <v>-5</v>
      </c>
      <c r="BY3637" s="34">
        <f t="shared" si="3859"/>
        <v>25.586725557905662</v>
      </c>
      <c r="BZ3637" s="36">
        <f t="shared" si="3873"/>
        <v>1.2349957411768649E-3</v>
      </c>
      <c r="CA3637" s="34">
        <f t="shared" si="3874"/>
        <v>1.3997828212243154E-2</v>
      </c>
    </row>
    <row r="3638" spans="1:79" ht="13.2" x14ac:dyDescent="0.25">
      <c r="A3638" s="75">
        <f t="shared" si="3860"/>
        <v>9.8739726027394372</v>
      </c>
      <c r="B3638" s="34">
        <f t="shared" si="3878"/>
        <v>3603.9999999998945</v>
      </c>
      <c r="C3638">
        <f t="shared" si="3861"/>
        <v>15</v>
      </c>
      <c r="D3638" s="35">
        <f t="shared" si="3821"/>
        <v>3000</v>
      </c>
      <c r="E3638" s="27">
        <v>0</v>
      </c>
      <c r="F3638" s="64">
        <f t="shared" si="3862"/>
        <v>0.46593146951268899</v>
      </c>
      <c r="G3638" s="34">
        <v>0</v>
      </c>
      <c r="H3638" s="34">
        <f t="shared" si="3822"/>
        <v>1</v>
      </c>
      <c r="I3638" s="34">
        <f t="shared" si="3863"/>
        <v>6192.2292298236371</v>
      </c>
      <c r="J3638" s="34">
        <f t="shared" si="3823"/>
        <v>95255.946157357248</v>
      </c>
      <c r="K3638" s="34">
        <f t="shared" si="3824"/>
        <v>83919.289024255428</v>
      </c>
      <c r="L3638" s="36">
        <f t="shared" si="3875"/>
        <v>21117.166754939633</v>
      </c>
      <c r="M3638" s="34">
        <f t="shared" si="3825"/>
        <v>52.228002934779802</v>
      </c>
      <c r="N3638" s="34">
        <f t="shared" si="3864"/>
        <v>803.43082447601444</v>
      </c>
      <c r="O3638" s="34">
        <f t="shared" si="3826"/>
        <v>4.9430669600601176</v>
      </c>
      <c r="P3638">
        <f t="shared" si="3879"/>
        <v>298.23876936120581</v>
      </c>
      <c r="Q3638" s="36">
        <f t="shared" si="3827"/>
        <v>710.11390892964789</v>
      </c>
      <c r="R3638" s="34">
        <f t="shared" si="3828"/>
        <v>492.49753028800029</v>
      </c>
      <c r="S3638" s="34">
        <f t="shared" si="3829"/>
        <v>217.61637864164757</v>
      </c>
      <c r="T3638" s="36">
        <f t="shared" si="3865"/>
        <v>-5.3948482978118156E-10</v>
      </c>
      <c r="U3638" s="36">
        <f t="shared" si="3830"/>
        <v>3397.1919067187705</v>
      </c>
      <c r="V3638" s="36">
        <f t="shared" si="3831"/>
        <v>2.7468838423393156E-2</v>
      </c>
      <c r="W3638" s="68">
        <f t="shared" si="3832"/>
        <v>60.334762156970385</v>
      </c>
      <c r="X3638">
        <f t="shared" si="3833"/>
        <v>12.773187562447664</v>
      </c>
      <c r="Y3638">
        <f t="shared" si="3834"/>
        <v>1.5373874768040686E-2</v>
      </c>
      <c r="Z3638" s="34">
        <f t="shared" si="3835"/>
        <v>6.2394342047891618E-4</v>
      </c>
      <c r="AA3638" s="36">
        <f t="shared" si="3836"/>
        <v>4.5527383288474144E-4</v>
      </c>
      <c r="AB3638" s="34">
        <f t="shared" si="3837"/>
        <v>1.7719373785567562E-3</v>
      </c>
      <c r="AC3638" s="36">
        <f t="shared" si="3838"/>
        <v>159.88294389468192</v>
      </c>
      <c r="AD3638" s="34">
        <f t="shared" si="3839"/>
        <v>34.375817032112593</v>
      </c>
      <c r="AE3638">
        <f t="shared" si="3866"/>
        <v>90230.583670460546</v>
      </c>
      <c r="AF3638" s="36">
        <f t="shared" si="3880"/>
        <v>34.375817032112593</v>
      </c>
      <c r="AG3638" s="34">
        <f t="shared" si="3840"/>
        <v>0</v>
      </c>
      <c r="AH3638">
        <f t="shared" si="3876"/>
        <v>0</v>
      </c>
      <c r="AI3638" s="29">
        <f t="shared" si="3867"/>
        <v>0</v>
      </c>
      <c r="AJ3638">
        <f t="shared" si="3868"/>
        <v>0</v>
      </c>
      <c r="AK3638" s="36">
        <f t="shared" si="3881"/>
        <v>-8.7723149455112347E-21</v>
      </c>
      <c r="AL3638" s="36">
        <f t="shared" si="3869"/>
        <v>-1.6781424681963913E-4</v>
      </c>
      <c r="AM3638" s="36">
        <f t="shared" si="3870"/>
        <v>-1.2119037430755172E-3</v>
      </c>
      <c r="AN3638" s="37">
        <f t="shared" si="3882"/>
        <v>4.3685174426569961E-19</v>
      </c>
      <c r="AO3638" s="36">
        <f t="shared" si="3883"/>
        <v>0.80670457537856177</v>
      </c>
      <c r="AP3638" s="36">
        <f t="shared" si="3884"/>
        <v>0.68272870223274473</v>
      </c>
      <c r="AQ3638" s="74">
        <f t="shared" si="3841"/>
        <v>1.2793042798266305E-20</v>
      </c>
      <c r="AR3638" s="73">
        <f t="shared" si="3842"/>
        <v>8.5979282983705934E-21</v>
      </c>
      <c r="AS3638" s="72">
        <f t="shared" si="3885"/>
        <v>0.52498096930084204</v>
      </c>
      <c r="AT3638" s="37">
        <f t="shared" si="3843"/>
        <v>4.3460421454816418E-17</v>
      </c>
      <c r="AU3638" s="37">
        <f t="shared" si="3844"/>
        <v>35.657556663870196</v>
      </c>
      <c r="AV3638" s="34">
        <f t="shared" si="3845"/>
        <v>0</v>
      </c>
      <c r="AW3638" s="34">
        <f t="shared" si="3846"/>
        <v>5.6740099282275471</v>
      </c>
      <c r="AX3638" s="37">
        <f t="shared" si="3847"/>
        <v>28.153755747550207</v>
      </c>
      <c r="AY3638" s="7">
        <f t="shared" si="3848"/>
        <v>94.16252783274814</v>
      </c>
      <c r="AZ3638" s="37">
        <f t="shared" si="3849"/>
        <v>88.488517904520592</v>
      </c>
      <c r="BA3638" s="2">
        <f>BE3638*'mass balance'!$B$17+BF3638*'mass balance'!$C$17+BG3638*'mass balance'!$D$17+BH3638*'mass balance'!$E$17</f>
        <v>9.7338750318639537E-4</v>
      </c>
      <c r="BB3638" s="2">
        <f>BE3638*'mass balance'!$B$18+BF3638*'mass balance'!$C$18+BG3638*'mass balance'!$D$18+BH3638*'mass balance'!$E$18</f>
        <v>9.8836269554310923E-4</v>
      </c>
      <c r="BC3638" s="2">
        <f>BE3638*'mass balance'!$B$19+BF3638*'mass balance'!$C$19+BG3638*'mass balance'!$D$19+BH3638*'mass balance'!$E$19</f>
        <v>-1.2354533694288869E-3</v>
      </c>
      <c r="BD3638" s="2">
        <f>BE3638*'mass balance'!$B$20+BF3638*'mass balance'!$C$20+BG3638*'mass balance'!$D$20+BH3638*'mass balance'!$E$20</f>
        <v>4.4925577070141341E-5</v>
      </c>
      <c r="BE3638" s="2">
        <f>N3638*'mass balance'!$H$11+R3638*'mass balance'!$I$11+S3638*'mass balance'!$J$11</f>
        <v>-1.9129305344667009E-3</v>
      </c>
      <c r="BF3638" s="2">
        <f>N3638*'mass balance'!$H$12+R3638*'mass balance'!$I$12+S3638*'mass balance'!$J$12</f>
        <v>3.4479713502167135E-4</v>
      </c>
      <c r="BG3638" s="2">
        <f>N3638*'mass balance'!$H$13+R3638*'mass balance'!$I$13+S3638*'mass balance'!$J$13</f>
        <v>1.6089123370063195E-4</v>
      </c>
      <c r="BH3638" s="2">
        <f>N3638*'mass balance'!$H$14+R3638*'mass balance'!$I$14+S3638*'mass balance'!$J$14</f>
        <v>2.0922677720729539E-4</v>
      </c>
      <c r="BI3638" s="36">
        <f t="shared" si="3850"/>
        <v>7.8325413151257937E-20</v>
      </c>
      <c r="BJ3638" s="36">
        <f t="shared" si="3851"/>
        <v>6.4502282848495249E-23</v>
      </c>
      <c r="BK3638" s="36">
        <f t="shared" si="3852"/>
        <v>4.5440118928120022E-19</v>
      </c>
      <c r="BL3638" s="36">
        <f t="shared" si="3853"/>
        <v>2.1717798962636748E-19</v>
      </c>
      <c r="BM3638" s="36">
        <f t="shared" si="3886"/>
        <v>5.2105608212033766E-16</v>
      </c>
      <c r="BN3638" s="36">
        <f t="shared" ca="1" si="3854"/>
        <v>0.29459967397689035</v>
      </c>
      <c r="BO3638" s="36">
        <f t="shared" ca="1" si="3871"/>
        <v>1</v>
      </c>
      <c r="BP3638" s="36">
        <f t="shared" si="3887"/>
        <v>-5.210560821199596E-16</v>
      </c>
      <c r="BQ3638" s="36">
        <f t="shared" si="3888"/>
        <v>0.99999999999927447</v>
      </c>
      <c r="BR3638" s="2">
        <f t="shared" si="3877"/>
        <v>-5</v>
      </c>
      <c r="BS3638">
        <v>0</v>
      </c>
      <c r="BT3638" s="37">
        <f t="shared" si="3872"/>
        <v>1.238542002852459</v>
      </c>
      <c r="BU3638" s="34">
        <f t="shared" si="3855"/>
        <v>12.773187562447664</v>
      </c>
      <c r="BV3638" s="34">
        <f t="shared" si="3856"/>
        <v>94.16252783274814</v>
      </c>
      <c r="BW3638" s="34">
        <f t="shared" si="3857"/>
        <v>-5</v>
      </c>
      <c r="BX3638" s="34">
        <f t="shared" si="3858"/>
        <v>-5</v>
      </c>
      <c r="BY3638" s="34">
        <f t="shared" si="3859"/>
        <v>25.594493356601749</v>
      </c>
      <c r="BZ3638" s="36">
        <f t="shared" si="3873"/>
        <v>1.2354533694288869E-3</v>
      </c>
      <c r="CA3638" s="34">
        <f t="shared" si="3874"/>
        <v>1.3996640831851766E-2</v>
      </c>
    </row>
    <row r="3639" spans="1:79" ht="13.2" x14ac:dyDescent="0.25">
      <c r="A3639" s="75">
        <f t="shared" si="3860"/>
        <v>9.8767123287668337</v>
      </c>
      <c r="B3639" s="34">
        <f t="shared" si="3878"/>
        <v>3604.9999999998945</v>
      </c>
      <c r="C3639">
        <f t="shared" si="3861"/>
        <v>15</v>
      </c>
      <c r="D3639" s="35">
        <f t="shared" si="3821"/>
        <v>3000</v>
      </c>
      <c r="E3639" s="27">
        <v>0</v>
      </c>
      <c r="F3639" s="64">
        <f t="shared" si="3862"/>
        <v>0.46593146951268899</v>
      </c>
      <c r="G3639" s="34">
        <v>0</v>
      </c>
      <c r="H3639" s="34">
        <f t="shared" si="3822"/>
        <v>1</v>
      </c>
      <c r="I3639" s="34">
        <f t="shared" si="3863"/>
        <v>6192.2292298236371</v>
      </c>
      <c r="J3639" s="34">
        <f t="shared" si="3823"/>
        <v>95284.855657152919</v>
      </c>
      <c r="K3639" s="34">
        <f t="shared" si="3824"/>
        <v>83944.757929523475</v>
      </c>
      <c r="L3639" s="36">
        <f t="shared" si="3875"/>
        <v>21126.780848387822</v>
      </c>
      <c r="M3639" s="34">
        <f t="shared" si="3825"/>
        <v>52.228002934779802</v>
      </c>
      <c r="N3639" s="34">
        <f t="shared" si="3864"/>
        <v>803.67465999697663</v>
      </c>
      <c r="O3639" s="34">
        <f t="shared" si="3826"/>
        <v>4.9430669600601176</v>
      </c>
      <c r="P3639">
        <f t="shared" si="3879"/>
        <v>298.37454966884775</v>
      </c>
      <c r="Q3639" s="36">
        <f t="shared" si="3827"/>
        <v>710.34422403643566</v>
      </c>
      <c r="R3639" s="34">
        <f t="shared" si="3828"/>
        <v>492.69631559625509</v>
      </c>
      <c r="S3639" s="34">
        <f t="shared" si="3829"/>
        <v>217.64790844018054</v>
      </c>
      <c r="T3639" s="36">
        <f t="shared" si="3865"/>
        <v>-5.3728914097977228E-10</v>
      </c>
      <c r="U3639" s="36">
        <f t="shared" si="3830"/>
        <v>3397.1919067182312</v>
      </c>
      <c r="V3639" s="36">
        <f t="shared" si="3831"/>
        <v>2.7472818302788398E-2</v>
      </c>
      <c r="W3639" s="68">
        <f t="shared" si="3832"/>
        <v>60.36223099539378</v>
      </c>
      <c r="X3639">
        <f t="shared" si="3833"/>
        <v>12.77512570103606</v>
      </c>
      <c r="Y3639">
        <f t="shared" si="3834"/>
        <v>1.5373874768040686E-2</v>
      </c>
      <c r="Z3639" s="34">
        <f t="shared" si="3835"/>
        <v>6.2394342047891618E-4</v>
      </c>
      <c r="AA3639" s="36">
        <f t="shared" si="3836"/>
        <v>4.551325862174451E-4</v>
      </c>
      <c r="AB3639" s="34">
        <f t="shared" si="3837"/>
        <v>1.7719373785567562E-3</v>
      </c>
      <c r="AC3639" s="36">
        <f t="shared" si="3838"/>
        <v>159.94385568979953</v>
      </c>
      <c r="AD3639" s="34">
        <f t="shared" si="3839"/>
        <v>34.377910237607836</v>
      </c>
      <c r="AE3639">
        <f t="shared" si="3866"/>
        <v>90264.959487492655</v>
      </c>
      <c r="AF3639" s="36">
        <f t="shared" si="3880"/>
        <v>34.377910237607836</v>
      </c>
      <c r="AG3639" s="34">
        <f t="shared" si="3840"/>
        <v>0</v>
      </c>
      <c r="AH3639">
        <f t="shared" si="3876"/>
        <v>0</v>
      </c>
      <c r="AI3639" s="29">
        <f t="shared" si="3867"/>
        <v>0</v>
      </c>
      <c r="AJ3639">
        <f t="shared" si="3868"/>
        <v>0</v>
      </c>
      <c r="AK3639" s="36">
        <f t="shared" si="3881"/>
        <v>-8.5979282983705934E-21</v>
      </c>
      <c r="AL3639" s="36">
        <f t="shared" si="3869"/>
        <v>-1.6777933735923046E-4</v>
      </c>
      <c r="AM3639" s="36">
        <f t="shared" si="3870"/>
        <v>-1.2097525068997458E-3</v>
      </c>
      <c r="AN3639" s="37">
        <f t="shared" si="3882"/>
        <v>4.280794293201884E-19</v>
      </c>
      <c r="AO3639" s="36">
        <f t="shared" si="3883"/>
        <v>0.80653676113174211</v>
      </c>
      <c r="AP3639" s="36">
        <f t="shared" si="3884"/>
        <v>0.68151679848966917</v>
      </c>
      <c r="AQ3639" s="74">
        <f t="shared" si="3841"/>
        <v>1.2543975509801593E-20</v>
      </c>
      <c r="AR3639" s="73">
        <f t="shared" si="3842"/>
        <v>8.4269728187362615E-21</v>
      </c>
      <c r="AS3639" s="72">
        <f t="shared" si="3885"/>
        <v>0.52465341087444417</v>
      </c>
      <c r="AT3639" s="37">
        <f t="shared" si="3843"/>
        <v>4.2614292078249989E-17</v>
      </c>
      <c r="AU3639" s="37">
        <f t="shared" si="3844"/>
        <v>35.594261351620176</v>
      </c>
      <c r="AV3639" s="34">
        <f t="shared" si="3845"/>
        <v>0</v>
      </c>
      <c r="AW3639" s="34">
        <f t="shared" si="3846"/>
        <v>5.6765931564753975</v>
      </c>
      <c r="AX3639" s="37">
        <f t="shared" si="3847"/>
        <v>28.166573415835021</v>
      </c>
      <c r="AY3639" s="7">
        <f t="shared" si="3848"/>
        <v>94.205397567704196</v>
      </c>
      <c r="AZ3639" s="37">
        <f t="shared" si="3849"/>
        <v>88.528804411228805</v>
      </c>
      <c r="BA3639" s="2">
        <f>BE3639*'mass balance'!$B$17+BF3639*'mass balance'!$C$17+BG3639*'mass balance'!$D$17+BH3639*'mass balance'!$E$17</f>
        <v>9.7374808599547699E-4</v>
      </c>
      <c r="BB3639" s="2">
        <f>BE3639*'mass balance'!$B$18+BF3639*'mass balance'!$C$18+BG3639*'mass balance'!$D$18+BH3639*'mass balance'!$E$18</f>
        <v>9.8872882578002262E-4</v>
      </c>
      <c r="BC3639" s="2">
        <f>BE3639*'mass balance'!$B$19+BF3639*'mass balance'!$C$19+BG3639*'mass balance'!$D$19+BH3639*'mass balance'!$E$19</f>
        <v>-1.2359110322250285E-3</v>
      </c>
      <c r="BD3639" s="2">
        <f>BE3639*'mass balance'!$B$20+BF3639*'mass balance'!$C$20+BG3639*'mass balance'!$D$20+BH3639*'mass balance'!$E$20</f>
        <v>4.4942219353637391E-5</v>
      </c>
      <c r="BE3639" s="2">
        <f>N3639*'mass balance'!$H$11+R3639*'mass balance'!$I$11+S3639*'mass balance'!$J$11</f>
        <v>-1.9135110952308966E-3</v>
      </c>
      <c r="BF3639" s="2">
        <f>N3639*'mass balance'!$H$12+R3639*'mass balance'!$I$12+S3639*'mass balance'!$J$12</f>
        <v>3.4484709166679998E-4</v>
      </c>
      <c r="BG3639" s="2">
        <f>N3639*'mass balance'!$H$13+R3639*'mass balance'!$I$13+S3639*'mass balance'!$J$13</f>
        <v>1.6091454475955345E-4</v>
      </c>
      <c r="BH3639" s="2">
        <f>N3639*'mass balance'!$H$14+R3639*'mass balance'!$I$14+S3639*'mass balance'!$J$14</f>
        <v>2.0929027604087931E-4</v>
      </c>
      <c r="BI3639" s="36">
        <f t="shared" si="3850"/>
        <v>7.8325413151257937E-20</v>
      </c>
      <c r="BJ3639" s="36">
        <f t="shared" si="3851"/>
        <v>6.4501603162651528E-23</v>
      </c>
      <c r="BK3639" s="36">
        <f t="shared" si="3852"/>
        <v>4.544656915640487E-19</v>
      </c>
      <c r="BL3639" s="36">
        <f t="shared" si="3853"/>
        <v>2.1721724456420183E-19</v>
      </c>
      <c r="BM3639" s="36">
        <f t="shared" si="3886"/>
        <v>5.2127326010996405E-16</v>
      </c>
      <c r="BN3639" s="36">
        <f t="shared" ca="1" si="3854"/>
        <v>0.8212658016576293</v>
      </c>
      <c r="BO3639" s="36">
        <f t="shared" ca="1" si="3871"/>
        <v>1</v>
      </c>
      <c r="BP3639" s="36">
        <f t="shared" si="3887"/>
        <v>-5.2127326010958559E-16</v>
      </c>
      <c r="BQ3639" s="36">
        <f t="shared" si="3888"/>
        <v>0.99999999999927391</v>
      </c>
      <c r="BR3639" s="2">
        <f t="shared" si="3877"/>
        <v>-5</v>
      </c>
      <c r="BS3639">
        <v>0</v>
      </c>
      <c r="BT3639" s="37">
        <f t="shared" si="3872"/>
        <v>1.2390008098055911</v>
      </c>
      <c r="BU3639" s="34">
        <f t="shared" si="3855"/>
        <v>12.77512570103606</v>
      </c>
      <c r="BV3639" s="34">
        <f t="shared" si="3856"/>
        <v>94.205397567704196</v>
      </c>
      <c r="BW3639" s="34">
        <f t="shared" si="3857"/>
        <v>-5</v>
      </c>
      <c r="BX3639" s="34">
        <f t="shared" si="3858"/>
        <v>-5</v>
      </c>
      <c r="BY3639" s="34">
        <f t="shared" si="3859"/>
        <v>25.602261102661828</v>
      </c>
      <c r="BZ3639" s="36">
        <f t="shared" si="3873"/>
        <v>1.2359110322250285E-3</v>
      </c>
      <c r="CA3639" s="34">
        <f t="shared" si="3874"/>
        <v>1.3995453999923656E-2</v>
      </c>
    </row>
    <row r="3640" spans="1:79" ht="13.2" x14ac:dyDescent="0.25">
      <c r="A3640" s="75">
        <f t="shared" si="3860"/>
        <v>9.8794520547942302</v>
      </c>
      <c r="B3640" s="34">
        <f t="shared" si="3878"/>
        <v>3605.999999999894</v>
      </c>
      <c r="C3640">
        <f t="shared" si="3861"/>
        <v>15</v>
      </c>
      <c r="D3640" s="35">
        <f t="shared" si="3821"/>
        <v>3000</v>
      </c>
      <c r="E3640" s="27">
        <v>0</v>
      </c>
      <c r="F3640" s="64">
        <f t="shared" si="3862"/>
        <v>0.46593146951268899</v>
      </c>
      <c r="G3640" s="34">
        <v>0</v>
      </c>
      <c r="H3640" s="34">
        <f t="shared" si="3822"/>
        <v>1</v>
      </c>
      <c r="I3640" s="34">
        <f t="shared" si="3863"/>
        <v>6192.2292298236371</v>
      </c>
      <c r="J3640" s="34">
        <f t="shared" si="3823"/>
        <v>95313.764959690932</v>
      </c>
      <c r="K3640" s="34">
        <f t="shared" si="3824"/>
        <v>83970.226661010005</v>
      </c>
      <c r="L3640" s="36">
        <f t="shared" si="3875"/>
        <v>21136.396334793801</v>
      </c>
      <c r="M3640" s="34">
        <f t="shared" si="3825"/>
        <v>52.228002934779802</v>
      </c>
      <c r="N3640" s="34">
        <f t="shared" si="3864"/>
        <v>803.9184938541805</v>
      </c>
      <c r="O3640" s="34">
        <f t="shared" si="3826"/>
        <v>4.9430669600601176</v>
      </c>
      <c r="P3640">
        <f t="shared" si="3879"/>
        <v>298.5103496493</v>
      </c>
      <c r="Q3640" s="36">
        <f t="shared" si="3827"/>
        <v>710.57454430691087</v>
      </c>
      <c r="R3640" s="34">
        <f t="shared" si="3828"/>
        <v>492.89512198989854</v>
      </c>
      <c r="S3640" s="34">
        <f t="shared" si="3829"/>
        <v>217.67942231701232</v>
      </c>
      <c r="T3640" s="36">
        <f t="shared" si="3865"/>
        <v>-5.3510137545863656E-10</v>
      </c>
      <c r="U3640" s="36">
        <f t="shared" si="3830"/>
        <v>3397.1919067176937</v>
      </c>
      <c r="V3640" s="36">
        <f t="shared" si="3831"/>
        <v>2.7476796172451464E-2</v>
      </c>
      <c r="W3640" s="68">
        <f t="shared" si="3832"/>
        <v>60.38970381369657</v>
      </c>
      <c r="X3640">
        <f t="shared" si="3833"/>
        <v>12.777063532408912</v>
      </c>
      <c r="Y3640">
        <f t="shared" si="3834"/>
        <v>1.5373874768040686E-2</v>
      </c>
      <c r="Z3640" s="34">
        <f t="shared" si="3835"/>
        <v>6.2394342047891618E-4</v>
      </c>
      <c r="AA3640" s="36">
        <f t="shared" si="3836"/>
        <v>4.5499140478015793E-4</v>
      </c>
      <c r="AB3640" s="34">
        <f t="shared" si="3837"/>
        <v>1.7719373785567562E-3</v>
      </c>
      <c r="AC3640" s="36">
        <f t="shared" si="3838"/>
        <v>160.00477119394623</v>
      </c>
      <c r="AD3640" s="34">
        <f t="shared" si="3839"/>
        <v>34.380001146652319</v>
      </c>
      <c r="AE3640">
        <f t="shared" si="3866"/>
        <v>90299.337397730269</v>
      </c>
      <c r="AF3640" s="36">
        <f t="shared" si="3880"/>
        <v>34.380001146652319</v>
      </c>
      <c r="AG3640" s="34">
        <f t="shared" si="3840"/>
        <v>0</v>
      </c>
      <c r="AH3640">
        <f t="shared" si="3876"/>
        <v>0</v>
      </c>
      <c r="AI3640" s="29">
        <f t="shared" si="3867"/>
        <v>0</v>
      </c>
      <c r="AJ3640">
        <f t="shared" si="3868"/>
        <v>0</v>
      </c>
      <c r="AK3640" s="36">
        <f t="shared" si="3881"/>
        <v>-8.4269728187362615E-21</v>
      </c>
      <c r="AL3640" s="36">
        <f t="shared" si="3869"/>
        <v>-1.677444351608419E-4</v>
      </c>
      <c r="AM3640" s="36">
        <f t="shared" si="3870"/>
        <v>-1.2076050893581774E-3</v>
      </c>
      <c r="AN3640" s="37">
        <f t="shared" si="3882"/>
        <v>4.1948150102181782E-19</v>
      </c>
      <c r="AO3640" s="36">
        <f t="shared" si="3883"/>
        <v>0.80636898179438288</v>
      </c>
      <c r="AP3640" s="36">
        <f t="shared" si="3884"/>
        <v>0.68030704598276948</v>
      </c>
      <c r="AQ3640" s="74">
        <f t="shared" si="3841"/>
        <v>1.2299705460489109E-20</v>
      </c>
      <c r="AR3640" s="73">
        <f t="shared" si="3842"/>
        <v>8.2593817019150309E-21</v>
      </c>
      <c r="AS3640" s="72">
        <f t="shared" si="3885"/>
        <v>0.52432605682597422</v>
      </c>
      <c r="AT3640" s="37">
        <f t="shared" si="3843"/>
        <v>4.1784459843705444E-17</v>
      </c>
      <c r="AU3640" s="37">
        <f t="shared" si="3844"/>
        <v>35.531078394139463</v>
      </c>
      <c r="AV3640" s="34">
        <f t="shared" si="3845"/>
        <v>0</v>
      </c>
      <c r="AW3640" s="34">
        <f t="shared" si="3846"/>
        <v>5.6791767589996098</v>
      </c>
      <c r="AX3640" s="37">
        <f t="shared" si="3847"/>
        <v>28.179392941234198</v>
      </c>
      <c r="AY3640" s="7">
        <f t="shared" si="3848"/>
        <v>94.248273513930371</v>
      </c>
      <c r="AZ3640" s="37">
        <f t="shared" si="3849"/>
        <v>88.569096754930769</v>
      </c>
      <c r="BA3640" s="2">
        <f>BE3640*'mass balance'!$B$17+BF3640*'mass balance'!$C$17+BG3640*'mass balance'!$D$17+BH3640*'mass balance'!$E$17</f>
        <v>9.7410869599906589E-4</v>
      </c>
      <c r="BB3640" s="2">
        <f>BE3640*'mass balance'!$B$18+BF3640*'mass balance'!$C$18+BG3640*'mass balance'!$D$18+BH3640*'mass balance'!$E$18</f>
        <v>9.8909498362982065E-4</v>
      </c>
      <c r="BC3640" s="2">
        <f>BE3640*'mass balance'!$B$19+BF3640*'mass balance'!$C$19+BG3640*'mass balance'!$D$19+BH3640*'mass balance'!$E$19</f>
        <v>-1.2363687295372757E-3</v>
      </c>
      <c r="BD3640" s="2">
        <f>BE3640*'mass balance'!$B$20+BF3640*'mass balance'!$C$20+BG3640*'mass balance'!$D$20+BH3640*'mass balance'!$E$20</f>
        <v>4.4958862892264571E-5</v>
      </c>
      <c r="BE3640" s="2">
        <f>N3640*'mass balance'!$H$11+R3640*'mass balance'!$I$11+S3640*'mass balance'!$J$11</f>
        <v>-1.9140916520337628E-3</v>
      </c>
      <c r="BF3640" s="2">
        <f>N3640*'mass balance'!$H$12+R3640*'mass balance'!$I$12+S3640*'mass balance'!$J$12</f>
        <v>3.448970230851649E-4</v>
      </c>
      <c r="BG3640" s="2">
        <f>N3640*'mass balance'!$H$13+R3640*'mass balance'!$I$13+S3640*'mass balance'!$J$13</f>
        <v>1.6093784404701652E-4</v>
      </c>
      <c r="BH3640" s="2">
        <f>N3640*'mass balance'!$H$14+R3640*'mass balance'!$I$14+S3640*'mass balance'!$J$14</f>
        <v>2.093537744411928E-4</v>
      </c>
      <c r="BI3640" s="36">
        <f t="shared" si="3850"/>
        <v>7.8325413151257937E-20</v>
      </c>
      <c r="BJ3640" s="36">
        <f t="shared" si="3851"/>
        <v>6.4500928761995918E-23</v>
      </c>
      <c r="BK3640" s="36">
        <f t="shared" si="3852"/>
        <v>4.5453019316721138E-19</v>
      </c>
      <c r="BL3640" s="36">
        <f t="shared" si="3853"/>
        <v>2.1725650829619943E-19</v>
      </c>
      <c r="BM3640" s="36">
        <f t="shared" si="3886"/>
        <v>5.2149047735452826E-16</v>
      </c>
      <c r="BN3640" s="36">
        <f t="shared" ca="1" si="3854"/>
        <v>0.81518319874739353</v>
      </c>
      <c r="BO3640" s="36">
        <f t="shared" ca="1" si="3871"/>
        <v>1</v>
      </c>
      <c r="BP3640" s="36">
        <f t="shared" si="3887"/>
        <v>-5.2149047735414931E-16</v>
      </c>
      <c r="BQ3640" s="36">
        <f t="shared" si="3888"/>
        <v>0.99999999999927336</v>
      </c>
      <c r="BR3640" s="2">
        <f t="shared" si="3877"/>
        <v>-5</v>
      </c>
      <c r="BS3640">
        <v>0</v>
      </c>
      <c r="BT3640" s="37">
        <f t="shared" si="3872"/>
        <v>1.2394596513611189</v>
      </c>
      <c r="BU3640" s="34">
        <f t="shared" si="3855"/>
        <v>12.777063532408912</v>
      </c>
      <c r="BV3640" s="34">
        <f t="shared" si="3856"/>
        <v>94.248273513930371</v>
      </c>
      <c r="BW3640" s="34">
        <f t="shared" si="3857"/>
        <v>-5</v>
      </c>
      <c r="BX3640" s="34">
        <f t="shared" si="3858"/>
        <v>-5</v>
      </c>
      <c r="BY3640" s="34">
        <f t="shared" si="3859"/>
        <v>25.610028795720385</v>
      </c>
      <c r="BZ3640" s="36">
        <f t="shared" si="3873"/>
        <v>1.2363687295372757E-3</v>
      </c>
      <c r="CA3640" s="34">
        <f t="shared" si="3874"/>
        <v>1.3994267716093835E-2</v>
      </c>
    </row>
    <row r="3641" spans="1:79" ht="13.2" x14ac:dyDescent="0.25">
      <c r="A3641" s="75">
        <f t="shared" si="3860"/>
        <v>9.8821917808216266</v>
      </c>
      <c r="B3641" s="34">
        <f t="shared" si="3878"/>
        <v>3606.9999999998936</v>
      </c>
      <c r="C3641">
        <f t="shared" si="3861"/>
        <v>15</v>
      </c>
      <c r="D3641" s="35">
        <f t="shared" si="3821"/>
        <v>3000</v>
      </c>
      <c r="E3641" s="27">
        <v>0</v>
      </c>
      <c r="F3641" s="64">
        <f t="shared" si="3862"/>
        <v>0.46593146951268899</v>
      </c>
      <c r="G3641" s="34">
        <v>0</v>
      </c>
      <c r="H3641" s="34">
        <f t="shared" si="3822"/>
        <v>1</v>
      </c>
      <c r="I3641" s="34">
        <f t="shared" si="3863"/>
        <v>6192.2292298236371</v>
      </c>
      <c r="J3641" s="34">
        <f t="shared" si="3823"/>
        <v>95342.674063611557</v>
      </c>
      <c r="K3641" s="34">
        <f t="shared" si="3824"/>
        <v>83995.695217517117</v>
      </c>
      <c r="L3641" s="36">
        <f t="shared" si="3875"/>
        <v>21146.013213454156</v>
      </c>
      <c r="M3641" s="34">
        <f t="shared" si="3825"/>
        <v>52.228002934779802</v>
      </c>
      <c r="N3641" s="34">
        <f t="shared" si="3864"/>
        <v>804.1623260361572</v>
      </c>
      <c r="O3641" s="34">
        <f t="shared" si="3826"/>
        <v>4.9430669600601176</v>
      </c>
      <c r="P3641">
        <f t="shared" si="3879"/>
        <v>298.64616929262837</v>
      </c>
      <c r="Q3641" s="36">
        <f t="shared" si="3827"/>
        <v>710.8048697290817</v>
      </c>
      <c r="R3641" s="34">
        <f t="shared" si="3828"/>
        <v>493.09394945571592</v>
      </c>
      <c r="S3641" s="34">
        <f t="shared" si="3829"/>
        <v>217.71092027336573</v>
      </c>
      <c r="T3641" s="36">
        <f t="shared" si="3865"/>
        <v>-5.3292334025164948E-10</v>
      </c>
      <c r="U3641" s="36">
        <f t="shared" si="3830"/>
        <v>3397.1919067171584</v>
      </c>
      <c r="V3641" s="36">
        <f t="shared" si="3831"/>
        <v>2.7480772032536731E-2</v>
      </c>
      <c r="W3641" s="68">
        <f t="shared" si="3832"/>
        <v>60.417180609869021</v>
      </c>
      <c r="X3641">
        <f t="shared" si="3833"/>
        <v>12.779001056614854</v>
      </c>
      <c r="Y3641">
        <f t="shared" si="3834"/>
        <v>1.5373874768040686E-2</v>
      </c>
      <c r="Z3641" s="34">
        <f t="shared" si="3835"/>
        <v>6.2394342047891618E-4</v>
      </c>
      <c r="AA3641" s="36">
        <f t="shared" si="3836"/>
        <v>4.5485028852948169E-4</v>
      </c>
      <c r="AB3641" s="34">
        <f t="shared" si="3837"/>
        <v>1.7719373785567562E-3</v>
      </c>
      <c r="AC3641" s="36">
        <f t="shared" si="3838"/>
        <v>160.0656904030528</v>
      </c>
      <c r="AD3641" s="34">
        <f t="shared" si="3839"/>
        <v>34.382089760034802</v>
      </c>
      <c r="AE3641">
        <f t="shared" si="3866"/>
        <v>90333.717398876921</v>
      </c>
      <c r="AF3641" s="36">
        <f t="shared" si="3880"/>
        <v>34.382089760034802</v>
      </c>
      <c r="AG3641" s="34">
        <f t="shared" si="3840"/>
        <v>0</v>
      </c>
      <c r="AH3641">
        <f t="shared" si="3876"/>
        <v>0</v>
      </c>
      <c r="AI3641" s="29">
        <f t="shared" si="3867"/>
        <v>0</v>
      </c>
      <c r="AJ3641">
        <f t="shared" si="3868"/>
        <v>0</v>
      </c>
      <c r="AK3641" s="36">
        <f t="shared" si="3881"/>
        <v>-8.2593817019150309E-21</v>
      </c>
      <c r="AL3641" s="36">
        <f t="shared" si="3869"/>
        <v>-1.6770954022296271E-4</v>
      </c>
      <c r="AM3641" s="36">
        <f t="shared" si="3870"/>
        <v>-1.2054614836723991E-3</v>
      </c>
      <c r="AN3641" s="37">
        <f t="shared" si="3882"/>
        <v>4.1105452820308154E-19</v>
      </c>
      <c r="AO3641" s="36">
        <f t="shared" si="3883"/>
        <v>0.806201237359222</v>
      </c>
      <c r="AP3641" s="36">
        <f t="shared" si="3884"/>
        <v>0.67909944089341134</v>
      </c>
      <c r="AQ3641" s="74">
        <f t="shared" si="3841"/>
        <v>1.2060141261122137E-20</v>
      </c>
      <c r="AR3641" s="73">
        <f t="shared" si="3842"/>
        <v>8.0950894300124486E-21</v>
      </c>
      <c r="AS3641" s="72">
        <f t="shared" si="3885"/>
        <v>0.52399890702791196</v>
      </c>
      <c r="AT3641" s="37">
        <f t="shared" si="3843"/>
        <v>4.0970614284509375E-17</v>
      </c>
      <c r="AU3641" s="37">
        <f t="shared" si="3844"/>
        <v>35.46800759198841</v>
      </c>
      <c r="AV3641" s="34">
        <f t="shared" si="3845"/>
        <v>0</v>
      </c>
      <c r="AW3641" s="34">
        <f t="shared" si="3846"/>
        <v>5.6817607356111806</v>
      </c>
      <c r="AX3641" s="37">
        <f t="shared" si="3847"/>
        <v>28.192214322809939</v>
      </c>
      <c r="AY3641" s="7">
        <f t="shared" si="3848"/>
        <v>94.291155668290131</v>
      </c>
      <c r="AZ3641" s="37">
        <f t="shared" si="3849"/>
        <v>88.609394932678953</v>
      </c>
      <c r="BA3641" s="2">
        <f>BE3641*'mass balance'!$B$17+BF3641*'mass balance'!$C$17+BG3641*'mass balance'!$D$17+BH3641*'mass balance'!$E$17</f>
        <v>9.7446933317509509E-4</v>
      </c>
      <c r="BB3641" s="2">
        <f>BE3641*'mass balance'!$B$18+BF3641*'mass balance'!$C$18+BG3641*'mass balance'!$D$18+BH3641*'mass balance'!$E$18</f>
        <v>9.8946116907009675E-4</v>
      </c>
      <c r="BC3641" s="2">
        <f>BE3641*'mass balance'!$B$19+BF3641*'mass balance'!$C$19+BG3641*'mass balance'!$D$19+BH3641*'mass balance'!$E$19</f>
        <v>-1.2368264613376206E-3</v>
      </c>
      <c r="BD3641" s="2">
        <f>BE3641*'mass balance'!$B$20+BF3641*'mass balance'!$C$20+BG3641*'mass balance'!$D$20+BH3641*'mass balance'!$E$20</f>
        <v>4.497550768500439E-5</v>
      </c>
      <c r="BE3641" s="2">
        <f>N3641*'mass balance'!$H$11+R3641*'mass balance'!$I$11+S3641*'mass balance'!$J$11</f>
        <v>-1.9146722048479932E-3</v>
      </c>
      <c r="BF3641" s="2">
        <f>N3641*'mass balance'!$H$12+R3641*'mass balance'!$I$12+S3641*'mass balance'!$J$12</f>
        <v>3.4494692927870368E-4</v>
      </c>
      <c r="BG3641" s="2">
        <f>N3641*'mass balance'!$H$13+R3641*'mass balance'!$I$13+S3641*'mass balance'!$J$13</f>
        <v>1.6096113156392338E-4</v>
      </c>
      <c r="BH3641" s="2">
        <f>N3641*'mass balance'!$H$14+R3641*'mass balance'!$I$14+S3641*'mass balance'!$J$14</f>
        <v>2.0941727240524923E-4</v>
      </c>
      <c r="BI3641" s="36">
        <f t="shared" si="3850"/>
        <v>7.8325413151257937E-20</v>
      </c>
      <c r="BJ3641" s="36">
        <f t="shared" si="3851"/>
        <v>6.450025964003078E-23</v>
      </c>
      <c r="BK3641" s="36">
        <f t="shared" si="3852"/>
        <v>4.5459469409597337E-19</v>
      </c>
      <c r="BL3641" s="36">
        <f t="shared" si="3853"/>
        <v>2.1729578082040566E-19</v>
      </c>
      <c r="BM3641" s="36">
        <f t="shared" si="3886"/>
        <v>5.2170773386282443E-16</v>
      </c>
      <c r="BN3641" s="36">
        <f t="shared" ca="1" si="3854"/>
        <v>2.5288250884002217E-2</v>
      </c>
      <c r="BO3641" s="36">
        <f t="shared" ca="1" si="3871"/>
        <v>1</v>
      </c>
      <c r="BP3641" s="36">
        <f t="shared" si="3887"/>
        <v>-5.2170773386244509E-16</v>
      </c>
      <c r="BQ3641" s="36">
        <f t="shared" si="3888"/>
        <v>0.9999999999992728</v>
      </c>
      <c r="BR3641" s="2">
        <f t="shared" si="3877"/>
        <v>-5</v>
      </c>
      <c r="BS3641">
        <v>0</v>
      </c>
      <c r="BT3641" s="37">
        <f t="shared" si="3872"/>
        <v>1.2399185274909645</v>
      </c>
      <c r="BU3641" s="34">
        <f t="shared" si="3855"/>
        <v>12.779001056614854</v>
      </c>
      <c r="BV3641" s="34">
        <f t="shared" si="3856"/>
        <v>94.291155668290131</v>
      </c>
      <c r="BW3641" s="34">
        <f t="shared" si="3857"/>
        <v>-5</v>
      </c>
      <c r="BX3641" s="34">
        <f t="shared" si="3858"/>
        <v>-5</v>
      </c>
      <c r="BY3641" s="34">
        <f t="shared" si="3859"/>
        <v>25.617796435412082</v>
      </c>
      <c r="BZ3641" s="36">
        <f t="shared" si="3873"/>
        <v>1.2368264613376206E-3</v>
      </c>
      <c r="CA3641" s="34">
        <f t="shared" si="3874"/>
        <v>1.3993081979997645E-2</v>
      </c>
    </row>
    <row r="3642" spans="1:79" ht="13.2" x14ac:dyDescent="0.25">
      <c r="A3642" s="75">
        <f t="shared" si="3860"/>
        <v>9.8849315068490231</v>
      </c>
      <c r="B3642" s="34">
        <f t="shared" si="3878"/>
        <v>3607.9999999998936</v>
      </c>
      <c r="C3642">
        <f t="shared" si="3861"/>
        <v>15</v>
      </c>
      <c r="D3642" s="35">
        <f t="shared" si="3821"/>
        <v>3000</v>
      </c>
      <c r="E3642" s="27">
        <v>0</v>
      </c>
      <c r="F3642" s="64">
        <f t="shared" si="3862"/>
        <v>0.46593146951268899</v>
      </c>
      <c r="G3642" s="34">
        <v>0</v>
      </c>
      <c r="H3642" s="34">
        <f t="shared" si="3822"/>
        <v>1</v>
      </c>
      <c r="I3642" s="34">
        <f t="shared" si="3863"/>
        <v>6192.2292298236371</v>
      </c>
      <c r="J3642" s="34">
        <f t="shared" si="3823"/>
        <v>95371.58296755582</v>
      </c>
      <c r="K3642" s="34">
        <f t="shared" si="3824"/>
        <v>84021.163597847582</v>
      </c>
      <c r="L3642" s="36">
        <f t="shared" si="3875"/>
        <v>21155.631483665547</v>
      </c>
      <c r="M3642" s="34">
        <f t="shared" si="3825"/>
        <v>52.228002934779802</v>
      </c>
      <c r="N3642" s="34">
        <f t="shared" si="3864"/>
        <v>804.40615653144482</v>
      </c>
      <c r="O3642" s="34">
        <f t="shared" si="3826"/>
        <v>4.9430669600601176</v>
      </c>
      <c r="P3642">
        <f t="shared" si="3879"/>
        <v>298.78200858889932</v>
      </c>
      <c r="Q3642" s="36">
        <f t="shared" si="3827"/>
        <v>711.03520029096012</v>
      </c>
      <c r="R3642" s="34">
        <f t="shared" si="3828"/>
        <v>493.29279798049436</v>
      </c>
      <c r="S3642" s="34">
        <f t="shared" si="3829"/>
        <v>217.74240231046574</v>
      </c>
      <c r="T3642" s="36">
        <f t="shared" si="3865"/>
        <v>-5.3075503077455975E-10</v>
      </c>
      <c r="U3642" s="36">
        <f t="shared" si="3830"/>
        <v>3397.1919067166255</v>
      </c>
      <c r="V3642" s="36">
        <f t="shared" si="3831"/>
        <v>2.7484745883198783E-2</v>
      </c>
      <c r="W3642" s="68">
        <f t="shared" si="3832"/>
        <v>60.444661381901561</v>
      </c>
      <c r="X3642">
        <f t="shared" si="3833"/>
        <v>12.780938273702523</v>
      </c>
      <c r="Y3642">
        <f t="shared" si="3834"/>
        <v>1.5373874768040686E-2</v>
      </c>
      <c r="Z3642" s="34">
        <f t="shared" si="3835"/>
        <v>6.2394342047891618E-4</v>
      </c>
      <c r="AA3642" s="36">
        <f t="shared" si="3836"/>
        <v>4.5470923742205481E-4</v>
      </c>
      <c r="AB3642" s="34">
        <f t="shared" si="3837"/>
        <v>1.7719373785567562E-3</v>
      </c>
      <c r="AC3642" s="36">
        <f t="shared" si="3838"/>
        <v>160.12661331305151</v>
      </c>
      <c r="AD3642" s="34">
        <f t="shared" si="3839"/>
        <v>34.384176078543561</v>
      </c>
      <c r="AE3642">
        <f t="shared" si="3866"/>
        <v>90368.099488636959</v>
      </c>
      <c r="AF3642" s="36">
        <f t="shared" si="3880"/>
        <v>34.384176078543561</v>
      </c>
      <c r="AG3642" s="34">
        <f t="shared" si="3840"/>
        <v>0</v>
      </c>
      <c r="AH3642">
        <f t="shared" si="3876"/>
        <v>0</v>
      </c>
      <c r="AI3642" s="29">
        <f t="shared" si="3867"/>
        <v>0</v>
      </c>
      <c r="AJ3642">
        <f t="shared" si="3868"/>
        <v>0</v>
      </c>
      <c r="AK3642" s="36">
        <f t="shared" si="3881"/>
        <v>-8.0950894300124486E-21</v>
      </c>
      <c r="AL3642" s="36">
        <f t="shared" si="3869"/>
        <v>-1.676746525440825E-4</v>
      </c>
      <c r="AM3642" s="36">
        <f t="shared" si="3870"/>
        <v>-1.20332168307603E-3</v>
      </c>
      <c r="AN3642" s="37">
        <f t="shared" si="3882"/>
        <v>4.027951465011665E-19</v>
      </c>
      <c r="AO3642" s="36">
        <f t="shared" si="3883"/>
        <v>0.80603352781899906</v>
      </c>
      <c r="AP3642" s="36">
        <f t="shared" si="3884"/>
        <v>0.67789397940973894</v>
      </c>
      <c r="AQ3642" s="74">
        <f t="shared" si="3841"/>
        <v>1.1825193244041967E-20</v>
      </c>
      <c r="AR3642" s="73">
        <f t="shared" si="3842"/>
        <v>7.9340317474167737E-21</v>
      </c>
      <c r="AS3642" s="72">
        <f t="shared" si="3885"/>
        <v>0.52367196135281679</v>
      </c>
      <c r="AT3642" s="37">
        <f t="shared" si="3843"/>
        <v>4.0172450782417333E-17</v>
      </c>
      <c r="AU3642" s="37">
        <f t="shared" si="3844"/>
        <v>35.405048746081405</v>
      </c>
      <c r="AV3642" s="34">
        <f t="shared" si="3845"/>
        <v>0</v>
      </c>
      <c r="AW3642" s="34">
        <f t="shared" si="3846"/>
        <v>5.6843450861211302</v>
      </c>
      <c r="AX3642" s="37">
        <f t="shared" si="3847"/>
        <v>28.205037559624536</v>
      </c>
      <c r="AY3642" s="7">
        <f t="shared" si="3848"/>
        <v>94.334044027647224</v>
      </c>
      <c r="AZ3642" s="37">
        <f t="shared" si="3849"/>
        <v>88.649698941526097</v>
      </c>
      <c r="BA3642" s="2">
        <f>BE3642*'mass balance'!$B$17+BF3642*'mass balance'!$C$17+BG3642*'mass balance'!$D$17+BH3642*'mass balance'!$E$17</f>
        <v>9.7482999750150259E-4</v>
      </c>
      <c r="BB3642" s="2">
        <f>BE3642*'mass balance'!$B$18+BF3642*'mass balance'!$C$18+BG3642*'mass balance'!$D$18+BH3642*'mass balance'!$E$18</f>
        <v>9.8982738207844872E-4</v>
      </c>
      <c r="BC3642" s="2">
        <f>BE3642*'mass balance'!$B$19+BF3642*'mass balance'!$C$19+BG3642*'mass balance'!$D$19+BH3642*'mass balance'!$E$19</f>
        <v>-1.237284227598061E-3</v>
      </c>
      <c r="BD3642" s="2">
        <f>BE3642*'mass balance'!$B$20+BF3642*'mass balance'!$C$20+BG3642*'mass balance'!$D$20+BH3642*'mass balance'!$E$20</f>
        <v>4.4992153730838578E-5</v>
      </c>
      <c r="BE3642" s="2">
        <f>N3642*'mass balance'!$H$11+R3642*'mass balance'!$I$11+S3642*'mass balance'!$J$11</f>
        <v>-1.9152527536462969E-3</v>
      </c>
      <c r="BF3642" s="2">
        <f>N3642*'mass balance'!$H$12+R3642*'mass balance'!$I$12+S3642*'mass balance'!$J$12</f>
        <v>3.4499681024935711E-4</v>
      </c>
      <c r="BG3642" s="2">
        <f>N3642*'mass balance'!$H$13+R3642*'mass balance'!$I$13+S3642*'mass balance'!$J$13</f>
        <v>1.6098440731118058E-4</v>
      </c>
      <c r="BH3642" s="2">
        <f>N3642*'mass balance'!$H$14+R3642*'mass balance'!$I$14+S3642*'mass balance'!$J$14</f>
        <v>2.0948076993006372E-4</v>
      </c>
      <c r="BI3642" s="36">
        <f t="shared" si="3850"/>
        <v>7.8325413151257937E-20</v>
      </c>
      <c r="BJ3642" s="36">
        <f t="shared" si="3851"/>
        <v>6.4499595790268372E-23</v>
      </c>
      <c r="BK3642" s="36">
        <f t="shared" si="3852"/>
        <v>4.5465919435561338E-19</v>
      </c>
      <c r="BL3642" s="36">
        <f t="shared" si="3853"/>
        <v>2.173350621348683E-19</v>
      </c>
      <c r="BM3642" s="36">
        <f t="shared" si="3886"/>
        <v>5.219250296436448E-16</v>
      </c>
      <c r="BN3642" s="36">
        <f t="shared" ca="1" si="3854"/>
        <v>0.33444661779365636</v>
      </c>
      <c r="BO3642" s="36">
        <f t="shared" ca="1" si="3871"/>
        <v>1</v>
      </c>
      <c r="BP3642" s="36">
        <f t="shared" si="3887"/>
        <v>-5.2192502964326496E-16</v>
      </c>
      <c r="BQ3642" s="36">
        <f t="shared" si="3888"/>
        <v>0.99999999999927225</v>
      </c>
      <c r="BR3642" s="2">
        <f t="shared" si="3877"/>
        <v>-5</v>
      </c>
      <c r="BS3642">
        <v>0</v>
      </c>
      <c r="BT3642" s="37">
        <f t="shared" si="3872"/>
        <v>1.2403774381670563</v>
      </c>
      <c r="BU3642" s="34">
        <f t="shared" si="3855"/>
        <v>12.780938273702523</v>
      </c>
      <c r="BV3642" s="34">
        <f t="shared" si="3856"/>
        <v>94.334044027647224</v>
      </c>
      <c r="BW3642" s="34">
        <f t="shared" si="3857"/>
        <v>-5</v>
      </c>
      <c r="BX3642" s="34">
        <f t="shared" si="3858"/>
        <v>-5</v>
      </c>
      <c r="BY3642" s="34">
        <f t="shared" si="3859"/>
        <v>25.625564021371762</v>
      </c>
      <c r="BZ3642" s="36">
        <f t="shared" si="3873"/>
        <v>1.237284227598061E-3</v>
      </c>
      <c r="CA3642" s="34">
        <f t="shared" si="3874"/>
        <v>1.3991896791270742E-2</v>
      </c>
    </row>
    <row r="3643" spans="1:79" ht="13.2" x14ac:dyDescent="0.25">
      <c r="A3643" s="75">
        <f t="shared" si="3860"/>
        <v>9.8876712328764196</v>
      </c>
      <c r="B3643" s="34">
        <f t="shared" si="3878"/>
        <v>3608.9999999998931</v>
      </c>
      <c r="C3643">
        <f t="shared" si="3861"/>
        <v>15</v>
      </c>
      <c r="D3643" s="35">
        <f t="shared" si="3821"/>
        <v>3000</v>
      </c>
      <c r="E3643" s="27">
        <v>0</v>
      </c>
      <c r="F3643" s="64">
        <f t="shared" si="3862"/>
        <v>0.46593146951268899</v>
      </c>
      <c r="G3643" s="34">
        <v>0</v>
      </c>
      <c r="H3643" s="34">
        <f t="shared" si="3822"/>
        <v>1</v>
      </c>
      <c r="I3643" s="34">
        <f t="shared" si="3863"/>
        <v>6192.2292298236371</v>
      </c>
      <c r="J3643" s="34">
        <f t="shared" si="3823"/>
        <v>95400.4916701654</v>
      </c>
      <c r="K3643" s="34">
        <f t="shared" si="3824"/>
        <v>84046.631800804724</v>
      </c>
      <c r="L3643" s="36">
        <f t="shared" si="3875"/>
        <v>21165.251144724665</v>
      </c>
      <c r="M3643" s="34">
        <f t="shared" si="3825"/>
        <v>52.228002934779802</v>
      </c>
      <c r="N3643" s="34">
        <f t="shared" si="3864"/>
        <v>804.64998532858658</v>
      </c>
      <c r="O3643" s="34">
        <f t="shared" si="3826"/>
        <v>4.9430669600601176</v>
      </c>
      <c r="P3643">
        <f t="shared" si="3879"/>
        <v>298.91786752818024</v>
      </c>
      <c r="Q3643" s="36">
        <f t="shared" si="3827"/>
        <v>711.26553598056273</v>
      </c>
      <c r="R3643" s="34">
        <f t="shared" si="3828"/>
        <v>493.49166755102306</v>
      </c>
      <c r="S3643" s="34">
        <f t="shared" si="3829"/>
        <v>217.77386842953973</v>
      </c>
      <c r="T3643" s="36">
        <f t="shared" si="3865"/>
        <v>-5.2859463219794056E-10</v>
      </c>
      <c r="U3643" s="36">
        <f t="shared" si="3830"/>
        <v>3397.1919067160948</v>
      </c>
      <c r="V3643" s="36">
        <f t="shared" si="3831"/>
        <v>2.7488717724592583E-2</v>
      </c>
      <c r="W3643" s="68">
        <f t="shared" si="3832"/>
        <v>60.472146127784761</v>
      </c>
      <c r="X3643">
        <f t="shared" si="3833"/>
        <v>12.782875183720547</v>
      </c>
      <c r="Y3643">
        <f t="shared" si="3834"/>
        <v>1.5373874768040686E-2</v>
      </c>
      <c r="Z3643" s="34">
        <f t="shared" si="3835"/>
        <v>6.2394342047891618E-4</v>
      </c>
      <c r="AA3643" s="36">
        <f t="shared" si="3836"/>
        <v>4.5456825141455517E-4</v>
      </c>
      <c r="AB3643" s="34">
        <f t="shared" si="3837"/>
        <v>1.7719373785567562E-3</v>
      </c>
      <c r="AC3643" s="36">
        <f t="shared" si="3838"/>
        <v>160.18753991987595</v>
      </c>
      <c r="AD3643" s="34">
        <f t="shared" si="3839"/>
        <v>34.386260102966816</v>
      </c>
      <c r="AE3643">
        <f t="shared" si="3866"/>
        <v>90402.483664715503</v>
      </c>
      <c r="AF3643" s="36">
        <f t="shared" si="3880"/>
        <v>34.386260102966816</v>
      </c>
      <c r="AG3643" s="34">
        <f t="shared" si="3840"/>
        <v>0</v>
      </c>
      <c r="AH3643">
        <f t="shared" si="3876"/>
        <v>0</v>
      </c>
      <c r="AI3643" s="29">
        <f t="shared" si="3867"/>
        <v>0</v>
      </c>
      <c r="AJ3643">
        <f t="shared" si="3868"/>
        <v>0</v>
      </c>
      <c r="AK3643" s="36">
        <f t="shared" si="3881"/>
        <v>-7.9340317474167737E-21</v>
      </c>
      <c r="AL3643" s="36">
        <f t="shared" si="3869"/>
        <v>-1.6763977212269128E-4</v>
      </c>
      <c r="AM3643" s="36">
        <f t="shared" si="3870"/>
        <v>-1.2011856808147004E-3</v>
      </c>
      <c r="AN3643" s="37">
        <f t="shared" si="3882"/>
        <v>3.9470005707115408E-19</v>
      </c>
      <c r="AO3643" s="36">
        <f t="shared" si="3883"/>
        <v>0.80586585316645498</v>
      </c>
      <c r="AP3643" s="36">
        <f t="shared" si="3884"/>
        <v>0.67669065772666293</v>
      </c>
      <c r="AQ3643" s="74">
        <f t="shared" si="3841"/>
        <v>1.1594773431078881E-20</v>
      </c>
      <c r="AR3643" s="73">
        <f t="shared" si="3842"/>
        <v>7.7761456367448128E-21</v>
      </c>
      <c r="AS3643" s="72">
        <f t="shared" si="3885"/>
        <v>0.52334521967332714</v>
      </c>
      <c r="AT3643" s="37">
        <f t="shared" si="3843"/>
        <v>3.9389670458703198E-17</v>
      </c>
      <c r="AU3643" s="37">
        <f t="shared" si="3844"/>
        <v>35.342201657686225</v>
      </c>
      <c r="AV3643" s="34">
        <f t="shared" si="3845"/>
        <v>0</v>
      </c>
      <c r="AW3643" s="34">
        <f t="shared" si="3846"/>
        <v>5.6869298103404828</v>
      </c>
      <c r="AX3643" s="37">
        <f t="shared" si="3847"/>
        <v>28.217862650740329</v>
      </c>
      <c r="AY3643" s="7">
        <f t="shared" si="3848"/>
        <v>94.376938588865571</v>
      </c>
      <c r="AZ3643" s="37">
        <f t="shared" si="3849"/>
        <v>88.690008778525083</v>
      </c>
      <c r="BA3643" s="2">
        <f>BE3643*'mass balance'!$B$17+BF3643*'mass balance'!$C$17+BG3643*'mass balance'!$D$17+BH3643*'mass balance'!$E$17</f>
        <v>9.7519068895623225E-4</v>
      </c>
      <c r="BB3643" s="2">
        <f>BE3643*'mass balance'!$B$18+BF3643*'mass balance'!$C$18+BG3643*'mass balance'!$D$18+BH3643*'mass balance'!$E$18</f>
        <v>9.9019362263248192E-4</v>
      </c>
      <c r="BC3643" s="2">
        <f>BE3643*'mass balance'!$B$19+BF3643*'mass balance'!$C$19+BG3643*'mass balance'!$D$19+BH3643*'mass balance'!$E$19</f>
        <v>-1.2377420282906021E-3</v>
      </c>
      <c r="BD3643" s="2">
        <f>BE3643*'mass balance'!$B$20+BF3643*'mass balance'!$C$20+BG3643*'mass balance'!$D$20+BH3643*'mass balance'!$E$20</f>
        <v>4.5008801028749163E-5</v>
      </c>
      <c r="BE3643" s="2">
        <f>N3643*'mass balance'!$H$11+R3643*'mass balance'!$I$11+S3643*'mass balance'!$J$11</f>
        <v>-1.9158332984013965E-3</v>
      </c>
      <c r="BF3643" s="2">
        <f>N3643*'mass balance'!$H$12+R3643*'mass balance'!$I$12+S3643*'mass balance'!$J$12</f>
        <v>3.4504666599906992E-4</v>
      </c>
      <c r="BG3643" s="2">
        <f>N3643*'mass balance'!$H$13+R3643*'mass balance'!$I$13+S3643*'mass balance'!$J$13</f>
        <v>1.6100767128969604E-4</v>
      </c>
      <c r="BH3643" s="2">
        <f>N3643*'mass balance'!$H$14+R3643*'mass balance'!$I$14+S3643*'mass balance'!$J$14</f>
        <v>2.0954426701265272E-4</v>
      </c>
      <c r="BI3643" s="36">
        <f t="shared" si="3850"/>
        <v>7.8325413151257937E-20</v>
      </c>
      <c r="BJ3643" s="36">
        <f t="shared" si="3851"/>
        <v>6.4498937206230357E-23</v>
      </c>
      <c r="BK3643" s="36">
        <f t="shared" si="3852"/>
        <v>4.5472369395140364E-19</v>
      </c>
      <c r="BL3643" s="36">
        <f t="shared" si="3853"/>
        <v>2.1737435223763644E-19</v>
      </c>
      <c r="BM3643" s="36">
        <f t="shared" si="3886"/>
        <v>5.2214236470577964E-16</v>
      </c>
      <c r="BN3643" s="36">
        <f t="shared" ca="1" si="3854"/>
        <v>0.54109752593940741</v>
      </c>
      <c r="BO3643" s="36">
        <f t="shared" ca="1" si="3871"/>
        <v>1</v>
      </c>
      <c r="BP3643" s="36">
        <f t="shared" si="3887"/>
        <v>-5.2214236470539941E-16</v>
      </c>
      <c r="BQ3643" s="36">
        <f t="shared" si="3888"/>
        <v>0.99999999999927169</v>
      </c>
      <c r="BR3643" s="2">
        <f t="shared" si="3877"/>
        <v>-5</v>
      </c>
      <c r="BS3643">
        <v>0</v>
      </c>
      <c r="BT3643" s="37">
        <f t="shared" si="3872"/>
        <v>1.2408363833613285</v>
      </c>
      <c r="BU3643" s="34">
        <f t="shared" si="3855"/>
        <v>12.782875183720547</v>
      </c>
      <c r="BV3643" s="34">
        <f t="shared" si="3856"/>
        <v>94.376938588865571</v>
      </c>
      <c r="BW3643" s="34">
        <f t="shared" si="3857"/>
        <v>-5</v>
      </c>
      <c r="BX3643" s="34">
        <f t="shared" si="3858"/>
        <v>-5</v>
      </c>
      <c r="BY3643" s="34">
        <f t="shared" si="3859"/>
        <v>25.633331553234459</v>
      </c>
      <c r="BZ3643" s="36">
        <f t="shared" si="3873"/>
        <v>1.2377420282906021E-3</v>
      </c>
      <c r="CA3643" s="34">
        <f t="shared" si="3874"/>
        <v>1.3990712149549115E-2</v>
      </c>
    </row>
    <row r="3644" spans="1:79" ht="13.2" x14ac:dyDescent="0.25">
      <c r="A3644" s="75">
        <f t="shared" si="3860"/>
        <v>9.8904109589038161</v>
      </c>
      <c r="B3644" s="34">
        <f t="shared" si="3878"/>
        <v>3609.9999999998927</v>
      </c>
      <c r="C3644">
        <f t="shared" si="3861"/>
        <v>15</v>
      </c>
      <c r="D3644" s="35">
        <f t="shared" si="3821"/>
        <v>3000</v>
      </c>
      <c r="E3644" s="27">
        <v>0</v>
      </c>
      <c r="F3644" s="64">
        <f t="shared" si="3862"/>
        <v>0.46593146951268899</v>
      </c>
      <c r="G3644" s="34">
        <v>0</v>
      </c>
      <c r="H3644" s="34">
        <f t="shared" si="3822"/>
        <v>1</v>
      </c>
      <c r="I3644" s="34">
        <f t="shared" si="3863"/>
        <v>6192.2292298236371</v>
      </c>
      <c r="J3644" s="34">
        <f t="shared" si="3823"/>
        <v>95429.40017008259</v>
      </c>
      <c r="K3644" s="34">
        <f t="shared" si="3824"/>
        <v>84072.099825192403</v>
      </c>
      <c r="L3644" s="36">
        <f t="shared" si="3875"/>
        <v>21174.872195928274</v>
      </c>
      <c r="M3644" s="34">
        <f t="shared" si="3825"/>
        <v>52.228002934779802</v>
      </c>
      <c r="N3644" s="34">
        <f t="shared" si="3864"/>
        <v>804.89381241613103</v>
      </c>
      <c r="O3644" s="34">
        <f t="shared" si="3826"/>
        <v>4.9430669600601176</v>
      </c>
      <c r="P3644">
        <f t="shared" si="3879"/>
        <v>299.05374610053912</v>
      </c>
      <c r="Q3644" s="36">
        <f t="shared" si="3827"/>
        <v>711.49587678591081</v>
      </c>
      <c r="R3644" s="34">
        <f t="shared" si="3828"/>
        <v>493.69055815409286</v>
      </c>
      <c r="S3644" s="34">
        <f t="shared" si="3829"/>
        <v>217.80531863181793</v>
      </c>
      <c r="T3644" s="36">
        <f t="shared" si="3865"/>
        <v>-5.2644576071895655E-10</v>
      </c>
      <c r="U3644" s="36">
        <f t="shared" si="3830"/>
        <v>3397.1919067155663</v>
      </c>
      <c r="V3644" s="36">
        <f t="shared" si="3831"/>
        <v>2.7492687556873358E-2</v>
      </c>
      <c r="W3644" s="68">
        <f t="shared" si="3832"/>
        <v>60.499634845509355</v>
      </c>
      <c r="X3644">
        <f t="shared" si="3833"/>
        <v>12.78481178671754</v>
      </c>
      <c r="Y3644">
        <f t="shared" si="3834"/>
        <v>1.5373874768040686E-2</v>
      </c>
      <c r="Z3644" s="34">
        <f t="shared" si="3835"/>
        <v>6.2394342047891618E-4</v>
      </c>
      <c r="AA3644" s="36">
        <f t="shared" si="3836"/>
        <v>4.5442733046369832E-4</v>
      </c>
      <c r="AB3644" s="34">
        <f t="shared" si="3837"/>
        <v>1.7719373785567562E-3</v>
      </c>
      <c r="AC3644" s="36">
        <f t="shared" si="3838"/>
        <v>160.24847021946118</v>
      </c>
      <c r="AD3644" s="34">
        <f t="shared" si="3839"/>
        <v>34.388341834092586</v>
      </c>
      <c r="AE3644">
        <f t="shared" si="3866"/>
        <v>90436.869924818471</v>
      </c>
      <c r="AF3644" s="36">
        <f t="shared" si="3880"/>
        <v>34.388341834092586</v>
      </c>
      <c r="AG3644" s="34">
        <f t="shared" si="3840"/>
        <v>0</v>
      </c>
      <c r="AH3644">
        <f t="shared" si="3876"/>
        <v>0</v>
      </c>
      <c r="AI3644" s="29">
        <f t="shared" si="3867"/>
        <v>0</v>
      </c>
      <c r="AJ3644">
        <f t="shared" si="3868"/>
        <v>0</v>
      </c>
      <c r="AK3644" s="36">
        <f t="shared" si="3881"/>
        <v>-7.7761456367448128E-21</v>
      </c>
      <c r="AL3644" s="36">
        <f t="shared" si="3869"/>
        <v>-1.6760489895727929E-4</v>
      </c>
      <c r="AM3644" s="36">
        <f t="shared" si="3870"/>
        <v>-1.1990534701460302E-3</v>
      </c>
      <c r="AN3644" s="37">
        <f t="shared" si="3882"/>
        <v>3.867660253237373E-19</v>
      </c>
      <c r="AO3644" s="36">
        <f t="shared" si="3883"/>
        <v>0.80569821339433234</v>
      </c>
      <c r="AP3644" s="36">
        <f t="shared" si="3884"/>
        <v>0.67548947204584819</v>
      </c>
      <c r="AQ3644" s="74">
        <f t="shared" si="3841"/>
        <v>1.1368795502083125E-20</v>
      </c>
      <c r="AR3644" s="73">
        <f t="shared" si="3842"/>
        <v>7.6213692952409901E-21</v>
      </c>
      <c r="AS3644" s="72">
        <f t="shared" si="3885"/>
        <v>0.52301868186216183</v>
      </c>
      <c r="AT3644" s="37">
        <f t="shared" si="3843"/>
        <v>3.8621980067252845E-17</v>
      </c>
      <c r="AU3644" s="37">
        <f t="shared" si="3844"/>
        <v>35.279466128423415</v>
      </c>
      <c r="AV3644" s="34">
        <f t="shared" si="3845"/>
        <v>0</v>
      </c>
      <c r="AW3644" s="34">
        <f t="shared" si="3846"/>
        <v>5.6895149080802874</v>
      </c>
      <c r="AX3644" s="37">
        <f t="shared" si="3847"/>
        <v>28.230689595219737</v>
      </c>
      <c r="AY3644" s="7">
        <f t="shared" si="3848"/>
        <v>94.419839348809376</v>
      </c>
      <c r="AZ3644" s="37">
        <f t="shared" si="3849"/>
        <v>88.730324440729092</v>
      </c>
      <c r="BA3644" s="2">
        <f>BE3644*'mass balance'!$B$17+BF3644*'mass balance'!$C$17+BG3644*'mass balance'!$D$17+BH3644*'mass balance'!$E$17</f>
        <v>9.7555140751722977E-4</v>
      </c>
      <c r="BB3644" s="2">
        <f>BE3644*'mass balance'!$B$18+BF3644*'mass balance'!$C$18+BG3644*'mass balance'!$D$18+BH3644*'mass balance'!$E$18</f>
        <v>9.9055989070980259E-4</v>
      </c>
      <c r="BC3644" s="2">
        <f>BE3644*'mass balance'!$B$19+BF3644*'mass balance'!$C$19+BG3644*'mass balance'!$D$19+BH3644*'mass balance'!$E$19</f>
        <v>-1.2381998633872529E-3</v>
      </c>
      <c r="BD3644" s="2">
        <f>BE3644*'mass balance'!$B$20+BF3644*'mass balance'!$C$20+BG3644*'mass balance'!$D$20+BH3644*'mass balance'!$E$20</f>
        <v>4.5025449577718285E-5</v>
      </c>
      <c r="BE3644" s="2">
        <f>N3644*'mass balance'!$H$11+R3644*'mass balance'!$I$11+S3644*'mass balance'!$J$11</f>
        <v>-1.9164138390860262E-3</v>
      </c>
      <c r="BF3644" s="2">
        <f>N3644*'mass balance'!$H$12+R3644*'mass balance'!$I$12+S3644*'mass balance'!$J$12</f>
        <v>3.4509649652979127E-4</v>
      </c>
      <c r="BG3644" s="2">
        <f>N3644*'mass balance'!$H$13+R3644*'mass balance'!$I$13+S3644*'mass balance'!$J$13</f>
        <v>1.6103092350037968E-4</v>
      </c>
      <c r="BH3644" s="2">
        <f>N3644*'mass balance'!$H$14+R3644*'mass balance'!$I$14+S3644*'mass balance'!$J$14</f>
        <v>2.0960776365003408E-4</v>
      </c>
      <c r="BI3644" s="36">
        <f t="shared" si="3850"/>
        <v>7.8325413151257937E-20</v>
      </c>
      <c r="BJ3644" s="36">
        <f t="shared" si="3851"/>
        <v>6.4498283881448037E-23</v>
      </c>
      <c r="BK3644" s="36">
        <f t="shared" si="3852"/>
        <v>4.5478819288860982E-19</v>
      </c>
      <c r="BL3644" s="36">
        <f t="shared" si="3853"/>
        <v>2.1741365112676098E-19</v>
      </c>
      <c r="BM3644" s="36">
        <f t="shared" si="3886"/>
        <v>5.2235973905801727E-16</v>
      </c>
      <c r="BN3644" s="36">
        <f t="shared" ca="1" si="3854"/>
        <v>6.9116591534766569E-2</v>
      </c>
      <c r="BO3644" s="36">
        <f t="shared" ca="1" si="3871"/>
        <v>1</v>
      </c>
      <c r="BP3644" s="36">
        <f t="shared" si="3887"/>
        <v>-5.2235973905763654E-16</v>
      </c>
      <c r="BQ3644" s="36">
        <f t="shared" si="3888"/>
        <v>0.99999999999927114</v>
      </c>
      <c r="BR3644" s="2">
        <f t="shared" si="3877"/>
        <v>-5</v>
      </c>
      <c r="BS3644">
        <v>0</v>
      </c>
      <c r="BT3644" s="37">
        <f t="shared" si="3872"/>
        <v>1.2412953630457209</v>
      </c>
      <c r="BU3644" s="34">
        <f t="shared" si="3855"/>
        <v>12.78481178671754</v>
      </c>
      <c r="BV3644" s="34">
        <f t="shared" si="3856"/>
        <v>94.419839348809376</v>
      </c>
      <c r="BW3644" s="34">
        <f t="shared" si="3857"/>
        <v>-5</v>
      </c>
      <c r="BX3644" s="34">
        <f t="shared" si="3858"/>
        <v>-5</v>
      </c>
      <c r="BY3644" s="34">
        <f t="shared" si="3859"/>
        <v>25.641099030635377</v>
      </c>
      <c r="BZ3644" s="36">
        <f t="shared" si="3873"/>
        <v>1.2381998633872529E-3</v>
      </c>
      <c r="CA3644" s="34">
        <f t="shared" si="3874"/>
        <v>1.3989528054469055E-2</v>
      </c>
    </row>
    <row r="3645" spans="1:79" ht="13.2" x14ac:dyDescent="0.25">
      <c r="A3645" s="75">
        <f t="shared" si="3860"/>
        <v>9.8931506849312125</v>
      </c>
      <c r="B3645" s="34">
        <f t="shared" si="3878"/>
        <v>3610.9999999998927</v>
      </c>
      <c r="C3645">
        <f t="shared" si="3861"/>
        <v>15</v>
      </c>
      <c r="D3645" s="35">
        <f t="shared" si="3821"/>
        <v>3000</v>
      </c>
      <c r="E3645" s="27">
        <v>0</v>
      </c>
      <c r="F3645" s="64">
        <f t="shared" si="3862"/>
        <v>0.46593146951268899</v>
      </c>
      <c r="G3645" s="34">
        <v>0</v>
      </c>
      <c r="H3645" s="34">
        <f t="shared" si="3822"/>
        <v>1</v>
      </c>
      <c r="I3645" s="34">
        <f t="shared" si="3863"/>
        <v>6192.2292298236371</v>
      </c>
      <c r="J3645" s="34">
        <f t="shared" si="3823"/>
        <v>95458.308465950307</v>
      </c>
      <c r="K3645" s="34">
        <f t="shared" si="3824"/>
        <v>84097.567669815078</v>
      </c>
      <c r="L3645" s="36">
        <f t="shared" si="3875"/>
        <v>21184.494636573181</v>
      </c>
      <c r="M3645" s="34">
        <f t="shared" si="3825"/>
        <v>52.228002934779802</v>
      </c>
      <c r="N3645" s="34">
        <f t="shared" si="3864"/>
        <v>805.13763778263171</v>
      </c>
      <c r="O3645" s="34">
        <f t="shared" si="3826"/>
        <v>4.9430669600601176</v>
      </c>
      <c r="P3645">
        <f t="shared" si="3879"/>
        <v>299.18964429604472</v>
      </c>
      <c r="Q3645" s="36">
        <f t="shared" si="3827"/>
        <v>711.72622269502961</v>
      </c>
      <c r="R3645" s="34">
        <f t="shared" si="3828"/>
        <v>493.88946977649709</v>
      </c>
      <c r="S3645" s="34">
        <f t="shared" si="3829"/>
        <v>217.83675291853257</v>
      </c>
      <c r="T3645" s="36">
        <f t="shared" si="3865"/>
        <v>-5.243047915411636E-10</v>
      </c>
      <c r="U3645" s="36">
        <f t="shared" si="3830"/>
        <v>3397.1919067150397</v>
      </c>
      <c r="V3645" s="36">
        <f t="shared" si="3831"/>
        <v>2.7496655380196713E-2</v>
      </c>
      <c r="W3645" s="68">
        <f t="shared" si="3832"/>
        <v>60.527127533066228</v>
      </c>
      <c r="X3645">
        <f t="shared" si="3833"/>
        <v>12.786748082742115</v>
      </c>
      <c r="Y3645">
        <f t="shared" si="3834"/>
        <v>1.5373874768040686E-2</v>
      </c>
      <c r="Z3645" s="34">
        <f t="shared" si="3835"/>
        <v>6.2394342047891618E-4</v>
      </c>
      <c r="AA3645" s="36">
        <f t="shared" si="3836"/>
        <v>4.5428647452623903E-4</v>
      </c>
      <c r="AB3645" s="34">
        <f t="shared" si="3837"/>
        <v>1.7719373785567562E-3</v>
      </c>
      <c r="AC3645" s="36">
        <f t="shared" si="3838"/>
        <v>160.3094042077436</v>
      </c>
      <c r="AD3645" s="34">
        <f t="shared" si="3839"/>
        <v>34.390421272708721</v>
      </c>
      <c r="AE3645">
        <f t="shared" si="3866"/>
        <v>90471.25826665257</v>
      </c>
      <c r="AF3645" s="36">
        <f t="shared" si="3880"/>
        <v>34.390421272708721</v>
      </c>
      <c r="AG3645" s="34">
        <f t="shared" si="3840"/>
        <v>0</v>
      </c>
      <c r="AH3645">
        <f t="shared" si="3876"/>
        <v>0</v>
      </c>
      <c r="AI3645" s="29">
        <f t="shared" si="3867"/>
        <v>0</v>
      </c>
      <c r="AJ3645">
        <f t="shared" si="3868"/>
        <v>0</v>
      </c>
      <c r="AK3645" s="36">
        <f t="shared" si="3881"/>
        <v>-7.6213692952409901E-21</v>
      </c>
      <c r="AL3645" s="36">
        <f t="shared" si="3869"/>
        <v>-1.6757003304633712E-4</v>
      </c>
      <c r="AM3645" s="36">
        <f t="shared" si="3870"/>
        <v>-1.1969250443396074E-3</v>
      </c>
      <c r="AN3645" s="37">
        <f t="shared" si="3882"/>
        <v>3.7898987968699246E-19</v>
      </c>
      <c r="AO3645" s="36">
        <f t="shared" si="3883"/>
        <v>0.80553060849537506</v>
      </c>
      <c r="AP3645" s="36">
        <f t="shared" si="3884"/>
        <v>0.67429041857570216</v>
      </c>
      <c r="AQ3645" s="74">
        <f t="shared" si="3841"/>
        <v>1.1147174764035237E-20</v>
      </c>
      <c r="AR3645" s="73">
        <f t="shared" si="3842"/>
        <v>7.4696421116212899E-21</v>
      </c>
      <c r="AS3645" s="72">
        <f t="shared" si="3885"/>
        <v>0.52269234779211815</v>
      </c>
      <c r="AT3645" s="37">
        <f t="shared" si="3843"/>
        <v>3.7869091889626026E-17</v>
      </c>
      <c r="AU3645" s="37">
        <f t="shared" si="3844"/>
        <v>35.216841960265675</v>
      </c>
      <c r="AV3645" s="34">
        <f t="shared" si="3845"/>
        <v>0</v>
      </c>
      <c r="AW3645" s="34">
        <f t="shared" si="3846"/>
        <v>5.6921003791516007</v>
      </c>
      <c r="AX3645" s="37">
        <f t="shared" si="3847"/>
        <v>28.243518392125267</v>
      </c>
      <c r="AY3645" s="7">
        <f t="shared" si="3848"/>
        <v>94.462746304343099</v>
      </c>
      <c r="AZ3645" s="37">
        <f t="shared" si="3849"/>
        <v>88.770645925191502</v>
      </c>
      <c r="BA3645" s="2">
        <f>BE3645*'mass balance'!$B$17+BF3645*'mass balance'!$C$17+BG3645*'mass balance'!$D$17+BH3645*'mass balance'!$E$17</f>
        <v>9.7591215316244844E-4</v>
      </c>
      <c r="BB3645" s="2">
        <f>BE3645*'mass balance'!$B$18+BF3645*'mass balance'!$C$18+BG3645*'mass balance'!$D$18+BH3645*'mass balance'!$E$18</f>
        <v>9.9092618628802433E-4</v>
      </c>
      <c r="BC3645" s="2">
        <f>BE3645*'mass balance'!$B$19+BF3645*'mass balance'!$C$19+BG3645*'mass balance'!$D$19+BH3645*'mass balance'!$E$19</f>
        <v>-1.2386577328600305E-3</v>
      </c>
      <c r="BD3645" s="2">
        <f>BE3645*'mass balance'!$B$20+BF3645*'mass balance'!$C$20+BG3645*'mass balance'!$D$20+BH3645*'mass balance'!$E$20</f>
        <v>4.5042099376728384E-5</v>
      </c>
      <c r="BE3645" s="2">
        <f>N3645*'mass balance'!$H$11+R3645*'mass balance'!$I$11+S3645*'mass balance'!$J$11</f>
        <v>-1.9169943756729324E-3</v>
      </c>
      <c r="BF3645" s="2">
        <f>N3645*'mass balance'!$H$12+R3645*'mass balance'!$I$12+S3645*'mass balance'!$J$12</f>
        <v>3.4514630184347356E-4</v>
      </c>
      <c r="BG3645" s="2">
        <f>N3645*'mass balance'!$H$13+R3645*'mass balance'!$I$13+S3645*'mass balance'!$J$13</f>
        <v>1.6105416394414162E-4</v>
      </c>
      <c r="BH3645" s="2">
        <f>N3645*'mass balance'!$H$14+R3645*'mass balance'!$I$14+S3645*'mass balance'!$J$14</f>
        <v>2.0967125983922696E-4</v>
      </c>
      <c r="BI3645" s="36">
        <f t="shared" si="3850"/>
        <v>7.8325413151257937E-20</v>
      </c>
      <c r="BJ3645" s="36">
        <f t="shared" si="3851"/>
        <v>6.4497635809462117E-23</v>
      </c>
      <c r="BK3645" s="36">
        <f t="shared" si="3852"/>
        <v>4.5485269117249126E-19</v>
      </c>
      <c r="BL3645" s="36">
        <f t="shared" si="3853"/>
        <v>2.1745295880029418E-19</v>
      </c>
      <c r="BM3645" s="36">
        <f t="shared" si="3886"/>
        <v>5.2257715270914401E-16</v>
      </c>
      <c r="BN3645" s="36">
        <f t="shared" ca="1" si="3854"/>
        <v>0.80812727715228427</v>
      </c>
      <c r="BO3645" s="36">
        <f t="shared" ca="1" si="3871"/>
        <v>1</v>
      </c>
      <c r="BP3645" s="36">
        <f t="shared" si="3887"/>
        <v>-5.2257715270876279E-16</v>
      </c>
      <c r="BQ3645" s="36">
        <f t="shared" si="3888"/>
        <v>0.99999999999927058</v>
      </c>
      <c r="BR3645" s="2">
        <f t="shared" si="3877"/>
        <v>-5</v>
      </c>
      <c r="BS3645">
        <v>0</v>
      </c>
      <c r="BT3645" s="37">
        <f t="shared" si="3872"/>
        <v>1.2417543771921804</v>
      </c>
      <c r="BU3645" s="34">
        <f t="shared" si="3855"/>
        <v>12.786748082742115</v>
      </c>
      <c r="BV3645" s="34">
        <f t="shared" si="3856"/>
        <v>94.462746304343099</v>
      </c>
      <c r="BW3645" s="34">
        <f t="shared" si="3857"/>
        <v>-5</v>
      </c>
      <c r="BX3645" s="34">
        <f t="shared" si="3858"/>
        <v>-5</v>
      </c>
      <c r="BY3645" s="34">
        <f t="shared" si="3859"/>
        <v>25.648866453209866</v>
      </c>
      <c r="BZ3645" s="36">
        <f t="shared" si="3873"/>
        <v>1.2386577328600305E-3</v>
      </c>
      <c r="CA3645" s="34">
        <f t="shared" si="3874"/>
        <v>1.3988344505667194E-2</v>
      </c>
    </row>
    <row r="3646" spans="1:79" ht="13.2" x14ac:dyDescent="0.25">
      <c r="A3646" s="75">
        <f t="shared" si="3860"/>
        <v>9.895890410958609</v>
      </c>
      <c r="B3646" s="34">
        <f t="shared" si="3878"/>
        <v>3611.9999999998922</v>
      </c>
      <c r="C3646">
        <f t="shared" si="3861"/>
        <v>15</v>
      </c>
      <c r="D3646" s="35">
        <f t="shared" si="3821"/>
        <v>3000</v>
      </c>
      <c r="E3646" s="27">
        <v>0</v>
      </c>
      <c r="F3646" s="64">
        <f t="shared" si="3862"/>
        <v>0.46593146951268899</v>
      </c>
      <c r="G3646" s="34">
        <v>0</v>
      </c>
      <c r="H3646" s="34">
        <f t="shared" si="3822"/>
        <v>1</v>
      </c>
      <c r="I3646" s="34">
        <f t="shared" si="3863"/>
        <v>6192.2292298236371</v>
      </c>
      <c r="J3646" s="34">
        <f t="shared" si="3823"/>
        <v>95487.216556412139</v>
      </c>
      <c r="K3646" s="34">
        <f t="shared" si="3824"/>
        <v>84123.035333477761</v>
      </c>
      <c r="L3646" s="36">
        <f t="shared" si="3875"/>
        <v>21194.11846595625</v>
      </c>
      <c r="M3646" s="34">
        <f t="shared" si="3825"/>
        <v>52.228002934779802</v>
      </c>
      <c r="N3646" s="34">
        <f t="shared" si="3864"/>
        <v>805.38146141664845</v>
      </c>
      <c r="O3646" s="34">
        <f t="shared" si="3826"/>
        <v>4.9430669600601176</v>
      </c>
      <c r="P3646">
        <f t="shared" si="3879"/>
        <v>299.32556210476673</v>
      </c>
      <c r="Q3646" s="36">
        <f t="shared" si="3827"/>
        <v>711.95657369594926</v>
      </c>
      <c r="R3646" s="34">
        <f t="shared" si="3828"/>
        <v>494.08840240503059</v>
      </c>
      <c r="S3646" s="34">
        <f t="shared" si="3829"/>
        <v>217.86817129091864</v>
      </c>
      <c r="T3646" s="36">
        <f t="shared" si="3865"/>
        <v>-5.2217172091901501E-10</v>
      </c>
      <c r="U3646" s="36">
        <f t="shared" si="3830"/>
        <v>3397.1919067145154</v>
      </c>
      <c r="V3646" s="36">
        <f t="shared" si="3831"/>
        <v>2.7500621194718522E-2</v>
      </c>
      <c r="W3646" s="68">
        <f t="shared" si="3832"/>
        <v>60.554624188446425</v>
      </c>
      <c r="X3646">
        <f t="shared" si="3833"/>
        <v>12.788684071842868</v>
      </c>
      <c r="Y3646">
        <f t="shared" si="3834"/>
        <v>1.5373874768040686E-2</v>
      </c>
      <c r="Z3646" s="34">
        <f t="shared" si="3835"/>
        <v>6.2394342047891618E-4</v>
      </c>
      <c r="AA3646" s="36">
        <f t="shared" si="3836"/>
        <v>4.5414568355896972E-4</v>
      </c>
      <c r="AB3646" s="34">
        <f t="shared" si="3837"/>
        <v>1.7719373785567562E-3</v>
      </c>
      <c r="AC3646" s="36">
        <f t="shared" si="3838"/>
        <v>160.37034188066104</v>
      </c>
      <c r="AD3646" s="34">
        <f t="shared" si="3839"/>
        <v>34.392498419602845</v>
      </c>
      <c r="AE3646">
        <f t="shared" si="3866"/>
        <v>90505.648687925277</v>
      </c>
      <c r="AF3646" s="36">
        <f t="shared" si="3880"/>
        <v>34.392498419602845</v>
      </c>
      <c r="AG3646" s="34">
        <f t="shared" si="3840"/>
        <v>0</v>
      </c>
      <c r="AH3646">
        <f t="shared" si="3876"/>
        <v>0</v>
      </c>
      <c r="AI3646" s="29">
        <f t="shared" si="3867"/>
        <v>0</v>
      </c>
      <c r="AJ3646">
        <f t="shared" si="3868"/>
        <v>0</v>
      </c>
      <c r="AK3646" s="36">
        <f t="shared" si="3881"/>
        <v>-7.4696421116212899E-21</v>
      </c>
      <c r="AL3646" s="36">
        <f t="shared" si="3869"/>
        <v>-1.6753517438835566E-4</v>
      </c>
      <c r="AM3646" s="36">
        <f t="shared" si="3870"/>
        <v>-1.1948003966769675E-3</v>
      </c>
      <c r="AN3646" s="37">
        <f t="shared" si="3882"/>
        <v>3.7136851039175149E-19</v>
      </c>
      <c r="AO3646" s="36">
        <f t="shared" si="3883"/>
        <v>0.80536303846232871</v>
      </c>
      <c r="AP3646" s="36">
        <f t="shared" si="3884"/>
        <v>0.6730934935313625</v>
      </c>
      <c r="AQ3646" s="74">
        <f t="shared" si="3841"/>
        <v>1.0929828120725082E-20</v>
      </c>
      <c r="AR3646" s="73">
        <f t="shared" si="3842"/>
        <v>7.3209046433536887E-21</v>
      </c>
      <c r="AS3646" s="72">
        <f t="shared" si="3885"/>
        <v>0.52236621733607325</v>
      </c>
      <c r="AT3646" s="37">
        <f t="shared" si="3843"/>
        <v>3.7130723632050187E-17</v>
      </c>
      <c r="AU3646" s="37">
        <f t="shared" si="3844"/>
        <v>35.154328955537189</v>
      </c>
      <c r="AV3646" s="34">
        <f t="shared" si="3845"/>
        <v>0</v>
      </c>
      <c r="AW3646" s="34">
        <f t="shared" si="3846"/>
        <v>5.6946862233654949</v>
      </c>
      <c r="AX3646" s="37">
        <f t="shared" si="3847"/>
        <v>28.256349040519478</v>
      </c>
      <c r="AY3646" s="7">
        <f t="shared" si="3848"/>
        <v>94.5056594523314</v>
      </c>
      <c r="AZ3646" s="37">
        <f t="shared" si="3849"/>
        <v>88.810973228965906</v>
      </c>
      <c r="BA3646" s="2">
        <f>BE3646*'mass balance'!$B$17+BF3646*'mass balance'!$C$17+BG3646*'mass balance'!$D$17+BH3646*'mass balance'!$E$17</f>
        <v>9.7627292586984556E-4</v>
      </c>
      <c r="BB3646" s="2">
        <f>BE3646*'mass balance'!$B$18+BF3646*'mass balance'!$C$18+BG3646*'mass balance'!$D$18+BH3646*'mass balance'!$E$18</f>
        <v>9.9129250934476641E-4</v>
      </c>
      <c r="BC3646" s="2">
        <f>BE3646*'mass balance'!$B$19+BF3646*'mass balance'!$C$19+BG3646*'mass balance'!$D$19+BH3646*'mass balance'!$E$19</f>
        <v>-1.239115636680958E-3</v>
      </c>
      <c r="BD3646" s="2">
        <f>BE3646*'mass balance'!$B$20+BF3646*'mass balance'!$C$20+BG3646*'mass balance'!$D$20+BH3646*'mass balance'!$E$20</f>
        <v>4.5058750424762099E-5</v>
      </c>
      <c r="BE3646" s="2">
        <f>N3646*'mass balance'!$H$11+R3646*'mass balance'!$I$11+S3646*'mass balance'!$J$11</f>
        <v>-1.9175749081348772E-3</v>
      </c>
      <c r="BF3646" s="2">
        <f>N3646*'mass balance'!$H$12+R3646*'mass balance'!$I$12+S3646*'mass balance'!$J$12</f>
        <v>3.451960819420736E-4</v>
      </c>
      <c r="BG3646" s="2">
        <f>N3646*'mass balance'!$H$13+R3646*'mass balance'!$I$13+S3646*'mass balance'!$J$13</f>
        <v>1.610773926218952E-4</v>
      </c>
      <c r="BH3646" s="2">
        <f>N3646*'mass balance'!$H$14+R3646*'mass balance'!$I$14+S3646*'mass balance'!$J$14</f>
        <v>2.0973475557725218E-4</v>
      </c>
      <c r="BI3646" s="36">
        <f t="shared" si="3850"/>
        <v>7.8325413151257937E-20</v>
      </c>
      <c r="BJ3646" s="36">
        <f t="shared" si="3851"/>
        <v>6.4496992983822754E-23</v>
      </c>
      <c r="BK3646" s="36">
        <f t="shared" si="3852"/>
        <v>4.5491718880830074E-19</v>
      </c>
      <c r="BL3646" s="36">
        <f t="shared" si="3853"/>
        <v>2.1749227525629013E-19</v>
      </c>
      <c r="BM3646" s="36">
        <f t="shared" si="3886"/>
        <v>5.2279460566794433E-16</v>
      </c>
      <c r="BN3646" s="36">
        <f t="shared" ca="1" si="3854"/>
        <v>0.36122330780764123</v>
      </c>
      <c r="BO3646" s="36">
        <f t="shared" ca="1" si="3871"/>
        <v>1</v>
      </c>
      <c r="BP3646" s="36">
        <f t="shared" si="3887"/>
        <v>-5.2279460566756271E-16</v>
      </c>
      <c r="BQ3646" s="36">
        <f t="shared" si="3888"/>
        <v>0.99999999999927003</v>
      </c>
      <c r="BR3646" s="2">
        <f t="shared" si="3877"/>
        <v>-5</v>
      </c>
      <c r="BS3646">
        <v>0</v>
      </c>
      <c r="BT3646" s="37">
        <f t="shared" si="3872"/>
        <v>1.2422134257726603</v>
      </c>
      <c r="BU3646" s="34">
        <f t="shared" si="3855"/>
        <v>12.788684071842868</v>
      </c>
      <c r="BV3646" s="34">
        <f t="shared" si="3856"/>
        <v>94.5056594523314</v>
      </c>
      <c r="BW3646" s="34">
        <f t="shared" si="3857"/>
        <v>-5</v>
      </c>
      <c r="BX3646" s="34">
        <f t="shared" si="3858"/>
        <v>-5</v>
      </c>
      <c r="BY3646" s="34">
        <f t="shared" si="3859"/>
        <v>25.656633820593473</v>
      </c>
      <c r="BZ3646" s="36">
        <f t="shared" si="3873"/>
        <v>1.239115636680958E-3</v>
      </c>
      <c r="CA3646" s="34">
        <f t="shared" si="3874"/>
        <v>1.3987161502780485E-2</v>
      </c>
    </row>
    <row r="3647" spans="1:79" ht="13.2" x14ac:dyDescent="0.25">
      <c r="A3647" s="75">
        <f t="shared" si="3860"/>
        <v>9.8986301369860055</v>
      </c>
      <c r="B3647" s="34">
        <f t="shared" si="3878"/>
        <v>3612.9999999998918</v>
      </c>
      <c r="C3647">
        <f t="shared" si="3861"/>
        <v>15</v>
      </c>
      <c r="D3647" s="35">
        <f t="shared" si="3821"/>
        <v>3000</v>
      </c>
      <c r="E3647" s="27">
        <v>0</v>
      </c>
      <c r="F3647" s="64">
        <f t="shared" si="3862"/>
        <v>0.46593146951268899</v>
      </c>
      <c r="G3647" s="34">
        <v>0</v>
      </c>
      <c r="H3647" s="34">
        <f t="shared" si="3822"/>
        <v>1</v>
      </c>
      <c r="I3647" s="34">
        <f t="shared" si="3863"/>
        <v>6192.2292298236371</v>
      </c>
      <c r="J3647" s="34">
        <f t="shared" si="3823"/>
        <v>95516.124440112471</v>
      </c>
      <c r="K3647" s="34">
        <f t="shared" si="3824"/>
        <v>84148.502814986161</v>
      </c>
      <c r="L3647" s="36">
        <f t="shared" si="3875"/>
        <v>21203.7436833744</v>
      </c>
      <c r="M3647" s="34">
        <f t="shared" si="3825"/>
        <v>52.228002934779802</v>
      </c>
      <c r="N3647" s="34">
        <f t="shared" si="3864"/>
        <v>805.62528330674684</v>
      </c>
      <c r="O3647" s="34">
        <f t="shared" si="3826"/>
        <v>4.9430669600601176</v>
      </c>
      <c r="P3647">
        <f t="shared" si="3879"/>
        <v>299.46149951677546</v>
      </c>
      <c r="Q3647" s="36">
        <f t="shared" si="3827"/>
        <v>712.18692977670446</v>
      </c>
      <c r="R3647" s="34">
        <f t="shared" si="3828"/>
        <v>494.28735602649078</v>
      </c>
      <c r="S3647" s="34">
        <f t="shared" si="3829"/>
        <v>217.8995737502137</v>
      </c>
      <c r="T3647" s="36">
        <f t="shared" si="3865"/>
        <v>-5.2005016341701215E-10</v>
      </c>
      <c r="U3647" s="36">
        <f t="shared" si="3830"/>
        <v>3397.1919067139934</v>
      </c>
      <c r="V3647" s="36">
        <f t="shared" si="3831"/>
        <v>2.7504585000594987E-2</v>
      </c>
      <c r="W3647" s="68">
        <f t="shared" si="3832"/>
        <v>60.582124809641144</v>
      </c>
      <c r="X3647">
        <f t="shared" si="3833"/>
        <v>12.790619754068402</v>
      </c>
      <c r="Y3647">
        <f t="shared" si="3834"/>
        <v>1.5373874768040686E-2</v>
      </c>
      <c r="Z3647" s="34">
        <f t="shared" si="3835"/>
        <v>6.2394342047891618E-4</v>
      </c>
      <c r="AA3647" s="36">
        <f t="shared" si="3836"/>
        <v>4.5400495751872109E-4</v>
      </c>
      <c r="AB3647" s="34">
        <f t="shared" si="3837"/>
        <v>1.7719373785567562E-3</v>
      </c>
      <c r="AC3647" s="36">
        <f t="shared" si="3838"/>
        <v>160.43128323415269</v>
      </c>
      <c r="AD3647" s="34">
        <f t="shared" si="3839"/>
        <v>34.394573275562607</v>
      </c>
      <c r="AE3647">
        <f t="shared" si="3866"/>
        <v>90540.041186344883</v>
      </c>
      <c r="AF3647" s="36">
        <f t="shared" si="3880"/>
        <v>34.394573275562607</v>
      </c>
      <c r="AG3647" s="34">
        <f t="shared" si="3840"/>
        <v>0</v>
      </c>
      <c r="AH3647">
        <f t="shared" si="3876"/>
        <v>0</v>
      </c>
      <c r="AI3647" s="29">
        <f t="shared" si="3867"/>
        <v>0</v>
      </c>
      <c r="AJ3647">
        <f t="shared" si="3868"/>
        <v>0</v>
      </c>
      <c r="AK3647" s="36">
        <f t="shared" si="3881"/>
        <v>-7.3209046433536887E-21</v>
      </c>
      <c r="AL3647" s="36">
        <f t="shared" si="3869"/>
        <v>-1.6750032298182608E-4</v>
      </c>
      <c r="AM3647" s="36">
        <f t="shared" si="3870"/>
        <v>-1.1926795204515715E-3</v>
      </c>
      <c r="AN3647" s="37">
        <f t="shared" si="3882"/>
        <v>3.6389886828013019E-19</v>
      </c>
      <c r="AO3647" s="36">
        <f t="shared" si="3883"/>
        <v>0.80519550328794032</v>
      </c>
      <c r="AP3647" s="36">
        <f t="shared" si="3884"/>
        <v>0.67189869313468553</v>
      </c>
      <c r="AQ3647" s="74">
        <f t="shared" si="3841"/>
        <v>1.0716674042989313E-20</v>
      </c>
      <c r="AR3647" s="73">
        <f t="shared" si="3842"/>
        <v>7.1750985943670117E-21</v>
      </c>
      <c r="AS3647" s="72">
        <f t="shared" si="3885"/>
        <v>0.52204029036698341</v>
      </c>
      <c r="AT3647" s="37">
        <f t="shared" si="3843"/>
        <v>3.6406598324311463E-17</v>
      </c>
      <c r="AU3647" s="37">
        <f t="shared" si="3844"/>
        <v>35.091926916913067</v>
      </c>
      <c r="AV3647" s="34">
        <f t="shared" si="3845"/>
        <v>0</v>
      </c>
      <c r="AW3647" s="34">
        <f t="shared" si="3846"/>
        <v>5.6972724405330588</v>
      </c>
      <c r="AX3647" s="37">
        <f t="shared" si="3847"/>
        <v>28.269181539465023</v>
      </c>
      <c r="AY3647" s="7">
        <f t="shared" si="3848"/>
        <v>94.548578789639222</v>
      </c>
      <c r="AZ3647" s="37">
        <f t="shared" si="3849"/>
        <v>88.851306349106167</v>
      </c>
      <c r="BA3647" s="2">
        <f>BE3647*'mass balance'!$B$17+BF3647*'mass balance'!$C$17+BG3647*'mass balance'!$D$17+BH3647*'mass balance'!$E$17</f>
        <v>9.7663372561738386E-4</v>
      </c>
      <c r="BB3647" s="2">
        <f>BE3647*'mass balance'!$B$18+BF3647*'mass balance'!$C$18+BG3647*'mass balance'!$D$18+BH3647*'mass balance'!$E$18</f>
        <v>9.9165885985765131E-4</v>
      </c>
      <c r="BC3647" s="2">
        <f>BE3647*'mass balance'!$B$19+BF3647*'mass balance'!$C$19+BG3647*'mass balance'!$D$19+BH3647*'mass balance'!$E$19</f>
        <v>-1.239573574822064E-3</v>
      </c>
      <c r="BD3647" s="2">
        <f>BE3647*'mass balance'!$B$20+BF3647*'mass balance'!$C$20+BG3647*'mass balance'!$D$20+BH3647*'mass balance'!$E$20</f>
        <v>4.5075402720802328E-5</v>
      </c>
      <c r="BE3647" s="2">
        <f>N3647*'mass balance'!$H$11+R3647*'mass balance'!$I$11+S3647*'mass balance'!$J$11</f>
        <v>-1.9181554364446352E-3</v>
      </c>
      <c r="BF3647" s="2">
        <f>N3647*'mass balance'!$H$12+R3647*'mass balance'!$I$12+S3647*'mass balance'!$J$12</f>
        <v>3.4524583682755218E-4</v>
      </c>
      <c r="BG3647" s="2">
        <f>N3647*'mass balance'!$H$13+R3647*'mass balance'!$I$13+S3647*'mass balance'!$J$13</f>
        <v>1.6110060953455571E-4</v>
      </c>
      <c r="BH3647" s="2">
        <f>N3647*'mass balance'!$H$14+R3647*'mass balance'!$I$14+S3647*'mass balance'!$J$14</f>
        <v>2.0979825086113194E-4</v>
      </c>
      <c r="BI3647" s="36">
        <f t="shared" si="3850"/>
        <v>7.8325413151257937E-20</v>
      </c>
      <c r="BJ3647" s="36">
        <f t="shared" si="3851"/>
        <v>6.4496355398089907E-23</v>
      </c>
      <c r="BK3647" s="36">
        <f t="shared" si="3852"/>
        <v>4.549816858012846E-19</v>
      </c>
      <c r="BL3647" s="36">
        <f t="shared" si="3853"/>
        <v>2.175316004928046E-19</v>
      </c>
      <c r="BM3647" s="36">
        <f t="shared" si="3886"/>
        <v>5.230120979432006E-16</v>
      </c>
      <c r="BN3647" s="36">
        <f t="shared" ca="1" si="3854"/>
        <v>0.7186799410181961</v>
      </c>
      <c r="BO3647" s="36">
        <f t="shared" ca="1" si="3871"/>
        <v>1</v>
      </c>
      <c r="BP3647" s="36">
        <f t="shared" si="3887"/>
        <v>-5.230120979428185E-16</v>
      </c>
      <c r="BQ3647" s="36">
        <f t="shared" si="3888"/>
        <v>0.99999999999926947</v>
      </c>
      <c r="BR3647" s="2">
        <f t="shared" si="3877"/>
        <v>-5</v>
      </c>
      <c r="BS3647">
        <v>0</v>
      </c>
      <c r="BT3647" s="37">
        <f t="shared" si="3872"/>
        <v>1.2426725087591191</v>
      </c>
      <c r="BU3647" s="34">
        <f t="shared" si="3855"/>
        <v>12.790619754068402</v>
      </c>
      <c r="BV3647" s="34">
        <f t="shared" si="3856"/>
        <v>94.548578789639222</v>
      </c>
      <c r="BW3647" s="34">
        <f t="shared" si="3857"/>
        <v>-5</v>
      </c>
      <c r="BX3647" s="34">
        <f t="shared" si="3858"/>
        <v>-5</v>
      </c>
      <c r="BY3647" s="34">
        <f t="shared" si="3859"/>
        <v>25.664401132421954</v>
      </c>
      <c r="BZ3647" s="36">
        <f t="shared" si="3873"/>
        <v>1.239573574822064E-3</v>
      </c>
      <c r="CA3647" s="34">
        <f t="shared" si="3874"/>
        <v>1.3985979045446193E-2</v>
      </c>
    </row>
    <row r="3648" spans="1:79" ht="13.2" x14ac:dyDescent="0.25">
      <c r="A3648" s="75">
        <f t="shared" si="3860"/>
        <v>9.9013698630134019</v>
      </c>
      <c r="B3648" s="34">
        <f t="shared" si="3878"/>
        <v>3613.9999999998918</v>
      </c>
      <c r="C3648">
        <f t="shared" si="3861"/>
        <v>15</v>
      </c>
      <c r="D3648" s="35">
        <f t="shared" si="3821"/>
        <v>3000</v>
      </c>
      <c r="E3648" s="27">
        <v>0</v>
      </c>
      <c r="F3648" s="64">
        <f t="shared" si="3862"/>
        <v>0.46593146951268899</v>
      </c>
      <c r="G3648" s="34">
        <v>0</v>
      </c>
      <c r="H3648" s="34">
        <f t="shared" si="3822"/>
        <v>1</v>
      </c>
      <c r="I3648" s="34">
        <f t="shared" si="3863"/>
        <v>6192.2292298236371</v>
      </c>
      <c r="J3648" s="34">
        <f t="shared" si="3823"/>
        <v>95545.032115696158</v>
      </c>
      <c r="K3648" s="34">
        <f t="shared" si="3824"/>
        <v>84173.970113146424</v>
      </c>
      <c r="L3648" s="36">
        <f t="shared" si="3875"/>
        <v>21213.370288124606</v>
      </c>
      <c r="M3648" s="34">
        <f t="shared" si="3825"/>
        <v>52.228002934779802</v>
      </c>
      <c r="N3648" s="34">
        <f t="shared" si="3864"/>
        <v>805.86910344149749</v>
      </c>
      <c r="O3648" s="34">
        <f t="shared" si="3826"/>
        <v>4.9430669600601176</v>
      </c>
      <c r="P3648">
        <f t="shared" si="3879"/>
        <v>299.59745652214207</v>
      </c>
      <c r="Q3648" s="36">
        <f t="shared" si="3827"/>
        <v>712.41729092533387</v>
      </c>
      <c r="R3648" s="34">
        <f t="shared" si="3828"/>
        <v>494.48633062767641</v>
      </c>
      <c r="S3648" s="34">
        <f t="shared" si="3829"/>
        <v>217.93096029765746</v>
      </c>
      <c r="T3648" s="36">
        <f t="shared" si="3865"/>
        <v>-5.1793468701544756E-10</v>
      </c>
      <c r="U3648" s="36">
        <f t="shared" si="3830"/>
        <v>3397.1919067134731</v>
      </c>
      <c r="V3648" s="36">
        <f t="shared" si="3831"/>
        <v>2.7508546797982564E-2</v>
      </c>
      <c r="W3648" s="68">
        <f t="shared" si="3832"/>
        <v>60.609629394641736</v>
      </c>
      <c r="X3648">
        <f t="shared" si="3833"/>
        <v>12.792555129467301</v>
      </c>
      <c r="Y3648">
        <f t="shared" si="3834"/>
        <v>1.5373874768040686E-2</v>
      </c>
      <c r="Z3648" s="34">
        <f t="shared" si="3835"/>
        <v>6.2394342047891618E-4</v>
      </c>
      <c r="AA3648" s="36">
        <f t="shared" si="3836"/>
        <v>4.5386429636236136E-4</v>
      </c>
      <c r="AB3648" s="34">
        <f t="shared" si="3837"/>
        <v>1.7719373785567562E-3</v>
      </c>
      <c r="AC3648" s="36">
        <f t="shared" si="3838"/>
        <v>160.49222826415917</v>
      </c>
      <c r="AD3648" s="34">
        <f t="shared" si="3839"/>
        <v>34.396645841375175</v>
      </c>
      <c r="AE3648">
        <f t="shared" si="3866"/>
        <v>90574.43575962045</v>
      </c>
      <c r="AF3648" s="36">
        <f t="shared" si="3880"/>
        <v>34.396645841375175</v>
      </c>
      <c r="AG3648" s="34">
        <f t="shared" si="3840"/>
        <v>0</v>
      </c>
      <c r="AH3648">
        <f t="shared" si="3876"/>
        <v>0</v>
      </c>
      <c r="AI3648" s="29">
        <f t="shared" si="3867"/>
        <v>0</v>
      </c>
      <c r="AJ3648">
        <f t="shared" si="3868"/>
        <v>0</v>
      </c>
      <c r="AK3648" s="36">
        <f t="shared" si="3881"/>
        <v>-7.1750985943670117E-21</v>
      </c>
      <c r="AL3648" s="36">
        <f t="shared" si="3869"/>
        <v>-1.6746547882523993E-4</v>
      </c>
      <c r="AM3648" s="36">
        <f t="shared" si="3870"/>
        <v>-1.1905624089687851E-3</v>
      </c>
      <c r="AN3648" s="37">
        <f t="shared" si="3882"/>
        <v>3.5657796363677648E-19</v>
      </c>
      <c r="AO3648" s="36">
        <f t="shared" si="3883"/>
        <v>0.80502800296495847</v>
      </c>
      <c r="AP3648" s="36">
        <f t="shared" si="3884"/>
        <v>0.67070601361423399</v>
      </c>
      <c r="AQ3648" s="74">
        <f t="shared" si="3841"/>
        <v>1.0507632539497076E-20</v>
      </c>
      <c r="AR3648" s="73">
        <f t="shared" si="3842"/>
        <v>7.0321667931801968E-21</v>
      </c>
      <c r="AS3648" s="72">
        <f t="shared" si="3885"/>
        <v>0.52171456675788452</v>
      </c>
      <c r="AT3648" s="37">
        <f t="shared" si="3843"/>
        <v>3.5696444220508086E-17</v>
      </c>
      <c r="AU3648" s="37">
        <f t="shared" si="3844"/>
        <v>35.029635647418672</v>
      </c>
      <c r="AV3648" s="34">
        <f t="shared" si="3845"/>
        <v>0</v>
      </c>
      <c r="AW3648" s="34">
        <f t="shared" si="3846"/>
        <v>5.6998590304653947</v>
      </c>
      <c r="AX3648" s="37">
        <f t="shared" si="3847"/>
        <v>28.282015888024599</v>
      </c>
      <c r="AY3648" s="7">
        <f t="shared" si="3848"/>
        <v>94.591504313131722</v>
      </c>
      <c r="AZ3648" s="37">
        <f t="shared" si="3849"/>
        <v>88.891645282666332</v>
      </c>
      <c r="BA3648" s="2">
        <f>BE3648*'mass balance'!$B$17+BF3648*'mass balance'!$C$17+BG3648*'mass balance'!$D$17+BH3648*'mass balance'!$E$17</f>
        <v>9.769945523830292E-4</v>
      </c>
      <c r="BB3648" s="2">
        <f>BE3648*'mass balance'!$B$18+BF3648*'mass balance'!$C$18+BG3648*'mass balance'!$D$18+BH3648*'mass balance'!$E$18</f>
        <v>9.9202523780430674E-4</v>
      </c>
      <c r="BC3648" s="2">
        <f>BE3648*'mass balance'!$B$19+BF3648*'mass balance'!$C$19+BG3648*'mass balance'!$D$19+BH3648*'mass balance'!$E$19</f>
        <v>-1.2400315472553831E-3</v>
      </c>
      <c r="BD3648" s="2">
        <f>BE3648*'mass balance'!$B$20+BF3648*'mass balance'!$C$20+BG3648*'mass balance'!$D$20+BH3648*'mass balance'!$E$20</f>
        <v>4.5092056263832116E-5</v>
      </c>
      <c r="BE3648" s="2">
        <f>N3648*'mass balance'!$H$11+R3648*'mass balance'!$I$11+S3648*'mass balance'!$J$11</f>
        <v>-1.9187359605749939E-3</v>
      </c>
      <c r="BF3648" s="2">
        <f>N3648*'mass balance'!$H$12+R3648*'mass balance'!$I$12+S3648*'mass balance'!$J$12</f>
        <v>3.4529556650187348E-4</v>
      </c>
      <c r="BG3648" s="2">
        <f>N3648*'mass balance'!$H$13+R3648*'mass balance'!$I$13+S3648*'mass balance'!$J$13</f>
        <v>1.611238146830407E-4</v>
      </c>
      <c r="BH3648" s="2">
        <f>N3648*'mass balance'!$H$14+R3648*'mass balance'!$I$14+S3648*'mass balance'!$J$14</f>
        <v>2.0986174568788995E-4</v>
      </c>
      <c r="BI3648" s="36">
        <f t="shared" si="3850"/>
        <v>7.8325413151257937E-20</v>
      </c>
      <c r="BJ3648" s="36">
        <f t="shared" si="3851"/>
        <v>6.4495723045833059E-23</v>
      </c>
      <c r="BK3648" s="36">
        <f t="shared" si="3852"/>
        <v>4.550461821566827E-19</v>
      </c>
      <c r="BL3648" s="36">
        <f t="shared" si="3853"/>
        <v>2.175709345078953E-19</v>
      </c>
      <c r="BM3648" s="36">
        <f t="shared" si="3886"/>
        <v>5.2322962954369336E-16</v>
      </c>
      <c r="BN3648" s="36">
        <f t="shared" ca="1" si="3854"/>
        <v>0.5476713100947177</v>
      </c>
      <c r="BO3648" s="36">
        <f t="shared" ca="1" si="3871"/>
        <v>1</v>
      </c>
      <c r="BP3648" s="36">
        <f t="shared" si="3887"/>
        <v>-5.2322962954331086E-16</v>
      </c>
      <c r="BQ3648" s="36">
        <f t="shared" si="3888"/>
        <v>0.99999999999926892</v>
      </c>
      <c r="BR3648" s="2">
        <f t="shared" si="3877"/>
        <v>-5</v>
      </c>
      <c r="BS3648">
        <v>0</v>
      </c>
      <c r="BT3648" s="37">
        <f t="shared" si="3872"/>
        <v>1.2431316261235217</v>
      </c>
      <c r="BU3648" s="34">
        <f t="shared" si="3855"/>
        <v>12.792555129467301</v>
      </c>
      <c r="BV3648" s="34">
        <f t="shared" si="3856"/>
        <v>94.591504313131722</v>
      </c>
      <c r="BW3648" s="34">
        <f t="shared" si="3857"/>
        <v>-5</v>
      </c>
      <c r="BX3648" s="34">
        <f t="shared" si="3858"/>
        <v>-5</v>
      </c>
      <c r="BY3648" s="34">
        <f t="shared" si="3859"/>
        <v>25.672168388331201</v>
      </c>
      <c r="BZ3648" s="36">
        <f t="shared" si="3873"/>
        <v>1.2400315472553831E-3</v>
      </c>
      <c r="CA3648" s="34">
        <f t="shared" si="3874"/>
        <v>1.3984797133301903E-2</v>
      </c>
    </row>
    <row r="3649" spans="1:79" ht="13.2" x14ac:dyDescent="0.25">
      <c r="A3649" s="75">
        <f t="shared" si="3860"/>
        <v>9.9041095890407984</v>
      </c>
      <c r="B3649" s="34">
        <f t="shared" si="3878"/>
        <v>3614.9999999998913</v>
      </c>
      <c r="C3649">
        <f t="shared" si="3861"/>
        <v>15</v>
      </c>
      <c r="D3649" s="35">
        <f t="shared" si="3821"/>
        <v>3000</v>
      </c>
      <c r="E3649" s="27">
        <v>0</v>
      </c>
      <c r="F3649" s="64">
        <f t="shared" si="3862"/>
        <v>0.46593146951268899</v>
      </c>
      <c r="G3649" s="34">
        <v>0</v>
      </c>
      <c r="H3649" s="34">
        <f t="shared" si="3822"/>
        <v>1</v>
      </c>
      <c r="I3649" s="34">
        <f t="shared" si="3863"/>
        <v>6192.2292298236371</v>
      </c>
      <c r="J3649" s="34">
        <f t="shared" si="3823"/>
        <v>95573.939581808663</v>
      </c>
      <c r="K3649" s="34">
        <f t="shared" si="3824"/>
        <v>84199.437226765207</v>
      </c>
      <c r="L3649" s="36">
        <f t="shared" si="3875"/>
        <v>21222.998279503903</v>
      </c>
      <c r="M3649" s="34">
        <f t="shared" si="3825"/>
        <v>52.228002934779802</v>
      </c>
      <c r="N3649" s="34">
        <f t="shared" si="3864"/>
        <v>806.11292180947555</v>
      </c>
      <c r="O3649" s="34">
        <f t="shared" si="3826"/>
        <v>4.9430669600601176</v>
      </c>
      <c r="P3649">
        <f t="shared" si="3879"/>
        <v>299.73343311093845</v>
      </c>
      <c r="Q3649" s="36">
        <f t="shared" si="3827"/>
        <v>712.64765712988128</v>
      </c>
      <c r="R3649" s="34">
        <f t="shared" si="3828"/>
        <v>494.68532619538877</v>
      </c>
      <c r="S3649" s="34">
        <f t="shared" si="3829"/>
        <v>217.96233093449248</v>
      </c>
      <c r="T3649" s="36">
        <f t="shared" si="3865"/>
        <v>-5.1582890601261326E-10</v>
      </c>
      <c r="U3649" s="36">
        <f t="shared" si="3830"/>
        <v>3397.1919067129552</v>
      </c>
      <c r="V3649" s="36">
        <f t="shared" si="3831"/>
        <v>2.7512506587038174E-2</v>
      </c>
      <c r="W3649" s="68">
        <f t="shared" si="3832"/>
        <v>60.637137941439718</v>
      </c>
      <c r="X3649">
        <f t="shared" si="3833"/>
        <v>12.794490198088136</v>
      </c>
      <c r="Y3649">
        <f t="shared" si="3834"/>
        <v>1.5373874768040686E-2</v>
      </c>
      <c r="Z3649" s="34">
        <f t="shared" si="3835"/>
        <v>6.2394342047891618E-4</v>
      </c>
      <c r="AA3649" s="36">
        <f t="shared" si="3836"/>
        <v>4.5372370004679907E-4</v>
      </c>
      <c r="AB3649" s="34">
        <f t="shared" si="3837"/>
        <v>1.7719373785567562E-3</v>
      </c>
      <c r="AC3649" s="36">
        <f t="shared" si="3838"/>
        <v>160.55317696662249</v>
      </c>
      <c r="AD3649" s="34">
        <f t="shared" si="3839"/>
        <v>34.39871611782786</v>
      </c>
      <c r="AE3649">
        <f t="shared" si="3866"/>
        <v>90608.832405461828</v>
      </c>
      <c r="AF3649" s="36">
        <f t="shared" si="3880"/>
        <v>34.39871611782786</v>
      </c>
      <c r="AG3649" s="34">
        <f t="shared" si="3840"/>
        <v>0</v>
      </c>
      <c r="AH3649">
        <f t="shared" si="3876"/>
        <v>0</v>
      </c>
      <c r="AI3649" s="29">
        <f t="shared" si="3867"/>
        <v>0</v>
      </c>
      <c r="AJ3649">
        <f t="shared" si="3868"/>
        <v>0</v>
      </c>
      <c r="AK3649" s="36">
        <f t="shared" si="3881"/>
        <v>-7.0321667931801968E-21</v>
      </c>
      <c r="AL3649" s="36">
        <f t="shared" si="3869"/>
        <v>-1.6743064191708905E-4</v>
      </c>
      <c r="AM3649" s="36">
        <f t="shared" si="3870"/>
        <v>-1.1884490555458577E-3</v>
      </c>
      <c r="AN3649" s="37">
        <f t="shared" si="3882"/>
        <v>3.4940286504240946E-19</v>
      </c>
      <c r="AO3649" s="36">
        <f t="shared" si="3883"/>
        <v>0.80486053748613318</v>
      </c>
      <c r="AP3649" s="36">
        <f t="shared" si="3884"/>
        <v>0.66951545120526523</v>
      </c>
      <c r="AQ3649" s="74">
        <f t="shared" si="3841"/>
        <v>1.0302625128074017E-20</v>
      </c>
      <c r="AR3649" s="73">
        <f t="shared" si="3842"/>
        <v>6.8920531714441239E-21</v>
      </c>
      <c r="AS3649" s="72">
        <f t="shared" si="3885"/>
        <v>0.52138904638189143</v>
      </c>
      <c r="AT3649" s="37">
        <f t="shared" si="3843"/>
        <v>3.499999470163252E-17</v>
      </c>
      <c r="AU3649" s="37">
        <f t="shared" si="3844"/>
        <v>34.967454950429016</v>
      </c>
      <c r="AV3649" s="34">
        <f t="shared" si="3845"/>
        <v>0</v>
      </c>
      <c r="AW3649" s="34">
        <f t="shared" si="3846"/>
        <v>5.7024459929736224</v>
      </c>
      <c r="AX3649" s="37">
        <f t="shared" si="3847"/>
        <v>28.294852085261013</v>
      </c>
      <c r="AY3649" s="7">
        <f t="shared" si="3848"/>
        <v>94.634436019674354</v>
      </c>
      <c r="AZ3649" s="37">
        <f t="shared" si="3849"/>
        <v>88.931990026700731</v>
      </c>
      <c r="BA3649" s="2">
        <f>BE3649*'mass balance'!$B$17+BF3649*'mass balance'!$C$17+BG3649*'mass balance'!$D$17+BH3649*'mass balance'!$E$17</f>
        <v>9.7735540614475374E-4</v>
      </c>
      <c r="BB3649" s="2">
        <f>BE3649*'mass balance'!$B$18+BF3649*'mass balance'!$C$18+BG3649*'mass balance'!$D$18+BH3649*'mass balance'!$E$18</f>
        <v>9.9239164316236562E-4</v>
      </c>
      <c r="BC3649" s="2">
        <f>BE3649*'mass balance'!$B$19+BF3649*'mass balance'!$C$19+BG3649*'mass balance'!$D$19+BH3649*'mass balance'!$E$19</f>
        <v>-1.2404895539529569E-3</v>
      </c>
      <c r="BD3649" s="2">
        <f>BE3649*'mass balance'!$B$20+BF3649*'mass balance'!$C$20+BG3649*'mass balance'!$D$20+BH3649*'mass balance'!$E$20</f>
        <v>4.5108711052834806E-5</v>
      </c>
      <c r="BE3649" s="2">
        <f>N3649*'mass balance'!$H$11+R3649*'mass balance'!$I$11+S3649*'mass balance'!$J$11</f>
        <v>-1.9193164804987512E-3</v>
      </c>
      <c r="BF3649" s="2">
        <f>N3649*'mass balance'!$H$12+R3649*'mass balance'!$I$12+S3649*'mass balance'!$J$12</f>
        <v>3.4534527096700626E-4</v>
      </c>
      <c r="BG3649" s="2">
        <f>N3649*'mass balance'!$H$13+R3649*'mass balance'!$I$13+S3649*'mass balance'!$J$13</f>
        <v>1.6114700806826616E-4</v>
      </c>
      <c r="BH3649" s="2">
        <f>N3649*'mass balance'!$H$14+R3649*'mass balance'!$I$14+S3649*'mass balance'!$J$14</f>
        <v>2.0992524005455088E-4</v>
      </c>
      <c r="BI3649" s="36">
        <f t="shared" si="3850"/>
        <v>7.8325413151257937E-20</v>
      </c>
      <c r="BJ3649" s="36">
        <f t="shared" si="3851"/>
        <v>6.4495095920630484E-23</v>
      </c>
      <c r="BK3649" s="36">
        <f t="shared" si="3852"/>
        <v>4.5511067787972857E-19</v>
      </c>
      <c r="BL3649" s="36">
        <f t="shared" si="3853"/>
        <v>2.176102772996205E-19</v>
      </c>
      <c r="BM3649" s="36">
        <f t="shared" si="3886"/>
        <v>5.2344720047820124E-16</v>
      </c>
      <c r="BN3649" s="36">
        <f t="shared" ca="1" si="3854"/>
        <v>0.19228796027663508</v>
      </c>
      <c r="BO3649" s="36">
        <f t="shared" ca="1" si="3871"/>
        <v>1</v>
      </c>
      <c r="BP3649" s="36">
        <f t="shared" si="3887"/>
        <v>-5.2344720047781824E-16</v>
      </c>
      <c r="BQ3649" s="36">
        <f t="shared" si="3888"/>
        <v>0.99999999999926836</v>
      </c>
      <c r="BR3649" s="2">
        <f t="shared" si="3877"/>
        <v>-5</v>
      </c>
      <c r="BS3649">
        <v>0</v>
      </c>
      <c r="BT3649" s="37">
        <f t="shared" si="3872"/>
        <v>1.243590777837839</v>
      </c>
      <c r="BU3649" s="34">
        <f t="shared" si="3855"/>
        <v>12.794490198088136</v>
      </c>
      <c r="BV3649" s="34">
        <f t="shared" si="3856"/>
        <v>94.634436019674354</v>
      </c>
      <c r="BW3649" s="34">
        <f t="shared" si="3857"/>
        <v>-5</v>
      </c>
      <c r="BX3649" s="34">
        <f t="shared" si="3858"/>
        <v>-5</v>
      </c>
      <c r="BY3649" s="34">
        <f t="shared" si="3859"/>
        <v>25.679935587957257</v>
      </c>
      <c r="BZ3649" s="36">
        <f t="shared" si="3873"/>
        <v>1.2404895539529569E-3</v>
      </c>
      <c r="CA3649" s="34">
        <f t="shared" si="3874"/>
        <v>1.3983615765985516E-2</v>
      </c>
    </row>
    <row r="3650" spans="1:79" ht="13.2" x14ac:dyDescent="0.25">
      <c r="A3650" s="75">
        <f t="shared" si="3860"/>
        <v>9.9068493150681949</v>
      </c>
      <c r="B3650" s="34">
        <f t="shared" si="3878"/>
        <v>3615.9999999998913</v>
      </c>
      <c r="C3650">
        <f t="shared" si="3861"/>
        <v>15</v>
      </c>
      <c r="D3650" s="35">
        <f t="shared" si="3821"/>
        <v>3000</v>
      </c>
      <c r="E3650" s="27">
        <v>0</v>
      </c>
      <c r="F3650" s="64">
        <f t="shared" si="3862"/>
        <v>0.46593146951268899</v>
      </c>
      <c r="G3650" s="34">
        <v>0</v>
      </c>
      <c r="H3650" s="34">
        <f t="shared" si="3822"/>
        <v>1</v>
      </c>
      <c r="I3650" s="34">
        <f t="shared" si="3863"/>
        <v>6192.2292298236371</v>
      </c>
      <c r="J3650" s="34">
        <f t="shared" si="3823"/>
        <v>95602.846837096411</v>
      </c>
      <c r="K3650" s="34">
        <f t="shared" si="3824"/>
        <v>84224.904154650038</v>
      </c>
      <c r="L3650" s="36">
        <f t="shared" si="3875"/>
        <v>21232.627656809364</v>
      </c>
      <c r="M3650" s="34">
        <f t="shared" si="3825"/>
        <v>52.228002934779802</v>
      </c>
      <c r="N3650" s="34">
        <f t="shared" si="3864"/>
        <v>806.35673839926403</v>
      </c>
      <c r="O3650" s="34">
        <f t="shared" si="3826"/>
        <v>4.9430669600601176</v>
      </c>
      <c r="P3650">
        <f t="shared" si="3879"/>
        <v>299.86942927323724</v>
      </c>
      <c r="Q3650" s="36">
        <f t="shared" si="3827"/>
        <v>712.87802837839433</v>
      </c>
      <c r="R3650" s="34">
        <f t="shared" si="3828"/>
        <v>494.88434271643081</v>
      </c>
      <c r="S3650" s="34">
        <f t="shared" si="3829"/>
        <v>217.99368566196353</v>
      </c>
      <c r="T3650" s="36">
        <f t="shared" si="3865"/>
        <v>-5.1373462418927725E-10</v>
      </c>
      <c r="U3650" s="36">
        <f t="shared" si="3830"/>
        <v>3397.1919067124395</v>
      </c>
      <c r="V3650" s="36">
        <f t="shared" si="3831"/>
        <v>2.7516464367918842E-2</v>
      </c>
      <c r="W3650" s="68">
        <f t="shared" si="3832"/>
        <v>60.664650448026755</v>
      </c>
      <c r="X3650">
        <f t="shared" si="3833"/>
        <v>12.79642495997949</v>
      </c>
      <c r="Y3650">
        <f t="shared" si="3834"/>
        <v>1.5373874768040686E-2</v>
      </c>
      <c r="Z3650" s="34">
        <f t="shared" si="3835"/>
        <v>6.2394342047891618E-4</v>
      </c>
      <c r="AA3650" s="36">
        <f t="shared" si="3836"/>
        <v>4.5358316852897769E-4</v>
      </c>
      <c r="AB3650" s="34">
        <f t="shared" si="3837"/>
        <v>1.7719373785567562E-3</v>
      </c>
      <c r="AC3650" s="36">
        <f t="shared" si="3838"/>
        <v>160.61412933748602</v>
      </c>
      <c r="AD3650" s="34">
        <f t="shared" si="3839"/>
        <v>34.400784105707544</v>
      </c>
      <c r="AE3650">
        <f t="shared" si="3866"/>
        <v>90643.231121579651</v>
      </c>
      <c r="AF3650" s="36">
        <f t="shared" si="3880"/>
        <v>34.400784105707544</v>
      </c>
      <c r="AG3650" s="34">
        <f t="shared" si="3840"/>
        <v>0</v>
      </c>
      <c r="AH3650">
        <f t="shared" si="3876"/>
        <v>0</v>
      </c>
      <c r="AI3650" s="29">
        <f t="shared" si="3867"/>
        <v>0</v>
      </c>
      <c r="AJ3650">
        <f t="shared" si="3868"/>
        <v>0</v>
      </c>
      <c r="AK3650" s="36">
        <f t="shared" si="3881"/>
        <v>-6.8920531714441239E-21</v>
      </c>
      <c r="AL3650" s="36">
        <f t="shared" si="3869"/>
        <v>-1.673958122558656E-4</v>
      </c>
      <c r="AM3650" s="36">
        <f t="shared" si="3870"/>
        <v>-1.1863394535119014E-3</v>
      </c>
      <c r="AN3650" s="37">
        <f t="shared" si="3882"/>
        <v>3.4237069824922926E-19</v>
      </c>
      <c r="AO3650" s="36">
        <f t="shared" si="3883"/>
        <v>0.80469310684421613</v>
      </c>
      <c r="AP3650" s="36">
        <f t="shared" si="3884"/>
        <v>0.66832700214971941</v>
      </c>
      <c r="AQ3650" s="74">
        <f t="shared" si="3841"/>
        <v>1.010157480755472E-20</v>
      </c>
      <c r="AR3650" s="73">
        <f t="shared" si="3842"/>
        <v>6.7547027428883437E-21</v>
      </c>
      <c r="AS3650" s="72">
        <f t="shared" si="3885"/>
        <v>0.52106372911219812</v>
      </c>
      <c r="AT3650" s="37">
        <f t="shared" si="3843"/>
        <v>3.4316988179948817E-17</v>
      </c>
      <c r="AU3650" s="37">
        <f t="shared" si="3844"/>
        <v>34.905384629668134</v>
      </c>
      <c r="AV3650" s="34">
        <f t="shared" si="3845"/>
        <v>0</v>
      </c>
      <c r="AW3650" s="34">
        <f t="shared" si="3846"/>
        <v>5.7050333278688701</v>
      </c>
      <c r="AX3650" s="37">
        <f t="shared" si="3847"/>
        <v>28.30769013023712</v>
      </c>
      <c r="AY3650" s="7">
        <f t="shared" si="3848"/>
        <v>94.677373906132743</v>
      </c>
      <c r="AZ3650" s="37">
        <f t="shared" si="3849"/>
        <v>88.972340578263868</v>
      </c>
      <c r="BA3650" s="2">
        <f>BE3650*'mass balance'!$B$17+BF3650*'mass balance'!$C$17+BG3650*'mass balance'!$D$17+BH3650*'mass balance'!$E$17</f>
        <v>9.7771628688053495E-4</v>
      </c>
      <c r="BB3650" s="2">
        <f>BE3650*'mass balance'!$B$18+BF3650*'mass balance'!$C$18+BG3650*'mass balance'!$D$18+BH3650*'mass balance'!$E$18</f>
        <v>9.9275807590946626E-4</v>
      </c>
      <c r="BC3650" s="2">
        <f>BE3650*'mass balance'!$B$19+BF3650*'mass balance'!$C$19+BG3650*'mass balance'!$D$19+BH3650*'mass balance'!$E$19</f>
        <v>-1.2409475948868328E-3</v>
      </c>
      <c r="BD3650" s="2">
        <f>BE3650*'mass balance'!$B$20+BF3650*'mass balance'!$C$20+BG3650*'mass balance'!$D$20+BH3650*'mass balance'!$E$20</f>
        <v>4.5125367086793917E-5</v>
      </c>
      <c r="BE3650" s="2">
        <f>N3650*'mass balance'!$H$11+R3650*'mass balance'!$I$11+S3650*'mass balance'!$J$11</f>
        <v>-1.9198969961887237E-3</v>
      </c>
      <c r="BF3650" s="2">
        <f>N3650*'mass balance'!$H$12+R3650*'mass balance'!$I$12+S3650*'mass balance'!$J$12</f>
        <v>3.4539495022492279E-4</v>
      </c>
      <c r="BG3650" s="2">
        <f>N3650*'mass balance'!$H$13+R3650*'mass balance'!$I$13+S3650*'mass balance'!$J$13</f>
        <v>1.6117018969115469E-4</v>
      </c>
      <c r="BH3650" s="2">
        <f>N3650*'mass balance'!$H$14+R3650*'mass balance'!$I$14+S3650*'mass balance'!$J$14</f>
        <v>2.0998873395814164E-4</v>
      </c>
      <c r="BI3650" s="36">
        <f t="shared" si="3850"/>
        <v>7.8325413151257937E-20</v>
      </c>
      <c r="BJ3650" s="36">
        <f t="shared" si="3851"/>
        <v>6.4494474016070989E-23</v>
      </c>
      <c r="BK3650" s="36">
        <f t="shared" si="3852"/>
        <v>4.5517517297564918E-19</v>
      </c>
      <c r="BL3650" s="36">
        <f t="shared" si="3853"/>
        <v>2.1764962886604161E-19</v>
      </c>
      <c r="BM3650" s="36">
        <f t="shared" si="3886"/>
        <v>5.236648107555009E-16</v>
      </c>
      <c r="BN3650" s="36">
        <f t="shared" ca="1" si="3854"/>
        <v>0.43336691739015454</v>
      </c>
      <c r="BO3650" s="36">
        <f t="shared" ca="1" si="3871"/>
        <v>1</v>
      </c>
      <c r="BP3650" s="36">
        <f t="shared" si="3887"/>
        <v>-5.2366481075511751E-16</v>
      </c>
      <c r="BQ3650" s="36">
        <f t="shared" si="3888"/>
        <v>0.99999999999926781</v>
      </c>
      <c r="BR3650" s="2">
        <f t="shared" si="3877"/>
        <v>-5</v>
      </c>
      <c r="BS3650">
        <v>0</v>
      </c>
      <c r="BT3650" s="37">
        <f t="shared" si="3872"/>
        <v>1.2440499638740499</v>
      </c>
      <c r="BU3650" s="34">
        <f t="shared" si="3855"/>
        <v>12.79642495997949</v>
      </c>
      <c r="BV3650" s="34">
        <f t="shared" si="3856"/>
        <v>94.677373906132743</v>
      </c>
      <c r="BW3650" s="34">
        <f t="shared" si="3857"/>
        <v>-5</v>
      </c>
      <c r="BX3650" s="34">
        <f t="shared" si="3858"/>
        <v>-5</v>
      </c>
      <c r="BY3650" s="34">
        <f t="shared" si="3859"/>
        <v>25.687702730936419</v>
      </c>
      <c r="BZ3650" s="36">
        <f t="shared" si="3873"/>
        <v>1.2409475948868328E-3</v>
      </c>
      <c r="CA3650" s="34">
        <f t="shared" si="3874"/>
        <v>1.3982434943135282E-2</v>
      </c>
    </row>
    <row r="3651" spans="1:79" ht="13.2" x14ac:dyDescent="0.25">
      <c r="A3651" s="75">
        <f t="shared" si="3860"/>
        <v>9.9095890410955914</v>
      </c>
      <c r="B3651" s="34">
        <f t="shared" si="3878"/>
        <v>3616.9999999998909</v>
      </c>
      <c r="C3651">
        <f t="shared" si="3861"/>
        <v>15</v>
      </c>
      <c r="D3651" s="35">
        <f t="shared" si="3821"/>
        <v>3000</v>
      </c>
      <c r="E3651" s="27">
        <v>0</v>
      </c>
      <c r="F3651" s="64">
        <f t="shared" si="3862"/>
        <v>0.46593146951268899</v>
      </c>
      <c r="G3651" s="34">
        <v>0</v>
      </c>
      <c r="H3651" s="34">
        <f t="shared" si="3822"/>
        <v>1</v>
      </c>
      <c r="I3651" s="34">
        <f t="shared" si="3863"/>
        <v>6192.2292298236371</v>
      </c>
      <c r="J3651" s="34">
        <f t="shared" si="3823"/>
        <v>95631.753880206103</v>
      </c>
      <c r="K3651" s="34">
        <f t="shared" si="3824"/>
        <v>84250.370895608663</v>
      </c>
      <c r="L3651" s="36">
        <f t="shared" si="3875"/>
        <v>21242.258419338137</v>
      </c>
      <c r="M3651" s="34">
        <f t="shared" si="3825"/>
        <v>52.228002934779802</v>
      </c>
      <c r="N3651" s="34">
        <f t="shared" si="3864"/>
        <v>806.600553199449</v>
      </c>
      <c r="O3651" s="34">
        <f t="shared" si="3826"/>
        <v>4.9430669600601176</v>
      </c>
      <c r="P3651">
        <f t="shared" si="3879"/>
        <v>300.005444999112</v>
      </c>
      <c r="Q3651" s="36">
        <f t="shared" si="3827"/>
        <v>713.10840465892591</v>
      </c>
      <c r="R3651" s="34">
        <f t="shared" si="3828"/>
        <v>495.08338017760775</v>
      </c>
      <c r="S3651" s="34">
        <f t="shared" si="3829"/>
        <v>218.02502448131813</v>
      </c>
      <c r="T3651" s="36">
        <f t="shared" si="3865"/>
        <v>-5.116464120001153E-10</v>
      </c>
      <c r="U3651" s="36">
        <f t="shared" si="3830"/>
        <v>3397.1919067119256</v>
      </c>
      <c r="V3651" s="36">
        <f t="shared" si="3831"/>
        <v>2.7520420140782095E-2</v>
      </c>
      <c r="W3651" s="68">
        <f t="shared" si="3832"/>
        <v>60.692166912394676</v>
      </c>
      <c r="X3651">
        <f t="shared" si="3833"/>
        <v>12.798359415189916</v>
      </c>
      <c r="Y3651">
        <f t="shared" si="3834"/>
        <v>1.5373874768040686E-2</v>
      </c>
      <c r="Z3651" s="34">
        <f t="shared" si="3835"/>
        <v>6.2394342047891618E-4</v>
      </c>
      <c r="AA3651" s="36">
        <f t="shared" si="3836"/>
        <v>4.5344270176588176E-4</v>
      </c>
      <c r="AB3651" s="34">
        <f t="shared" si="3837"/>
        <v>1.7719373785567562E-3</v>
      </c>
      <c r="AC3651" s="36">
        <f t="shared" si="3838"/>
        <v>160.67508537269458</v>
      </c>
      <c r="AD3651" s="34">
        <f t="shared" si="3839"/>
        <v>34.402849805801196</v>
      </c>
      <c r="AE3651">
        <f t="shared" si="3866"/>
        <v>90677.631905685354</v>
      </c>
      <c r="AF3651" s="36">
        <f t="shared" si="3880"/>
        <v>34.402849805801196</v>
      </c>
      <c r="AG3651" s="34">
        <f t="shared" si="3840"/>
        <v>0</v>
      </c>
      <c r="AH3651">
        <f t="shared" si="3876"/>
        <v>0</v>
      </c>
      <c r="AI3651" s="29">
        <f t="shared" si="3867"/>
        <v>0</v>
      </c>
      <c r="AJ3651">
        <f t="shared" si="3868"/>
        <v>0</v>
      </c>
      <c r="AK3651" s="36">
        <f t="shared" si="3881"/>
        <v>-6.7547027428883437E-21</v>
      </c>
      <c r="AL3651" s="36">
        <f t="shared" si="3869"/>
        <v>-1.6736098984006202E-4</v>
      </c>
      <c r="AM3651" s="36">
        <f t="shared" si="3870"/>
        <v>-1.1842335962078693E-3</v>
      </c>
      <c r="AN3651" s="37">
        <f t="shared" si="3882"/>
        <v>3.3547864507778515E-19</v>
      </c>
      <c r="AO3651" s="36">
        <f t="shared" si="3883"/>
        <v>0.80452571103196024</v>
      </c>
      <c r="AP3651" s="36">
        <f t="shared" si="3884"/>
        <v>0.66714066269620753</v>
      </c>
      <c r="AQ3651" s="74">
        <f t="shared" si="3841"/>
        <v>9.9044060301540192E-21</v>
      </c>
      <c r="AR3651" s="73">
        <f t="shared" si="3842"/>
        <v>6.6200615826651188E-21</v>
      </c>
      <c r="AS3651" s="72">
        <f t="shared" si="3885"/>
        <v>0.52073861482207773</v>
      </c>
      <c r="AT3651" s="37">
        <f t="shared" si="3843"/>
        <v>3.3647168005132666E-17</v>
      </c>
      <c r="AU3651" s="37">
        <f t="shared" si="3844"/>
        <v>34.843424489208466</v>
      </c>
      <c r="AV3651" s="34">
        <f t="shared" si="3845"/>
        <v>0</v>
      </c>
      <c r="AW3651" s="34">
        <f t="shared" si="3846"/>
        <v>5.7076210349622896</v>
      </c>
      <c r="AX3651" s="37">
        <f t="shared" si="3847"/>
        <v>28.320530022015845</v>
      </c>
      <c r="AY3651" s="7">
        <f t="shared" si="3848"/>
        <v>94.7203179693728</v>
      </c>
      <c r="AZ3651" s="37">
        <f t="shared" si="3849"/>
        <v>89.012696934410513</v>
      </c>
      <c r="BA3651" s="2">
        <f>BE3651*'mass balance'!$B$17+BF3651*'mass balance'!$C$17+BG3651*'mass balance'!$D$17+BH3651*'mass balance'!$E$17</f>
        <v>9.7807719456835377E-4</v>
      </c>
      <c r="BB3651" s="2">
        <f>BE3651*'mass balance'!$B$18+BF3651*'mass balance'!$C$18+BG3651*'mass balance'!$D$18+BH3651*'mass balance'!$E$18</f>
        <v>9.9312453602325157E-4</v>
      </c>
      <c r="BC3651" s="2">
        <f>BE3651*'mass balance'!$B$19+BF3651*'mass balance'!$C$19+BG3651*'mass balance'!$D$19+BH3651*'mass balance'!$E$19</f>
        <v>-1.2414056700290642E-3</v>
      </c>
      <c r="BD3651" s="2">
        <f>BE3651*'mass balance'!$B$20+BF3651*'mass balance'!$C$20+BG3651*'mass balance'!$D$20+BH3651*'mass balance'!$E$20</f>
        <v>4.5142024364693256E-5</v>
      </c>
      <c r="BE3651" s="2">
        <f>N3651*'mass balance'!$H$11+R3651*'mass balance'!$I$11+S3651*'mass balance'!$J$11</f>
        <v>-1.9204775076177355E-3</v>
      </c>
      <c r="BF3651" s="2">
        <f>N3651*'mass balance'!$H$12+R3651*'mass balance'!$I$12+S3651*'mass balance'!$J$12</f>
        <v>3.4544460427759967E-4</v>
      </c>
      <c r="BG3651" s="2">
        <f>N3651*'mass balance'!$H$13+R3651*'mass balance'!$I$13+S3651*'mass balance'!$J$13</f>
        <v>1.6119335955262597E-4</v>
      </c>
      <c r="BH3651" s="2">
        <f>N3651*'mass balance'!$H$14+R3651*'mass balance'!$I$14+S3651*'mass balance'!$J$14</f>
        <v>2.100522273956898E-4</v>
      </c>
      <c r="BI3651" s="36">
        <f t="shared" si="3850"/>
        <v>7.8325413151257937E-20</v>
      </c>
      <c r="BJ3651" s="36">
        <f t="shared" si="3851"/>
        <v>6.4493857325751797E-23</v>
      </c>
      <c r="BK3651" s="36">
        <f t="shared" si="3852"/>
        <v>4.5523966744966525E-19</v>
      </c>
      <c r="BL3651" s="36">
        <f t="shared" si="3853"/>
        <v>2.1768898920522037E-19</v>
      </c>
      <c r="BM3651" s="36">
        <f t="shared" si="3886"/>
        <v>5.2388246038436695E-16</v>
      </c>
      <c r="BN3651" s="36">
        <f t="shared" ca="1" si="3854"/>
        <v>0.55753992411715225</v>
      </c>
      <c r="BO3651" s="36">
        <f t="shared" ca="1" si="3871"/>
        <v>1</v>
      </c>
      <c r="BP3651" s="36">
        <f t="shared" si="3887"/>
        <v>-5.2388246038398307E-16</v>
      </c>
      <c r="BQ3651" s="36">
        <f t="shared" si="3888"/>
        <v>0.99999999999926725</v>
      </c>
      <c r="BR3651" s="2">
        <f t="shared" si="3877"/>
        <v>-5</v>
      </c>
      <c r="BS3651">
        <v>0</v>
      </c>
      <c r="BT3651" s="37">
        <f t="shared" si="3872"/>
        <v>1.2445091842041369</v>
      </c>
      <c r="BU3651" s="34">
        <f t="shared" si="3855"/>
        <v>12.798359415189916</v>
      </c>
      <c r="BV3651" s="34">
        <f t="shared" si="3856"/>
        <v>94.7203179693728</v>
      </c>
      <c r="BW3651" s="34">
        <f t="shared" si="3857"/>
        <v>-5</v>
      </c>
      <c r="BX3651" s="34">
        <f t="shared" si="3858"/>
        <v>-5</v>
      </c>
      <c r="BY3651" s="34">
        <f t="shared" si="3859"/>
        <v>25.695469816905074</v>
      </c>
      <c r="BZ3651" s="36">
        <f t="shared" si="3873"/>
        <v>1.2414056700290642E-3</v>
      </c>
      <c r="CA3651" s="34">
        <f t="shared" si="3874"/>
        <v>1.3981254664389736E-2</v>
      </c>
    </row>
    <row r="3652" spans="1:79" ht="13.2" x14ac:dyDescent="0.25">
      <c r="A3652" s="75">
        <f t="shared" si="3860"/>
        <v>9.9123287671229878</v>
      </c>
      <c r="B3652" s="34">
        <f t="shared" si="3878"/>
        <v>3617.9999999998904</v>
      </c>
      <c r="C3652">
        <f t="shared" si="3861"/>
        <v>15</v>
      </c>
      <c r="D3652" s="35">
        <f t="shared" si="3821"/>
        <v>3000</v>
      </c>
      <c r="E3652" s="27">
        <v>0</v>
      </c>
      <c r="F3652" s="64">
        <f t="shared" si="3862"/>
        <v>0.46593146951268899</v>
      </c>
      <c r="G3652" s="34">
        <v>0</v>
      </c>
      <c r="H3652" s="34">
        <f t="shared" si="3822"/>
        <v>1</v>
      </c>
      <c r="I3652" s="34">
        <f t="shared" si="3863"/>
        <v>6192.2292298236371</v>
      </c>
      <c r="J3652" s="34">
        <f t="shared" si="3823"/>
        <v>95660.660709785487</v>
      </c>
      <c r="K3652" s="34">
        <f t="shared" si="3824"/>
        <v>84275.837448449791</v>
      </c>
      <c r="L3652" s="36">
        <f t="shared" si="3875"/>
        <v>21251.89056638741</v>
      </c>
      <c r="M3652" s="34">
        <f t="shared" si="3825"/>
        <v>52.228002934779802</v>
      </c>
      <c r="N3652" s="34">
        <f t="shared" si="3864"/>
        <v>806.84436619862493</v>
      </c>
      <c r="O3652" s="34">
        <f t="shared" si="3826"/>
        <v>4.9430669600601176</v>
      </c>
      <c r="P3652">
        <f t="shared" si="3879"/>
        <v>300.14148027863689</v>
      </c>
      <c r="Q3652" s="36">
        <f t="shared" si="3827"/>
        <v>713.33878595953183</v>
      </c>
      <c r="R3652" s="34">
        <f t="shared" si="3828"/>
        <v>495.28243856572647</v>
      </c>
      <c r="S3652" s="34">
        <f t="shared" si="3829"/>
        <v>218.0563473938054</v>
      </c>
      <c r="T3652" s="36">
        <f t="shared" si="3865"/>
        <v>-5.0956788211334337E-10</v>
      </c>
      <c r="U3652" s="36">
        <f t="shared" si="3830"/>
        <v>3397.191906711414</v>
      </c>
      <c r="V3652" s="36">
        <f t="shared" si="3831"/>
        <v>2.7524373905785604E-2</v>
      </c>
      <c r="W3652" s="68">
        <f t="shared" si="3832"/>
        <v>60.719687332535457</v>
      </c>
      <c r="X3652">
        <f t="shared" si="3833"/>
        <v>12.800293563767985</v>
      </c>
      <c r="Y3652">
        <f t="shared" si="3834"/>
        <v>1.5373874768040686E-2</v>
      </c>
      <c r="Z3652" s="34">
        <f t="shared" si="3835"/>
        <v>6.2394342047891618E-4</v>
      </c>
      <c r="AA3652" s="36">
        <f t="shared" si="3836"/>
        <v>4.5330229971453107E-4</v>
      </c>
      <c r="AB3652" s="34">
        <f t="shared" si="3837"/>
        <v>1.7719373785567562E-3</v>
      </c>
      <c r="AC3652" s="36">
        <f t="shared" si="3838"/>
        <v>160.73604506819436</v>
      </c>
      <c r="AD3652" s="34">
        <f t="shared" si="3839"/>
        <v>34.404913218895189</v>
      </c>
      <c r="AE3652">
        <f t="shared" si="3866"/>
        <v>90712.034755491157</v>
      </c>
      <c r="AF3652" s="36">
        <f t="shared" si="3880"/>
        <v>34.404913218895189</v>
      </c>
      <c r="AG3652" s="34">
        <f t="shared" si="3840"/>
        <v>0</v>
      </c>
      <c r="AH3652">
        <f t="shared" si="3876"/>
        <v>0</v>
      </c>
      <c r="AI3652" s="29">
        <f t="shared" si="3867"/>
        <v>0</v>
      </c>
      <c r="AJ3652">
        <f t="shared" si="3868"/>
        <v>0</v>
      </c>
      <c r="AK3652" s="36">
        <f t="shared" si="3881"/>
        <v>-6.6200615826651188E-21</v>
      </c>
      <c r="AL3652" s="36">
        <f t="shared" si="3869"/>
        <v>-1.673261746681711E-4</v>
      </c>
      <c r="AM3652" s="36">
        <f t="shared" si="3870"/>
        <v>-1.182131476986535E-3</v>
      </c>
      <c r="AN3652" s="37">
        <f t="shared" si="3882"/>
        <v>3.287239423348968E-19</v>
      </c>
      <c r="AO3652" s="36">
        <f t="shared" si="3883"/>
        <v>0.8043583500421202</v>
      </c>
      <c r="AP3652" s="36">
        <f t="shared" si="3884"/>
        <v>0.66595642909999964</v>
      </c>
      <c r="AQ3652" s="74">
        <f t="shared" si="3841"/>
        <v>9.7110446743477088E-21</v>
      </c>
      <c r="AR3652" s="73">
        <f t="shared" si="3842"/>
        <v>6.4880768070833774E-21</v>
      </c>
      <c r="AS3652" s="72">
        <f t="shared" si="3885"/>
        <v>0.52041370338488246</v>
      </c>
      <c r="AT3652" s="37">
        <f t="shared" si="3843"/>
        <v>3.2990282372141911E-17</v>
      </c>
      <c r="AU3652" s="37">
        <f t="shared" si="3844"/>
        <v>34.78157433347026</v>
      </c>
      <c r="AV3652" s="34">
        <f t="shared" si="3845"/>
        <v>0</v>
      </c>
      <c r="AW3652" s="34">
        <f t="shared" si="3846"/>
        <v>5.7102091140650382</v>
      </c>
      <c r="AX3652" s="37">
        <f t="shared" si="3847"/>
        <v>28.333371759660203</v>
      </c>
      <c r="AY3652" s="7">
        <f t="shared" si="3848"/>
        <v>94.763268206260705</v>
      </c>
      <c r="AZ3652" s="37">
        <f t="shared" si="3849"/>
        <v>89.053059092195667</v>
      </c>
      <c r="BA3652" s="2">
        <f>BE3652*'mass balance'!$B$17+BF3652*'mass balance'!$C$17+BG3652*'mass balance'!$D$17+BH3652*'mass balance'!$E$17</f>
        <v>9.7843812918619656E-4</v>
      </c>
      <c r="BB3652" s="2">
        <f>BE3652*'mass balance'!$B$18+BF3652*'mass balance'!$C$18+BG3652*'mass balance'!$D$18+BH3652*'mass balance'!$E$18</f>
        <v>9.9349102348136918E-4</v>
      </c>
      <c r="BC3652" s="2">
        <f>BE3652*'mass balance'!$B$19+BF3652*'mass balance'!$C$19+BG3652*'mass balance'!$D$19+BH3652*'mass balance'!$E$19</f>
        <v>-1.2418637793517114E-3</v>
      </c>
      <c r="BD3652" s="2">
        <f>BE3652*'mass balance'!$B$20+BF3652*'mass balance'!$C$20+BG3652*'mass balance'!$D$20+BH3652*'mass balance'!$E$20</f>
        <v>4.515868288551676E-5</v>
      </c>
      <c r="BE3652" s="2">
        <f>N3652*'mass balance'!$H$11+R3652*'mass balance'!$I$11+S3652*'mass balance'!$J$11</f>
        <v>-1.9210580147586305E-3</v>
      </c>
      <c r="BF3652" s="2">
        <f>N3652*'mass balance'!$H$12+R3652*'mass balance'!$I$12+S3652*'mass balance'!$J$12</f>
        <v>3.4549423312701607E-4</v>
      </c>
      <c r="BG3652" s="2">
        <f>N3652*'mass balance'!$H$13+R3652*'mass balance'!$I$13+S3652*'mass balance'!$J$13</f>
        <v>1.6121651765360878E-4</v>
      </c>
      <c r="BH3652" s="2">
        <f>N3652*'mass balance'!$H$14+R3652*'mass balance'!$I$14+S3652*'mass balance'!$J$14</f>
        <v>2.101157203642252E-4</v>
      </c>
      <c r="BI3652" s="36">
        <f t="shared" si="3850"/>
        <v>7.8325413151257937E-20</v>
      </c>
      <c r="BJ3652" s="36">
        <f t="shared" si="3851"/>
        <v>6.4493245843280499E-23</v>
      </c>
      <c r="BK3652" s="36">
        <f t="shared" si="3852"/>
        <v>4.5530416130699104E-19</v>
      </c>
      <c r="BL3652" s="36">
        <f t="shared" si="3853"/>
        <v>2.1772835831522152E-19</v>
      </c>
      <c r="BM3652" s="36">
        <f t="shared" si="3886"/>
        <v>5.2410014937357221E-16</v>
      </c>
      <c r="BN3652" s="36">
        <f t="shared" ca="1" si="3854"/>
        <v>0.23799059166713232</v>
      </c>
      <c r="BO3652" s="36">
        <f t="shared" ca="1" si="3871"/>
        <v>1</v>
      </c>
      <c r="BP3652" s="36">
        <f t="shared" si="3887"/>
        <v>-5.2410014937318784E-16</v>
      </c>
      <c r="BQ3652" s="36">
        <f t="shared" si="3888"/>
        <v>0.9999999999992667</v>
      </c>
      <c r="BR3652" s="2">
        <f t="shared" si="3877"/>
        <v>-5</v>
      </c>
      <c r="BS3652">
        <v>0</v>
      </c>
      <c r="BT3652" s="37">
        <f t="shared" si="3872"/>
        <v>1.2449684388000906</v>
      </c>
      <c r="BU3652" s="34">
        <f t="shared" si="3855"/>
        <v>12.800293563767985</v>
      </c>
      <c r="BV3652" s="34">
        <f t="shared" si="3856"/>
        <v>94.763268206260705</v>
      </c>
      <c r="BW3652" s="34">
        <f t="shared" si="3857"/>
        <v>-5</v>
      </c>
      <c r="BX3652" s="34">
        <f t="shared" si="3858"/>
        <v>-5</v>
      </c>
      <c r="BY3652" s="34">
        <f t="shared" si="3859"/>
        <v>25.703236845499887</v>
      </c>
      <c r="BZ3652" s="36">
        <f t="shared" si="3873"/>
        <v>1.2418637793517114E-3</v>
      </c>
      <c r="CA3652" s="34">
        <f t="shared" si="3874"/>
        <v>1.3980074929387751E-2</v>
      </c>
    </row>
    <row r="3653" spans="1:79" ht="13.2" x14ac:dyDescent="0.25">
      <c r="A3653" s="75">
        <f t="shared" si="3860"/>
        <v>9.9150684931503843</v>
      </c>
      <c r="B3653" s="34">
        <f t="shared" si="3878"/>
        <v>3618.9999999998904</v>
      </c>
      <c r="C3653">
        <f t="shared" si="3861"/>
        <v>15</v>
      </c>
      <c r="D3653" s="35">
        <f t="shared" si="3821"/>
        <v>3000</v>
      </c>
      <c r="E3653" s="27">
        <v>0</v>
      </c>
      <c r="F3653" s="64">
        <f t="shared" si="3862"/>
        <v>0.46593146951268899</v>
      </c>
      <c r="G3653" s="34">
        <v>0</v>
      </c>
      <c r="H3653" s="34">
        <f t="shared" si="3822"/>
        <v>1</v>
      </c>
      <c r="I3653" s="34">
        <f t="shared" si="3863"/>
        <v>6192.2292298236371</v>
      </c>
      <c r="J3653" s="34">
        <f t="shared" si="3823"/>
        <v>95689.56732448253</v>
      </c>
      <c r="K3653" s="34">
        <f t="shared" si="3824"/>
        <v>84301.303811982274</v>
      </c>
      <c r="L3653" s="36">
        <f t="shared" si="3875"/>
        <v>21261.524097254434</v>
      </c>
      <c r="M3653" s="34">
        <f t="shared" si="3825"/>
        <v>52.228002934779802</v>
      </c>
      <c r="N3653" s="34">
        <f t="shared" si="3864"/>
        <v>807.08817738538789</v>
      </c>
      <c r="O3653" s="34">
        <f t="shared" si="3826"/>
        <v>4.9430669600601176</v>
      </c>
      <c r="P3653">
        <f t="shared" si="3879"/>
        <v>300.27753510188688</v>
      </c>
      <c r="Q3653" s="36">
        <f t="shared" si="3827"/>
        <v>713.56917226827409</v>
      </c>
      <c r="R3653" s="34">
        <f t="shared" si="3828"/>
        <v>495.48151786759593</v>
      </c>
      <c r="S3653" s="34">
        <f t="shared" si="3829"/>
        <v>218.08765440067813</v>
      </c>
      <c r="T3653" s="36">
        <f t="shared" si="3865"/>
        <v>-5.0749722247634205E-10</v>
      </c>
      <c r="U3653" s="36">
        <f t="shared" si="3830"/>
        <v>3397.1919067109043</v>
      </c>
      <c r="V3653" s="36">
        <f t="shared" si="3831"/>
        <v>2.7528325663087494E-2</v>
      </c>
      <c r="W3653" s="68">
        <f t="shared" si="3832"/>
        <v>60.747211706441242</v>
      </c>
      <c r="X3653">
        <f t="shared" si="3833"/>
        <v>12.802227405762228</v>
      </c>
      <c r="Y3653">
        <f t="shared" si="3834"/>
        <v>1.5373874768040686E-2</v>
      </c>
      <c r="Z3653" s="34">
        <f t="shared" si="3835"/>
        <v>6.2394342047891618E-4</v>
      </c>
      <c r="AA3653" s="36">
        <f t="shared" si="3836"/>
        <v>4.5316196233198585E-4</v>
      </c>
      <c r="AB3653" s="34">
        <f t="shared" si="3837"/>
        <v>1.7719373785567562E-3</v>
      </c>
      <c r="AC3653" s="36">
        <f t="shared" si="3838"/>
        <v>160.79700841993292</v>
      </c>
      <c r="AD3653" s="34">
        <f t="shared" si="3839"/>
        <v>34.406974345776149</v>
      </c>
      <c r="AE3653">
        <f t="shared" si="3866"/>
        <v>90746.439668710053</v>
      </c>
      <c r="AF3653" s="36">
        <f t="shared" si="3880"/>
        <v>34.406974345776149</v>
      </c>
      <c r="AG3653" s="34">
        <f t="shared" si="3840"/>
        <v>0</v>
      </c>
      <c r="AH3653">
        <f t="shared" si="3876"/>
        <v>0</v>
      </c>
      <c r="AI3653" s="29">
        <f t="shared" si="3867"/>
        <v>0</v>
      </c>
      <c r="AJ3653">
        <f t="shared" si="3868"/>
        <v>0</v>
      </c>
      <c r="AK3653" s="36">
        <f t="shared" si="3881"/>
        <v>-6.4880768070833774E-21</v>
      </c>
      <c r="AL3653" s="36">
        <f t="shared" si="3869"/>
        <v>-1.6729136673868594E-4</v>
      </c>
      <c r="AM3653" s="36">
        <f t="shared" si="3870"/>
        <v>-1.1800330892124716E-3</v>
      </c>
      <c r="AN3653" s="37">
        <f t="shared" si="3882"/>
        <v>3.2210388075223167E-19</v>
      </c>
      <c r="AO3653" s="36">
        <f t="shared" si="3883"/>
        <v>0.804191023867452</v>
      </c>
      <c r="AP3653" s="36">
        <f t="shared" si="3884"/>
        <v>0.6647742976230131</v>
      </c>
      <c r="AQ3653" s="74">
        <f t="shared" si="3841"/>
        <v>9.5214180182533726E-21</v>
      </c>
      <c r="AR3653" s="73">
        <f t="shared" si="3842"/>
        <v>6.358696553725324E-21</v>
      </c>
      <c r="AS3653" s="72">
        <f t="shared" si="3885"/>
        <v>0.52008899467404357</v>
      </c>
      <c r="AT3653" s="37">
        <f t="shared" si="3843"/>
        <v>3.2346084230786181E-17</v>
      </c>
      <c r="AU3653" s="37">
        <f t="shared" si="3844"/>
        <v>34.719833967220907</v>
      </c>
      <c r="AV3653" s="34">
        <f t="shared" si="3845"/>
        <v>0</v>
      </c>
      <c r="AW3653" s="34">
        <f t="shared" si="3846"/>
        <v>5.7127975649882945</v>
      </c>
      <c r="AX3653" s="37">
        <f t="shared" si="3847"/>
        <v>28.346215342233272</v>
      </c>
      <c r="AY3653" s="7">
        <f t="shared" si="3848"/>
        <v>94.806224613662806</v>
      </c>
      <c r="AZ3653" s="37">
        <f t="shared" si="3849"/>
        <v>89.093427048674513</v>
      </c>
      <c r="BA3653" s="2">
        <f>BE3653*'mass balance'!$B$17+BF3653*'mass balance'!$C$17+BG3653*'mass balance'!$D$17+BH3653*'mass balance'!$E$17</f>
        <v>9.7879909071205444E-4</v>
      </c>
      <c r="BB3653" s="2">
        <f>BE3653*'mass balance'!$B$18+BF3653*'mass balance'!$C$18+BG3653*'mass balance'!$D$18+BH3653*'mass balance'!$E$18</f>
        <v>9.9385753826147089E-4</v>
      </c>
      <c r="BC3653" s="2">
        <f>BE3653*'mass balance'!$B$19+BF3653*'mass balance'!$C$19+BG3653*'mass balance'!$D$19+BH3653*'mass balance'!$E$19</f>
        <v>-1.2423219228268386E-3</v>
      </c>
      <c r="BD3653" s="2">
        <f>BE3653*'mass balance'!$B$20+BF3653*'mass balance'!$C$20+BG3653*'mass balance'!$D$20+BH3653*'mass balance'!$E$20</f>
        <v>4.5175342648248662E-5</v>
      </c>
      <c r="BE3653" s="2">
        <f>N3653*'mass balance'!$H$11+R3653*'mass balance'!$I$11+S3653*'mass balance'!$J$11</f>
        <v>-1.9216385175842567E-3</v>
      </c>
      <c r="BF3653" s="2">
        <f>N3653*'mass balance'!$H$12+R3653*'mass balance'!$I$12+S3653*'mass balance'!$J$12</f>
        <v>3.4554383677515689E-4</v>
      </c>
      <c r="BG3653" s="2">
        <f>N3653*'mass balance'!$H$13+R3653*'mass balance'!$I$13+S3653*'mass balance'!$J$13</f>
        <v>1.6123966399502398E-4</v>
      </c>
      <c r="BH3653" s="2">
        <f>N3653*'mass balance'!$H$14+R3653*'mass balance'!$I$14+S3653*'mass balance'!$J$14</f>
        <v>2.1017921286077806E-4</v>
      </c>
      <c r="BI3653" s="36">
        <f t="shared" si="3850"/>
        <v>7.8325413151257937E-20</v>
      </c>
      <c r="BJ3653" s="36">
        <f t="shared" si="3851"/>
        <v>6.4492639562273126E-23</v>
      </c>
      <c r="BK3653" s="36">
        <f t="shared" si="3852"/>
        <v>4.5536865455283436E-19</v>
      </c>
      <c r="BL3653" s="36">
        <f t="shared" si="3853"/>
        <v>2.1776773619411001E-19</v>
      </c>
      <c r="BM3653" s="36">
        <f t="shared" si="3886"/>
        <v>5.2431787773188743E-16</v>
      </c>
      <c r="BN3653" s="36">
        <f t="shared" ca="1" si="3854"/>
        <v>0.20131019164281172</v>
      </c>
      <c r="BO3653" s="36">
        <f t="shared" ca="1" si="3871"/>
        <v>1</v>
      </c>
      <c r="BP3653" s="36">
        <f t="shared" si="3887"/>
        <v>-5.2431787773150267E-16</v>
      </c>
      <c r="BQ3653" s="36">
        <f t="shared" si="3888"/>
        <v>0.99999999999926614</v>
      </c>
      <c r="BR3653" s="2">
        <f t="shared" si="3877"/>
        <v>-5</v>
      </c>
      <c r="BS3653">
        <v>0</v>
      </c>
      <c r="BT3653" s="37">
        <f t="shared" si="3872"/>
        <v>1.2454277276339056</v>
      </c>
      <c r="BU3653" s="34">
        <f t="shared" si="3855"/>
        <v>12.802227405762228</v>
      </c>
      <c r="BV3653" s="34">
        <f t="shared" si="3856"/>
        <v>94.806224613662806</v>
      </c>
      <c r="BW3653" s="34">
        <f t="shared" si="3857"/>
        <v>-5</v>
      </c>
      <c r="BX3653" s="34">
        <f t="shared" si="3858"/>
        <v>-5</v>
      </c>
      <c r="BY3653" s="34">
        <f t="shared" si="3859"/>
        <v>25.711003816357575</v>
      </c>
      <c r="BZ3653" s="36">
        <f t="shared" si="3873"/>
        <v>1.2423219228268386E-3</v>
      </c>
      <c r="CA3653" s="34">
        <f t="shared" si="3874"/>
        <v>1.3978895737768508E-2</v>
      </c>
    </row>
    <row r="3654" spans="1:79" ht="13.2" x14ac:dyDescent="0.25">
      <c r="A3654" s="75">
        <f t="shared" si="3860"/>
        <v>9.9178082191777808</v>
      </c>
      <c r="B3654" s="34">
        <f t="shared" si="3878"/>
        <v>3619.99999999989</v>
      </c>
      <c r="C3654">
        <f t="shared" si="3861"/>
        <v>15</v>
      </c>
      <c r="D3654" s="35">
        <f t="shared" si="3821"/>
        <v>3000</v>
      </c>
      <c r="E3654" s="27">
        <v>0</v>
      </c>
      <c r="F3654" s="64">
        <f t="shared" si="3862"/>
        <v>0.46593146951268899</v>
      </c>
      <c r="G3654" s="34">
        <v>0</v>
      </c>
      <c r="H3654" s="34">
        <f t="shared" si="3822"/>
        <v>1</v>
      </c>
      <c r="I3654" s="34">
        <f t="shared" si="3863"/>
        <v>6192.2292298236371</v>
      </c>
      <c r="J3654" s="34">
        <f t="shared" si="3823"/>
        <v>95718.473722946219</v>
      </c>
      <c r="K3654" s="34">
        <f t="shared" si="3824"/>
        <v>84326.769985015882</v>
      </c>
      <c r="L3654" s="36">
        <f t="shared" si="3875"/>
        <v>21271.159011236516</v>
      </c>
      <c r="M3654" s="34">
        <f t="shared" si="3825"/>
        <v>52.228002934779802</v>
      </c>
      <c r="N3654" s="34">
        <f t="shared" si="3864"/>
        <v>807.33198674834296</v>
      </c>
      <c r="O3654" s="34">
        <f t="shared" si="3826"/>
        <v>4.9430669600601176</v>
      </c>
      <c r="P3654">
        <f t="shared" si="3879"/>
        <v>300.41360945893786</v>
      </c>
      <c r="Q3654" s="36">
        <f t="shared" si="3827"/>
        <v>713.79956357321828</v>
      </c>
      <c r="R3654" s="34">
        <f t="shared" si="3828"/>
        <v>495.68061807002749</v>
      </c>
      <c r="S3654" s="34">
        <f t="shared" si="3829"/>
        <v>218.11894550319082</v>
      </c>
      <c r="T3654" s="36">
        <f t="shared" si="3865"/>
        <v>-5.0543623661248339E-10</v>
      </c>
      <c r="U3654" s="36">
        <f t="shared" si="3830"/>
        <v>3397.1919067103968</v>
      </c>
      <c r="V3654" s="36">
        <f t="shared" si="3831"/>
        <v>2.7532275412846124E-2</v>
      </c>
      <c r="W3654" s="68">
        <f t="shared" si="3832"/>
        <v>60.774740032104326</v>
      </c>
      <c r="X3654">
        <f t="shared" si="3833"/>
        <v>12.804160941221197</v>
      </c>
      <c r="Y3654">
        <f t="shared" si="3834"/>
        <v>1.5373874768040686E-2</v>
      </c>
      <c r="Z3654" s="34">
        <f t="shared" si="3835"/>
        <v>6.2394342047891618E-4</v>
      </c>
      <c r="AA3654" s="36">
        <f t="shared" si="3836"/>
        <v>4.530216895753428E-4</v>
      </c>
      <c r="AB3654" s="34">
        <f t="shared" si="3837"/>
        <v>1.7719373785567562E-3</v>
      </c>
      <c r="AC3654" s="36">
        <f t="shared" si="3838"/>
        <v>160.85797542385924</v>
      </c>
      <c r="AD3654" s="34">
        <f t="shared" si="3839"/>
        <v>34.409033187230364</v>
      </c>
      <c r="AE3654">
        <f t="shared" si="3866"/>
        <v>90780.846643055833</v>
      </c>
      <c r="AF3654" s="36">
        <f t="shared" si="3880"/>
        <v>34.409033187230364</v>
      </c>
      <c r="AG3654" s="34">
        <f t="shared" si="3840"/>
        <v>0</v>
      </c>
      <c r="AH3654">
        <f t="shared" si="3876"/>
        <v>0</v>
      </c>
      <c r="AI3654" s="29">
        <f t="shared" si="3867"/>
        <v>0</v>
      </c>
      <c r="AJ3654">
        <f t="shared" si="3868"/>
        <v>0</v>
      </c>
      <c r="AK3654" s="36">
        <f t="shared" si="3881"/>
        <v>-6.358696553725324E-21</v>
      </c>
      <c r="AL3654" s="36">
        <f t="shared" si="3869"/>
        <v>-1.6725656605009987E-4</v>
      </c>
      <c r="AM3654" s="36">
        <f t="shared" si="3870"/>
        <v>-1.1779384262620306E-3</v>
      </c>
      <c r="AN3654" s="37">
        <f t="shared" si="3882"/>
        <v>3.1561580394514829E-19</v>
      </c>
      <c r="AO3654" s="36">
        <f t="shared" si="3883"/>
        <v>0.80402373250071335</v>
      </c>
      <c r="AP3654" s="36">
        <f t="shared" si="3884"/>
        <v>0.66359426453380066</v>
      </c>
      <c r="AQ3654" s="74">
        <f t="shared" si="3841"/>
        <v>9.3354547135022125E-21</v>
      </c>
      <c r="AR3654" s="73">
        <f t="shared" si="3842"/>
        <v>6.2318699619385283E-21</v>
      </c>
      <c r="AS3654" s="72">
        <f t="shared" si="3885"/>
        <v>0.51976448856307134</v>
      </c>
      <c r="AT3654" s="37">
        <f t="shared" si="3843"/>
        <v>3.1714331196964461E-17</v>
      </c>
      <c r="AU3654" s="37">
        <f t="shared" si="3844"/>
        <v>34.658203195574387</v>
      </c>
      <c r="AV3654" s="34">
        <f t="shared" si="3845"/>
        <v>0</v>
      </c>
      <c r="AW3654" s="34">
        <f t="shared" si="3846"/>
        <v>5.7153863875432496</v>
      </c>
      <c r="AX3654" s="37">
        <f t="shared" si="3847"/>
        <v>28.359060768798209</v>
      </c>
      <c r="AY3654" s="7">
        <f t="shared" si="3848"/>
        <v>94.849187188445782</v>
      </c>
      <c r="AZ3654" s="37">
        <f t="shared" si="3849"/>
        <v>89.133800800902534</v>
      </c>
      <c r="BA3654" s="2">
        <f>BE3654*'mass balance'!$B$17+BF3654*'mass balance'!$C$17+BG3654*'mass balance'!$D$17+BH3654*'mass balance'!$E$17</f>
        <v>9.7916007912392396E-4</v>
      </c>
      <c r="BB3654" s="2">
        <f>BE3654*'mass balance'!$B$18+BF3654*'mass balance'!$C$18+BG3654*'mass balance'!$D$18+BH3654*'mass balance'!$E$18</f>
        <v>9.9422408034121538E-4</v>
      </c>
      <c r="BC3654" s="2">
        <f>BE3654*'mass balance'!$B$19+BF3654*'mass balance'!$C$19+BG3654*'mass balance'!$D$19+BH3654*'mass balance'!$E$19</f>
        <v>-1.2427801004265191E-3</v>
      </c>
      <c r="BD3654" s="2">
        <f>BE3654*'mass balance'!$B$20+BF3654*'mass balance'!$C$20+BG3654*'mass balance'!$D$20+BH3654*'mass balance'!$E$20</f>
        <v>4.5192003651873417E-5</v>
      </c>
      <c r="BE3654" s="2">
        <f>N3654*'mass balance'!$H$11+R3654*'mass balance'!$I$11+S3654*'mass balance'!$J$11</f>
        <v>-1.922219016067483E-3</v>
      </c>
      <c r="BF3654" s="2">
        <f>N3654*'mass balance'!$H$12+R3654*'mass balance'!$I$12+S3654*'mass balance'!$J$12</f>
        <v>3.4559341522400985E-4</v>
      </c>
      <c r="BG3654" s="2">
        <f>N3654*'mass balance'!$H$13+R3654*'mass balance'!$I$13+S3654*'mass balance'!$J$13</f>
        <v>1.6126279857780107E-4</v>
      </c>
      <c r="BH3654" s="2">
        <f>N3654*'mass balance'!$H$14+R3654*'mass balance'!$I$14+S3654*'mass balance'!$J$14</f>
        <v>2.1024270488238095E-4</v>
      </c>
      <c r="BI3654" s="36">
        <f t="shared" si="3850"/>
        <v>7.8325413151257937E-20</v>
      </c>
      <c r="BJ3654" s="36">
        <f t="shared" si="3851"/>
        <v>6.4492038476355749E-23</v>
      </c>
      <c r="BK3654" s="36">
        <f t="shared" si="3852"/>
        <v>4.5543314719239667E-19</v>
      </c>
      <c r="BL3654" s="36">
        <f t="shared" si="3853"/>
        <v>2.1780712283995338E-19</v>
      </c>
      <c r="BM3654" s="36">
        <f t="shared" si="3886"/>
        <v>5.245356454680815E-16</v>
      </c>
      <c r="BN3654" s="36">
        <f t="shared" ca="1" si="3854"/>
        <v>0.66122120467217982</v>
      </c>
      <c r="BO3654" s="36">
        <f t="shared" ca="1" si="3871"/>
        <v>1</v>
      </c>
      <c r="BP3654" s="36">
        <f t="shared" si="3887"/>
        <v>-5.2453564546769624E-16</v>
      </c>
      <c r="BQ3654" s="36">
        <f t="shared" si="3888"/>
        <v>0.99999999999926559</v>
      </c>
      <c r="BR3654" s="2">
        <f t="shared" si="3877"/>
        <v>-5</v>
      </c>
      <c r="BS3654">
        <v>0</v>
      </c>
      <c r="BT3654" s="37">
        <f t="shared" si="3872"/>
        <v>1.2458870506775852</v>
      </c>
      <c r="BU3654" s="34">
        <f t="shared" si="3855"/>
        <v>12.804160941221197</v>
      </c>
      <c r="BV3654" s="34">
        <f t="shared" si="3856"/>
        <v>94.849187188445782</v>
      </c>
      <c r="BW3654" s="34">
        <f t="shared" si="3857"/>
        <v>-5</v>
      </c>
      <c r="BX3654" s="34">
        <f t="shared" si="3858"/>
        <v>-5</v>
      </c>
      <c r="BY3654" s="34">
        <f t="shared" si="3859"/>
        <v>25.718770729115121</v>
      </c>
      <c r="BZ3654" s="36">
        <f t="shared" si="3873"/>
        <v>1.2427801004265191E-3</v>
      </c>
      <c r="CA3654" s="34">
        <f t="shared" si="3874"/>
        <v>1.3977717089171516E-2</v>
      </c>
    </row>
    <row r="3655" spans="1:79" ht="13.2" x14ac:dyDescent="0.25">
      <c r="A3655" s="75">
        <f t="shared" si="3860"/>
        <v>9.9205479452051772</v>
      </c>
      <c r="B3655" s="34">
        <f t="shared" si="3878"/>
        <v>3620.9999999998895</v>
      </c>
      <c r="C3655">
        <f t="shared" si="3861"/>
        <v>15</v>
      </c>
      <c r="D3655" s="35">
        <f t="shared" si="3821"/>
        <v>3000</v>
      </c>
      <c r="E3655" s="27">
        <v>0</v>
      </c>
      <c r="F3655" s="64">
        <f t="shared" si="3862"/>
        <v>0.46593146951268899</v>
      </c>
      <c r="G3655" s="34">
        <v>0</v>
      </c>
      <c r="H3655" s="34">
        <f t="shared" si="3822"/>
        <v>1</v>
      </c>
      <c r="I3655" s="34">
        <f t="shared" si="3863"/>
        <v>6192.2292298236371</v>
      </c>
      <c r="J3655" s="34">
        <f t="shared" si="3823"/>
        <v>95747.379903826033</v>
      </c>
      <c r="K3655" s="34">
        <f t="shared" si="3824"/>
        <v>84352.235966360866</v>
      </c>
      <c r="L3655" s="36">
        <f t="shared" si="3875"/>
        <v>21280.795307631011</v>
      </c>
      <c r="M3655" s="34">
        <f t="shared" si="3825"/>
        <v>52.228002934779802</v>
      </c>
      <c r="N3655" s="34">
        <f t="shared" si="3864"/>
        <v>807.57579427609926</v>
      </c>
      <c r="O3655" s="34">
        <f t="shared" si="3826"/>
        <v>4.9430669600601176</v>
      </c>
      <c r="P3655">
        <f t="shared" si="3879"/>
        <v>300.54970333986637</v>
      </c>
      <c r="Q3655" s="36">
        <f t="shared" si="3827"/>
        <v>714.02995986243491</v>
      </c>
      <c r="R3655" s="34">
        <f t="shared" si="3828"/>
        <v>495.87973915983412</v>
      </c>
      <c r="S3655" s="34">
        <f t="shared" si="3829"/>
        <v>218.15022070260082</v>
      </c>
      <c r="T3655" s="36">
        <f t="shared" si="3865"/>
        <v>-5.0338491999005984E-10</v>
      </c>
      <c r="U3655" s="36">
        <f t="shared" si="3830"/>
        <v>3397.1919067098916</v>
      </c>
      <c r="V3655" s="36">
        <f t="shared" si="3831"/>
        <v>2.7536223155220165E-2</v>
      </c>
      <c r="W3655" s="68">
        <f t="shared" si="3832"/>
        <v>60.802272307517171</v>
      </c>
      <c r="X3655">
        <f t="shared" si="3833"/>
        <v>12.806094170193424</v>
      </c>
      <c r="Y3655">
        <f t="shared" si="3834"/>
        <v>1.5373874768040686E-2</v>
      </c>
      <c r="Z3655" s="34">
        <f t="shared" si="3835"/>
        <v>6.2394342047891618E-4</v>
      </c>
      <c r="AA3655" s="36">
        <f t="shared" si="3836"/>
        <v>4.5288148140173665E-4</v>
      </c>
      <c r="AB3655" s="34">
        <f t="shared" si="3837"/>
        <v>1.7719373785567562E-3</v>
      </c>
      <c r="AC3655" s="36">
        <f t="shared" si="3838"/>
        <v>160.91894607592371</v>
      </c>
      <c r="AD3655" s="34">
        <f t="shared" si="3839"/>
        <v>34.411089744044006</v>
      </c>
      <c r="AE3655">
        <f t="shared" si="3866"/>
        <v>90815.255676243061</v>
      </c>
      <c r="AF3655" s="36">
        <f t="shared" si="3880"/>
        <v>34.411089744044006</v>
      </c>
      <c r="AG3655" s="34">
        <f t="shared" si="3840"/>
        <v>0</v>
      </c>
      <c r="AH3655">
        <f t="shared" si="3876"/>
        <v>0</v>
      </c>
      <c r="AI3655" s="29">
        <f t="shared" si="3867"/>
        <v>0</v>
      </c>
      <c r="AJ3655">
        <f t="shared" si="3868"/>
        <v>0</v>
      </c>
      <c r="AK3655" s="36">
        <f t="shared" si="3881"/>
        <v>-6.2318699619385283E-21</v>
      </c>
      <c r="AL3655" s="36">
        <f t="shared" si="3869"/>
        <v>-1.6722177260090673E-4</v>
      </c>
      <c r="AM3655" s="36">
        <f t="shared" si="3870"/>
        <v>-1.1758474815233213E-3</v>
      </c>
      <c r="AN3655" s="37">
        <f t="shared" si="3882"/>
        <v>3.0925710739142296E-19</v>
      </c>
      <c r="AO3655" s="36">
        <f t="shared" si="3883"/>
        <v>0.80385647593466325</v>
      </c>
      <c r="AP3655" s="36">
        <f t="shared" si="3884"/>
        <v>0.66241632610753864</v>
      </c>
      <c r="AQ3655" s="74">
        <f t="shared" si="3841"/>
        <v>9.1530847595929639E-21</v>
      </c>
      <c r="AR3655" s="73">
        <f t="shared" si="3842"/>
        <v>6.1075471536965073E-21</v>
      </c>
      <c r="AS3655" s="72">
        <f t="shared" si="3885"/>
        <v>0.51944018492555477</v>
      </c>
      <c r="AT3655" s="37">
        <f t="shared" si="3843"/>
        <v>3.1094785465540388E-17</v>
      </c>
      <c r="AU3655" s="37">
        <f t="shared" si="3844"/>
        <v>34.596681823990586</v>
      </c>
      <c r="AV3655" s="34">
        <f t="shared" si="3845"/>
        <v>0</v>
      </c>
      <c r="AW3655" s="34">
        <f t="shared" si="3846"/>
        <v>5.7179755815411104</v>
      </c>
      <c r="AX3655" s="37">
        <f t="shared" si="3847"/>
        <v>28.37190803841823</v>
      </c>
      <c r="AY3655" s="7">
        <f t="shared" si="3848"/>
        <v>94.892155927476509</v>
      </c>
      <c r="AZ3655" s="37">
        <f t="shared" si="3849"/>
        <v>89.174180345935397</v>
      </c>
      <c r="BA3655" s="2">
        <f>BE3655*'mass balance'!$B$17+BF3655*'mass balance'!$C$17+BG3655*'mass balance'!$D$17+BH3655*'mass balance'!$E$17</f>
        <v>9.7952109439980624E-4</v>
      </c>
      <c r="BB3655" s="2">
        <f>BE3655*'mass balance'!$B$18+BF3655*'mass balance'!$C$18+BG3655*'mass balance'!$D$18+BH3655*'mass balance'!$E$18</f>
        <v>9.9459064969826486E-4</v>
      </c>
      <c r="BC3655" s="2">
        <f>BE3655*'mass balance'!$B$19+BF3655*'mass balance'!$C$19+BG3655*'mass balance'!$D$19+BH3655*'mass balance'!$E$19</f>
        <v>-1.2432383121228309E-3</v>
      </c>
      <c r="BD3655" s="2">
        <f>BE3655*'mass balance'!$B$20+BF3655*'mass balance'!$C$20+BG3655*'mass balance'!$D$20+BH3655*'mass balance'!$E$20</f>
        <v>4.5208665895375669E-5</v>
      </c>
      <c r="BE3655" s="2">
        <f>N3655*'mass balance'!$H$11+R3655*'mass balance'!$I$11+S3655*'mass balance'!$J$11</f>
        <v>-1.9227995101811885E-3</v>
      </c>
      <c r="BF3655" s="2">
        <f>N3655*'mass balance'!$H$12+R3655*'mass balance'!$I$12+S3655*'mass balance'!$J$12</f>
        <v>3.4564296847556706E-4</v>
      </c>
      <c r="BG3655" s="2">
        <f>N3655*'mass balance'!$H$13+R3655*'mass balance'!$I$13+S3655*'mass balance'!$J$13</f>
        <v>1.6128592140286947E-4</v>
      </c>
      <c r="BH3655" s="2">
        <f>N3655*'mass balance'!$H$14+R3655*'mass balance'!$I$14+S3655*'mass balance'!$J$14</f>
        <v>2.1030619642606747E-4</v>
      </c>
      <c r="BI3655" s="36">
        <f t="shared" si="3850"/>
        <v>7.8325413151257937E-20</v>
      </c>
      <c r="BJ3655" s="36">
        <f t="shared" si="3851"/>
        <v>6.4491442579163864E-23</v>
      </c>
      <c r="BK3655" s="36">
        <f t="shared" si="3852"/>
        <v>4.5549763923087307E-19</v>
      </c>
      <c r="BL3655" s="36">
        <f t="shared" si="3853"/>
        <v>2.1784651825082059E-19</v>
      </c>
      <c r="BM3655" s="36">
        <f t="shared" si="3886"/>
        <v>5.2475345259092141E-16</v>
      </c>
      <c r="BN3655" s="36">
        <f t="shared" ca="1" si="3854"/>
        <v>0.89325046848505907</v>
      </c>
      <c r="BO3655" s="36">
        <f t="shared" ca="1" si="3871"/>
        <v>1</v>
      </c>
      <c r="BP3655" s="36">
        <f t="shared" si="3887"/>
        <v>-5.2475345259053576E-16</v>
      </c>
      <c r="BQ3655" s="36">
        <f t="shared" si="3888"/>
        <v>0.99999999999926503</v>
      </c>
      <c r="BR3655" s="2">
        <f t="shared" si="3877"/>
        <v>-5</v>
      </c>
      <c r="BS3655">
        <v>0</v>
      </c>
      <c r="BT3655" s="37">
        <f t="shared" si="3872"/>
        <v>1.2463464079031379</v>
      </c>
      <c r="BU3655" s="34">
        <f t="shared" si="3855"/>
        <v>12.806094170193424</v>
      </c>
      <c r="BV3655" s="34">
        <f t="shared" si="3856"/>
        <v>94.892155927476509</v>
      </c>
      <c r="BW3655" s="34">
        <f t="shared" si="3857"/>
        <v>-5</v>
      </c>
      <c r="BX3655" s="34">
        <f t="shared" si="3858"/>
        <v>-5</v>
      </c>
      <c r="BY3655" s="34">
        <f t="shared" si="3859"/>
        <v>25.726537583409666</v>
      </c>
      <c r="BZ3655" s="36">
        <f t="shared" si="3873"/>
        <v>1.2432383121228309E-3</v>
      </c>
      <c r="CA3655" s="34">
        <f t="shared" si="3874"/>
        <v>1.3976538983236609E-2</v>
      </c>
    </row>
    <row r="3656" spans="1:79" ht="13.2" x14ac:dyDescent="0.25">
      <c r="A3656" s="75">
        <f t="shared" si="3860"/>
        <v>9.9232876712325737</v>
      </c>
      <c r="B3656" s="34">
        <f t="shared" si="3878"/>
        <v>3621.9999999998895</v>
      </c>
      <c r="C3656">
        <f t="shared" si="3861"/>
        <v>15</v>
      </c>
      <c r="D3656" s="35">
        <f t="shared" si="3821"/>
        <v>3000</v>
      </c>
      <c r="E3656" s="27">
        <v>0</v>
      </c>
      <c r="F3656" s="64">
        <f t="shared" si="3862"/>
        <v>0.46593146951268899</v>
      </c>
      <c r="G3656" s="34">
        <v>0</v>
      </c>
      <c r="H3656" s="34">
        <f t="shared" si="3822"/>
        <v>1</v>
      </c>
      <c r="I3656" s="34">
        <f t="shared" si="3863"/>
        <v>6192.2292298236371</v>
      </c>
      <c r="J3656" s="34">
        <f t="shared" si="3823"/>
        <v>95776.285865772064</v>
      </c>
      <c r="K3656" s="34">
        <f t="shared" si="3824"/>
        <v>84377.701754827925</v>
      </c>
      <c r="L3656" s="36">
        <f t="shared" si="3875"/>
        <v>21290.432985735337</v>
      </c>
      <c r="M3656" s="34">
        <f t="shared" si="3825"/>
        <v>52.228002934779802</v>
      </c>
      <c r="N3656" s="34">
        <f t="shared" si="3864"/>
        <v>807.81959995727129</v>
      </c>
      <c r="O3656" s="34">
        <f t="shared" si="3826"/>
        <v>4.9430669600601176</v>
      </c>
      <c r="P3656">
        <f t="shared" si="3879"/>
        <v>300.68581673474978</v>
      </c>
      <c r="Q3656" s="36">
        <f t="shared" si="3827"/>
        <v>714.26036112399811</v>
      </c>
      <c r="R3656" s="34">
        <f t="shared" si="3828"/>
        <v>496.07888112383068</v>
      </c>
      <c r="S3656" s="34">
        <f t="shared" si="3829"/>
        <v>218.1814800001674</v>
      </c>
      <c r="T3656" s="36">
        <f t="shared" si="3865"/>
        <v>-5.0133965469253475E-10</v>
      </c>
      <c r="U3656" s="36">
        <f t="shared" si="3830"/>
        <v>3397.1919067093881</v>
      </c>
      <c r="V3656" s="36">
        <f t="shared" si="3831"/>
        <v>2.7540168890368623E-2</v>
      </c>
      <c r="W3656" s="68">
        <f t="shared" si="3832"/>
        <v>60.829808530672395</v>
      </c>
      <c r="X3656">
        <f t="shared" si="3833"/>
        <v>12.808027092727432</v>
      </c>
      <c r="Y3656">
        <f t="shared" si="3834"/>
        <v>1.5373874768040686E-2</v>
      </c>
      <c r="Z3656" s="34">
        <f t="shared" si="3835"/>
        <v>6.2394342047891618E-4</v>
      </c>
      <c r="AA3656" s="36">
        <f t="shared" si="3836"/>
        <v>4.5274133776834036E-4</v>
      </c>
      <c r="AB3656" s="34">
        <f t="shared" si="3837"/>
        <v>1.7719373785567562E-3</v>
      </c>
      <c r="AC3656" s="36">
        <f t="shared" si="3838"/>
        <v>160.97992037207803</v>
      </c>
      <c r="AD3656" s="34">
        <f t="shared" si="3839"/>
        <v>34.413144017002907</v>
      </c>
      <c r="AE3656">
        <f t="shared" si="3866"/>
        <v>90849.666765987102</v>
      </c>
      <c r="AF3656" s="36">
        <f t="shared" si="3880"/>
        <v>34.413144017002907</v>
      </c>
      <c r="AG3656" s="34">
        <f t="shared" si="3840"/>
        <v>0</v>
      </c>
      <c r="AH3656">
        <f t="shared" si="3876"/>
        <v>0</v>
      </c>
      <c r="AI3656" s="29">
        <f t="shared" si="3867"/>
        <v>0</v>
      </c>
      <c r="AJ3656">
        <f t="shared" si="3868"/>
        <v>0</v>
      </c>
      <c r="AK3656" s="36">
        <f t="shared" si="3881"/>
        <v>-6.1075471536965073E-21</v>
      </c>
      <c r="AL3656" s="36">
        <f t="shared" si="3869"/>
        <v>-1.6718698638960042E-4</v>
      </c>
      <c r="AM3656" s="36">
        <f t="shared" si="3870"/>
        <v>-1.1737602483961893E-3</v>
      </c>
      <c r="AN3656" s="37">
        <f t="shared" si="3882"/>
        <v>3.0302523742948443E-19</v>
      </c>
      <c r="AO3656" s="36">
        <f t="shared" si="3883"/>
        <v>0.80368925416206238</v>
      </c>
      <c r="AP3656" s="36">
        <f t="shared" si="3884"/>
        <v>0.66124047862601532</v>
      </c>
      <c r="AQ3656" s="74">
        <f t="shared" si="3841"/>
        <v>8.9742394787190402E-21</v>
      </c>
      <c r="AR3656" s="73">
        <f t="shared" si="3842"/>
        <v>5.9856792148209039E-21</v>
      </c>
      <c r="AS3656" s="72">
        <f t="shared" si="3885"/>
        <v>0.51911608363516226</v>
      </c>
      <c r="AT3656" s="37">
        <f t="shared" si="3843"/>
        <v>3.0487213724825266E-17</v>
      </c>
      <c r="AU3656" s="37">
        <f t="shared" si="3844"/>
        <v>34.535269658274728</v>
      </c>
      <c r="AV3656" s="34">
        <f t="shared" si="3845"/>
        <v>0</v>
      </c>
      <c r="AW3656" s="34">
        <f t="shared" si="3846"/>
        <v>5.7205651467930974</v>
      </c>
      <c r="AX3656" s="37">
        <f t="shared" si="3847"/>
        <v>28.384757150156666</v>
      </c>
      <c r="AY3656" s="7">
        <f t="shared" si="3848"/>
        <v>94.935130827622146</v>
      </c>
      <c r="AZ3656" s="37">
        <f t="shared" si="3849"/>
        <v>89.214565680829054</v>
      </c>
      <c r="BA3656" s="2">
        <f>BE3656*'mass balance'!$B$17+BF3656*'mass balance'!$C$17+BG3656*'mass balance'!$D$17+BH3656*'mass balance'!$E$17</f>
        <v>9.7988213651770627E-4</v>
      </c>
      <c r="BB3656" s="2">
        <f>BE3656*'mass balance'!$B$18+BF3656*'mass balance'!$C$18+BG3656*'mass balance'!$D$18+BH3656*'mass balance'!$E$18</f>
        <v>9.9495724631028628E-4</v>
      </c>
      <c r="BC3656" s="2">
        <f>BE3656*'mass balance'!$B$19+BF3656*'mass balance'!$C$19+BG3656*'mass balance'!$D$19+BH3656*'mass balance'!$E$19</f>
        <v>-1.2436965578878582E-3</v>
      </c>
      <c r="BD3656" s="2">
        <f>BE3656*'mass balance'!$B$20+BF3656*'mass balance'!$C$20+BG3656*'mass balance'!$D$20+BH3656*'mass balance'!$E$20</f>
        <v>4.522532937774028E-5</v>
      </c>
      <c r="BE3656" s="2">
        <f>N3656*'mass balance'!$H$11+R3656*'mass balance'!$I$11+S3656*'mass balance'!$J$11</f>
        <v>-1.9233799998982649E-3</v>
      </c>
      <c r="BF3656" s="2">
        <f>N3656*'mass balance'!$H$12+R3656*'mass balance'!$I$12+S3656*'mass balance'!$J$12</f>
        <v>3.4569249653182378E-4</v>
      </c>
      <c r="BG3656" s="2">
        <f>N3656*'mass balance'!$H$13+R3656*'mass balance'!$I$13+S3656*'mass balance'!$J$13</f>
        <v>1.6130903247116069E-4</v>
      </c>
      <c r="BH3656" s="2">
        <f>N3656*'mass balance'!$H$14+R3656*'mass balance'!$I$14+S3656*'mass balance'!$J$14</f>
        <v>2.1036968748887271E-4</v>
      </c>
      <c r="BI3656" s="36">
        <f t="shared" si="3850"/>
        <v>7.8325413151257937E-20</v>
      </c>
      <c r="BJ3656" s="36">
        <f t="shared" si="3851"/>
        <v>6.4490851864341974E-23</v>
      </c>
      <c r="BK3656" s="36">
        <f t="shared" si="3852"/>
        <v>4.555621306734522E-19</v>
      </c>
      <c r="BL3656" s="36">
        <f t="shared" si="3853"/>
        <v>2.17885922424782E-19</v>
      </c>
      <c r="BM3656" s="36">
        <f t="shared" si="3886"/>
        <v>5.2497129910917221E-16</v>
      </c>
      <c r="BN3656" s="36">
        <f t="shared" ca="1" si="3854"/>
        <v>0.9801992390086891</v>
      </c>
      <c r="BO3656" s="36">
        <f t="shared" ca="1" si="3871"/>
        <v>1</v>
      </c>
      <c r="BP3656" s="36">
        <f t="shared" si="3887"/>
        <v>-5.2497129910878606E-16</v>
      </c>
      <c r="BQ3656" s="36">
        <f t="shared" si="3888"/>
        <v>0.99999999999926448</v>
      </c>
      <c r="BR3656" s="2">
        <f t="shared" si="3877"/>
        <v>-5</v>
      </c>
      <c r="BS3656">
        <v>0</v>
      </c>
      <c r="BT3656" s="37">
        <f t="shared" si="3872"/>
        <v>1.2468057992825778</v>
      </c>
      <c r="BU3656" s="34">
        <f t="shared" si="3855"/>
        <v>12.808027092727432</v>
      </c>
      <c r="BV3656" s="34">
        <f t="shared" si="3856"/>
        <v>94.935130827622146</v>
      </c>
      <c r="BW3656" s="34">
        <f t="shared" si="3857"/>
        <v>-5</v>
      </c>
      <c r="BX3656" s="34">
        <f t="shared" si="3858"/>
        <v>-5</v>
      </c>
      <c r="BY3656" s="34">
        <f t="shared" si="3859"/>
        <v>25.734304378878498</v>
      </c>
      <c r="BZ3656" s="36">
        <f t="shared" si="3873"/>
        <v>1.2436965578878582E-3</v>
      </c>
      <c r="CA3656" s="34">
        <f t="shared" si="3874"/>
        <v>1.3975361419603914E-2</v>
      </c>
    </row>
    <row r="3657" spans="1:79" ht="13.2" x14ac:dyDescent="0.25">
      <c r="A3657" s="75">
        <f t="shared" si="3860"/>
        <v>9.9260273972599702</v>
      </c>
      <c r="B3657" s="34">
        <f t="shared" si="3878"/>
        <v>3622.999999999889</v>
      </c>
      <c r="C3657">
        <f t="shared" si="3861"/>
        <v>15</v>
      </c>
      <c r="D3657" s="35">
        <f t="shared" si="3821"/>
        <v>3000</v>
      </c>
      <c r="E3657" s="27">
        <v>0</v>
      </c>
      <c r="F3657" s="64">
        <f t="shared" si="3862"/>
        <v>0.46593146951268899</v>
      </c>
      <c r="G3657" s="34">
        <v>0</v>
      </c>
      <c r="H3657" s="34">
        <f t="shared" si="3822"/>
        <v>1</v>
      </c>
      <c r="I3657" s="34">
        <f t="shared" si="3863"/>
        <v>6192.2292298236371</v>
      </c>
      <c r="J3657" s="34">
        <f t="shared" si="3823"/>
        <v>95805.191607435205</v>
      </c>
      <c r="K3657" s="34">
        <f t="shared" si="3824"/>
        <v>84403.167349228534</v>
      </c>
      <c r="L3657" s="36">
        <f t="shared" si="3875"/>
        <v>21300.072044846966</v>
      </c>
      <c r="M3657" s="34">
        <f t="shared" si="3825"/>
        <v>52.228002934779802</v>
      </c>
      <c r="N3657" s="34">
        <f t="shared" si="3864"/>
        <v>808.06340378047992</v>
      </c>
      <c r="O3657" s="34">
        <f t="shared" si="3826"/>
        <v>4.9430669600601176</v>
      </c>
      <c r="P3657">
        <f t="shared" si="3879"/>
        <v>300.82194963366624</v>
      </c>
      <c r="Q3657" s="36">
        <f t="shared" si="3827"/>
        <v>714.49076734598714</v>
      </c>
      <c r="R3657" s="34">
        <f t="shared" si="3828"/>
        <v>496.27804394883447</v>
      </c>
      <c r="S3657" s="34">
        <f t="shared" si="3829"/>
        <v>218.21272339715264</v>
      </c>
      <c r="T3657" s="36">
        <f t="shared" si="3865"/>
        <v>-4.9930585709770351E-10</v>
      </c>
      <c r="U3657" s="36">
        <f t="shared" si="3830"/>
        <v>3397.191906708887</v>
      </c>
      <c r="V3657" s="36">
        <f t="shared" si="3831"/>
        <v>2.7544112618450765E-2</v>
      </c>
      <c r="W3657" s="68">
        <f t="shared" si="3832"/>
        <v>60.857348699562763</v>
      </c>
      <c r="X3657">
        <f t="shared" si="3833"/>
        <v>12.809959708871743</v>
      </c>
      <c r="Y3657">
        <f t="shared" si="3834"/>
        <v>1.5373874768040686E-2</v>
      </c>
      <c r="Z3657" s="34">
        <f t="shared" si="3835"/>
        <v>6.2394342047891618E-4</v>
      </c>
      <c r="AA3657" s="36">
        <f t="shared" si="3836"/>
        <v>4.5260125863236396E-4</v>
      </c>
      <c r="AB3657" s="34">
        <f t="shared" si="3837"/>
        <v>1.7719373785567562E-3</v>
      </c>
      <c r="AC3657" s="36">
        <f t="shared" si="3838"/>
        <v>161.04089830827542</v>
      </c>
      <c r="AD3657" s="34">
        <f t="shared" si="3839"/>
        <v>34.415196006892842</v>
      </c>
      <c r="AE3657">
        <f t="shared" si="3866"/>
        <v>90884.079910004104</v>
      </c>
      <c r="AF3657" s="36">
        <f t="shared" si="3880"/>
        <v>34.415196006892842</v>
      </c>
      <c r="AG3657" s="34">
        <f t="shared" si="3840"/>
        <v>0</v>
      </c>
      <c r="AH3657">
        <f t="shared" si="3876"/>
        <v>0</v>
      </c>
      <c r="AI3657" s="29">
        <f t="shared" si="3867"/>
        <v>0</v>
      </c>
      <c r="AJ3657">
        <f t="shared" si="3868"/>
        <v>0</v>
      </c>
      <c r="AK3657" s="36">
        <f t="shared" si="3881"/>
        <v>-5.9856792148209039E-21</v>
      </c>
      <c r="AL3657" s="36">
        <f t="shared" si="3869"/>
        <v>-1.6715220741467539E-4</v>
      </c>
      <c r="AM3657" s="36">
        <f t="shared" si="3870"/>
        <v>-1.1716767202921963E-3</v>
      </c>
      <c r="AN3657" s="37">
        <f t="shared" si="3882"/>
        <v>2.9691769027578791E-19</v>
      </c>
      <c r="AO3657" s="36">
        <f t="shared" si="3883"/>
        <v>0.80352206717567276</v>
      </c>
      <c r="AP3657" s="36">
        <f t="shared" si="3884"/>
        <v>0.6600667183776191</v>
      </c>
      <c r="AQ3657" s="74">
        <f t="shared" si="3841"/>
        <v>8.7988514910603804E-21</v>
      </c>
      <c r="AR3657" s="73">
        <f t="shared" si="3842"/>
        <v>5.8662181765585386E-21</v>
      </c>
      <c r="AS3657" s="72">
        <f t="shared" si="3885"/>
        <v>0.51879218456564014</v>
      </c>
      <c r="AT3657" s="37">
        <f t="shared" si="3843"/>
        <v>2.9891387072639714E-17</v>
      </c>
      <c r="AU3657" s="37">
        <f t="shared" si="3844"/>
        <v>34.473966504576765</v>
      </c>
      <c r="AV3657" s="34">
        <f t="shared" si="3845"/>
        <v>0</v>
      </c>
      <c r="AW3657" s="34">
        <f t="shared" si="3846"/>
        <v>5.7231550831104476</v>
      </c>
      <c r="AX3657" s="37">
        <f t="shared" si="3847"/>
        <v>28.397608103076866</v>
      </c>
      <c r="AY3657" s="7">
        <f t="shared" si="3848"/>
        <v>94.978111885750067</v>
      </c>
      <c r="AZ3657" s="37">
        <f t="shared" si="3849"/>
        <v>89.254956802639626</v>
      </c>
      <c r="BA3657" s="2">
        <f>BE3657*'mass balance'!$B$17+BF3657*'mass balance'!$C$17+BG3657*'mass balance'!$D$17+BH3657*'mass balance'!$E$17</f>
        <v>9.8024320545563558E-4</v>
      </c>
      <c r="BB3657" s="2">
        <f>BE3657*'mass balance'!$B$18+BF3657*'mass balance'!$C$18+BG3657*'mass balance'!$D$18+BH3657*'mass balance'!$E$18</f>
        <v>9.9532387015495308E-4</v>
      </c>
      <c r="BC3657" s="2">
        <f>BE3657*'mass balance'!$B$19+BF3657*'mass balance'!$C$19+BG3657*'mass balance'!$D$19+BH3657*'mass balance'!$E$19</f>
        <v>-1.2441548376936912E-3</v>
      </c>
      <c r="BD3657" s="2">
        <f>BE3657*'mass balance'!$B$20+BF3657*'mass balance'!$C$20+BG3657*'mass balance'!$D$20+BH3657*'mass balance'!$E$20</f>
        <v>4.5241994097952396E-5</v>
      </c>
      <c r="BE3657" s="2">
        <f>N3657*'mass balance'!$H$11+R3657*'mass balance'!$I$11+S3657*'mass balance'!$J$11</f>
        <v>-1.9239604851916186E-3</v>
      </c>
      <c r="BF3657" s="2">
        <f>N3657*'mass balance'!$H$12+R3657*'mass balance'!$I$12+S3657*'mass balance'!$J$12</f>
        <v>3.4574199939477966E-4</v>
      </c>
      <c r="BG3657" s="2">
        <f>N3657*'mass balance'!$H$13+R3657*'mass balance'!$I$13+S3657*'mass balance'!$J$13</f>
        <v>1.613321317836082E-4</v>
      </c>
      <c r="BH3657" s="2">
        <f>N3657*'mass balance'!$H$14+R3657*'mass balance'!$I$14+S3657*'mass balance'!$J$14</f>
        <v>2.1043317806783329E-4</v>
      </c>
      <c r="BI3657" s="36">
        <f t="shared" si="3850"/>
        <v>7.8325413151257937E-20</v>
      </c>
      <c r="BJ3657" s="36">
        <f t="shared" si="3851"/>
        <v>6.4490266325544219E-23</v>
      </c>
      <c r="BK3657" s="36">
        <f t="shared" si="3852"/>
        <v>4.5562662152531655E-19</v>
      </c>
      <c r="BL3657" s="36">
        <f t="shared" si="3853"/>
        <v>2.1792533535991029E-19</v>
      </c>
      <c r="BM3657" s="36">
        <f t="shared" si="3886"/>
        <v>5.2518918503159695E-16</v>
      </c>
      <c r="BN3657" s="36">
        <f t="shared" ca="1" si="3854"/>
        <v>0.46939393076780922</v>
      </c>
      <c r="BO3657" s="36">
        <f t="shared" ca="1" si="3871"/>
        <v>1</v>
      </c>
      <c r="BP3657" s="36">
        <f t="shared" si="3887"/>
        <v>-5.251891850312104E-16</v>
      </c>
      <c r="BQ3657" s="36">
        <f t="shared" si="3888"/>
        <v>0.99999999999926392</v>
      </c>
      <c r="BR3657" s="2">
        <f t="shared" si="3877"/>
        <v>-5</v>
      </c>
      <c r="BS3657">
        <v>0</v>
      </c>
      <c r="BT3657" s="37">
        <f t="shared" si="3872"/>
        <v>1.2472652247879255</v>
      </c>
      <c r="BU3657" s="34">
        <f t="shared" si="3855"/>
        <v>12.809959708871743</v>
      </c>
      <c r="BV3657" s="34">
        <f t="shared" si="3856"/>
        <v>94.978111885750067</v>
      </c>
      <c r="BW3657" s="34">
        <f t="shared" si="3857"/>
        <v>-5</v>
      </c>
      <c r="BX3657" s="34">
        <f t="shared" si="3858"/>
        <v>-5</v>
      </c>
      <c r="BY3657" s="34">
        <f t="shared" si="3859"/>
        <v>25.742071115159114</v>
      </c>
      <c r="BZ3657" s="36">
        <f t="shared" si="3873"/>
        <v>1.2441548376936912E-3</v>
      </c>
      <c r="CA3657" s="34">
        <f t="shared" si="3874"/>
        <v>1.3974184397913897E-2</v>
      </c>
    </row>
    <row r="3658" spans="1:79" ht="13.2" x14ac:dyDescent="0.25">
      <c r="A3658" s="75">
        <f t="shared" si="3860"/>
        <v>9.9287671232873667</v>
      </c>
      <c r="B3658" s="34">
        <f t="shared" si="3878"/>
        <v>3623.999999999889</v>
      </c>
      <c r="C3658">
        <f t="shared" si="3861"/>
        <v>15</v>
      </c>
      <c r="D3658" s="35">
        <f t="shared" si="3821"/>
        <v>3000</v>
      </c>
      <c r="E3658" s="27">
        <v>0</v>
      </c>
      <c r="F3658" s="64">
        <f t="shared" si="3862"/>
        <v>0.46593146951268899</v>
      </c>
      <c r="G3658" s="34">
        <v>0</v>
      </c>
      <c r="H3658" s="34">
        <f t="shared" si="3822"/>
        <v>1</v>
      </c>
      <c r="I3658" s="34">
        <f t="shared" si="3863"/>
        <v>6192.2292298236371</v>
      </c>
      <c r="J3658" s="34">
        <f t="shared" si="3823"/>
        <v>95834.097127466783</v>
      </c>
      <c r="K3658" s="34">
        <f t="shared" si="3824"/>
        <v>84428.632748374541</v>
      </c>
      <c r="L3658" s="36">
        <f t="shared" si="3875"/>
        <v>21309.712484263426</v>
      </c>
      <c r="M3658" s="34">
        <f t="shared" si="3825"/>
        <v>52.228002934779802</v>
      </c>
      <c r="N3658" s="34">
        <f t="shared" si="3864"/>
        <v>808.30720573434962</v>
      </c>
      <c r="O3658" s="34">
        <f t="shared" si="3826"/>
        <v>4.9430669600601176</v>
      </c>
      <c r="P3658">
        <f t="shared" si="3879"/>
        <v>300.95810202669469</v>
      </c>
      <c r="Q3658" s="36">
        <f t="shared" si="3827"/>
        <v>714.72117851648591</v>
      </c>
      <c r="R3658" s="34">
        <f t="shared" si="3828"/>
        <v>496.47722762166461</v>
      </c>
      <c r="S3658" s="34">
        <f t="shared" si="3829"/>
        <v>218.24395089482132</v>
      </c>
      <c r="T3658" s="36">
        <f t="shared" si="3865"/>
        <v>-4.9727990956927379E-10</v>
      </c>
      <c r="U3658" s="36">
        <f t="shared" si="3830"/>
        <v>3397.1919067083877</v>
      </c>
      <c r="V3658" s="36">
        <f t="shared" si="3831"/>
        <v>2.754805433962627E-2</v>
      </c>
      <c r="W3658" s="68">
        <f t="shared" si="3832"/>
        <v>60.884892812181214</v>
      </c>
      <c r="X3658">
        <f t="shared" si="3833"/>
        <v>12.811892018674859</v>
      </c>
      <c r="Y3658">
        <f t="shared" si="3834"/>
        <v>1.5373874768040686E-2</v>
      </c>
      <c r="Z3658" s="34">
        <f t="shared" si="3835"/>
        <v>6.2394342047891618E-4</v>
      </c>
      <c r="AA3658" s="36">
        <f t="shared" si="3836"/>
        <v>4.5246124395105681E-4</v>
      </c>
      <c r="AB3658" s="34">
        <f t="shared" si="3837"/>
        <v>1.7719373785567562E-3</v>
      </c>
      <c r="AC3658" s="36">
        <f t="shared" si="3838"/>
        <v>161.10187988047039</v>
      </c>
      <c r="AD3658" s="34">
        <f t="shared" si="3839"/>
        <v>34.417245714499501</v>
      </c>
      <c r="AE3658">
        <f t="shared" si="3866"/>
        <v>90918.495106011003</v>
      </c>
      <c r="AF3658" s="36">
        <f t="shared" si="3880"/>
        <v>34.417245714499501</v>
      </c>
      <c r="AG3658" s="34">
        <f t="shared" si="3840"/>
        <v>0</v>
      </c>
      <c r="AH3658">
        <f t="shared" si="3876"/>
        <v>0</v>
      </c>
      <c r="AI3658" s="29">
        <f t="shared" si="3867"/>
        <v>0</v>
      </c>
      <c r="AJ3658">
        <f t="shared" si="3868"/>
        <v>0</v>
      </c>
      <c r="AK3658" s="36">
        <f t="shared" si="3881"/>
        <v>-5.8662181765585386E-21</v>
      </c>
      <c r="AL3658" s="36">
        <f t="shared" si="3869"/>
        <v>-1.6711743567462622E-4</v>
      </c>
      <c r="AM3658" s="36">
        <f t="shared" si="3870"/>
        <v>-1.169596890634599E-3</v>
      </c>
      <c r="AN3658" s="37">
        <f t="shared" si="3882"/>
        <v>2.9093201106096701E-19</v>
      </c>
      <c r="AO3658" s="36">
        <f t="shared" si="3883"/>
        <v>0.80335491496825806</v>
      </c>
      <c r="AP3658" s="36">
        <f t="shared" si="3884"/>
        <v>0.65889504165732693</v>
      </c>
      <c r="AQ3658" s="74">
        <f t="shared" si="3841"/>
        <v>8.6268546905313959E-21</v>
      </c>
      <c r="AR3658" s="73">
        <f t="shared" si="3842"/>
        <v>5.7491169975066518E-21</v>
      </c>
      <c r="AS3658" s="72">
        <f t="shared" si="3885"/>
        <v>0.51846848759081421</v>
      </c>
      <c r="AT3658" s="37">
        <f t="shared" si="3843"/>
        <v>2.9307080933924794E-17</v>
      </c>
      <c r="AU3658" s="37">
        <f t="shared" si="3844"/>
        <v>34.412772169390728</v>
      </c>
      <c r="AV3658" s="34">
        <f t="shared" si="3845"/>
        <v>0</v>
      </c>
      <c r="AW3658" s="34">
        <f t="shared" si="3846"/>
        <v>5.7257453903044118</v>
      </c>
      <c r="AX3658" s="37">
        <f t="shared" si="3847"/>
        <v>28.410460896242292</v>
      </c>
      <c r="AY3658" s="7">
        <f t="shared" si="3848"/>
        <v>95.021099098727916</v>
      </c>
      <c r="AZ3658" s="37">
        <f t="shared" si="3849"/>
        <v>89.295353708423505</v>
      </c>
      <c r="BA3658" s="2">
        <f>BE3658*'mass balance'!$B$17+BF3658*'mass balance'!$C$17+BG3658*'mass balance'!$D$17+BH3658*'mass balance'!$E$17</f>
        <v>9.8060430119160892E-4</v>
      </c>
      <c r="BB3658" s="2">
        <f>BE3658*'mass balance'!$B$18+BF3658*'mass balance'!$C$18+BG3658*'mass balance'!$D$18+BH3658*'mass balance'!$E$18</f>
        <v>9.9569052120994156E-4</v>
      </c>
      <c r="BC3658" s="2">
        <f>BE3658*'mass balance'!$B$19+BF3658*'mass balance'!$C$19+BG3658*'mass balance'!$D$19+BH3658*'mass balance'!$E$19</f>
        <v>-1.2446131515124271E-3</v>
      </c>
      <c r="BD3658" s="2">
        <f>BE3658*'mass balance'!$B$20+BF3658*'mass balance'!$C$20+BG3658*'mass balance'!$D$20+BH3658*'mass balance'!$E$20</f>
        <v>4.5258660054997346E-5</v>
      </c>
      <c r="BE3658" s="2">
        <f>N3658*'mass balance'!$H$11+R3658*'mass balance'!$I$11+S3658*'mass balance'!$J$11</f>
        <v>-1.9245409660341656E-3</v>
      </c>
      <c r="BF3658" s="2">
        <f>N3658*'mass balance'!$H$12+R3658*'mass balance'!$I$12+S3658*'mass balance'!$J$12</f>
        <v>3.4579147706643868E-4</v>
      </c>
      <c r="BG3658" s="2">
        <f>N3658*'mass balance'!$H$13+R3658*'mass balance'!$I$13+S3658*'mass balance'!$J$13</f>
        <v>1.6135521934114428E-4</v>
      </c>
      <c r="BH3658" s="2">
        <f>N3658*'mass balance'!$H$14+R3658*'mass balance'!$I$14+S3658*'mass balance'!$J$14</f>
        <v>2.1049666815998685E-4</v>
      </c>
      <c r="BI3658" s="36">
        <f t="shared" si="3850"/>
        <v>7.8325413151257937E-20</v>
      </c>
      <c r="BJ3658" s="36">
        <f t="shared" si="3851"/>
        <v>6.4489685956433769E-23</v>
      </c>
      <c r="BK3658" s="36">
        <f t="shared" si="3852"/>
        <v>4.5569111179164206E-19</v>
      </c>
      <c r="BL3658" s="36">
        <f t="shared" si="3853"/>
        <v>2.1796475705427856E-19</v>
      </c>
      <c r="BM3658" s="36">
        <f t="shared" si="3886"/>
        <v>5.2540711036695681E-16</v>
      </c>
      <c r="BN3658" s="36">
        <f t="shared" ca="1" si="3854"/>
        <v>2.7996775176532873E-2</v>
      </c>
      <c r="BO3658" s="36">
        <f t="shared" ca="1" si="3871"/>
        <v>1</v>
      </c>
      <c r="BP3658" s="36">
        <f t="shared" si="3887"/>
        <v>-5.2540711036656978E-16</v>
      </c>
      <c r="BQ3658" s="36">
        <f t="shared" si="3888"/>
        <v>0.99999999999926337</v>
      </c>
      <c r="BR3658" s="2">
        <f t="shared" si="3877"/>
        <v>-5</v>
      </c>
      <c r="BS3658">
        <v>0</v>
      </c>
      <c r="BT3658" s="37">
        <f t="shared" si="3872"/>
        <v>1.247724684391208</v>
      </c>
      <c r="BU3658" s="34">
        <f t="shared" si="3855"/>
        <v>12.811892018674859</v>
      </c>
      <c r="BV3658" s="34">
        <f t="shared" si="3856"/>
        <v>95.021099098727916</v>
      </c>
      <c r="BW3658" s="34">
        <f t="shared" si="3857"/>
        <v>-5</v>
      </c>
      <c r="BX3658" s="34">
        <f t="shared" si="3858"/>
        <v>-5</v>
      </c>
      <c r="BY3658" s="34">
        <f t="shared" si="3859"/>
        <v>25.749837791889146</v>
      </c>
      <c r="BZ3658" s="36">
        <f t="shared" si="3873"/>
        <v>1.2446131515124271E-3</v>
      </c>
      <c r="CA3658" s="34">
        <f t="shared" si="3874"/>
        <v>1.3973007917807333E-2</v>
      </c>
    </row>
    <row r="3659" spans="1:79" ht="13.2" x14ac:dyDescent="0.25">
      <c r="A3659" s="75">
        <f t="shared" si="3860"/>
        <v>9.9315068493147631</v>
      </c>
      <c r="B3659" s="34">
        <f t="shared" si="3878"/>
        <v>3624.9999999998886</v>
      </c>
      <c r="C3659">
        <f t="shared" si="3861"/>
        <v>15</v>
      </c>
      <c r="D3659" s="35">
        <f t="shared" si="3821"/>
        <v>3000</v>
      </c>
      <c r="E3659" s="27">
        <v>0</v>
      </c>
      <c r="F3659" s="64">
        <f t="shared" si="3862"/>
        <v>0.46593146951268899</v>
      </c>
      <c r="G3659" s="34">
        <v>0</v>
      </c>
      <c r="H3659" s="34">
        <f t="shared" si="3822"/>
        <v>1</v>
      </c>
      <c r="I3659" s="34">
        <f t="shared" si="3863"/>
        <v>6192.2292298236371</v>
      </c>
      <c r="J3659" s="34">
        <f t="shared" si="3823"/>
        <v>95863.002424519073</v>
      </c>
      <c r="K3659" s="34">
        <f t="shared" si="3824"/>
        <v>84454.097951078569</v>
      </c>
      <c r="L3659" s="36">
        <f t="shared" si="3875"/>
        <v>21319.354303282293</v>
      </c>
      <c r="M3659" s="34">
        <f t="shared" si="3825"/>
        <v>52.228002934779802</v>
      </c>
      <c r="N3659" s="34">
        <f t="shared" si="3864"/>
        <v>808.55100580751332</v>
      </c>
      <c r="O3659" s="34">
        <f t="shared" si="3826"/>
        <v>4.9430669600601176</v>
      </c>
      <c r="P3659">
        <f t="shared" si="3879"/>
        <v>301.09427390391483</v>
      </c>
      <c r="Q3659" s="36">
        <f t="shared" si="3827"/>
        <v>714.95159462358174</v>
      </c>
      <c r="R3659" s="34">
        <f t="shared" si="3828"/>
        <v>496.67643212914186</v>
      </c>
      <c r="S3659" s="34">
        <f t="shared" si="3829"/>
        <v>218.27516249443988</v>
      </c>
      <c r="T3659" s="36">
        <f t="shared" si="3865"/>
        <v>-4.9526000253157438E-10</v>
      </c>
      <c r="U3659" s="36">
        <f t="shared" si="3830"/>
        <v>3397.1919067078902</v>
      </c>
      <c r="V3659" s="36">
        <f t="shared" si="3831"/>
        <v>2.7551994054054989E-2</v>
      </c>
      <c r="W3659" s="68">
        <f t="shared" si="3832"/>
        <v>60.912440866520839</v>
      </c>
      <c r="X3659">
        <f t="shared" si="3833"/>
        <v>12.81382402218529</v>
      </c>
      <c r="Y3659">
        <f t="shared" si="3834"/>
        <v>1.5373874768040686E-2</v>
      </c>
      <c r="Z3659" s="34">
        <f t="shared" si="3835"/>
        <v>6.2394342047891618E-4</v>
      </c>
      <c r="AA3659" s="36">
        <f t="shared" si="3836"/>
        <v>4.5232129368170379E-4</v>
      </c>
      <c r="AB3659" s="34">
        <f t="shared" si="3837"/>
        <v>1.7719373785567562E-3</v>
      </c>
      <c r="AC3659" s="36">
        <f t="shared" si="3838"/>
        <v>161.16286508461891</v>
      </c>
      <c r="AD3659" s="34">
        <f t="shared" si="3839"/>
        <v>34.419293140608119</v>
      </c>
      <c r="AE3659">
        <f t="shared" si="3866"/>
        <v>90952.912351725507</v>
      </c>
      <c r="AF3659" s="36">
        <f t="shared" si="3880"/>
        <v>34.419293140608119</v>
      </c>
      <c r="AG3659" s="34">
        <f t="shared" si="3840"/>
        <v>0</v>
      </c>
      <c r="AH3659">
        <f t="shared" si="3876"/>
        <v>0</v>
      </c>
      <c r="AI3659" s="29">
        <f t="shared" si="3867"/>
        <v>0</v>
      </c>
      <c r="AJ3659">
        <f t="shared" si="3868"/>
        <v>0</v>
      </c>
      <c r="AK3659" s="36">
        <f t="shared" si="3881"/>
        <v>-5.7491169975066518E-21</v>
      </c>
      <c r="AL3659" s="36">
        <f t="shared" si="3869"/>
        <v>-1.6708267116794789E-4</v>
      </c>
      <c r="AM3659" s="36">
        <f t="shared" si="3870"/>
        <v>-1.1675207528583284E-3</v>
      </c>
      <c r="AN3659" s="37">
        <f t="shared" si="3882"/>
        <v>2.8506579288440849E-19</v>
      </c>
      <c r="AO3659" s="36">
        <f t="shared" si="3883"/>
        <v>0.8031877975325834</v>
      </c>
      <c r="AP3659" s="36">
        <f t="shared" si="3884"/>
        <v>0.65772544476669237</v>
      </c>
      <c r="AQ3659" s="74">
        <f t="shared" si="3841"/>
        <v>8.4581842209768167E-21</v>
      </c>
      <c r="AR3659" s="73">
        <f t="shared" si="3842"/>
        <v>5.6343295458798762E-21</v>
      </c>
      <c r="AS3659" s="72">
        <f t="shared" si="3885"/>
        <v>0.5181449925845889</v>
      </c>
      <c r="AT3659" s="37">
        <f t="shared" si="3843"/>
        <v>2.8734074979874735E-17</v>
      </c>
      <c r="AU3659" s="37">
        <f t="shared" si="3844"/>
        <v>34.351686459554159</v>
      </c>
      <c r="AV3659" s="34">
        <f t="shared" si="3845"/>
        <v>0</v>
      </c>
      <c r="AW3659" s="34">
        <f t="shared" si="3846"/>
        <v>5.7283360681862563</v>
      </c>
      <c r="AX3659" s="37">
        <f t="shared" si="3847"/>
        <v>28.423315528716465</v>
      </c>
      <c r="AY3659" s="7">
        <f t="shared" si="3848"/>
        <v>95.064092463423549</v>
      </c>
      <c r="AZ3659" s="37">
        <f t="shared" si="3849"/>
        <v>89.335756395237297</v>
      </c>
      <c r="BA3659" s="2">
        <f>BE3659*'mass balance'!$B$17+BF3659*'mass balance'!$C$17+BG3659*'mass balance'!$D$17+BH3659*'mass balance'!$E$17</f>
        <v>9.8096542370364756E-4</v>
      </c>
      <c r="BB3659" s="2">
        <f>BE3659*'mass balance'!$B$18+BF3659*'mass balance'!$C$18+BG3659*'mass balance'!$D$18+BH3659*'mass balance'!$E$18</f>
        <v>9.9605719945293448E-4</v>
      </c>
      <c r="BC3659" s="2">
        <f>BE3659*'mass balance'!$B$19+BF3659*'mass balance'!$C$19+BG3659*'mass balance'!$D$19+BH3659*'mass balance'!$E$19</f>
        <v>-1.2450714993161676E-3</v>
      </c>
      <c r="BD3659" s="2">
        <f>BE3659*'mass balance'!$B$20+BF3659*'mass balance'!$C$20+BG3659*'mass balance'!$D$20+BH3659*'mass balance'!$E$20</f>
        <v>4.5275327247860635E-5</v>
      </c>
      <c r="BE3659" s="2">
        <f>N3659*'mass balance'!$H$11+R3659*'mass balance'!$I$11+S3659*'mass balance'!$J$11</f>
        <v>-1.925121442398841E-3</v>
      </c>
      <c r="BF3659" s="2">
        <f>N3659*'mass balance'!$H$12+R3659*'mass balance'!$I$12+S3659*'mass balance'!$J$12</f>
        <v>3.4584092954880743E-4</v>
      </c>
      <c r="BG3659" s="2">
        <f>N3659*'mass balance'!$H$13+R3659*'mass balance'!$I$13+S3659*'mass balance'!$J$13</f>
        <v>1.6137829514470972E-4</v>
      </c>
      <c r="BH3659" s="2">
        <f>N3659*'mass balance'!$H$14+R3659*'mass balance'!$I$14+S3659*'mass balance'!$J$14</f>
        <v>2.1056015776237322E-4</v>
      </c>
      <c r="BI3659" s="36">
        <f t="shared" si="3850"/>
        <v>7.8325413151257937E-20</v>
      </c>
      <c r="BJ3659" s="36">
        <f t="shared" si="3851"/>
        <v>6.4489110750683288E-23</v>
      </c>
      <c r="BK3659" s="36">
        <f t="shared" si="3852"/>
        <v>4.5575560147759849E-19</v>
      </c>
      <c r="BL3659" s="36">
        <f t="shared" si="3853"/>
        <v>2.1800418750596306E-19</v>
      </c>
      <c r="BM3659" s="36">
        <f t="shared" si="3886"/>
        <v>5.2562507512401113E-16</v>
      </c>
      <c r="BN3659" s="36">
        <f t="shared" ca="1" si="3854"/>
        <v>0.32618990948419435</v>
      </c>
      <c r="BO3659" s="36">
        <f t="shared" ca="1" si="3871"/>
        <v>1</v>
      </c>
      <c r="BP3659" s="36">
        <f t="shared" si="3887"/>
        <v>-5.256250751236236E-16</v>
      </c>
      <c r="BQ3659" s="36">
        <f t="shared" si="3888"/>
        <v>0.99999999999926281</v>
      </c>
      <c r="BR3659" s="2">
        <f t="shared" si="3877"/>
        <v>-5</v>
      </c>
      <c r="BS3659">
        <v>0</v>
      </c>
      <c r="BT3659" s="37">
        <f t="shared" si="3872"/>
        <v>1.248184178064458</v>
      </c>
      <c r="BU3659" s="34">
        <f t="shared" si="3855"/>
        <v>12.81382402218529</v>
      </c>
      <c r="BV3659" s="34">
        <f t="shared" si="3856"/>
        <v>95.064092463423549</v>
      </c>
      <c r="BW3659" s="34">
        <f t="shared" si="3857"/>
        <v>-5</v>
      </c>
      <c r="BX3659" s="34">
        <f t="shared" si="3858"/>
        <v>-5</v>
      </c>
      <c r="BY3659" s="34">
        <f t="shared" si="3859"/>
        <v>25.757604408706463</v>
      </c>
      <c r="BZ3659" s="36">
        <f t="shared" si="3873"/>
        <v>1.2450714993161676E-3</v>
      </c>
      <c r="CA3659" s="34">
        <f t="shared" si="3874"/>
        <v>1.3971831978925313E-2</v>
      </c>
    </row>
    <row r="3660" spans="1:79" ht="13.2" x14ac:dyDescent="0.25">
      <c r="A3660" s="75">
        <f t="shared" si="3860"/>
        <v>9.9342465753421596</v>
      </c>
      <c r="B3660" s="34">
        <f t="shared" si="3878"/>
        <v>3625.9999999998881</v>
      </c>
      <c r="C3660">
        <f t="shared" si="3861"/>
        <v>15</v>
      </c>
      <c r="D3660" s="35">
        <f t="shared" si="3821"/>
        <v>3000</v>
      </c>
      <c r="E3660" s="27">
        <v>0</v>
      </c>
      <c r="F3660" s="64">
        <f t="shared" si="3862"/>
        <v>0.46593146951268899</v>
      </c>
      <c r="G3660" s="34">
        <v>0</v>
      </c>
      <c r="H3660" s="34">
        <f t="shared" si="3822"/>
        <v>1</v>
      </c>
      <c r="I3660" s="34">
        <f t="shared" si="3863"/>
        <v>6192.2292298236371</v>
      </c>
      <c r="J3660" s="34">
        <f t="shared" si="3823"/>
        <v>95891.907497244756</v>
      </c>
      <c r="K3660" s="34">
        <f t="shared" si="3824"/>
        <v>84479.562956153706</v>
      </c>
      <c r="L3660" s="36">
        <f t="shared" si="3875"/>
        <v>21328.997501201215</v>
      </c>
      <c r="M3660" s="34">
        <f t="shared" si="3825"/>
        <v>52.228002934779802</v>
      </c>
      <c r="N3660" s="34">
        <f t="shared" si="3864"/>
        <v>808.79480398860721</v>
      </c>
      <c r="O3660" s="34">
        <f t="shared" si="3826"/>
        <v>4.9430669600601176</v>
      </c>
      <c r="P3660">
        <f t="shared" si="3879"/>
        <v>301.23046525540724</v>
      </c>
      <c r="Q3660" s="36">
        <f t="shared" si="3827"/>
        <v>715.18201565536765</v>
      </c>
      <c r="R3660" s="34">
        <f t="shared" si="3828"/>
        <v>496.87565745808962</v>
      </c>
      <c r="S3660" s="34">
        <f t="shared" si="3829"/>
        <v>218.30635819727803</v>
      </c>
      <c r="T3660" s="36">
        <f t="shared" si="3865"/>
        <v>-4.9325154992092092E-10</v>
      </c>
      <c r="U3660" s="36">
        <f t="shared" si="3830"/>
        <v>3397.191906707395</v>
      </c>
      <c r="V3660" s="36">
        <f t="shared" si="3831"/>
        <v>2.7555931761897183E-2</v>
      </c>
      <c r="W3660" s="68">
        <f t="shared" si="3832"/>
        <v>60.939992860574897</v>
      </c>
      <c r="X3660">
        <f t="shared" si="3833"/>
        <v>12.815755719451536</v>
      </c>
      <c r="Y3660">
        <f t="shared" si="3834"/>
        <v>1.5373874768040686E-2</v>
      </c>
      <c r="Z3660" s="34">
        <f t="shared" si="3835"/>
        <v>6.2394342047891618E-4</v>
      </c>
      <c r="AA3660" s="36">
        <f t="shared" si="3836"/>
        <v>4.5218140778162911E-4</v>
      </c>
      <c r="AB3660" s="34">
        <f t="shared" si="3837"/>
        <v>1.7719373785567562E-3</v>
      </c>
      <c r="AC3660" s="36">
        <f t="shared" si="3838"/>
        <v>161.22385391667825</v>
      </c>
      <c r="AD3660" s="34">
        <f t="shared" si="3839"/>
        <v>34.421338286004129</v>
      </c>
      <c r="AE3660">
        <f t="shared" si="3866"/>
        <v>90987.331644866121</v>
      </c>
      <c r="AF3660" s="36">
        <f t="shared" si="3880"/>
        <v>34.421338286004129</v>
      </c>
      <c r="AG3660" s="34">
        <f t="shared" si="3840"/>
        <v>0</v>
      </c>
      <c r="AH3660">
        <f t="shared" si="3876"/>
        <v>0</v>
      </c>
      <c r="AI3660" s="29">
        <f t="shared" si="3867"/>
        <v>0</v>
      </c>
      <c r="AJ3660">
        <f t="shared" si="3868"/>
        <v>0</v>
      </c>
      <c r="AK3660" s="36">
        <f t="shared" si="3881"/>
        <v>-5.6343295458798762E-21</v>
      </c>
      <c r="AL3660" s="36">
        <f t="shared" si="3869"/>
        <v>-1.6704791389313573E-4</v>
      </c>
      <c r="AM3660" s="36">
        <f t="shared" si="3870"/>
        <v>-1.1654483004099694E-3</v>
      </c>
      <c r="AN3660" s="37">
        <f t="shared" si="3882"/>
        <v>2.7931667588690183E-19</v>
      </c>
      <c r="AO3660" s="36">
        <f t="shared" si="3883"/>
        <v>0.80302071486141546</v>
      </c>
      <c r="AP3660" s="36">
        <f t="shared" si="3884"/>
        <v>0.65655792401383406</v>
      </c>
      <c r="AQ3660" s="74">
        <f t="shared" si="3841"/>
        <v>8.2927764528071967E-21</v>
      </c>
      <c r="AR3660" s="73">
        <f t="shared" si="3842"/>
        <v>5.5218105821125466E-21</v>
      </c>
      <c r="AS3660" s="72">
        <f t="shared" si="3885"/>
        <v>0.51782169942094736</v>
      </c>
      <c r="AT3660" s="37">
        <f t="shared" si="3843"/>
        <v>2.8172153048563259E-17</v>
      </c>
      <c r="AU3660" s="37">
        <f t="shared" si="3844"/>
        <v>34.290709182247461</v>
      </c>
      <c r="AV3660" s="34">
        <f t="shared" si="3845"/>
        <v>0</v>
      </c>
      <c r="AW3660" s="34">
        <f t="shared" si="3846"/>
        <v>5.7309271165672619</v>
      </c>
      <c r="AX3660" s="37">
        <f t="shared" si="3847"/>
        <v>28.436171999562994</v>
      </c>
      <c r="AY3660" s="7">
        <f t="shared" si="3848"/>
        <v>95.107091976705149</v>
      </c>
      <c r="AZ3660" s="37">
        <f t="shared" si="3849"/>
        <v>89.376164860137891</v>
      </c>
      <c r="BA3660" s="2">
        <f>BE3660*'mass balance'!$B$17+BF3660*'mass balance'!$C$17+BG3660*'mass balance'!$D$17+BH3660*'mass balance'!$E$17</f>
        <v>9.8132657296977669E-4</v>
      </c>
      <c r="BB3660" s="2">
        <f>BE3660*'mass balance'!$B$18+BF3660*'mass balance'!$C$18+BG3660*'mass balance'!$D$18+BH3660*'mass balance'!$E$18</f>
        <v>9.964239048616192E-4</v>
      </c>
      <c r="BC3660" s="2">
        <f>BE3660*'mass balance'!$B$19+BF3660*'mass balance'!$C$19+BG3660*'mass balance'!$D$19+BH3660*'mass balance'!$E$19</f>
        <v>-1.2455298810770243E-3</v>
      </c>
      <c r="BD3660" s="2">
        <f>BE3660*'mass balance'!$B$20+BF3660*'mass balance'!$C$20+BG3660*'mass balance'!$D$20+BH3660*'mass balance'!$E$20</f>
        <v>4.5291995675528141E-5</v>
      </c>
      <c r="BE3660" s="2">
        <f>N3660*'mass balance'!$H$11+R3660*'mass balance'!$I$11+S3660*'mass balance'!$J$11</f>
        <v>-1.9257019142585885E-3</v>
      </c>
      <c r="BF3660" s="2">
        <f>N3660*'mass balance'!$H$12+R3660*'mass balance'!$I$12+S3660*'mass balance'!$J$12</f>
        <v>3.4589035684389759E-4</v>
      </c>
      <c r="BG3660" s="2">
        <f>N3660*'mass balance'!$H$13+R3660*'mass balance'!$I$13+S3660*'mass balance'!$J$13</f>
        <v>1.6140135919524054E-4</v>
      </c>
      <c r="BH3660" s="2">
        <f>N3660*'mass balance'!$H$14+R3660*'mass balance'!$I$14+S3660*'mass balance'!$J$14</f>
        <v>2.106236468720331E-4</v>
      </c>
      <c r="BI3660" s="36">
        <f t="shared" si="3850"/>
        <v>7.8325413151257937E-20</v>
      </c>
      <c r="BJ3660" s="36">
        <f t="shared" si="3851"/>
        <v>6.4488540701974708E-23</v>
      </c>
      <c r="BK3660" s="36">
        <f t="shared" si="3852"/>
        <v>4.5582009058834918E-19</v>
      </c>
      <c r="BL3660" s="36">
        <f t="shared" si="3853"/>
        <v>2.1804362671304054E-19</v>
      </c>
      <c r="BM3660" s="36">
        <f t="shared" si="3886"/>
        <v>5.2584307931151713E-16</v>
      </c>
      <c r="BN3660" s="36">
        <f t="shared" ca="1" si="3854"/>
        <v>0.98677938595865666</v>
      </c>
      <c r="BO3660" s="36">
        <f t="shared" ca="1" si="3871"/>
        <v>1</v>
      </c>
      <c r="BP3660" s="36">
        <f t="shared" si="3887"/>
        <v>-5.2584307931112921E-16</v>
      </c>
      <c r="BQ3660" s="36">
        <f t="shared" si="3888"/>
        <v>0.99999999999926226</v>
      </c>
      <c r="BR3660" s="2">
        <f t="shared" si="3877"/>
        <v>-5</v>
      </c>
      <c r="BS3660">
        <v>0</v>
      </c>
      <c r="BT3660" s="37">
        <f t="shared" si="3872"/>
        <v>1.2486437057797166</v>
      </c>
      <c r="BU3660" s="34">
        <f t="shared" si="3855"/>
        <v>12.815755719451536</v>
      </c>
      <c r="BV3660" s="34">
        <f t="shared" si="3856"/>
        <v>95.107091976705149</v>
      </c>
      <c r="BW3660" s="34">
        <f t="shared" si="3857"/>
        <v>-5</v>
      </c>
      <c r="BX3660" s="34">
        <f t="shared" si="3858"/>
        <v>-5</v>
      </c>
      <c r="BY3660" s="34">
        <f t="shared" si="3859"/>
        <v>25.765370965249058</v>
      </c>
      <c r="BZ3660" s="36">
        <f t="shared" si="3873"/>
        <v>1.2455298810770243E-3</v>
      </c>
      <c r="CA3660" s="34">
        <f t="shared" si="3874"/>
        <v>1.3970656580909263E-2</v>
      </c>
    </row>
    <row r="3661" spans="1:79" ht="13.2" x14ac:dyDescent="0.25">
      <c r="A3661" s="75">
        <f t="shared" si="3860"/>
        <v>9.9369863013695561</v>
      </c>
      <c r="B3661" s="34">
        <f t="shared" si="3878"/>
        <v>3626.9999999998881</v>
      </c>
      <c r="C3661">
        <f t="shared" si="3861"/>
        <v>15</v>
      </c>
      <c r="D3661" s="35">
        <f t="shared" si="3821"/>
        <v>3000</v>
      </c>
      <c r="E3661" s="27">
        <v>0</v>
      </c>
      <c r="F3661" s="64">
        <f t="shared" si="3862"/>
        <v>0.46593146951268899</v>
      </c>
      <c r="G3661" s="34">
        <v>0</v>
      </c>
      <c r="H3661" s="34">
        <f t="shared" si="3822"/>
        <v>1</v>
      </c>
      <c r="I3661" s="34">
        <f t="shared" si="3863"/>
        <v>6192.2292298236371</v>
      </c>
      <c r="J3661" s="34">
        <f t="shared" si="3823"/>
        <v>95920.812344297243</v>
      </c>
      <c r="K3661" s="34">
        <f t="shared" si="3824"/>
        <v>84505.027762413592</v>
      </c>
      <c r="L3661" s="36">
        <f t="shared" si="3875"/>
        <v>21338.642077317876</v>
      </c>
      <c r="M3661" s="34">
        <f t="shared" si="3825"/>
        <v>52.228002934779802</v>
      </c>
      <c r="N3661" s="34">
        <f t="shared" si="3864"/>
        <v>809.03860026627331</v>
      </c>
      <c r="O3661" s="34">
        <f t="shared" si="3826"/>
        <v>4.9430669600601176</v>
      </c>
      <c r="P3661">
        <f t="shared" si="3879"/>
        <v>301.3666760712531</v>
      </c>
      <c r="Q3661" s="36">
        <f t="shared" si="3827"/>
        <v>715.41244159994051</v>
      </c>
      <c r="R3661" s="34">
        <f t="shared" si="3828"/>
        <v>497.07490359533278</v>
      </c>
      <c r="S3661" s="34">
        <f t="shared" si="3829"/>
        <v>218.33753800460767</v>
      </c>
      <c r="T3661" s="36">
        <f t="shared" si="3865"/>
        <v>-4.9124913041411193E-10</v>
      </c>
      <c r="U3661" s="36">
        <f t="shared" si="3830"/>
        <v>3397.1919067069016</v>
      </c>
      <c r="V3661" s="36">
        <f t="shared" si="3831"/>
        <v>2.7559867463313369E-2</v>
      </c>
      <c r="W3661" s="68">
        <f t="shared" si="3832"/>
        <v>60.967548792336792</v>
      </c>
      <c r="X3661">
        <f t="shared" si="3833"/>
        <v>12.817687110522073</v>
      </c>
      <c r="Y3661">
        <f t="shared" si="3834"/>
        <v>1.5373874768040686E-2</v>
      </c>
      <c r="Z3661" s="34">
        <f t="shared" si="3835"/>
        <v>6.2394342047891618E-4</v>
      </c>
      <c r="AA3661" s="36">
        <f t="shared" si="3836"/>
        <v>4.5204158620819373E-4</v>
      </c>
      <c r="AB3661" s="34">
        <f t="shared" si="3837"/>
        <v>1.7719373785567562E-3</v>
      </c>
      <c r="AC3661" s="36">
        <f t="shared" si="3838"/>
        <v>161.28484637260718</v>
      </c>
      <c r="AD3661" s="34">
        <f t="shared" si="3839"/>
        <v>34.423381151472569</v>
      </c>
      <c r="AE3661">
        <f t="shared" si="3866"/>
        <v>91021.752983152124</v>
      </c>
      <c r="AF3661" s="36">
        <f t="shared" si="3880"/>
        <v>34.423381151472569</v>
      </c>
      <c r="AG3661" s="34">
        <f t="shared" si="3840"/>
        <v>0</v>
      </c>
      <c r="AH3661">
        <f t="shared" si="3876"/>
        <v>0</v>
      </c>
      <c r="AI3661" s="29">
        <f t="shared" si="3867"/>
        <v>0</v>
      </c>
      <c r="AJ3661">
        <f t="shared" si="3868"/>
        <v>0</v>
      </c>
      <c r="AK3661" s="36">
        <f t="shared" si="3881"/>
        <v>-5.5218105821125466E-21</v>
      </c>
      <c r="AL3661" s="36">
        <f t="shared" si="3869"/>
        <v>-1.6701316384868531E-4</v>
      </c>
      <c r="AM3661" s="36">
        <f t="shared" si="3870"/>
        <v>-1.1633795267477389E-3</v>
      </c>
      <c r="AN3661" s="37">
        <f t="shared" si="3882"/>
        <v>2.7368234634102196E-19</v>
      </c>
      <c r="AO3661" s="36">
        <f t="shared" si="3883"/>
        <v>0.80285366694752236</v>
      </c>
      <c r="AP3661" s="36">
        <f t="shared" si="3884"/>
        <v>0.65539247571342407</v>
      </c>
      <c r="AQ3661" s="74">
        <f t="shared" si="3841"/>
        <v>8.1305689600660761E-21</v>
      </c>
      <c r="AR3661" s="73">
        <f t="shared" si="3842"/>
        <v>5.4115157417900414E-21</v>
      </c>
      <c r="AS3661" s="72">
        <f t="shared" si="3885"/>
        <v>0.51749860797395109</v>
      </c>
      <c r="AT3661" s="37">
        <f t="shared" si="3843"/>
        <v>2.7621103067036304E-17</v>
      </c>
      <c r="AU3661" s="37">
        <f t="shared" si="3844"/>
        <v>34.229840144993311</v>
      </c>
      <c r="AV3661" s="34">
        <f t="shared" si="3845"/>
        <v>0</v>
      </c>
      <c r="AW3661" s="34">
        <f t="shared" si="3846"/>
        <v>5.7335185352587246</v>
      </c>
      <c r="AX3661" s="37">
        <f t="shared" si="3847"/>
        <v>28.449030307845547</v>
      </c>
      <c r="AY3661" s="7">
        <f t="shared" si="3848"/>
        <v>95.150097635441057</v>
      </c>
      <c r="AZ3661" s="37">
        <f t="shared" si="3849"/>
        <v>89.416579100182332</v>
      </c>
      <c r="BA3661" s="2">
        <f>BE3661*'mass balance'!$B$17+BF3661*'mass balance'!$C$17+BG3661*'mass balance'!$D$17+BH3661*'mass balance'!$E$17</f>
        <v>9.8168774896802559E-4</v>
      </c>
      <c r="BB3661" s="2">
        <f>BE3661*'mass balance'!$B$18+BF3661*'mass balance'!$C$18+BG3661*'mass balance'!$D$18+BH3661*'mass balance'!$E$18</f>
        <v>9.9679063741368737E-4</v>
      </c>
      <c r="BC3661" s="2">
        <f>BE3661*'mass balance'!$B$19+BF3661*'mass balance'!$C$19+BG3661*'mass balance'!$D$19+BH3661*'mass balance'!$E$19</f>
        <v>-1.2459882967671093E-3</v>
      </c>
      <c r="BD3661" s="2">
        <f>BE3661*'mass balance'!$B$20+BF3661*'mass balance'!$C$20+BG3661*'mass balance'!$D$20+BH3661*'mass balance'!$E$20</f>
        <v>4.5308665336985776E-5</v>
      </c>
      <c r="BE3661" s="2">
        <f>N3661*'mass balance'!$H$11+R3661*'mass balance'!$I$11+S3661*'mass balance'!$J$11</f>
        <v>-1.9262823815863648E-3</v>
      </c>
      <c r="BF3661" s="2">
        <f>N3661*'mass balance'!$H$12+R3661*'mass balance'!$I$12+S3661*'mass balance'!$J$12</f>
        <v>3.4593975895372449E-4</v>
      </c>
      <c r="BG3661" s="2">
        <f>N3661*'mass balance'!$H$13+R3661*'mass balance'!$I$13+S3661*'mass balance'!$J$13</f>
        <v>1.6142441149367737E-4</v>
      </c>
      <c r="BH3661" s="2">
        <f>N3661*'mass balance'!$H$14+R3661*'mass balance'!$I$14+S3661*'mass balance'!$J$14</f>
        <v>2.1068713548600865E-4</v>
      </c>
      <c r="BI3661" s="36">
        <f t="shared" si="3850"/>
        <v>7.8325413151257937E-20</v>
      </c>
      <c r="BJ3661" s="36">
        <f t="shared" si="3851"/>
        <v>6.4487975803999572E-23</v>
      </c>
      <c r="BK3661" s="36">
        <f t="shared" si="3852"/>
        <v>4.5588457912905118E-19</v>
      </c>
      <c r="BL3661" s="36">
        <f t="shared" si="3853"/>
        <v>2.1808307467358998E-19</v>
      </c>
      <c r="BM3661" s="36">
        <f t="shared" si="3886"/>
        <v>5.2606112293823019E-16</v>
      </c>
      <c r="BN3661" s="36">
        <f t="shared" ca="1" si="3854"/>
        <v>1.8424095971648735E-2</v>
      </c>
      <c r="BO3661" s="36">
        <f t="shared" ca="1" si="3871"/>
        <v>1</v>
      </c>
      <c r="BP3661" s="36">
        <f t="shared" si="3887"/>
        <v>-5.2606112293784177E-16</v>
      </c>
      <c r="BQ3661" s="36">
        <f t="shared" si="3888"/>
        <v>0.9999999999992617</v>
      </c>
      <c r="BR3661" s="2">
        <f t="shared" si="3877"/>
        <v>-5</v>
      </c>
      <c r="BS3661">
        <v>0</v>
      </c>
      <c r="BT3661" s="37">
        <f t="shared" si="3872"/>
        <v>1.249103267509027</v>
      </c>
      <c r="BU3661" s="34">
        <f t="shared" si="3855"/>
        <v>12.817687110522073</v>
      </c>
      <c r="BV3661" s="34">
        <f t="shared" si="3856"/>
        <v>95.150097635441057</v>
      </c>
      <c r="BW3661" s="34">
        <f t="shared" si="3857"/>
        <v>-5</v>
      </c>
      <c r="BX3661" s="34">
        <f t="shared" si="3858"/>
        <v>-5</v>
      </c>
      <c r="BY3661" s="34">
        <f t="shared" si="3859"/>
        <v>25.773137461155113</v>
      </c>
      <c r="BZ3661" s="36">
        <f t="shared" si="3873"/>
        <v>1.2459882967671093E-3</v>
      </c>
      <c r="CA3661" s="34">
        <f t="shared" si="3874"/>
        <v>1.3969481723400888E-2</v>
      </c>
    </row>
    <row r="3662" spans="1:79" ht="13.2" x14ac:dyDescent="0.25">
      <c r="A3662" s="75">
        <f t="shared" si="3860"/>
        <v>9.9397260273969525</v>
      </c>
      <c r="B3662" s="34">
        <f t="shared" si="3878"/>
        <v>3627.9999999998877</v>
      </c>
      <c r="C3662">
        <f t="shared" si="3861"/>
        <v>15</v>
      </c>
      <c r="D3662" s="35">
        <f t="shared" si="3821"/>
        <v>3000</v>
      </c>
      <c r="E3662" s="27">
        <v>0</v>
      </c>
      <c r="F3662" s="64">
        <f t="shared" si="3862"/>
        <v>0.46593146951268899</v>
      </c>
      <c r="G3662" s="34">
        <v>0</v>
      </c>
      <c r="H3662" s="34">
        <f t="shared" si="3822"/>
        <v>1</v>
      </c>
      <c r="I3662" s="34">
        <f t="shared" si="3863"/>
        <v>6192.2292298236371</v>
      </c>
      <c r="J3662" s="34">
        <f t="shared" si="3823"/>
        <v>95949.716964330553</v>
      </c>
      <c r="K3662" s="34">
        <f t="shared" si="3824"/>
        <v>84530.492368672451</v>
      </c>
      <c r="L3662" s="36">
        <f t="shared" si="3875"/>
        <v>21348.288030930034</v>
      </c>
      <c r="M3662" s="34">
        <f t="shared" si="3825"/>
        <v>52.228002934779802</v>
      </c>
      <c r="N3662" s="34">
        <f t="shared" si="3864"/>
        <v>809.28239462915917</v>
      </c>
      <c r="O3662" s="34">
        <f t="shared" si="3826"/>
        <v>4.9430669600601176</v>
      </c>
      <c r="P3662">
        <f t="shared" si="3879"/>
        <v>301.50290634153464</v>
      </c>
      <c r="Q3662" s="36">
        <f t="shared" si="3827"/>
        <v>715.64287244540139</v>
      </c>
      <c r="R3662" s="34">
        <f t="shared" si="3828"/>
        <v>497.27417052769863</v>
      </c>
      <c r="S3662" s="34">
        <f t="shared" si="3829"/>
        <v>218.36870191770274</v>
      </c>
      <c r="T3662" s="36">
        <f t="shared" si="3865"/>
        <v>-4.8925815632179479E-10</v>
      </c>
      <c r="U3662" s="36">
        <f t="shared" si="3830"/>
        <v>3397.1919067064105</v>
      </c>
      <c r="V3662" s="36">
        <f t="shared" si="3831"/>
        <v>2.7563801158464424E-2</v>
      </c>
      <c r="W3662" s="68">
        <f t="shared" si="3832"/>
        <v>60.995108659800103</v>
      </c>
      <c r="X3662">
        <f t="shared" si="3833"/>
        <v>12.819618195445385</v>
      </c>
      <c r="Y3662">
        <f t="shared" si="3834"/>
        <v>1.5373874768040686E-2</v>
      </c>
      <c r="Z3662" s="34">
        <f t="shared" si="3835"/>
        <v>6.2394342047891618E-4</v>
      </c>
      <c r="AA3662" s="36">
        <f t="shared" si="3836"/>
        <v>4.519018289187971E-4</v>
      </c>
      <c r="AB3662" s="34">
        <f t="shared" si="3837"/>
        <v>1.7719373785567562E-3</v>
      </c>
      <c r="AC3662" s="36">
        <f t="shared" si="3838"/>
        <v>161.34584244836577</v>
      </c>
      <c r="AD3662" s="34">
        <f t="shared" si="3839"/>
        <v>34.425421737798246</v>
      </c>
      <c r="AE3662">
        <f t="shared" si="3866"/>
        <v>91056.176364303596</v>
      </c>
      <c r="AF3662" s="36">
        <f t="shared" si="3880"/>
        <v>34.425421737798246</v>
      </c>
      <c r="AG3662" s="34">
        <f t="shared" si="3840"/>
        <v>0</v>
      </c>
      <c r="AH3662">
        <f t="shared" si="3876"/>
        <v>0</v>
      </c>
      <c r="AI3662" s="29">
        <f t="shared" si="3867"/>
        <v>0</v>
      </c>
      <c r="AJ3662">
        <f t="shared" si="3868"/>
        <v>0</v>
      </c>
      <c r="AK3662" s="36">
        <f t="shared" si="3881"/>
        <v>-5.4115157417900414E-21</v>
      </c>
      <c r="AL3662" s="36">
        <f t="shared" si="3869"/>
        <v>-1.6697842103309253E-4</v>
      </c>
      <c r="AM3662" s="36">
        <f t="shared" si="3870"/>
        <v>-1.1613144253414672E-3</v>
      </c>
      <c r="AN3662" s="37">
        <f t="shared" si="3882"/>
        <v>2.6816053575890943E-19</v>
      </c>
      <c r="AO3662" s="36">
        <f t="shared" si="3883"/>
        <v>0.80268665378367365</v>
      </c>
      <c r="AP3662" s="36">
        <f t="shared" si="3884"/>
        <v>0.65422909618667635</v>
      </c>
      <c r="AQ3662" s="74">
        <f t="shared" si="3841"/>
        <v>7.9715004979209114E-21</v>
      </c>
      <c r="AR3662" s="73">
        <f t="shared" si="3842"/>
        <v>5.3034015189030562E-21</v>
      </c>
      <c r="AS3662" s="72">
        <f t="shared" si="3885"/>
        <v>0.5171757181177401</v>
      </c>
      <c r="AT3662" s="37">
        <f t="shared" si="3843"/>
        <v>2.708071697484444E-17</v>
      </c>
      <c r="AU3662" s="37">
        <f t="shared" si="3844"/>
        <v>34.169079155656071</v>
      </c>
      <c r="AV3662" s="34">
        <f t="shared" si="3845"/>
        <v>0</v>
      </c>
      <c r="AW3662" s="34">
        <f t="shared" si="3846"/>
        <v>5.7361103240719569</v>
      </c>
      <c r="AX3662" s="37">
        <f t="shared" si="3847"/>
        <v>28.46189045262787</v>
      </c>
      <c r="AY3662" s="7">
        <f t="shared" si="3848"/>
        <v>95.193109436499938</v>
      </c>
      <c r="AZ3662" s="37">
        <f t="shared" si="3849"/>
        <v>89.45699911242798</v>
      </c>
      <c r="BA3662" s="2">
        <f>BE3662*'mass balance'!$B$17+BF3662*'mass balance'!$C$17+BG3662*'mass balance'!$D$17+BH3662*'mass balance'!$E$17</f>
        <v>9.8204895167643006E-4</v>
      </c>
      <c r="BB3662" s="2">
        <f>BE3662*'mass balance'!$B$18+BF3662*'mass balance'!$C$18+BG3662*'mass balance'!$D$18+BH3662*'mass balance'!$E$18</f>
        <v>9.9715739708683675E-4</v>
      </c>
      <c r="BC3662" s="2">
        <f>BE3662*'mass balance'!$B$19+BF3662*'mass balance'!$C$19+BG3662*'mass balance'!$D$19+BH3662*'mass balance'!$E$19</f>
        <v>-1.2464467463585455E-3</v>
      </c>
      <c r="BD3662" s="2">
        <f>BE3662*'mass balance'!$B$20+BF3662*'mass balance'!$C$20+BG3662*'mass balance'!$D$20+BH3662*'mass balance'!$E$20</f>
        <v>4.5325336231219832E-5</v>
      </c>
      <c r="BE3662" s="2">
        <f>N3662*'mass balance'!$H$11+R3662*'mass balance'!$I$11+S3662*'mass balance'!$J$11</f>
        <v>-1.9268628443551408E-3</v>
      </c>
      <c r="BF3662" s="2">
        <f>N3662*'mass balance'!$H$12+R3662*'mass balance'!$I$12+S3662*'mass balance'!$J$12</f>
        <v>3.4598913588030657E-4</v>
      </c>
      <c r="BG3662" s="2">
        <f>N3662*'mass balance'!$H$13+R3662*'mass balance'!$I$13+S3662*'mass balance'!$J$13</f>
        <v>1.6144745204096163E-4</v>
      </c>
      <c r="BH3662" s="2">
        <f>N3662*'mass balance'!$H$14+R3662*'mass balance'!$I$14+S3662*'mass balance'!$J$14</f>
        <v>2.107506236013435E-4</v>
      </c>
      <c r="BI3662" s="36">
        <f t="shared" si="3850"/>
        <v>7.8325413151257937E-20</v>
      </c>
      <c r="BJ3662" s="36">
        <f t="shared" si="3851"/>
        <v>6.4487416050458101E-23</v>
      </c>
      <c r="BK3662" s="36">
        <f t="shared" si="3852"/>
        <v>4.5594906710485521E-19</v>
      </c>
      <c r="BL3662" s="36">
        <f t="shared" si="3853"/>
        <v>2.1812253138569158E-19</v>
      </c>
      <c r="BM3662" s="36">
        <f t="shared" si="3886"/>
        <v>5.262792060129038E-16</v>
      </c>
      <c r="BN3662" s="36">
        <f t="shared" ca="1" si="3854"/>
        <v>0.87379179683755581</v>
      </c>
      <c r="BO3662" s="36">
        <f t="shared" ca="1" si="3871"/>
        <v>1</v>
      </c>
      <c r="BP3662" s="36">
        <f t="shared" si="3887"/>
        <v>-5.2627920601251499E-16</v>
      </c>
      <c r="BQ3662" s="36">
        <f t="shared" si="3888"/>
        <v>0.99999999999926115</v>
      </c>
      <c r="BR3662" s="2">
        <f t="shared" si="3877"/>
        <v>-5</v>
      </c>
      <c r="BS3662">
        <v>0</v>
      </c>
      <c r="BT3662" s="37">
        <f t="shared" si="3872"/>
        <v>1.2495628632244418</v>
      </c>
      <c r="BU3662" s="34">
        <f t="shared" si="3855"/>
        <v>12.819618195445385</v>
      </c>
      <c r="BV3662" s="34">
        <f t="shared" si="3856"/>
        <v>95.193109436499938</v>
      </c>
      <c r="BW3662" s="34">
        <f t="shared" si="3857"/>
        <v>-5</v>
      </c>
      <c r="BX3662" s="34">
        <f t="shared" si="3858"/>
        <v>-5</v>
      </c>
      <c r="BY3662" s="34">
        <f t="shared" si="3859"/>
        <v>25.780903896062974</v>
      </c>
      <c r="BZ3662" s="36">
        <f t="shared" si="3873"/>
        <v>1.2464467463585455E-3</v>
      </c>
      <c r="CA3662" s="34">
        <f t="shared" si="3874"/>
        <v>1.3968307406042239E-2</v>
      </c>
    </row>
    <row r="3663" spans="1:79" ht="13.2" x14ac:dyDescent="0.25">
      <c r="A3663" s="75">
        <f t="shared" si="3860"/>
        <v>9.942465753424349</v>
      </c>
      <c r="B3663" s="34">
        <f t="shared" si="3878"/>
        <v>3628.9999999998872</v>
      </c>
      <c r="C3663">
        <f t="shared" si="3861"/>
        <v>15</v>
      </c>
      <c r="D3663" s="35">
        <f t="shared" si="3821"/>
        <v>3000</v>
      </c>
      <c r="E3663" s="27">
        <v>0</v>
      </c>
      <c r="F3663" s="64">
        <f t="shared" si="3862"/>
        <v>0.46593146951268899</v>
      </c>
      <c r="G3663" s="34">
        <v>0</v>
      </c>
      <c r="H3663" s="34">
        <f t="shared" si="3822"/>
        <v>1</v>
      </c>
      <c r="I3663" s="34">
        <f t="shared" si="3863"/>
        <v>6192.2292298236371</v>
      </c>
      <c r="J3663" s="34">
        <f t="shared" si="3823"/>
        <v>95978.621355999494</v>
      </c>
      <c r="K3663" s="34">
        <f t="shared" si="3824"/>
        <v>84555.956773745173</v>
      </c>
      <c r="L3663" s="36">
        <f t="shared" si="3875"/>
        <v>21357.935361335498</v>
      </c>
      <c r="M3663" s="34">
        <f t="shared" si="3825"/>
        <v>52.228002934779802</v>
      </c>
      <c r="N3663" s="34">
        <f t="shared" si="3864"/>
        <v>809.52618706591898</v>
      </c>
      <c r="O3663" s="34">
        <f t="shared" si="3826"/>
        <v>4.9430669600601176</v>
      </c>
      <c r="P3663">
        <f t="shared" si="3879"/>
        <v>301.63915605633474</v>
      </c>
      <c r="Q3663" s="36">
        <f t="shared" si="3827"/>
        <v>715.87330817985662</v>
      </c>
      <c r="R3663" s="34">
        <f t="shared" si="3828"/>
        <v>497.47345824201636</v>
      </c>
      <c r="S3663" s="34">
        <f t="shared" si="3829"/>
        <v>218.39984993784029</v>
      </c>
      <c r="T3663" s="36">
        <f t="shared" si="3865"/>
        <v>-4.8727320796070195E-10</v>
      </c>
      <c r="U3663" s="36">
        <f t="shared" si="3830"/>
        <v>3397.1919067059212</v>
      </c>
      <c r="V3663" s="36">
        <f t="shared" si="3831"/>
        <v>2.7567732847511479E-2</v>
      </c>
      <c r="W3663" s="68">
        <f t="shared" si="3832"/>
        <v>61.022672460958567</v>
      </c>
      <c r="X3663">
        <f t="shared" si="3833"/>
        <v>12.821548974269946</v>
      </c>
      <c r="Y3663">
        <f t="shared" si="3834"/>
        <v>1.5373874768040686E-2</v>
      </c>
      <c r="Z3663" s="34">
        <f t="shared" si="3835"/>
        <v>6.2394342047891618E-4</v>
      </c>
      <c r="AA3663" s="36">
        <f t="shared" si="3836"/>
        <v>4.5176213587087518E-4</v>
      </c>
      <c r="AB3663" s="34">
        <f t="shared" si="3837"/>
        <v>1.7719373785567562E-3</v>
      </c>
      <c r="AC3663" s="36">
        <f t="shared" si="3838"/>
        <v>161.40684213991557</v>
      </c>
      <c r="AD3663" s="34">
        <f t="shared" si="3839"/>
        <v>34.427460045766026</v>
      </c>
      <c r="AE3663">
        <f t="shared" si="3866"/>
        <v>91090.601786041399</v>
      </c>
      <c r="AF3663" s="36">
        <f t="shared" si="3880"/>
        <v>34.427460045766026</v>
      </c>
      <c r="AG3663" s="34">
        <f t="shared" si="3840"/>
        <v>0</v>
      </c>
      <c r="AH3663">
        <f t="shared" si="3876"/>
        <v>0</v>
      </c>
      <c r="AI3663" s="29">
        <f t="shared" si="3867"/>
        <v>0</v>
      </c>
      <c r="AJ3663">
        <f t="shared" si="3868"/>
        <v>0</v>
      </c>
      <c r="AK3663" s="36">
        <f t="shared" si="3881"/>
        <v>-5.3034015189030562E-21</v>
      </c>
      <c r="AL3663" s="36">
        <f t="shared" si="3869"/>
        <v>-1.6694368544485362E-4</v>
      </c>
      <c r="AM3663" s="36">
        <f t="shared" si="3870"/>
        <v>-1.1592529896725752E-3</v>
      </c>
      <c r="AN3663" s="37">
        <f t="shared" si="3882"/>
        <v>2.6274902001711938E-19</v>
      </c>
      <c r="AO3663" s="36">
        <f t="shared" si="3883"/>
        <v>0.80251967536264057</v>
      </c>
      <c r="AP3663" s="36">
        <f t="shared" si="3884"/>
        <v>0.65306778176133484</v>
      </c>
      <c r="AQ3663" s="74">
        <f t="shared" si="3841"/>
        <v>7.8155109805700273E-21</v>
      </c>
      <c r="AR3663" s="73">
        <f t="shared" si="3842"/>
        <v>5.1974252494187172E-21</v>
      </c>
      <c r="AS3663" s="72">
        <f t="shared" si="3885"/>
        <v>0.51685302972653335</v>
      </c>
      <c r="AT3663" s="37">
        <f t="shared" si="3843"/>
        <v>2.6550790648988521E-17</v>
      </c>
      <c r="AU3663" s="37">
        <f t="shared" si="3844"/>
        <v>34.10842602244113</v>
      </c>
      <c r="AV3663" s="34">
        <f t="shared" si="3845"/>
        <v>0</v>
      </c>
      <c r="AW3663" s="34">
        <f t="shared" si="3846"/>
        <v>5.7387024828182849</v>
      </c>
      <c r="AX3663" s="37">
        <f t="shared" si="3847"/>
        <v>28.474752432973794</v>
      </c>
      <c r="AY3663" s="7">
        <f t="shared" si="3848"/>
        <v>95.236127376750645</v>
      </c>
      <c r="AZ3663" s="37">
        <f t="shared" si="3849"/>
        <v>89.497424893932362</v>
      </c>
      <c r="BA3663" s="2">
        <f>BE3663*'mass balance'!$B$17+BF3663*'mass balance'!$C$17+BG3663*'mass balance'!$D$17+BH3663*'mass balance'!$E$17</f>
        <v>9.8241018107302958E-4</v>
      </c>
      <c r="BB3663" s="2">
        <f>BE3663*'mass balance'!$B$18+BF3663*'mass balance'!$C$18+BG3663*'mass balance'!$D$18+BH3663*'mass balance'!$E$18</f>
        <v>9.9752418385876855E-4</v>
      </c>
      <c r="BC3663" s="2">
        <f>BE3663*'mass balance'!$B$19+BF3663*'mass balance'!$C$19+BG3663*'mass balance'!$D$19+BH3663*'mass balance'!$E$19</f>
        <v>-1.2469052298234606E-3</v>
      </c>
      <c r="BD3663" s="2">
        <f>BE3663*'mass balance'!$B$20+BF3663*'mass balance'!$C$20+BG3663*'mass balance'!$D$20+BH3663*'mass balance'!$E$20</f>
        <v>4.5342008357216748E-5</v>
      </c>
      <c r="BE3663" s="2">
        <f>N3663*'mass balance'!$H$11+R3663*'mass balance'!$I$11+S3663*'mass balance'!$J$11</f>
        <v>-1.9274433025379021E-3</v>
      </c>
      <c r="BF3663" s="2">
        <f>N3663*'mass balance'!$H$12+R3663*'mass balance'!$I$12+S3663*'mass balance'!$J$12</f>
        <v>3.4603848762566723E-4</v>
      </c>
      <c r="BG3663" s="2">
        <f>N3663*'mass balance'!$H$13+R3663*'mass balance'!$I$13+S3663*'mass balance'!$J$13</f>
        <v>1.6147048083803859E-4</v>
      </c>
      <c r="BH3663" s="2">
        <f>N3663*'mass balance'!$H$14+R3663*'mass balance'!$I$14+S3663*'mass balance'!$J$14</f>
        <v>2.1081411121508305E-4</v>
      </c>
      <c r="BI3663" s="36">
        <f t="shared" si="3850"/>
        <v>7.8325413151257937E-20</v>
      </c>
      <c r="BJ3663" s="36">
        <f t="shared" si="3851"/>
        <v>6.4486861435060061E-23</v>
      </c>
      <c r="BK3663" s="36">
        <f t="shared" si="3852"/>
        <v>4.560135545209057E-19</v>
      </c>
      <c r="BL3663" s="36">
        <f t="shared" si="3853"/>
        <v>2.1816199684742759E-19</v>
      </c>
      <c r="BM3663" s="36">
        <f t="shared" si="3886"/>
        <v>5.2649732854428949E-16</v>
      </c>
      <c r="BN3663" s="36">
        <f t="shared" ca="1" si="3854"/>
        <v>0.79029916569628444</v>
      </c>
      <c r="BO3663" s="36">
        <f t="shared" ca="1" si="3871"/>
        <v>1</v>
      </c>
      <c r="BP3663" s="36">
        <f t="shared" si="3887"/>
        <v>-5.2649732854390019E-16</v>
      </c>
      <c r="BQ3663" s="36">
        <f t="shared" si="3888"/>
        <v>0.99999999999926059</v>
      </c>
      <c r="BR3663" s="2">
        <f t="shared" si="3877"/>
        <v>-5</v>
      </c>
      <c r="BS3663">
        <v>0</v>
      </c>
      <c r="BT3663" s="37">
        <f t="shared" si="3872"/>
        <v>1.2500224928980193</v>
      </c>
      <c r="BU3663" s="34">
        <f t="shared" si="3855"/>
        <v>12.821548974269946</v>
      </c>
      <c r="BV3663" s="34">
        <f t="shared" si="3856"/>
        <v>95.236127376750645</v>
      </c>
      <c r="BW3663" s="34">
        <f t="shared" si="3857"/>
        <v>-5</v>
      </c>
      <c r="BX3663" s="34">
        <f t="shared" si="3858"/>
        <v>-5</v>
      </c>
      <c r="BY3663" s="34">
        <f t="shared" si="3859"/>
        <v>25.788670269611195</v>
      </c>
      <c r="BZ3663" s="36">
        <f t="shared" si="3873"/>
        <v>1.2469052298234606E-3</v>
      </c>
      <c r="CA3663" s="34">
        <f t="shared" si="3874"/>
        <v>1.3967133628475681E-2</v>
      </c>
    </row>
    <row r="3664" spans="1:79" ht="13.2" x14ac:dyDescent="0.25">
      <c r="A3664" s="75">
        <f t="shared" si="3860"/>
        <v>9.9452054794517455</v>
      </c>
      <c r="B3664" s="34">
        <f t="shared" si="3878"/>
        <v>3629.9999999998872</v>
      </c>
      <c r="C3664">
        <f t="shared" si="3861"/>
        <v>15</v>
      </c>
      <c r="D3664" s="35">
        <f t="shared" si="3821"/>
        <v>3000</v>
      </c>
      <c r="E3664" s="27">
        <v>0</v>
      </c>
      <c r="F3664" s="64">
        <f t="shared" si="3862"/>
        <v>0.46593146951268899</v>
      </c>
      <c r="G3664" s="34">
        <v>0</v>
      </c>
      <c r="H3664" s="34">
        <f t="shared" si="3822"/>
        <v>1</v>
      </c>
      <c r="I3664" s="34">
        <f t="shared" si="3863"/>
        <v>6192.2292298236371</v>
      </c>
      <c r="J3664" s="34">
        <f t="shared" si="3823"/>
        <v>96007.525517959322</v>
      </c>
      <c r="K3664" s="34">
        <f t="shared" si="3824"/>
        <v>84581.420976447058</v>
      </c>
      <c r="L3664" s="36">
        <f t="shared" si="3875"/>
        <v>21367.584067832126</v>
      </c>
      <c r="M3664" s="34">
        <f t="shared" si="3825"/>
        <v>52.228002934779802</v>
      </c>
      <c r="N3664" s="34">
        <f t="shared" si="3864"/>
        <v>809.7699775652103</v>
      </c>
      <c r="O3664" s="34">
        <f t="shared" si="3826"/>
        <v>4.9430669600601176</v>
      </c>
      <c r="P3664">
        <f t="shared" si="3879"/>
        <v>301.77542520573701</v>
      </c>
      <c r="Q3664" s="36">
        <f t="shared" si="3827"/>
        <v>716.10374879141591</v>
      </c>
      <c r="R3664" s="34">
        <f t="shared" si="3828"/>
        <v>497.67276672511679</v>
      </c>
      <c r="S3664" s="34">
        <f t="shared" si="3829"/>
        <v>218.43098206629915</v>
      </c>
      <c r="T3664" s="36">
        <f t="shared" si="3865"/>
        <v>-4.8529608698246438E-10</v>
      </c>
      <c r="U3664" s="36">
        <f t="shared" si="3830"/>
        <v>3397.1919067054337</v>
      </c>
      <c r="V3664" s="36">
        <f t="shared" si="3831"/>
        <v>2.7571662530615989E-2</v>
      </c>
      <c r="W3664" s="68">
        <f t="shared" si="3832"/>
        <v>61.050240193806076</v>
      </c>
      <c r="X3664">
        <f t="shared" si="3833"/>
        <v>12.823479447044217</v>
      </c>
      <c r="Y3664">
        <f t="shared" si="3834"/>
        <v>1.5373874768040686E-2</v>
      </c>
      <c r="Z3664" s="34">
        <f t="shared" si="3835"/>
        <v>6.2394342047891618E-4</v>
      </c>
      <c r="AA3664" s="36">
        <f t="shared" si="3836"/>
        <v>4.51622507021902E-4</v>
      </c>
      <c r="AB3664" s="34">
        <f t="shared" si="3837"/>
        <v>1.7719373785567562E-3</v>
      </c>
      <c r="AC3664" s="36">
        <f t="shared" si="3838"/>
        <v>161.46784544321943</v>
      </c>
      <c r="AD3664" s="34">
        <f t="shared" si="3839"/>
        <v>34.429496076160319</v>
      </c>
      <c r="AE3664">
        <f t="shared" si="3866"/>
        <v>91125.029246087171</v>
      </c>
      <c r="AF3664" s="36">
        <f t="shared" si="3880"/>
        <v>34.429496076160319</v>
      </c>
      <c r="AG3664" s="34">
        <f t="shared" si="3840"/>
        <v>0</v>
      </c>
      <c r="AH3664">
        <f t="shared" si="3876"/>
        <v>0</v>
      </c>
      <c r="AI3664" s="29">
        <f t="shared" si="3867"/>
        <v>0</v>
      </c>
      <c r="AJ3664">
        <f t="shared" si="3868"/>
        <v>0</v>
      </c>
      <c r="AK3664" s="36">
        <f t="shared" si="3881"/>
        <v>-5.1974252494187172E-21</v>
      </c>
      <c r="AL3664" s="36">
        <f t="shared" si="3869"/>
        <v>-1.669089570824651E-4</v>
      </c>
      <c r="AM3664" s="36">
        <f t="shared" si="3870"/>
        <v>-1.1571952132340554E-3</v>
      </c>
      <c r="AN3664" s="37">
        <f t="shared" si="3882"/>
        <v>2.5744561849821631E-19</v>
      </c>
      <c r="AO3664" s="36">
        <f t="shared" si="3883"/>
        <v>0.80235273167719567</v>
      </c>
      <c r="AP3664" s="36">
        <f t="shared" si="3884"/>
        <v>0.65190852877166228</v>
      </c>
      <c r="AQ3664" s="74">
        <f t="shared" si="3841"/>
        <v>7.6625414595580494E-21</v>
      </c>
      <c r="AR3664" s="73">
        <f t="shared" si="3842"/>
        <v>5.0935450951626637E-21</v>
      </c>
      <c r="AS3664" s="72">
        <f t="shared" si="3885"/>
        <v>0.51653054267462806</v>
      </c>
      <c r="AT3664" s="37">
        <f t="shared" si="3843"/>
        <v>2.6031123830253034E-17</v>
      </c>
      <c r="AU3664" s="37">
        <f t="shared" si="3844"/>
        <v>34.047880553894359</v>
      </c>
      <c r="AV3664" s="34">
        <f t="shared" si="3845"/>
        <v>0</v>
      </c>
      <c r="AW3664" s="34">
        <f t="shared" si="3846"/>
        <v>5.7412950113090506</v>
      </c>
      <c r="AX3664" s="37">
        <f t="shared" si="3847"/>
        <v>28.487616247947223</v>
      </c>
      <c r="AY3664" s="7">
        <f t="shared" si="3848"/>
        <v>95.27915145306234</v>
      </c>
      <c r="AZ3664" s="37">
        <f t="shared" si="3849"/>
        <v>89.537856441753291</v>
      </c>
      <c r="BA3664" s="2">
        <f>BE3664*'mass balance'!$B$17+BF3664*'mass balance'!$C$17+BG3664*'mass balance'!$D$17+BH3664*'mass balance'!$E$17</f>
        <v>9.8277143713586886E-4</v>
      </c>
      <c r="BB3664" s="2">
        <f>BE3664*'mass balance'!$B$18+BF3664*'mass balance'!$C$18+BG3664*'mass balance'!$D$18+BH3664*'mass balance'!$E$18</f>
        <v>9.9789099770718984E-4</v>
      </c>
      <c r="BC3664" s="2">
        <f>BE3664*'mass balance'!$B$19+BF3664*'mass balance'!$C$19+BG3664*'mass balance'!$D$19+BH3664*'mass balance'!$E$19</f>
        <v>-1.2473637471339875E-3</v>
      </c>
      <c r="BD3664" s="2">
        <f>BE3664*'mass balance'!$B$20+BF3664*'mass balance'!$C$20+BG3664*'mass balance'!$D$20+BH3664*'mass balance'!$E$20</f>
        <v>4.5358681713963188E-5</v>
      </c>
      <c r="BE3664" s="2">
        <f>N3664*'mass balance'!$H$11+R3664*'mass balance'!$I$11+S3664*'mass balance'!$J$11</f>
        <v>-1.9280237561076434E-3</v>
      </c>
      <c r="BF3664" s="2">
        <f>N3664*'mass balance'!$H$12+R3664*'mass balance'!$I$12+S3664*'mass balance'!$J$12</f>
        <v>3.4608781419183263E-4</v>
      </c>
      <c r="BG3664" s="2">
        <f>N3664*'mass balance'!$H$13+R3664*'mass balance'!$I$13+S3664*'mass balance'!$J$13</f>
        <v>1.6149349788585236E-4</v>
      </c>
      <c r="BH3664" s="2">
        <f>N3664*'mass balance'!$H$14+R3664*'mass balance'!$I$14+S3664*'mass balance'!$J$14</f>
        <v>2.1087759832427348E-4</v>
      </c>
      <c r="BI3664" s="36">
        <f t="shared" si="3850"/>
        <v>7.8325413151257937E-20</v>
      </c>
      <c r="BJ3664" s="36">
        <f t="shared" si="3851"/>
        <v>6.4486311951524643E-23</v>
      </c>
      <c r="BK3664" s="36">
        <f t="shared" si="3852"/>
        <v>4.5607804138234075E-19</v>
      </c>
      <c r="BL3664" s="36">
        <f t="shared" si="3853"/>
        <v>2.1820147105688161E-19</v>
      </c>
      <c r="BM3664" s="36">
        <f t="shared" si="3886"/>
        <v>5.2671549054113692E-16</v>
      </c>
      <c r="BN3664" s="36">
        <f t="shared" ca="1" si="3854"/>
        <v>0.69952421846433943</v>
      </c>
      <c r="BO3664" s="36">
        <f t="shared" ca="1" si="3871"/>
        <v>1</v>
      </c>
      <c r="BP3664" s="36">
        <f t="shared" si="3887"/>
        <v>-5.2671549054074712E-16</v>
      </c>
      <c r="BQ3664" s="36">
        <f t="shared" si="3888"/>
        <v>0.99999999999926004</v>
      </c>
      <c r="BR3664" s="2">
        <f t="shared" si="3877"/>
        <v>-5</v>
      </c>
      <c r="BS3664">
        <v>0</v>
      </c>
      <c r="BT3664" s="37">
        <f t="shared" si="3872"/>
        <v>1.2504821565018225</v>
      </c>
      <c r="BU3664" s="34">
        <f t="shared" si="3855"/>
        <v>12.823479447044217</v>
      </c>
      <c r="BV3664" s="34">
        <f t="shared" si="3856"/>
        <v>95.27915145306234</v>
      </c>
      <c r="BW3664" s="34">
        <f t="shared" si="3857"/>
        <v>-5</v>
      </c>
      <c r="BX3664" s="34">
        <f t="shared" si="3858"/>
        <v>-5</v>
      </c>
      <c r="BY3664" s="34">
        <f t="shared" si="3859"/>
        <v>25.79643658143846</v>
      </c>
      <c r="BZ3664" s="36">
        <f t="shared" si="3873"/>
        <v>1.2473637471339875E-3</v>
      </c>
      <c r="CA3664" s="34">
        <f t="shared" si="3874"/>
        <v>1.3965960390343873E-2</v>
      </c>
    </row>
    <row r="3665" spans="1:79" ht="13.2" x14ac:dyDescent="0.25">
      <c r="A3665" s="75">
        <f t="shared" si="3860"/>
        <v>9.947945205479142</v>
      </c>
      <c r="B3665" s="34">
        <f t="shared" si="3878"/>
        <v>3630.9999999998868</v>
      </c>
      <c r="C3665">
        <f t="shared" si="3861"/>
        <v>15</v>
      </c>
      <c r="D3665" s="35">
        <f t="shared" si="3821"/>
        <v>3000</v>
      </c>
      <c r="E3665" s="27">
        <v>0</v>
      </c>
      <c r="F3665" s="64">
        <f t="shared" si="3862"/>
        <v>0.46593146951268899</v>
      </c>
      <c r="G3665" s="34">
        <v>0</v>
      </c>
      <c r="H3665" s="34">
        <f t="shared" si="3822"/>
        <v>1</v>
      </c>
      <c r="I3665" s="34">
        <f t="shared" si="3863"/>
        <v>6192.2292298236371</v>
      </c>
      <c r="J3665" s="34">
        <f t="shared" si="3823"/>
        <v>96036.429448866169</v>
      </c>
      <c r="K3665" s="34">
        <f t="shared" si="3824"/>
        <v>84606.884975594177</v>
      </c>
      <c r="L3665" s="36">
        <f t="shared" si="3875"/>
        <v>21377.234149717842</v>
      </c>
      <c r="M3665" s="34">
        <f t="shared" si="3825"/>
        <v>52.228002934779802</v>
      </c>
      <c r="N3665" s="34">
        <f t="shared" si="3864"/>
        <v>810.01376611569844</v>
      </c>
      <c r="O3665" s="34">
        <f t="shared" si="3826"/>
        <v>4.9430669600601176</v>
      </c>
      <c r="P3665">
        <f t="shared" si="3879"/>
        <v>301.91171377982602</v>
      </c>
      <c r="Q3665" s="36">
        <f t="shared" si="3827"/>
        <v>716.33419426819444</v>
      </c>
      <c r="R3665" s="34">
        <f t="shared" si="3828"/>
        <v>497.87209596383332</v>
      </c>
      <c r="S3665" s="34">
        <f t="shared" si="3829"/>
        <v>218.46209830436112</v>
      </c>
      <c r="T3665" s="36">
        <f t="shared" si="3865"/>
        <v>-4.8332859395504318E-10</v>
      </c>
      <c r="U3665" s="36">
        <f t="shared" si="3830"/>
        <v>3397.1919067049485</v>
      </c>
      <c r="V3665" s="36">
        <f t="shared" si="3831"/>
        <v>2.7575590207939739E-2</v>
      </c>
      <c r="W3665" s="68">
        <f t="shared" si="3832"/>
        <v>61.077811856336695</v>
      </c>
      <c r="X3665">
        <f t="shared" si="3833"/>
        <v>12.82540961381666</v>
      </c>
      <c r="Y3665">
        <f t="shared" si="3834"/>
        <v>1.5373874768040686E-2</v>
      </c>
      <c r="Z3665" s="34">
        <f t="shared" si="3835"/>
        <v>6.2394342047891618E-4</v>
      </c>
      <c r="AA3665" s="36">
        <f t="shared" si="3836"/>
        <v>4.5148294232938912E-4</v>
      </c>
      <c r="AB3665" s="34">
        <f t="shared" si="3837"/>
        <v>1.7719373785567562E-3</v>
      </c>
      <c r="AC3665" s="36">
        <f t="shared" si="3838"/>
        <v>161.52885235424168</v>
      </c>
      <c r="AD3665" s="34">
        <f t="shared" si="3839"/>
        <v>34.431529829765623</v>
      </c>
      <c r="AE3665">
        <f t="shared" si="3866"/>
        <v>91159.458742163333</v>
      </c>
      <c r="AF3665" s="36">
        <f t="shared" si="3880"/>
        <v>34.431529829765623</v>
      </c>
      <c r="AG3665" s="34">
        <f t="shared" si="3840"/>
        <v>0</v>
      </c>
      <c r="AH3665">
        <f t="shared" si="3876"/>
        <v>0</v>
      </c>
      <c r="AI3665" s="29">
        <f t="shared" si="3867"/>
        <v>0</v>
      </c>
      <c r="AJ3665">
        <f t="shared" si="3868"/>
        <v>0</v>
      </c>
      <c r="AK3665" s="36">
        <f t="shared" si="3881"/>
        <v>-5.0935450951626637E-21</v>
      </c>
      <c r="AL3665" s="36">
        <f t="shared" si="3869"/>
        <v>-1.6687423594442382E-4</v>
      </c>
      <c r="AM3665" s="36">
        <f t="shared" si="3870"/>
        <v>-1.1551410895304509E-3</v>
      </c>
      <c r="AN3665" s="37">
        <f t="shared" si="3882"/>
        <v>2.5224819324879757E-19</v>
      </c>
      <c r="AO3665" s="36">
        <f t="shared" si="3883"/>
        <v>0.80218582272011318</v>
      </c>
      <c r="AP3665" s="36">
        <f t="shared" si="3884"/>
        <v>0.65075133355842818</v>
      </c>
      <c r="AQ3665" s="74">
        <f t="shared" si="3841"/>
        <v>7.5125341024922641E-21</v>
      </c>
      <c r="AR3665" s="73">
        <f t="shared" si="3842"/>
        <v>4.9917200280062215E-21</v>
      </c>
      <c r="AS3665" s="72">
        <f t="shared" si="3885"/>
        <v>0.51620825683639993</v>
      </c>
      <c r="AT3665" s="37">
        <f t="shared" si="3843"/>
        <v>2.5521520050901521E-17</v>
      </c>
      <c r="AU3665" s="37">
        <f t="shared" si="3844"/>
        <v>33.987442558901456</v>
      </c>
      <c r="AV3665" s="34">
        <f t="shared" si="3845"/>
        <v>0</v>
      </c>
      <c r="AW3665" s="34">
        <f t="shared" si="3846"/>
        <v>5.7438879093556103</v>
      </c>
      <c r="AX3665" s="37">
        <f t="shared" si="3847"/>
        <v>28.500481896612129</v>
      </c>
      <c r="AY3665" s="7">
        <f t="shared" si="3848"/>
        <v>95.32218166230443</v>
      </c>
      <c r="AZ3665" s="37">
        <f t="shared" si="3849"/>
        <v>89.578293752948824</v>
      </c>
      <c r="BA3665" s="2">
        <f>BE3665*'mass balance'!$B$17+BF3665*'mass balance'!$C$17+BG3665*'mass balance'!$D$17+BH3665*'mass balance'!$E$17</f>
        <v>9.8313271984299799E-4</v>
      </c>
      <c r="BB3665" s="2">
        <f>BE3665*'mass balance'!$B$18+BF3665*'mass balance'!$C$18+BG3665*'mass balance'!$D$18+BH3665*'mass balance'!$E$18</f>
        <v>9.9825783860981333E-4</v>
      </c>
      <c r="BC3665" s="2">
        <f>BE3665*'mass balance'!$B$19+BF3665*'mass balance'!$C$19+BG3665*'mass balance'!$D$19+BH3665*'mass balance'!$E$19</f>
        <v>-1.2478222982622669E-3</v>
      </c>
      <c r="BD3665" s="2">
        <f>BE3665*'mass balance'!$B$20+BF3665*'mass balance'!$C$20+BG3665*'mass balance'!$D$20+BH3665*'mass balance'!$E$20</f>
        <v>4.5375356300446068E-5</v>
      </c>
      <c r="BE3665" s="2">
        <f>N3665*'mass balance'!$H$11+R3665*'mass balance'!$I$11+S3665*'mass balance'!$J$11</f>
        <v>-1.928604205037377E-3</v>
      </c>
      <c r="BF3665" s="2">
        <f>N3665*'mass balance'!$H$12+R3665*'mass balance'!$I$12+S3665*'mass balance'!$J$12</f>
        <v>3.4613711558083369E-4</v>
      </c>
      <c r="BG3665" s="2">
        <f>N3665*'mass balance'!$H$13+R3665*'mass balance'!$I$13+S3665*'mass balance'!$J$13</f>
        <v>1.6151650318535179E-4</v>
      </c>
      <c r="BH3665" s="2">
        <f>N3665*'mass balance'!$H$14+R3665*'mass balance'!$I$14+S3665*'mass balance'!$J$14</f>
        <v>2.109410849259631E-4</v>
      </c>
      <c r="BI3665" s="36">
        <f t="shared" si="3850"/>
        <v>7.8325413151257937E-20</v>
      </c>
      <c r="BJ3665" s="36">
        <f t="shared" si="3851"/>
        <v>6.448576759357981E-23</v>
      </c>
      <c r="BK3665" s="36">
        <f t="shared" si="3852"/>
        <v>4.561425276942923E-19</v>
      </c>
      <c r="BL3665" s="36">
        <f t="shared" si="3853"/>
        <v>2.1824095401213888E-19</v>
      </c>
      <c r="BM3665" s="36">
        <f t="shared" si="3886"/>
        <v>5.2693369201219385E-16</v>
      </c>
      <c r="BN3665" s="36">
        <f t="shared" ca="1" si="3854"/>
        <v>0.72097065169949204</v>
      </c>
      <c r="BO3665" s="36">
        <f t="shared" ca="1" si="3871"/>
        <v>1</v>
      </c>
      <c r="BP3665" s="36">
        <f t="shared" si="3887"/>
        <v>-5.2693369201180366E-16</v>
      </c>
      <c r="BQ3665" s="36">
        <f t="shared" si="3888"/>
        <v>0.99999999999925948</v>
      </c>
      <c r="BR3665" s="2">
        <f t="shared" si="3877"/>
        <v>-5</v>
      </c>
      <c r="BS3665">
        <v>0</v>
      </c>
      <c r="BT3665" s="37">
        <f t="shared" si="3872"/>
        <v>1.2509418540079225</v>
      </c>
      <c r="BU3665" s="34">
        <f t="shared" si="3855"/>
        <v>12.82540961381666</v>
      </c>
      <c r="BV3665" s="34">
        <f t="shared" si="3856"/>
        <v>95.32218166230443</v>
      </c>
      <c r="BW3665" s="34">
        <f t="shared" si="3857"/>
        <v>-5</v>
      </c>
      <c r="BX3665" s="34">
        <f t="shared" si="3858"/>
        <v>-5</v>
      </c>
      <c r="BY3665" s="34">
        <f t="shared" si="3859"/>
        <v>25.804202831183677</v>
      </c>
      <c r="BZ3665" s="36">
        <f t="shared" si="3873"/>
        <v>1.2478222982622669E-3</v>
      </c>
      <c r="CA3665" s="34">
        <f t="shared" si="3874"/>
        <v>1.3964787691289808E-2</v>
      </c>
    </row>
    <row r="3666" spans="1:79" ht="13.2" x14ac:dyDescent="0.25">
      <c r="A3666" s="75">
        <f t="shared" si="3860"/>
        <v>9.9506849315065384</v>
      </c>
      <c r="B3666" s="34">
        <f t="shared" si="3878"/>
        <v>3631.9999999998863</v>
      </c>
      <c r="C3666">
        <f t="shared" si="3861"/>
        <v>15</v>
      </c>
      <c r="D3666" s="35">
        <f t="shared" si="3821"/>
        <v>3000</v>
      </c>
      <c r="E3666" s="27">
        <v>0</v>
      </c>
      <c r="F3666" s="64">
        <f t="shared" si="3862"/>
        <v>0.46593146951268899</v>
      </c>
      <c r="G3666" s="34">
        <v>0</v>
      </c>
      <c r="H3666" s="34">
        <f t="shared" si="3822"/>
        <v>1</v>
      </c>
      <c r="I3666" s="34">
        <f t="shared" si="3863"/>
        <v>6192.2292298236371</v>
      </c>
      <c r="J3666" s="34">
        <f t="shared" si="3823"/>
        <v>96065.333147376645</v>
      </c>
      <c r="K3666" s="34">
        <f t="shared" si="3824"/>
        <v>84632.348770003009</v>
      </c>
      <c r="L3666" s="36">
        <f t="shared" si="3875"/>
        <v>21386.88560629062</v>
      </c>
      <c r="M3666" s="34">
        <f t="shared" si="3825"/>
        <v>52.228002934779802</v>
      </c>
      <c r="N3666" s="34">
        <f t="shared" si="3864"/>
        <v>810.25755270605282</v>
      </c>
      <c r="O3666" s="34">
        <f t="shared" si="3826"/>
        <v>4.9430669600601176</v>
      </c>
      <c r="P3666">
        <f t="shared" si="3879"/>
        <v>302.04802176868702</v>
      </c>
      <c r="Q3666" s="36">
        <f t="shared" si="3827"/>
        <v>716.56464459831079</v>
      </c>
      <c r="R3666" s="34">
        <f t="shared" si="3828"/>
        <v>498.0714459450009</v>
      </c>
      <c r="S3666" s="34">
        <f t="shared" si="3829"/>
        <v>218.49319865330986</v>
      </c>
      <c r="T3666" s="36">
        <f t="shared" si="3865"/>
        <v>-4.8136892041517933E-10</v>
      </c>
      <c r="U3666" s="36">
        <f t="shared" si="3830"/>
        <v>3397.1919067044651</v>
      </c>
      <c r="V3666" s="36">
        <f t="shared" si="3831"/>
        <v>2.7579515879644773E-2</v>
      </c>
      <c r="W3666" s="68">
        <f t="shared" si="3832"/>
        <v>61.105387446544633</v>
      </c>
      <c r="X3666">
        <f t="shared" si="3833"/>
        <v>12.827339474635719</v>
      </c>
      <c r="Y3666">
        <f t="shared" si="3834"/>
        <v>1.5373874768040686E-2</v>
      </c>
      <c r="Z3666" s="34">
        <f t="shared" si="3835"/>
        <v>6.2394342047891618E-4</v>
      </c>
      <c r="AA3666" s="36">
        <f t="shared" si="3836"/>
        <v>4.5134344175088494E-4</v>
      </c>
      <c r="AB3666" s="34">
        <f t="shared" si="3837"/>
        <v>1.7719373785567562E-3</v>
      </c>
      <c r="AC3666" s="36">
        <f t="shared" si="3838"/>
        <v>161.5898628689479</v>
      </c>
      <c r="AD3666" s="34">
        <f t="shared" si="3839"/>
        <v>34.433561307366006</v>
      </c>
      <c r="AE3666">
        <f t="shared" si="3866"/>
        <v>91193.890271993092</v>
      </c>
      <c r="AF3666" s="36">
        <f t="shared" si="3880"/>
        <v>34.433561307366006</v>
      </c>
      <c r="AG3666" s="34">
        <f t="shared" si="3840"/>
        <v>0</v>
      </c>
      <c r="AH3666">
        <f t="shared" si="3876"/>
        <v>0</v>
      </c>
      <c r="AI3666" s="29">
        <f t="shared" si="3867"/>
        <v>0</v>
      </c>
      <c r="AJ3666">
        <f t="shared" si="3868"/>
        <v>0</v>
      </c>
      <c r="AK3666" s="36">
        <f t="shared" si="3881"/>
        <v>-4.9917200280062215E-21</v>
      </c>
      <c r="AL3666" s="36">
        <f t="shared" si="3869"/>
        <v>-1.6683952202922693E-4</v>
      </c>
      <c r="AM3666" s="36">
        <f t="shared" si="3870"/>
        <v>-1.1530906120778344E-3</v>
      </c>
      <c r="AN3666" s="37">
        <f t="shared" si="3882"/>
        <v>2.4715464815363492E-19</v>
      </c>
      <c r="AO3666" s="36">
        <f t="shared" si="3883"/>
        <v>0.80201894848416877</v>
      </c>
      <c r="AP3666" s="36">
        <f t="shared" si="3884"/>
        <v>0.64959619246889777</v>
      </c>
      <c r="AQ3666" s="74">
        <f t="shared" si="3841"/>
        <v>7.3654321721526617E-21</v>
      </c>
      <c r="AR3666" s="73">
        <f t="shared" si="3842"/>
        <v>4.8919098143530007E-21</v>
      </c>
      <c r="AS3666" s="72">
        <f t="shared" si="3885"/>
        <v>0.51588617208630305</v>
      </c>
      <c r="AT3666" s="37">
        <f t="shared" si="3843"/>
        <v>2.5021786563709364E-17</v>
      </c>
      <c r="AU3666" s="37">
        <f t="shared" si="3844"/>
        <v>33.927111846687374</v>
      </c>
      <c r="AV3666" s="34">
        <f t="shared" si="3845"/>
        <v>0</v>
      </c>
      <c r="AW3666" s="34">
        <f t="shared" si="3846"/>
        <v>5.7464811767693362</v>
      </c>
      <c r="AX3666" s="37">
        <f t="shared" si="3847"/>
        <v>28.513349378032558</v>
      </c>
      <c r="AY3666" s="7">
        <f t="shared" si="3848"/>
        <v>95.36521800134652</v>
      </c>
      <c r="AZ3666" s="37">
        <f t="shared" si="3849"/>
        <v>89.618736824577184</v>
      </c>
      <c r="BA3666" s="2">
        <f>BE3666*'mass balance'!$B$17+BF3666*'mass balance'!$C$17+BG3666*'mass balance'!$D$17+BH3666*'mass balance'!$E$17</f>
        <v>9.834940291724712E-4</v>
      </c>
      <c r="BB3666" s="2">
        <f>BE3666*'mass balance'!$B$18+BF3666*'mass balance'!$C$18+BG3666*'mass balance'!$D$18+BH3666*'mass balance'!$E$18</f>
        <v>9.986247065443554E-4</v>
      </c>
      <c r="BC3666" s="2">
        <f>BE3666*'mass balance'!$B$19+BF3666*'mass balance'!$C$19+BG3666*'mass balance'!$D$19+BH3666*'mass balance'!$E$19</f>
        <v>-1.248280883180444E-3</v>
      </c>
      <c r="BD3666" s="2">
        <f>BE3666*'mass balance'!$B$20+BF3666*'mass balance'!$C$20+BG3666*'mass balance'!$D$20+BH3666*'mass balance'!$E$20</f>
        <v>4.5392032115652519E-5</v>
      </c>
      <c r="BE3666" s="2">
        <f>N3666*'mass balance'!$H$11+R3666*'mass balance'!$I$11+S3666*'mass balance'!$J$11</f>
        <v>-1.9291846493001256E-3</v>
      </c>
      <c r="BF3666" s="2">
        <f>N3666*'mass balance'!$H$12+R3666*'mass balance'!$I$12+S3666*'mass balance'!$J$12</f>
        <v>3.4618639179470433E-4</v>
      </c>
      <c r="BG3666" s="2">
        <f>N3666*'mass balance'!$H$13+R3666*'mass balance'!$I$13+S3666*'mass balance'!$J$13</f>
        <v>1.6153949673748631E-4</v>
      </c>
      <c r="BH3666" s="2">
        <f>N3666*'mass balance'!$H$14+R3666*'mass balance'!$I$14+S3666*'mass balance'!$J$14</f>
        <v>2.1100457101720123E-4</v>
      </c>
      <c r="BI3666" s="36">
        <f t="shared" si="3850"/>
        <v>7.8325413151257937E-20</v>
      </c>
      <c r="BJ3666" s="36">
        <f t="shared" si="3851"/>
        <v>6.448522835496321E-23</v>
      </c>
      <c r="BK3666" s="36">
        <f t="shared" si="3852"/>
        <v>4.562070134618859E-19</v>
      </c>
      <c r="BL3666" s="36">
        <f t="shared" si="3853"/>
        <v>2.1828044571128672E-19</v>
      </c>
      <c r="BM3666" s="36">
        <f t="shared" si="3886"/>
        <v>5.2715193296620599E-16</v>
      </c>
      <c r="BN3666" s="36">
        <f t="shared" ca="1" si="3854"/>
        <v>0.10402524757582399</v>
      </c>
      <c r="BO3666" s="36">
        <f t="shared" ca="1" si="3871"/>
        <v>1</v>
      </c>
      <c r="BP3666" s="36">
        <f t="shared" si="3887"/>
        <v>-5.2715193296581531E-16</v>
      </c>
      <c r="BQ3666" s="36">
        <f t="shared" si="3888"/>
        <v>0.99999999999925893</v>
      </c>
      <c r="BR3666" s="2">
        <f t="shared" si="3877"/>
        <v>-5</v>
      </c>
      <c r="BS3666">
        <v>0</v>
      </c>
      <c r="BT3666" s="37">
        <f t="shared" si="3872"/>
        <v>1.2514015853883949</v>
      </c>
      <c r="BU3666" s="34">
        <f t="shared" si="3855"/>
        <v>12.827339474635719</v>
      </c>
      <c r="BV3666" s="34">
        <f t="shared" si="3856"/>
        <v>95.36521800134652</v>
      </c>
      <c r="BW3666" s="34">
        <f t="shared" si="3857"/>
        <v>-5</v>
      </c>
      <c r="BX3666" s="34">
        <f t="shared" si="3858"/>
        <v>-5</v>
      </c>
      <c r="BY3666" s="34">
        <f t="shared" si="3859"/>
        <v>25.811969018485886</v>
      </c>
      <c r="BZ3666" s="36">
        <f t="shared" si="3873"/>
        <v>1.248280883180444E-3</v>
      </c>
      <c r="CA3666" s="34">
        <f t="shared" si="3874"/>
        <v>1.3963615530956786E-2</v>
      </c>
    </row>
    <row r="3667" spans="1:79" ht="13.2" x14ac:dyDescent="0.25">
      <c r="A3667" s="75">
        <f t="shared" si="3860"/>
        <v>9.9534246575339349</v>
      </c>
      <c r="B3667" s="34">
        <f t="shared" si="3878"/>
        <v>3632.9999999998863</v>
      </c>
      <c r="C3667">
        <f t="shared" si="3861"/>
        <v>15</v>
      </c>
      <c r="D3667" s="35">
        <f t="shared" si="3821"/>
        <v>3000</v>
      </c>
      <c r="E3667" s="27">
        <v>0</v>
      </c>
      <c r="F3667" s="64">
        <f t="shared" si="3862"/>
        <v>0.46593146951268899</v>
      </c>
      <c r="G3667" s="34">
        <v>0</v>
      </c>
      <c r="H3667" s="34">
        <f t="shared" si="3822"/>
        <v>1</v>
      </c>
      <c r="I3667" s="34">
        <f t="shared" si="3863"/>
        <v>6192.2292298236371</v>
      </c>
      <c r="J3667" s="34">
        <f t="shared" si="3823"/>
        <v>96094.236612148103</v>
      </c>
      <c r="K3667" s="34">
        <f t="shared" si="3824"/>
        <v>84657.81235849073</v>
      </c>
      <c r="L3667" s="36">
        <f t="shared" si="3875"/>
        <v>21396.538436848496</v>
      </c>
      <c r="M3667" s="34">
        <f t="shared" si="3825"/>
        <v>52.228002934779802</v>
      </c>
      <c r="N3667" s="34">
        <f t="shared" si="3864"/>
        <v>810.50133732494885</v>
      </c>
      <c r="O3667" s="34">
        <f t="shared" si="3826"/>
        <v>4.9430669600601176</v>
      </c>
      <c r="P3667">
        <f t="shared" si="3879"/>
        <v>302.18434916240619</v>
      </c>
      <c r="Q3667" s="36">
        <f t="shared" si="3827"/>
        <v>716.79509976988913</v>
      </c>
      <c r="R3667" s="34">
        <f t="shared" si="3828"/>
        <v>498.27081665545711</v>
      </c>
      <c r="S3667" s="34">
        <f t="shared" si="3829"/>
        <v>218.52428311443205</v>
      </c>
      <c r="T3667" s="36">
        <f t="shared" si="3865"/>
        <v>-4.7941706269208714E-10</v>
      </c>
      <c r="U3667" s="36">
        <f t="shared" si="3830"/>
        <v>3397.1919067039835</v>
      </c>
      <c r="V3667" s="36">
        <f t="shared" si="3831"/>
        <v>2.7583439545893491E-2</v>
      </c>
      <c r="W3667" s="68">
        <f t="shared" si="3832"/>
        <v>61.132966962424277</v>
      </c>
      <c r="X3667">
        <f t="shared" si="3833"/>
        <v>12.829269029549842</v>
      </c>
      <c r="Y3667">
        <f t="shared" si="3834"/>
        <v>1.5373874768040686E-2</v>
      </c>
      <c r="Z3667" s="34">
        <f t="shared" si="3835"/>
        <v>6.2394342047891618E-4</v>
      </c>
      <c r="AA3667" s="36">
        <f t="shared" si="3836"/>
        <v>4.5120400524397596E-4</v>
      </c>
      <c r="AB3667" s="34">
        <f t="shared" si="3837"/>
        <v>1.7719373785567562E-3</v>
      </c>
      <c r="AC3667" s="36">
        <f t="shared" si="3838"/>
        <v>161.65087698330524</v>
      </c>
      <c r="AD3667" s="34">
        <f t="shared" si="3839"/>
        <v>34.435590509745651</v>
      </c>
      <c r="AE3667">
        <f t="shared" si="3866"/>
        <v>91228.323833300456</v>
      </c>
      <c r="AF3667" s="36">
        <f t="shared" si="3880"/>
        <v>34.435590509745651</v>
      </c>
      <c r="AG3667" s="34">
        <f t="shared" si="3840"/>
        <v>0</v>
      </c>
      <c r="AH3667">
        <f t="shared" si="3876"/>
        <v>0</v>
      </c>
      <c r="AI3667" s="29">
        <f t="shared" si="3867"/>
        <v>0</v>
      </c>
      <c r="AJ3667">
        <f t="shared" si="3868"/>
        <v>0</v>
      </c>
      <c r="AK3667" s="36">
        <f t="shared" si="3881"/>
        <v>-4.8919098143530007E-21</v>
      </c>
      <c r="AL3667" s="36">
        <f t="shared" si="3869"/>
        <v>-1.6680481533537194E-4</v>
      </c>
      <c r="AM3667" s="36">
        <f t="shared" si="3870"/>
        <v>-1.1510437744037887E-3</v>
      </c>
      <c r="AN3667" s="37">
        <f t="shared" si="3882"/>
        <v>2.4216292812562872E-19</v>
      </c>
      <c r="AO3667" s="36">
        <f t="shared" si="3883"/>
        <v>0.80185210896213954</v>
      </c>
      <c r="AP3667" s="36">
        <f t="shared" si="3884"/>
        <v>0.64844310185681997</v>
      </c>
      <c r="AQ3667" s="74">
        <f t="shared" si="3841"/>
        <v>7.2211800059884318E-21</v>
      </c>
      <c r="AR3667" s="73">
        <f t="shared" si="3842"/>
        <v>4.7940749999193046E-21</v>
      </c>
      <c r="AS3667" s="72">
        <f t="shared" si="3885"/>
        <v>0.51556428829886969</v>
      </c>
      <c r="AT3667" s="37">
        <f t="shared" si="3843"/>
        <v>2.453173427230944E-17</v>
      </c>
      <c r="AU3667" s="37">
        <f t="shared" si="3844"/>
        <v>33.866888226815711</v>
      </c>
      <c r="AV3667" s="34">
        <f t="shared" si="3845"/>
        <v>0</v>
      </c>
      <c r="AW3667" s="34">
        <f t="shared" si="3846"/>
        <v>5.7490748133616156</v>
      </c>
      <c r="AX3667" s="37">
        <f t="shared" si="3847"/>
        <v>28.526218691272643</v>
      </c>
      <c r="AY3667" s="7">
        <f t="shared" si="3848"/>
        <v>95.40826046705854</v>
      </c>
      <c r="AZ3667" s="37">
        <f t="shared" si="3849"/>
        <v>89.659185653696923</v>
      </c>
      <c r="BA3667" s="2">
        <f>BE3667*'mass balance'!$B$17+BF3667*'mass balance'!$C$17+BG3667*'mass balance'!$D$17+BH3667*'mass balance'!$E$17</f>
        <v>9.8385536510234772E-4</v>
      </c>
      <c r="BB3667" s="2">
        <f>BE3667*'mass balance'!$B$18+BF3667*'mass balance'!$C$18+BG3667*'mass balance'!$D$18+BH3667*'mass balance'!$E$18</f>
        <v>9.9899160148853787E-4</v>
      </c>
      <c r="BC3667" s="2">
        <f>BE3667*'mass balance'!$B$19+BF3667*'mass balance'!$C$19+BG3667*'mass balance'!$D$19+BH3667*'mass balance'!$E$19</f>
        <v>-1.2487395018606724E-3</v>
      </c>
      <c r="BD3667" s="2">
        <f>BE3667*'mass balance'!$B$20+BF3667*'mass balance'!$C$20+BG3667*'mass balance'!$D$20+BH3667*'mass balance'!$E$20</f>
        <v>4.5408709158569903E-5</v>
      </c>
      <c r="BE3667" s="2">
        <f>N3667*'mass balance'!$H$11+R3667*'mass balance'!$I$11+S3667*'mass balance'!$J$11</f>
        <v>-1.9297650888689256E-3</v>
      </c>
      <c r="BF3667" s="2">
        <f>N3667*'mass balance'!$H$12+R3667*'mass balance'!$I$12+S3667*'mass balance'!$J$12</f>
        <v>3.4623564283548316E-4</v>
      </c>
      <c r="BG3667" s="2">
        <f>N3667*'mass balance'!$H$13+R3667*'mass balance'!$I$13+S3667*'mass balance'!$J$13</f>
        <v>1.6156247854320628E-4</v>
      </c>
      <c r="BH3667" s="2">
        <f>N3667*'mass balance'!$H$14+R3667*'mass balance'!$I$14+S3667*'mass balance'!$J$14</f>
        <v>2.1106805659503873E-4</v>
      </c>
      <c r="BI3667" s="36">
        <f t="shared" si="3850"/>
        <v>7.8325413151257937E-20</v>
      </c>
      <c r="BJ3667" s="36">
        <f t="shared" si="3851"/>
        <v>6.4484694229421376E-23</v>
      </c>
      <c r="BK3667" s="36">
        <f t="shared" si="3852"/>
        <v>4.5627149869024089E-19</v>
      </c>
      <c r="BL3667" s="36">
        <f t="shared" si="3853"/>
        <v>2.1831994615241343E-19</v>
      </c>
      <c r="BM3667" s="36">
        <f t="shared" si="3886"/>
        <v>5.2737021341191728E-16</v>
      </c>
      <c r="BN3667" s="36">
        <f t="shared" ca="1" si="3854"/>
        <v>0.5005040096753206</v>
      </c>
      <c r="BO3667" s="36">
        <f t="shared" ca="1" si="3871"/>
        <v>1</v>
      </c>
      <c r="BP3667" s="36">
        <f t="shared" si="3887"/>
        <v>-5.273702134115262E-16</v>
      </c>
      <c r="BQ3667" s="36">
        <f t="shared" si="3888"/>
        <v>0.99999999999925837</v>
      </c>
      <c r="BR3667" s="2">
        <f t="shared" si="3877"/>
        <v>-5</v>
      </c>
      <c r="BS3667">
        <v>0</v>
      </c>
      <c r="BT3667" s="37">
        <f t="shared" si="3872"/>
        <v>1.251861350615324</v>
      </c>
      <c r="BU3667" s="34">
        <f t="shared" si="3855"/>
        <v>12.829269029549842</v>
      </c>
      <c r="BV3667" s="34">
        <f t="shared" si="3856"/>
        <v>95.40826046705854</v>
      </c>
      <c r="BW3667" s="34">
        <f t="shared" si="3857"/>
        <v>-5</v>
      </c>
      <c r="BX3667" s="34">
        <f t="shared" si="3858"/>
        <v>-5</v>
      </c>
      <c r="BY3667" s="34">
        <f t="shared" si="3859"/>
        <v>25.819735142984335</v>
      </c>
      <c r="BZ3667" s="36">
        <f t="shared" si="3873"/>
        <v>1.2487395018606724E-3</v>
      </c>
      <c r="CA3667" s="34">
        <f t="shared" si="3874"/>
        <v>1.3962443908988436E-2</v>
      </c>
    </row>
    <row r="3668" spans="1:79" ht="13.2" x14ac:dyDescent="0.25">
      <c r="A3668" s="75">
        <f t="shared" si="3860"/>
        <v>9.9561643835613314</v>
      </c>
      <c r="B3668" s="34">
        <f t="shared" si="3878"/>
        <v>3633.9999999998859</v>
      </c>
      <c r="C3668">
        <f t="shared" si="3861"/>
        <v>15</v>
      </c>
      <c r="D3668" s="35">
        <f t="shared" si="3821"/>
        <v>3000</v>
      </c>
      <c r="E3668" s="27">
        <v>0</v>
      </c>
      <c r="F3668" s="64">
        <f t="shared" si="3862"/>
        <v>0.46593146951268899</v>
      </c>
      <c r="G3668" s="34">
        <v>0</v>
      </c>
      <c r="H3668" s="34">
        <f t="shared" si="3822"/>
        <v>1</v>
      </c>
      <c r="I3668" s="34">
        <f t="shared" si="3863"/>
        <v>6192.2292298236371</v>
      </c>
      <c r="J3668" s="34">
        <f t="shared" si="3823"/>
        <v>96123.139841838449</v>
      </c>
      <c r="K3668" s="34">
        <f t="shared" si="3824"/>
        <v>84683.275739874924</v>
      </c>
      <c r="L3668" s="36">
        <f t="shared" si="3875"/>
        <v>21406.192640689558</v>
      </c>
      <c r="M3668" s="34">
        <f t="shared" si="3825"/>
        <v>52.228002934779802</v>
      </c>
      <c r="N3668" s="34">
        <f t="shared" si="3864"/>
        <v>810.74511996106662</v>
      </c>
      <c r="O3668" s="34">
        <f t="shared" si="3826"/>
        <v>4.9430669600601176</v>
      </c>
      <c r="P3668">
        <f t="shared" si="3879"/>
        <v>302.32069595107026</v>
      </c>
      <c r="Q3668" s="36">
        <f t="shared" si="3827"/>
        <v>717.02555977105726</v>
      </c>
      <c r="R3668" s="34">
        <f t="shared" si="3828"/>
        <v>498.4702080820407</v>
      </c>
      <c r="S3668" s="34">
        <f t="shared" si="3829"/>
        <v>218.55535168901656</v>
      </c>
      <c r="T3668" s="36">
        <f t="shared" si="3865"/>
        <v>-4.7747482055021477E-10</v>
      </c>
      <c r="U3668" s="36">
        <f t="shared" si="3830"/>
        <v>3397.1919067035042</v>
      </c>
      <c r="V3668" s="36">
        <f t="shared" si="3831"/>
        <v>2.7587361206848578E-2</v>
      </c>
      <c r="W3668" s="68">
        <f t="shared" si="3832"/>
        <v>61.16055040197017</v>
      </c>
      <c r="X3668">
        <f t="shared" si="3833"/>
        <v>12.831198278607456</v>
      </c>
      <c r="Y3668">
        <f t="shared" si="3834"/>
        <v>1.5373874768040686E-2</v>
      </c>
      <c r="Z3668" s="34">
        <f t="shared" si="3835"/>
        <v>6.2394342047891618E-4</v>
      </c>
      <c r="AA3668" s="36">
        <f t="shared" si="3836"/>
        <v>4.5106463276628565E-4</v>
      </c>
      <c r="AB3668" s="34">
        <f t="shared" si="3837"/>
        <v>1.7719373785567562E-3</v>
      </c>
      <c r="AC3668" s="36">
        <f t="shared" si="3838"/>
        <v>161.71189469328215</v>
      </c>
      <c r="AD3668" s="34">
        <f t="shared" si="3839"/>
        <v>34.437617437688289</v>
      </c>
      <c r="AE3668">
        <f t="shared" si="3866"/>
        <v>91262.759423810203</v>
      </c>
      <c r="AF3668" s="36">
        <f t="shared" si="3880"/>
        <v>34.437617437688289</v>
      </c>
      <c r="AG3668" s="34">
        <f t="shared" si="3840"/>
        <v>0</v>
      </c>
      <c r="AH3668">
        <f t="shared" si="3876"/>
        <v>0</v>
      </c>
      <c r="AI3668" s="29">
        <f t="shared" si="3867"/>
        <v>0</v>
      </c>
      <c r="AJ3668">
        <f t="shared" si="3868"/>
        <v>0</v>
      </c>
      <c r="AK3668" s="36">
        <f t="shared" si="3881"/>
        <v>-4.7940749999193046E-21</v>
      </c>
      <c r="AL3668" s="36">
        <f t="shared" si="3869"/>
        <v>-1.6677011586135665E-4</v>
      </c>
      <c r="AM3668" s="36">
        <f t="shared" si="3870"/>
        <v>-1.1490005700473852E-3</v>
      </c>
      <c r="AN3668" s="37">
        <f t="shared" si="3882"/>
        <v>2.3727101831127572E-19</v>
      </c>
      <c r="AO3668" s="36">
        <f t="shared" si="3883"/>
        <v>0.80168530414680417</v>
      </c>
      <c r="AP3668" s="36">
        <f t="shared" si="3884"/>
        <v>0.64729205808241619</v>
      </c>
      <c r="AQ3668" s="74">
        <f t="shared" si="3841"/>
        <v>7.0797229959938325E-21</v>
      </c>
      <c r="AR3668" s="73">
        <f t="shared" si="3842"/>
        <v>4.6981768948028185E-21</v>
      </c>
      <c r="AS3668" s="72">
        <f t="shared" si="3885"/>
        <v>0.51524260534871058</v>
      </c>
      <c r="AT3668" s="37">
        <f t="shared" si="3843"/>
        <v>2.4051177662826624E-17</v>
      </c>
      <c r="AU3668" s="37">
        <f t="shared" si="3844"/>
        <v>33.806771509188088</v>
      </c>
      <c r="AV3668" s="34">
        <f t="shared" si="3845"/>
        <v>0</v>
      </c>
      <c r="AW3668" s="34">
        <f t="shared" si="3846"/>
        <v>5.7516688189438518</v>
      </c>
      <c r="AX3668" s="37">
        <f t="shared" si="3847"/>
        <v>28.539089835396581</v>
      </c>
      <c r="AY3668" s="7">
        <f t="shared" si="3848"/>
        <v>95.451309056310606</v>
      </c>
      <c r="AZ3668" s="37">
        <f t="shared" si="3849"/>
        <v>89.699640237366751</v>
      </c>
      <c r="BA3668" s="2">
        <f>BE3668*'mass balance'!$B$17+BF3668*'mass balance'!$C$17+BG3668*'mass balance'!$D$17+BH3668*'mass balance'!$E$17</f>
        <v>9.8421672761069196E-4</v>
      </c>
      <c r="BB3668" s="2">
        <f>BE3668*'mass balance'!$B$18+BF3668*'mass balance'!$C$18+BG3668*'mass balance'!$D$18+BH3668*'mass balance'!$E$18</f>
        <v>9.9935852342008711E-4</v>
      </c>
      <c r="BC3668" s="2">
        <f>BE3668*'mass balance'!$B$19+BF3668*'mass balance'!$C$19+BG3668*'mass balance'!$D$19+BH3668*'mass balance'!$E$19</f>
        <v>-1.2491981542751087E-3</v>
      </c>
      <c r="BD3668" s="2">
        <f>BE3668*'mass balance'!$B$20+BF3668*'mass balance'!$C$20+BG3668*'mass balance'!$D$20+BH3668*'mass balance'!$E$20</f>
        <v>4.5425387428185765E-5</v>
      </c>
      <c r="BE3668" s="2">
        <f>N3668*'mass balance'!$H$11+R3668*'mass balance'!$I$11+S3668*'mass balance'!$J$11</f>
        <v>-1.9303455237168251E-3</v>
      </c>
      <c r="BF3668" s="2">
        <f>N3668*'mass balance'!$H$12+R3668*'mass balance'!$I$12+S3668*'mass balance'!$J$12</f>
        <v>3.4628486870521235E-4</v>
      </c>
      <c r="BG3668" s="2">
        <f>N3668*'mass balance'!$H$13+R3668*'mass balance'!$I$13+S3668*'mass balance'!$J$13</f>
        <v>1.6158544860346439E-4</v>
      </c>
      <c r="BH3668" s="2">
        <f>N3668*'mass balance'!$H$14+R3668*'mass balance'!$I$14+S3668*'mass balance'!$J$14</f>
        <v>2.1113154165652774E-4</v>
      </c>
      <c r="BI3668" s="36">
        <f t="shared" si="3850"/>
        <v>7.8325413151257937E-20</v>
      </c>
      <c r="BJ3668" s="36">
        <f t="shared" si="3851"/>
        <v>6.4484165210710037E-23</v>
      </c>
      <c r="BK3668" s="36">
        <f t="shared" si="3852"/>
        <v>4.5633598338447031E-19</v>
      </c>
      <c r="BL3668" s="36">
        <f t="shared" si="3853"/>
        <v>2.1835945533360938E-19</v>
      </c>
      <c r="BM3668" s="36">
        <f t="shared" si="3886"/>
        <v>5.2758853335806967E-16</v>
      </c>
      <c r="BN3668" s="36">
        <f t="shared" ca="1" si="3854"/>
        <v>0.79810855055661545</v>
      </c>
      <c r="BO3668" s="36">
        <f t="shared" ca="1" si="3871"/>
        <v>1</v>
      </c>
      <c r="BP3668" s="36">
        <f t="shared" si="3887"/>
        <v>-5.275885333576781E-16</v>
      </c>
      <c r="BQ3668" s="36">
        <f t="shared" si="3888"/>
        <v>0.99999999999925782</v>
      </c>
      <c r="BR3668" s="2">
        <f t="shared" si="3877"/>
        <v>-5</v>
      </c>
      <c r="BS3668">
        <v>0</v>
      </c>
      <c r="BT3668" s="37">
        <f t="shared" si="3872"/>
        <v>1.2523211496607964</v>
      </c>
      <c r="BU3668" s="34">
        <f t="shared" si="3855"/>
        <v>12.831198278607456</v>
      </c>
      <c r="BV3668" s="34">
        <f t="shared" si="3856"/>
        <v>95.451309056310606</v>
      </c>
      <c r="BW3668" s="34">
        <f t="shared" si="3857"/>
        <v>-5</v>
      </c>
      <c r="BX3668" s="34">
        <f t="shared" si="3858"/>
        <v>-5</v>
      </c>
      <c r="BY3668" s="34">
        <f t="shared" si="3859"/>
        <v>25.82750120431842</v>
      </c>
      <c r="BZ3668" s="36">
        <f t="shared" si="3873"/>
        <v>1.2491981542751087E-3</v>
      </c>
      <c r="CA3668" s="34">
        <f t="shared" si="3874"/>
        <v>1.3961272825028667E-2</v>
      </c>
    </row>
    <row r="3669" spans="1:79" ht="13.2" x14ac:dyDescent="0.25">
      <c r="A3669" s="75">
        <f t="shared" si="3860"/>
        <v>9.9589041095887278</v>
      </c>
      <c r="B3669" s="34">
        <f t="shared" si="3878"/>
        <v>3634.9999999998859</v>
      </c>
      <c r="C3669">
        <f t="shared" si="3861"/>
        <v>15</v>
      </c>
      <c r="D3669" s="35">
        <f t="shared" si="3821"/>
        <v>3000</v>
      </c>
      <c r="E3669" s="27">
        <v>0</v>
      </c>
      <c r="F3669" s="64">
        <f t="shared" si="3862"/>
        <v>0.46593146951268899</v>
      </c>
      <c r="G3669" s="34">
        <v>0</v>
      </c>
      <c r="H3669" s="34">
        <f t="shared" si="3822"/>
        <v>1</v>
      </c>
      <c r="I3669" s="34">
        <f t="shared" si="3863"/>
        <v>6192.2292298236371</v>
      </c>
      <c r="J3669" s="34">
        <f t="shared" si="3823"/>
        <v>96152.042835106331</v>
      </c>
      <c r="K3669" s="34">
        <f t="shared" si="3824"/>
        <v>84708.738912973931</v>
      </c>
      <c r="L3669" s="36">
        <f t="shared" si="3875"/>
        <v>21415.848217111958</v>
      </c>
      <c r="M3669" s="34">
        <f t="shared" si="3825"/>
        <v>52.228002934779802</v>
      </c>
      <c r="N3669" s="34">
        <f t="shared" si="3864"/>
        <v>810.9889006030927</v>
      </c>
      <c r="O3669" s="34">
        <f t="shared" si="3826"/>
        <v>4.9430669600601176</v>
      </c>
      <c r="P3669">
        <f t="shared" si="3879"/>
        <v>302.45706212476711</v>
      </c>
      <c r="Q3669" s="36">
        <f t="shared" si="3827"/>
        <v>717.25602458994774</v>
      </c>
      <c r="R3669" s="34">
        <f t="shared" si="3828"/>
        <v>498.66962021159327</v>
      </c>
      <c r="S3669" s="34">
        <f t="shared" si="3829"/>
        <v>218.5864043783545</v>
      </c>
      <c r="T3669" s="36">
        <f t="shared" si="3865"/>
        <v>-4.7554038635146066E-10</v>
      </c>
      <c r="U3669" s="36">
        <f t="shared" si="3830"/>
        <v>3397.1919067030267</v>
      </c>
      <c r="V3669" s="36">
        <f t="shared" si="3831"/>
        <v>2.7591280862673033E-2</v>
      </c>
      <c r="W3669" s="68">
        <f t="shared" si="3832"/>
        <v>61.188137763177018</v>
      </c>
      <c r="X3669">
        <f t="shared" si="3833"/>
        <v>12.833127221856989</v>
      </c>
      <c r="Y3669">
        <f t="shared" si="3834"/>
        <v>1.5373874768040686E-2</v>
      </c>
      <c r="Z3669" s="34">
        <f t="shared" si="3835"/>
        <v>6.2394342047891618E-4</v>
      </c>
      <c r="AA3669" s="36">
        <f t="shared" si="3836"/>
        <v>4.5092532427547499E-4</v>
      </c>
      <c r="AB3669" s="34">
        <f t="shared" si="3837"/>
        <v>1.7719373785567562E-3</v>
      </c>
      <c r="AC3669" s="36">
        <f t="shared" si="3838"/>
        <v>161.7729159948484</v>
      </c>
      <c r="AD3669" s="34">
        <f t="shared" si="3839"/>
        <v>34.439642091977731</v>
      </c>
      <c r="AE3669">
        <f t="shared" si="3866"/>
        <v>91297.197041247884</v>
      </c>
      <c r="AF3669" s="36">
        <f t="shared" si="3880"/>
        <v>34.439642091977731</v>
      </c>
      <c r="AG3669" s="34">
        <f t="shared" si="3840"/>
        <v>0</v>
      </c>
      <c r="AH3669">
        <f t="shared" si="3876"/>
        <v>0</v>
      </c>
      <c r="AI3669" s="29">
        <f t="shared" si="3867"/>
        <v>0</v>
      </c>
      <c r="AJ3669">
        <f t="shared" si="3868"/>
        <v>0</v>
      </c>
      <c r="AK3669" s="36">
        <f t="shared" si="3881"/>
        <v>-4.6981768948028185E-21</v>
      </c>
      <c r="AL3669" s="36">
        <f t="shared" si="3869"/>
        <v>-1.6673542360567907E-4</v>
      </c>
      <c r="AM3669" s="36">
        <f t="shared" si="3870"/>
        <v>-1.146960992559164E-3</v>
      </c>
      <c r="AN3669" s="37">
        <f t="shared" si="3882"/>
        <v>2.3247694331135644E-19</v>
      </c>
      <c r="AO3669" s="36">
        <f t="shared" si="3883"/>
        <v>0.80151853403094286</v>
      </c>
      <c r="AP3669" s="36">
        <f t="shared" si="3884"/>
        <v>0.64614305751236878</v>
      </c>
      <c r="AQ3669" s="74">
        <f t="shared" si="3841"/>
        <v>6.9410075689565438E-21</v>
      </c>
      <c r="AR3669" s="73">
        <f t="shared" si="3842"/>
        <v>4.6041775588342314E-21</v>
      </c>
      <c r="AS3669" s="72">
        <f t="shared" si="3885"/>
        <v>0.51492112311051474</v>
      </c>
      <c r="AT3669" s="37">
        <f t="shared" si="3843"/>
        <v>2.35799347367776E-17</v>
      </c>
      <c r="AU3669" s="37">
        <f t="shared" si="3844"/>
        <v>33.74676150404359</v>
      </c>
      <c r="AV3669" s="34">
        <f t="shared" si="3845"/>
        <v>0</v>
      </c>
      <c r="AW3669" s="34">
        <f t="shared" si="3846"/>
        <v>5.7542631933274624</v>
      </c>
      <c r="AX3669" s="37">
        <f t="shared" si="3847"/>
        <v>28.551962809468652</v>
      </c>
      <c r="AY3669" s="7">
        <f t="shared" si="3848"/>
        <v>95.494363765973134</v>
      </c>
      <c r="AZ3669" s="37">
        <f t="shared" si="3849"/>
        <v>89.740100572645673</v>
      </c>
      <c r="BA3669" s="2">
        <f>BE3669*'mass balance'!$B$17+BF3669*'mass balance'!$C$17+BG3669*'mass balance'!$D$17+BH3669*'mass balance'!$E$17</f>
        <v>9.8457811667557226E-4</v>
      </c>
      <c r="BB3669" s="2">
        <f>BE3669*'mass balance'!$B$18+BF3669*'mass balance'!$C$18+BG3669*'mass balance'!$D$18+BH3669*'mass balance'!$E$18</f>
        <v>9.9972547231673512E-4</v>
      </c>
      <c r="BC3669" s="2">
        <f>BE3669*'mass balance'!$B$19+BF3669*'mass balance'!$C$19+BG3669*'mass balance'!$D$19+BH3669*'mass balance'!$E$19</f>
        <v>-1.2496568403959191E-3</v>
      </c>
      <c r="BD3669" s="2">
        <f>BE3669*'mass balance'!$B$20+BF3669*'mass balance'!$C$20+BG3669*'mass balance'!$D$20+BH3669*'mass balance'!$E$20</f>
        <v>4.5442066923487954E-5</v>
      </c>
      <c r="BE3669" s="2">
        <f>N3669*'mass balance'!$H$11+R3669*'mass balance'!$I$11+S3669*'mass balance'!$J$11</f>
        <v>-1.9309259538168872E-3</v>
      </c>
      <c r="BF3669" s="2">
        <f>N3669*'mass balance'!$H$12+R3669*'mass balance'!$I$12+S3669*'mass balance'!$J$12</f>
        <v>3.4633406940593749E-4</v>
      </c>
      <c r="BG3669" s="2">
        <f>N3669*'mass balance'!$H$13+R3669*'mass balance'!$I$13+S3669*'mass balance'!$J$13</f>
        <v>1.6160840691921543E-4</v>
      </c>
      <c r="BH3669" s="2">
        <f>N3669*'mass balance'!$H$14+R3669*'mass balance'!$I$14+S3669*'mass balance'!$J$14</f>
        <v>2.1119502619872202E-4</v>
      </c>
      <c r="BI3669" s="36">
        <f t="shared" si="3850"/>
        <v>7.8325413151257937E-20</v>
      </c>
      <c r="BJ3669" s="36">
        <f t="shared" si="3851"/>
        <v>6.4483641292594158E-23</v>
      </c>
      <c r="BK3669" s="36">
        <f t="shared" si="3852"/>
        <v>4.5640046754968106E-19</v>
      </c>
      <c r="BL3669" s="36">
        <f t="shared" si="3853"/>
        <v>2.1839897325296635E-19</v>
      </c>
      <c r="BM3669" s="36">
        <f t="shared" si="3886"/>
        <v>5.2780689281340325E-16</v>
      </c>
      <c r="BN3669" s="36">
        <f t="shared" ca="1" si="3854"/>
        <v>0.26121255452873648</v>
      </c>
      <c r="BO3669" s="36">
        <f t="shared" ca="1" si="3871"/>
        <v>1</v>
      </c>
      <c r="BP3669" s="36">
        <f t="shared" si="3887"/>
        <v>-5.2780689281301119E-16</v>
      </c>
      <c r="BQ3669" s="36">
        <f t="shared" si="3888"/>
        <v>0.99999999999925726</v>
      </c>
      <c r="BR3669" s="2">
        <f t="shared" si="3877"/>
        <v>-5</v>
      </c>
      <c r="BS3669">
        <v>0</v>
      </c>
      <c r="BT3669" s="37">
        <f t="shared" si="3872"/>
        <v>1.2527809824969089</v>
      </c>
      <c r="BU3669" s="34">
        <f t="shared" si="3855"/>
        <v>12.833127221856989</v>
      </c>
      <c r="BV3669" s="34">
        <f t="shared" si="3856"/>
        <v>95.494363765973134</v>
      </c>
      <c r="BW3669" s="34">
        <f t="shared" si="3857"/>
        <v>-5</v>
      </c>
      <c r="BX3669" s="34">
        <f t="shared" si="3858"/>
        <v>-5</v>
      </c>
      <c r="BY3669" s="34">
        <f t="shared" si="3859"/>
        <v>25.835267202127721</v>
      </c>
      <c r="BZ3669" s="36">
        <f t="shared" si="3873"/>
        <v>1.2496568403959191E-3</v>
      </c>
      <c r="CA3669" s="34">
        <f t="shared" si="3874"/>
        <v>1.396010227872174E-2</v>
      </c>
    </row>
    <row r="3670" spans="1:79" ht="13.2" x14ac:dyDescent="0.25">
      <c r="A3670" s="75">
        <f t="shared" si="3860"/>
        <v>9.9616438356161243</v>
      </c>
      <c r="B3670" s="34">
        <f t="shared" si="3878"/>
        <v>3635.9999999998854</v>
      </c>
      <c r="C3670">
        <f t="shared" si="3861"/>
        <v>15</v>
      </c>
      <c r="D3670" s="35">
        <f t="shared" si="3821"/>
        <v>3000</v>
      </c>
      <c r="E3670" s="27">
        <v>0</v>
      </c>
      <c r="F3670" s="64">
        <f t="shared" si="3862"/>
        <v>0.46593146951268899</v>
      </c>
      <c r="G3670" s="34">
        <v>0</v>
      </c>
      <c r="H3670" s="34">
        <f t="shared" si="3822"/>
        <v>1</v>
      </c>
      <c r="I3670" s="34">
        <f t="shared" si="3863"/>
        <v>6192.2292298236371</v>
      </c>
      <c r="J3670" s="34">
        <f t="shared" si="3823"/>
        <v>96180.945590611082</v>
      </c>
      <c r="K3670" s="34">
        <f t="shared" si="3824"/>
        <v>84734.201876606603</v>
      </c>
      <c r="L3670" s="36">
        <f t="shared" si="3875"/>
        <v>21425.505165413892</v>
      </c>
      <c r="M3670" s="34">
        <f t="shared" si="3825"/>
        <v>52.228002934779802</v>
      </c>
      <c r="N3670" s="34">
        <f t="shared" si="3864"/>
        <v>811.23267923971912</v>
      </c>
      <c r="O3670" s="34">
        <f t="shared" si="3826"/>
        <v>4.9430669600601176</v>
      </c>
      <c r="P3670">
        <f t="shared" si="3879"/>
        <v>302.5934476735851</v>
      </c>
      <c r="Q3670" s="36">
        <f t="shared" si="3827"/>
        <v>717.48649421469736</v>
      </c>
      <c r="R3670" s="34">
        <f t="shared" si="3828"/>
        <v>498.86905303095773</v>
      </c>
      <c r="S3670" s="34">
        <f t="shared" si="3829"/>
        <v>218.61744118373963</v>
      </c>
      <c r="T3670" s="36">
        <f t="shared" si="3865"/>
        <v>-4.7361375643546903E-10</v>
      </c>
      <c r="U3670" s="36">
        <f t="shared" si="3830"/>
        <v>3397.191906702551</v>
      </c>
      <c r="V3670" s="36">
        <f t="shared" si="3831"/>
        <v>2.7595198513530109E-2</v>
      </c>
      <c r="W3670" s="68">
        <f t="shared" si="3832"/>
        <v>61.215729044039691</v>
      </c>
      <c r="X3670">
        <f t="shared" si="3833"/>
        <v>12.835055859346866</v>
      </c>
      <c r="Y3670">
        <f t="shared" si="3834"/>
        <v>1.5373874768040686E-2</v>
      </c>
      <c r="Z3670" s="34">
        <f t="shared" si="3835"/>
        <v>6.2394342047891618E-4</v>
      </c>
      <c r="AA3670" s="36">
        <f t="shared" si="3836"/>
        <v>4.5078607972924133E-4</v>
      </c>
      <c r="AB3670" s="34">
        <f t="shared" si="3837"/>
        <v>1.7719373785567562E-3</v>
      </c>
      <c r="AC3670" s="36">
        <f t="shared" si="3838"/>
        <v>161.83394088397532</v>
      </c>
      <c r="AD3670" s="34">
        <f t="shared" si="3839"/>
        <v>34.44166447339731</v>
      </c>
      <c r="AE3670">
        <f t="shared" si="3866"/>
        <v>91331.636683339864</v>
      </c>
      <c r="AF3670" s="36">
        <f t="shared" si="3880"/>
        <v>34.44166447339731</v>
      </c>
      <c r="AG3670" s="34">
        <f t="shared" si="3840"/>
        <v>0</v>
      </c>
      <c r="AH3670">
        <f t="shared" si="3876"/>
        <v>0</v>
      </c>
      <c r="AI3670" s="29">
        <f t="shared" si="3867"/>
        <v>0</v>
      </c>
      <c r="AJ3670">
        <f t="shared" si="3868"/>
        <v>0</v>
      </c>
      <c r="AK3670" s="36">
        <f t="shared" si="3881"/>
        <v>-4.6041775588342314E-21</v>
      </c>
      <c r="AL3670" s="36">
        <f t="shared" si="3869"/>
        <v>-1.6670073856683767E-4</v>
      </c>
      <c r="AM3670" s="36">
        <f t="shared" si="3870"/>
        <v>-1.144925035501114E-3</v>
      </c>
      <c r="AN3670" s="37">
        <f t="shared" si="3882"/>
        <v>2.2777876641655364E-19</v>
      </c>
      <c r="AO3670" s="36">
        <f t="shared" si="3883"/>
        <v>0.80135179860733718</v>
      </c>
      <c r="AP3670" s="36">
        <f t="shared" si="3884"/>
        <v>0.6449960965198096</v>
      </c>
      <c r="AQ3670" s="74">
        <f t="shared" si="3841"/>
        <v>6.8049811670716552E-21</v>
      </c>
      <c r="AR3670" s="73">
        <f t="shared" si="3842"/>
        <v>4.5120397872064486E-21</v>
      </c>
      <c r="AS3670" s="72">
        <f t="shared" si="3885"/>
        <v>0.51459984145904891</v>
      </c>
      <c r="AT3670" s="37">
        <f t="shared" si="3843"/>
        <v>2.3117826945212898E-17</v>
      </c>
      <c r="AU3670" s="37">
        <f t="shared" si="3844"/>
        <v>33.68685802195813</v>
      </c>
      <c r="AV3670" s="34">
        <f t="shared" si="3845"/>
        <v>0</v>
      </c>
      <c r="AW3670" s="34">
        <f t="shared" si="3846"/>
        <v>5.7568579363238799</v>
      </c>
      <c r="AX3670" s="37">
        <f t="shared" si="3847"/>
        <v>28.564837612553216</v>
      </c>
      <c r="AY3670" s="7">
        <f t="shared" si="3848"/>
        <v>95.537424592916793</v>
      </c>
      <c r="AZ3670" s="37">
        <f t="shared" si="3849"/>
        <v>89.78056665659291</v>
      </c>
      <c r="BA3670" s="2">
        <f>BE3670*'mass balance'!$B$17+BF3670*'mass balance'!$C$17+BG3670*'mass balance'!$D$17+BH3670*'mass balance'!$E$17</f>
        <v>9.8493953227506365E-4</v>
      </c>
      <c r="BB3670" s="2">
        <f>BE3670*'mass balance'!$B$18+BF3670*'mass balance'!$C$18+BG3670*'mass balance'!$D$18+BH3670*'mass balance'!$E$18</f>
        <v>1.0000924481562187E-3</v>
      </c>
      <c r="BC3670" s="2">
        <f>BE3670*'mass balance'!$B$19+BF3670*'mass balance'!$C$19+BG3670*'mass balance'!$D$19+BH3670*'mass balance'!$E$19</f>
        <v>-1.2501155601952732E-3</v>
      </c>
      <c r="BD3670" s="2">
        <f>BE3670*'mass balance'!$B$20+BF3670*'mass balance'!$C$20+BG3670*'mass balance'!$D$20+BH3670*'mass balance'!$E$20</f>
        <v>4.545874764346447E-5</v>
      </c>
      <c r="BE3670" s="2">
        <f>N3670*'mass balance'!$H$11+R3670*'mass balance'!$I$11+S3670*'mass balance'!$J$11</f>
        <v>-1.9315063791421883E-3</v>
      </c>
      <c r="BF3670" s="2">
        <f>N3670*'mass balance'!$H$12+R3670*'mass balance'!$I$12+S3670*'mass balance'!$J$12</f>
        <v>3.4638324493970851E-4</v>
      </c>
      <c r="BG3670" s="2">
        <f>N3670*'mass balance'!$H$13+R3670*'mass balance'!$I$13+S3670*'mass balance'!$J$13</f>
        <v>1.6163135349141683E-4</v>
      </c>
      <c r="BH3670" s="2">
        <f>N3670*'mass balance'!$H$14+R3670*'mass balance'!$I$14+S3670*'mass balance'!$J$14</f>
        <v>2.1125851021867683E-4</v>
      </c>
      <c r="BI3670" s="36">
        <f t="shared" si="3850"/>
        <v>7.8325413151257937E-20</v>
      </c>
      <c r="BJ3670" s="36">
        <f t="shared" si="3851"/>
        <v>6.4483122468848087E-23</v>
      </c>
      <c r="BK3670" s="36">
        <f t="shared" si="3852"/>
        <v>4.5646495119097367E-19</v>
      </c>
      <c r="BL3670" s="36">
        <f t="shared" si="3853"/>
        <v>2.1843849990857814E-19</v>
      </c>
      <c r="BM3670" s="36">
        <f t="shared" si="3886"/>
        <v>5.2802529178665624E-16</v>
      </c>
      <c r="BN3670" s="36">
        <f t="shared" ca="1" si="3854"/>
        <v>0.22612821992548826</v>
      </c>
      <c r="BO3670" s="36">
        <f t="shared" ca="1" si="3871"/>
        <v>1</v>
      </c>
      <c r="BP3670" s="36">
        <f t="shared" si="3887"/>
        <v>-5.2802529178626378E-16</v>
      </c>
      <c r="BQ3670" s="36">
        <f t="shared" si="3888"/>
        <v>0.99999999999925671</v>
      </c>
      <c r="BR3670" s="2">
        <f t="shared" si="3877"/>
        <v>-5</v>
      </c>
      <c r="BS3670">
        <v>0</v>
      </c>
      <c r="BT3670" s="37">
        <f t="shared" si="3872"/>
        <v>1.2532408490957614</v>
      </c>
      <c r="BU3670" s="34">
        <f t="shared" si="3855"/>
        <v>12.835055859346866</v>
      </c>
      <c r="BV3670" s="34">
        <f t="shared" si="3856"/>
        <v>95.537424592916793</v>
      </c>
      <c r="BW3670" s="34">
        <f t="shared" si="3857"/>
        <v>-5</v>
      </c>
      <c r="BX3670" s="34">
        <f t="shared" si="3858"/>
        <v>-5</v>
      </c>
      <c r="BY3670" s="34">
        <f t="shared" si="3859"/>
        <v>25.843033136052007</v>
      </c>
      <c r="BZ3670" s="36">
        <f t="shared" si="3873"/>
        <v>1.2501155601952732E-3</v>
      </c>
      <c r="CA3670" s="34">
        <f t="shared" si="3874"/>
        <v>1.3958932269712194E-2</v>
      </c>
    </row>
    <row r="3671" spans="1:79" ht="13.2" x14ac:dyDescent="0.25">
      <c r="A3671" s="75">
        <f t="shared" si="3860"/>
        <v>9.9643835616435208</v>
      </c>
      <c r="B3671" s="34">
        <f t="shared" si="3878"/>
        <v>3636.9999999998849</v>
      </c>
      <c r="C3671">
        <f t="shared" si="3861"/>
        <v>15</v>
      </c>
      <c r="D3671" s="35">
        <f t="shared" si="3821"/>
        <v>3000</v>
      </c>
      <c r="E3671" s="27">
        <v>0</v>
      </c>
      <c r="F3671" s="64">
        <f t="shared" si="3862"/>
        <v>0.46593146951268899</v>
      </c>
      <c r="G3671" s="34">
        <v>0</v>
      </c>
      <c r="H3671" s="34">
        <f t="shared" si="3822"/>
        <v>1</v>
      </c>
      <c r="I3671" s="34">
        <f t="shared" si="3863"/>
        <v>6192.2292298236371</v>
      </c>
      <c r="J3671" s="34">
        <f t="shared" si="3823"/>
        <v>96209.848107012556</v>
      </c>
      <c r="K3671" s="34">
        <f t="shared" si="3824"/>
        <v>84759.664629592298</v>
      </c>
      <c r="L3671" s="36">
        <f t="shared" si="3875"/>
        <v>21435.163484893626</v>
      </c>
      <c r="M3671" s="34">
        <f t="shared" si="3825"/>
        <v>52.228002934779802</v>
      </c>
      <c r="N3671" s="34">
        <f t="shared" si="3864"/>
        <v>811.4764558596429</v>
      </c>
      <c r="O3671" s="34">
        <f t="shared" si="3826"/>
        <v>4.9430669600601176</v>
      </c>
      <c r="P3671">
        <f t="shared" si="3879"/>
        <v>302.72985258761366</v>
      </c>
      <c r="Q3671" s="36">
        <f t="shared" si="3827"/>
        <v>717.71696863344778</v>
      </c>
      <c r="R3671" s="34">
        <f t="shared" si="3828"/>
        <v>499.06850652697966</v>
      </c>
      <c r="S3671" s="34">
        <f t="shared" si="3829"/>
        <v>218.64846210646812</v>
      </c>
      <c r="T3671" s="36">
        <f t="shared" si="3865"/>
        <v>-4.716967297642606E-10</v>
      </c>
      <c r="U3671" s="36">
        <f t="shared" si="3830"/>
        <v>3397.1919067020776</v>
      </c>
      <c r="V3671" s="36">
        <f t="shared" si="3831"/>
        <v>2.7599114159583462E-2</v>
      </c>
      <c r="W3671" s="68">
        <f t="shared" si="3832"/>
        <v>61.243324242553221</v>
      </c>
      <c r="X3671">
        <f t="shared" si="3833"/>
        <v>12.836984191125492</v>
      </c>
      <c r="Y3671">
        <f t="shared" si="3834"/>
        <v>1.5373874768040686E-2</v>
      </c>
      <c r="Z3671" s="34">
        <f t="shared" si="3835"/>
        <v>6.2394342047891618E-4</v>
      </c>
      <c r="AA3671" s="36">
        <f t="shared" si="3836"/>
        <v>4.5064689908532081E-4</v>
      </c>
      <c r="AB3671" s="34">
        <f t="shared" si="3837"/>
        <v>1.7719373785567562E-3</v>
      </c>
      <c r="AC3671" s="36">
        <f t="shared" si="3838"/>
        <v>161.89496935663544</v>
      </c>
      <c r="AD3671" s="34">
        <f t="shared" si="3839"/>
        <v>34.443684582730555</v>
      </c>
      <c r="AE3671">
        <f t="shared" si="3866"/>
        <v>91366.078347813265</v>
      </c>
      <c r="AF3671" s="36">
        <f t="shared" si="3880"/>
        <v>34.443684582730555</v>
      </c>
      <c r="AG3671" s="34">
        <f t="shared" si="3840"/>
        <v>0</v>
      </c>
      <c r="AH3671">
        <f t="shared" si="3876"/>
        <v>0</v>
      </c>
      <c r="AI3671" s="29">
        <f t="shared" si="3867"/>
        <v>0</v>
      </c>
      <c r="AJ3671">
        <f t="shared" si="3868"/>
        <v>0</v>
      </c>
      <c r="AK3671" s="36">
        <f t="shared" si="3881"/>
        <v>-4.5120397872064486E-21</v>
      </c>
      <c r="AL3671" s="36">
        <f t="shared" si="3869"/>
        <v>-1.6666606074333115E-4</v>
      </c>
      <c r="AM3671" s="36">
        <f t="shared" si="3870"/>
        <v>-1.1428926924466518E-3</v>
      </c>
      <c r="AN3671" s="37">
        <f t="shared" si="3882"/>
        <v>2.2317458885771941E-19</v>
      </c>
      <c r="AO3671" s="36">
        <f t="shared" si="3883"/>
        <v>0.80118509786877035</v>
      </c>
      <c r="AP3671" s="36">
        <f t="shared" si="3884"/>
        <v>0.64385117148430848</v>
      </c>
      <c r="AQ3671" s="74">
        <f t="shared" si="3841"/>
        <v>6.6715922289145876E-21</v>
      </c>
      <c r="AR3671" s="73">
        <f t="shared" si="3842"/>
        <v>4.4217270963761948E-21</v>
      </c>
      <c r="AS3671" s="72">
        <f t="shared" si="3885"/>
        <v>0.51427876026915853</v>
      </c>
      <c r="AT3671" s="37">
        <f t="shared" si="3843"/>
        <v>2.266467912407826E-17</v>
      </c>
      <c r="AU3671" s="37">
        <f t="shared" si="3844"/>
        <v>33.627060873843874</v>
      </c>
      <c r="AV3671" s="34">
        <f t="shared" si="3845"/>
        <v>0</v>
      </c>
      <c r="AW3671" s="34">
        <f t="shared" si="3846"/>
        <v>5.7594530477445529</v>
      </c>
      <c r="AX3671" s="37">
        <f t="shared" si="3847"/>
        <v>28.577714243714698</v>
      </c>
      <c r="AY3671" s="7">
        <f t="shared" si="3848"/>
        <v>95.580491534012481</v>
      </c>
      <c r="AZ3671" s="37">
        <f t="shared" si="3849"/>
        <v>89.821038486267923</v>
      </c>
      <c r="BA3671" s="2">
        <f>BE3671*'mass balance'!$B$17+BF3671*'mass balance'!$C$17+BG3671*'mass balance'!$D$17+BH3671*'mass balance'!$E$17</f>
        <v>9.8530097438724444E-4</v>
      </c>
      <c r="BB3671" s="2">
        <f>BE3671*'mass balance'!$B$18+BF3671*'mass balance'!$C$18+BG3671*'mass balance'!$D$18+BH3671*'mass balance'!$E$18</f>
        <v>1.0004594509162787E-3</v>
      </c>
      <c r="BC3671" s="2">
        <f>BE3671*'mass balance'!$B$19+BF3671*'mass balance'!$C$19+BG3671*'mass balance'!$D$19+BH3671*'mass balance'!$E$19</f>
        <v>-1.2505743136453488E-3</v>
      </c>
      <c r="BD3671" s="2">
        <f>BE3671*'mass balance'!$B$20+BF3671*'mass balance'!$C$20+BG3671*'mass balance'!$D$20+BH3671*'mass balance'!$E$20</f>
        <v>4.5475429587103582E-5</v>
      </c>
      <c r="BE3671" s="2">
        <f>N3671*'mass balance'!$H$11+R3671*'mass balance'!$I$11+S3671*'mass balance'!$J$11</f>
        <v>-1.9320867996658162E-3</v>
      </c>
      <c r="BF3671" s="2">
        <f>N3671*'mass balance'!$H$12+R3671*'mass balance'!$I$12+S3671*'mass balance'!$J$12</f>
        <v>3.4643239530857909E-4</v>
      </c>
      <c r="BG3671" s="2">
        <f>N3671*'mass balance'!$H$13+R3671*'mass balance'!$I$13+S3671*'mass balance'!$J$13</f>
        <v>1.6165428832102613E-4</v>
      </c>
      <c r="BH3671" s="2">
        <f>N3671*'mass balance'!$H$14+R3671*'mass balance'!$I$14+S3671*'mass balance'!$J$14</f>
        <v>2.1132199371344865E-4</v>
      </c>
      <c r="BI3671" s="36">
        <f t="shared" si="3850"/>
        <v>7.8325413151257937E-20</v>
      </c>
      <c r="BJ3671" s="36">
        <f t="shared" si="3851"/>
        <v>6.4482608733254586E-23</v>
      </c>
      <c r="BK3671" s="36">
        <f t="shared" si="3852"/>
        <v>4.5652943431344251E-19</v>
      </c>
      <c r="BL3671" s="36">
        <f t="shared" si="3853"/>
        <v>2.1847803529853949E-19</v>
      </c>
      <c r="BM3671" s="36">
        <f t="shared" si="3886"/>
        <v>5.2824373028656487E-16</v>
      </c>
      <c r="BN3671" s="36">
        <f t="shared" ca="1" si="3854"/>
        <v>0.10487520019859298</v>
      </c>
      <c r="BO3671" s="36">
        <f t="shared" ca="1" si="3871"/>
        <v>1</v>
      </c>
      <c r="BP3671" s="36">
        <f t="shared" si="3887"/>
        <v>-5.2824373028617191E-16</v>
      </c>
      <c r="BQ3671" s="36">
        <f t="shared" si="3888"/>
        <v>0.99999999999925615</v>
      </c>
      <c r="BR3671" s="2">
        <f t="shared" si="3877"/>
        <v>-5</v>
      </c>
      <c r="BS3671">
        <v>0</v>
      </c>
      <c r="BT3671" s="37">
        <f t="shared" si="3872"/>
        <v>1.2537007494294621</v>
      </c>
      <c r="BU3671" s="34">
        <f t="shared" si="3855"/>
        <v>12.836984191125492</v>
      </c>
      <c r="BV3671" s="34">
        <f t="shared" si="3856"/>
        <v>95.580491534012481</v>
      </c>
      <c r="BW3671" s="34">
        <f t="shared" si="3857"/>
        <v>-5</v>
      </c>
      <c r="BX3671" s="34">
        <f t="shared" si="3858"/>
        <v>-5</v>
      </c>
      <c r="BY3671" s="34">
        <f t="shared" si="3859"/>
        <v>25.850799005731204</v>
      </c>
      <c r="BZ3671" s="36">
        <f t="shared" si="3873"/>
        <v>1.2505743136453488E-3</v>
      </c>
      <c r="CA3671" s="34">
        <f t="shared" si="3874"/>
        <v>1.395776279764491E-2</v>
      </c>
    </row>
    <row r="3672" spans="1:79" ht="13.2" x14ac:dyDescent="0.25">
      <c r="A3672" s="75">
        <f t="shared" si="3860"/>
        <v>9.9671232876709173</v>
      </c>
      <c r="B3672" s="34">
        <f t="shared" si="3878"/>
        <v>3637.9999999998849</v>
      </c>
      <c r="C3672">
        <f t="shared" si="3861"/>
        <v>15</v>
      </c>
      <c r="D3672" s="35">
        <f t="shared" si="3821"/>
        <v>3000</v>
      </c>
      <c r="E3672" s="27">
        <v>0</v>
      </c>
      <c r="F3672" s="64">
        <f t="shared" si="3862"/>
        <v>0.46593146951268899</v>
      </c>
      <c r="G3672" s="34">
        <v>0</v>
      </c>
      <c r="H3672" s="34">
        <f t="shared" si="3822"/>
        <v>1</v>
      </c>
      <c r="I3672" s="34">
        <f t="shared" si="3863"/>
        <v>6192.2292298236371</v>
      </c>
      <c r="J3672" s="34">
        <f t="shared" si="3823"/>
        <v>96238.750382971368</v>
      </c>
      <c r="K3672" s="34">
        <f t="shared" si="3824"/>
        <v>84785.127170751046</v>
      </c>
      <c r="L3672" s="36">
        <f t="shared" si="3875"/>
        <v>21444.823174849484</v>
      </c>
      <c r="M3672" s="34">
        <f t="shared" si="3825"/>
        <v>52.228002934779802</v>
      </c>
      <c r="N3672" s="34">
        <f t="shared" si="3864"/>
        <v>811.72023045156664</v>
      </c>
      <c r="O3672" s="34">
        <f t="shared" si="3826"/>
        <v>4.9430669600601176</v>
      </c>
      <c r="P3672">
        <f t="shared" si="3879"/>
        <v>302.86627685694282</v>
      </c>
      <c r="Q3672" s="36">
        <f t="shared" si="3827"/>
        <v>717.94744783434442</v>
      </c>
      <c r="R3672" s="34">
        <f t="shared" si="3828"/>
        <v>499.26798068650606</v>
      </c>
      <c r="S3672" s="34">
        <f t="shared" si="3829"/>
        <v>218.67946714783832</v>
      </c>
      <c r="T3672" s="36">
        <f t="shared" si="3865"/>
        <v>-4.6978569717540265E-10</v>
      </c>
      <c r="U3672" s="36">
        <f t="shared" si="3830"/>
        <v>3397.1919067016061</v>
      </c>
      <c r="V3672" s="36">
        <f t="shared" si="3831"/>
        <v>2.7603027800996958E-2</v>
      </c>
      <c r="W3672" s="68">
        <f t="shared" si="3832"/>
        <v>61.270923356712807</v>
      </c>
      <c r="X3672">
        <f t="shared" si="3833"/>
        <v>12.838912217241274</v>
      </c>
      <c r="Y3672">
        <f t="shared" si="3834"/>
        <v>1.5373874768040686E-2</v>
      </c>
      <c r="Z3672" s="34">
        <f t="shared" si="3835"/>
        <v>6.2394342047891618E-4</v>
      </c>
      <c r="AA3672" s="36">
        <f t="shared" si="3836"/>
        <v>4.505077823014852E-4</v>
      </c>
      <c r="AB3672" s="34">
        <f t="shared" si="3837"/>
        <v>1.7719373785567562E-3</v>
      </c>
      <c r="AC3672" s="36">
        <f t="shared" si="3838"/>
        <v>161.95600140880279</v>
      </c>
      <c r="AD3672" s="34">
        <f t="shared" si="3839"/>
        <v>34.445702420760483</v>
      </c>
      <c r="AE3672">
        <f t="shared" si="3866"/>
        <v>91400.522032395995</v>
      </c>
      <c r="AF3672" s="36">
        <f t="shared" si="3880"/>
        <v>34.445702420760483</v>
      </c>
      <c r="AG3672" s="34">
        <f t="shared" si="3840"/>
        <v>0</v>
      </c>
      <c r="AH3672">
        <f t="shared" si="3876"/>
        <v>0</v>
      </c>
      <c r="AI3672" s="29">
        <f t="shared" si="3867"/>
        <v>0</v>
      </c>
      <c r="AJ3672">
        <f t="shared" si="3868"/>
        <v>0</v>
      </c>
      <c r="AK3672" s="36">
        <f t="shared" si="3881"/>
        <v>-4.4217270963761948E-21</v>
      </c>
      <c r="AL3672" s="36">
        <f t="shared" si="3869"/>
        <v>-1.6663139013365857E-4</v>
      </c>
      <c r="AM3672" s="36">
        <f t="shared" si="3870"/>
        <v>-1.140863956980602E-3</v>
      </c>
      <c r="AN3672" s="37">
        <f t="shared" si="3882"/>
        <v>2.1866254907051295E-19</v>
      </c>
      <c r="AO3672" s="36">
        <f t="shared" si="3883"/>
        <v>0.80101843180802701</v>
      </c>
      <c r="AP3672" s="36">
        <f t="shared" si="3884"/>
        <v>0.64270827879186188</v>
      </c>
      <c r="AQ3672" s="74">
        <f t="shared" si="3841"/>
        <v>6.5407901707664508E-21</v>
      </c>
      <c r="AR3672" s="73">
        <f t="shared" si="3842"/>
        <v>4.3332037102329466E-21</v>
      </c>
      <c r="AS3672" s="72">
        <f t="shared" si="3885"/>
        <v>0.51395787941576698</v>
      </c>
      <c r="AT3672" s="37">
        <f t="shared" si="3843"/>
        <v>2.2220319430773253E-17</v>
      </c>
      <c r="AU3672" s="37">
        <f t="shared" si="3844"/>
        <v>33.567369870948639</v>
      </c>
      <c r="AV3672" s="34">
        <f t="shared" si="3845"/>
        <v>0</v>
      </c>
      <c r="AW3672" s="34">
        <f t="shared" si="3846"/>
        <v>5.762048527400947</v>
      </c>
      <c r="AX3672" s="37">
        <f t="shared" si="3847"/>
        <v>28.590592702017606</v>
      </c>
      <c r="AY3672" s="7">
        <f t="shared" si="3848"/>
        <v>95.623564586131366</v>
      </c>
      <c r="AZ3672" s="37">
        <f t="shared" si="3849"/>
        <v>89.861516058730416</v>
      </c>
      <c r="BA3672" s="2">
        <f>BE3672*'mass balance'!$B$17+BF3672*'mass balance'!$C$17+BG3672*'mass balance'!$D$17+BH3672*'mass balance'!$E$17</f>
        <v>9.8566244299019834E-4</v>
      </c>
      <c r="BB3672" s="2">
        <f>BE3672*'mass balance'!$B$18+BF3672*'mass balance'!$C$18+BG3672*'mass balance'!$D$18+BH3672*'mass balance'!$E$18</f>
        <v>1.0008264805746628E-3</v>
      </c>
      <c r="BC3672" s="2">
        <f>BE3672*'mass balance'!$B$19+BF3672*'mass balance'!$C$19+BG3672*'mass balance'!$D$19+BH3672*'mass balance'!$E$19</f>
        <v>-1.2510331007183283E-3</v>
      </c>
      <c r="BD3672" s="2">
        <f>BE3672*'mass balance'!$B$20+BF3672*'mass balance'!$C$20+BG3672*'mass balance'!$D$20+BH3672*'mass balance'!$E$20</f>
        <v>4.5492112753393757E-5</v>
      </c>
      <c r="BE3672" s="2">
        <f>N3672*'mass balance'!$H$11+R3672*'mass balance'!$I$11+S3672*'mass balance'!$J$11</f>
        <v>-1.9326672153608727E-3</v>
      </c>
      <c r="BF3672" s="2">
        <f>N3672*'mass balance'!$H$12+R3672*'mass balance'!$I$12+S3672*'mass balance'!$J$12</f>
        <v>3.4648152051460634E-4</v>
      </c>
      <c r="BG3672" s="2">
        <f>N3672*'mass balance'!$H$13+R3672*'mass balance'!$I$13+S3672*'mass balance'!$J$13</f>
        <v>1.616772114090039E-4</v>
      </c>
      <c r="BH3672" s="2">
        <f>N3672*'mass balance'!$H$14+R3672*'mass balance'!$I$14+S3672*'mass balance'!$J$14</f>
        <v>2.1138547668009546E-4</v>
      </c>
      <c r="BI3672" s="36">
        <f t="shared" si="3850"/>
        <v>7.8325413151257937E-20</v>
      </c>
      <c r="BJ3672" s="36">
        <f t="shared" si="3851"/>
        <v>6.4482100079606434E-23</v>
      </c>
      <c r="BK3672" s="36">
        <f t="shared" si="3852"/>
        <v>4.565939169221758E-19</v>
      </c>
      <c r="BL3672" s="36">
        <f t="shared" si="3853"/>
        <v>2.1851757942094766E-19</v>
      </c>
      <c r="BM3672" s="36">
        <f t="shared" si="3886"/>
        <v>5.284622083218634E-16</v>
      </c>
      <c r="BN3672" s="36">
        <f t="shared" ca="1" si="3854"/>
        <v>0.6975949422369524</v>
      </c>
      <c r="BO3672" s="36">
        <f t="shared" ca="1" si="3871"/>
        <v>1</v>
      </c>
      <c r="BP3672" s="36">
        <f t="shared" si="3887"/>
        <v>-5.2846220832147006E-16</v>
      </c>
      <c r="BQ3672" s="36">
        <f t="shared" si="3888"/>
        <v>0.9999999999992556</v>
      </c>
      <c r="BR3672" s="2">
        <f t="shared" si="3877"/>
        <v>-5</v>
      </c>
      <c r="BS3672">
        <v>0</v>
      </c>
      <c r="BT3672" s="37">
        <f t="shared" si="3872"/>
        <v>1.254160683470124</v>
      </c>
      <c r="BU3672" s="34">
        <f t="shared" si="3855"/>
        <v>12.838912217241274</v>
      </c>
      <c r="BV3672" s="34">
        <f t="shared" si="3856"/>
        <v>95.623564586131366</v>
      </c>
      <c r="BW3672" s="34">
        <f t="shared" si="3857"/>
        <v>-5</v>
      </c>
      <c r="BX3672" s="34">
        <f t="shared" si="3858"/>
        <v>-5</v>
      </c>
      <c r="BY3672" s="34">
        <f t="shared" si="3859"/>
        <v>25.858564810805426</v>
      </c>
      <c r="BZ3672" s="36">
        <f t="shared" si="3873"/>
        <v>1.2510331007183283E-3</v>
      </c>
      <c r="CA3672" s="34">
        <f t="shared" si="3874"/>
        <v>1.3956593862165061E-2</v>
      </c>
    </row>
    <row r="3673" spans="1:79" ht="13.2" x14ac:dyDescent="0.25">
      <c r="A3673" s="75">
        <f t="shared" si="3860"/>
        <v>9.9698630136983137</v>
      </c>
      <c r="B3673" s="34">
        <f t="shared" si="3878"/>
        <v>3638.9999999998845</v>
      </c>
      <c r="C3673">
        <f t="shared" si="3861"/>
        <v>15</v>
      </c>
      <c r="D3673" s="35">
        <f t="shared" si="3821"/>
        <v>3000</v>
      </c>
      <c r="E3673" s="27">
        <v>0</v>
      </c>
      <c r="F3673" s="64">
        <f t="shared" si="3862"/>
        <v>0.46593146951268899</v>
      </c>
      <c r="G3673" s="34">
        <v>0</v>
      </c>
      <c r="H3673" s="34">
        <f t="shared" si="3822"/>
        <v>1</v>
      </c>
      <c r="I3673" s="34">
        <f t="shared" si="3863"/>
        <v>6192.2292298236371</v>
      </c>
      <c r="J3673" s="34">
        <f t="shared" si="3823"/>
        <v>96267.652417148594</v>
      </c>
      <c r="K3673" s="34">
        <f t="shared" si="3824"/>
        <v>84810.589498903253</v>
      </c>
      <c r="L3673" s="36">
        <f t="shared" si="3875"/>
        <v>21454.484234579832</v>
      </c>
      <c r="M3673" s="34">
        <f t="shared" si="3825"/>
        <v>52.228002934779802</v>
      </c>
      <c r="N3673" s="34">
        <f t="shared" si="3864"/>
        <v>811.96400300419748</v>
      </c>
      <c r="O3673" s="34">
        <f t="shared" si="3826"/>
        <v>4.9430669600601176</v>
      </c>
      <c r="P3673">
        <f t="shared" si="3879"/>
        <v>303.00272047166357</v>
      </c>
      <c r="Q3673" s="36">
        <f t="shared" si="3827"/>
        <v>718.17793180553781</v>
      </c>
      <c r="R3673" s="34">
        <f t="shared" si="3828"/>
        <v>499.4674754963865</v>
      </c>
      <c r="S3673" s="34">
        <f t="shared" si="3829"/>
        <v>218.71045630915131</v>
      </c>
      <c r="T3673" s="36">
        <f t="shared" si="3865"/>
        <v>-4.6788425998617367E-10</v>
      </c>
      <c r="U3673" s="36">
        <f t="shared" si="3830"/>
        <v>3397.1919067011363</v>
      </c>
      <c r="V3673" s="36">
        <f t="shared" si="3831"/>
        <v>2.7606939437934852E-2</v>
      </c>
      <c r="W3673" s="68">
        <f t="shared" si="3832"/>
        <v>61.298526384513806</v>
      </c>
      <c r="X3673">
        <f t="shared" si="3833"/>
        <v>12.840839937742601</v>
      </c>
      <c r="Y3673">
        <f t="shared" si="3834"/>
        <v>1.5373874768040686E-2</v>
      </c>
      <c r="Z3673" s="34">
        <f t="shared" si="3835"/>
        <v>6.2394342047891618E-4</v>
      </c>
      <c r="AA3673" s="36">
        <f t="shared" si="3836"/>
        <v>4.5036872933554485E-4</v>
      </c>
      <c r="AB3673" s="34">
        <f t="shared" si="3837"/>
        <v>1.7719373785567562E-3</v>
      </c>
      <c r="AC3673" s="36">
        <f t="shared" si="3838"/>
        <v>162.01703703645279</v>
      </c>
      <c r="AD3673" s="34">
        <f t="shared" si="3839"/>
        <v>34.447717988270142</v>
      </c>
      <c r="AE3673">
        <f t="shared" si="3866"/>
        <v>91434.967734816761</v>
      </c>
      <c r="AF3673" s="36">
        <f t="shared" si="3880"/>
        <v>34.447717988270142</v>
      </c>
      <c r="AG3673" s="34">
        <f t="shared" si="3840"/>
        <v>0</v>
      </c>
      <c r="AH3673">
        <f t="shared" si="3876"/>
        <v>0</v>
      </c>
      <c r="AI3673" s="29">
        <f t="shared" si="3867"/>
        <v>0</v>
      </c>
      <c r="AJ3673">
        <f t="shared" si="3868"/>
        <v>0</v>
      </c>
      <c r="AK3673" s="36">
        <f t="shared" si="3881"/>
        <v>-4.3332037102329466E-21</v>
      </c>
      <c r="AL3673" s="36">
        <f t="shared" si="3869"/>
        <v>-1.6659672673631926E-4</v>
      </c>
      <c r="AM3673" s="36">
        <f t="shared" si="3870"/>
        <v>-1.1388388226991765E-3</v>
      </c>
      <c r="AN3673" s="37">
        <f t="shared" si="3882"/>
        <v>2.1424082197413675E-19</v>
      </c>
      <c r="AO3673" s="36">
        <f t="shared" si="3883"/>
        <v>0.80085180041789339</v>
      </c>
      <c r="AP3673" s="36">
        <f t="shared" si="3884"/>
        <v>0.64156741483488122</v>
      </c>
      <c r="AQ3673" s="74">
        <f t="shared" si="3841"/>
        <v>6.4125253682853016E-21</v>
      </c>
      <c r="AR3673" s="73">
        <f t="shared" si="3842"/>
        <v>4.2464345465301302E-21</v>
      </c>
      <c r="AS3673" s="72">
        <f t="shared" si="3885"/>
        <v>0.51363719877387559</v>
      </c>
      <c r="AT3673" s="37">
        <f t="shared" si="3843"/>
        <v>2.1784579281885066E-17</v>
      </c>
      <c r="AU3673" s="37">
        <f t="shared" si="3844"/>
        <v>33.507784824855264</v>
      </c>
      <c r="AV3673" s="34">
        <f t="shared" si="3845"/>
        <v>0</v>
      </c>
      <c r="AW3673" s="34">
        <f t="shared" si="3846"/>
        <v>5.76464437510454</v>
      </c>
      <c r="AX3673" s="37">
        <f t="shared" si="3847"/>
        <v>28.603472986526526</v>
      </c>
      <c r="AY3673" s="7">
        <f t="shared" si="3848"/>
        <v>95.666643746144871</v>
      </c>
      <c r="AZ3673" s="37">
        <f t="shared" si="3849"/>
        <v>89.901999371040333</v>
      </c>
      <c r="BA3673" s="2">
        <f>BE3673*'mass balance'!$B$17+BF3673*'mass balance'!$C$17+BG3673*'mass balance'!$D$17+BH3673*'mass balance'!$E$17</f>
        <v>9.8602393806201363E-4</v>
      </c>
      <c r="BB3673" s="2">
        <f>BE3673*'mass balance'!$B$18+BF3673*'mass balance'!$C$18+BG3673*'mass balance'!$D$18+BH3673*'mass balance'!$E$18</f>
        <v>1.0011935371091216E-3</v>
      </c>
      <c r="BC3673" s="2">
        <f>BE3673*'mass balance'!$B$19+BF3673*'mass balance'!$C$19+BG3673*'mass balance'!$D$19+BH3673*'mass balance'!$E$19</f>
        <v>-1.251491921386402E-3</v>
      </c>
      <c r="BD3673" s="2">
        <f>BE3673*'mass balance'!$B$20+BF3673*'mass balance'!$C$20+BG3673*'mass balance'!$D$20+BH3673*'mass balance'!$E$20</f>
        <v>4.5508797141323712E-5</v>
      </c>
      <c r="BE3673" s="2">
        <f>N3673*'mass balance'!$H$11+R3673*'mass balance'!$I$11+S3673*'mass balance'!$J$11</f>
        <v>-1.9332476262004701E-3</v>
      </c>
      <c r="BF3673" s="2">
        <f>N3673*'mass balance'!$H$12+R3673*'mass balance'!$I$12+S3673*'mass balance'!$J$12</f>
        <v>3.4653062055985172E-4</v>
      </c>
      <c r="BG3673" s="2">
        <f>N3673*'mass balance'!$H$13+R3673*'mass balance'!$I$13+S3673*'mass balance'!$J$13</f>
        <v>1.6170012275630981E-4</v>
      </c>
      <c r="BH3673" s="2">
        <f>N3673*'mass balance'!$H$14+R3673*'mass balance'!$I$14+S3673*'mass balance'!$J$14</f>
        <v>2.1144895911567641E-4</v>
      </c>
      <c r="BI3673" s="36">
        <f t="shared" si="3850"/>
        <v>7.8325413151257937E-20</v>
      </c>
      <c r="BJ3673" s="36">
        <f t="shared" si="3851"/>
        <v>6.4481596501704686E-23</v>
      </c>
      <c r="BK3673" s="36">
        <f t="shared" si="3852"/>
        <v>4.566583990222554E-19</v>
      </c>
      <c r="BL3673" s="36">
        <f t="shared" si="3853"/>
        <v>2.1855713227390048E-19</v>
      </c>
      <c r="BM3673" s="36">
        <f t="shared" si="3886"/>
        <v>5.2868072590128434E-16</v>
      </c>
      <c r="BN3673" s="36">
        <f t="shared" ca="1" si="3854"/>
        <v>0.81207910080799428</v>
      </c>
      <c r="BO3673" s="36">
        <f t="shared" ca="1" si="3871"/>
        <v>1</v>
      </c>
      <c r="BP3673" s="36">
        <f t="shared" si="3887"/>
        <v>-5.2868072590089051E-16</v>
      </c>
      <c r="BQ3673" s="36">
        <f t="shared" si="3888"/>
        <v>0.99999999999925504</v>
      </c>
      <c r="BR3673" s="2">
        <f t="shared" si="3877"/>
        <v>-5</v>
      </c>
      <c r="BS3673">
        <v>0</v>
      </c>
      <c r="BT3673" s="37">
        <f t="shared" si="3872"/>
        <v>1.2546206511898679</v>
      </c>
      <c r="BU3673" s="34">
        <f t="shared" si="3855"/>
        <v>12.840839937742601</v>
      </c>
      <c r="BV3673" s="34">
        <f t="shared" si="3856"/>
        <v>95.666643746144871</v>
      </c>
      <c r="BW3673" s="34">
        <f t="shared" si="3857"/>
        <v>-5</v>
      </c>
      <c r="BX3673" s="34">
        <f t="shared" si="3858"/>
        <v>-5</v>
      </c>
      <c r="BY3673" s="34">
        <f t="shared" si="3859"/>
        <v>25.866330550914913</v>
      </c>
      <c r="BZ3673" s="36">
        <f t="shared" si="3873"/>
        <v>1.251491921386402E-3</v>
      </c>
      <c r="CA3673" s="34">
        <f t="shared" si="3874"/>
        <v>1.395542546291815E-2</v>
      </c>
    </row>
    <row r="3674" spans="1:79" ht="13.2" x14ac:dyDescent="0.25">
      <c r="A3674" s="75">
        <f t="shared" si="3860"/>
        <v>9.9726027397257102</v>
      </c>
      <c r="B3674" s="34">
        <f t="shared" si="3878"/>
        <v>3639.999999999884</v>
      </c>
      <c r="C3674">
        <f t="shared" si="3861"/>
        <v>15</v>
      </c>
      <c r="D3674" s="35">
        <f t="shared" si="3821"/>
        <v>3000</v>
      </c>
      <c r="E3674" s="27">
        <v>0</v>
      </c>
      <c r="F3674" s="64">
        <f t="shared" si="3862"/>
        <v>0.46593146951268899</v>
      </c>
      <c r="G3674" s="34">
        <v>0</v>
      </c>
      <c r="H3674" s="34">
        <f t="shared" si="3822"/>
        <v>1</v>
      </c>
      <c r="I3674" s="34">
        <f t="shared" si="3863"/>
        <v>6192.2292298236371</v>
      </c>
      <c r="J3674" s="34">
        <f t="shared" si="3823"/>
        <v>96296.554208206318</v>
      </c>
      <c r="K3674" s="34">
        <f t="shared" si="3824"/>
        <v>84836.051612870229</v>
      </c>
      <c r="L3674" s="36">
        <f t="shared" si="3875"/>
        <v>21464.146663383111</v>
      </c>
      <c r="M3674" s="34">
        <f t="shared" si="3825"/>
        <v>52.228002934779802</v>
      </c>
      <c r="N3674" s="34">
        <f t="shared" si="3864"/>
        <v>812.20777350625065</v>
      </c>
      <c r="O3674" s="34">
        <f t="shared" si="3826"/>
        <v>4.9430669600601176</v>
      </c>
      <c r="P3674">
        <f t="shared" si="3879"/>
        <v>303.13918342186764</v>
      </c>
      <c r="Q3674" s="36">
        <f t="shared" si="3827"/>
        <v>718.40842053518247</v>
      </c>
      <c r="R3674" s="34">
        <f t="shared" si="3828"/>
        <v>499.66699094347223</v>
      </c>
      <c r="S3674" s="34">
        <f t="shared" si="3829"/>
        <v>218.7414295917103</v>
      </c>
      <c r="T3674" s="36">
        <f t="shared" si="3865"/>
        <v>-4.659906119309153E-10</v>
      </c>
      <c r="U3674" s="36">
        <f t="shared" si="3830"/>
        <v>3397.1919067006684</v>
      </c>
      <c r="V3674" s="36">
        <f t="shared" si="3831"/>
        <v>2.7610849070561608E-2</v>
      </c>
      <c r="W3674" s="68">
        <f t="shared" si="3832"/>
        <v>61.326133323951744</v>
      </c>
      <c r="X3674">
        <f t="shared" si="3833"/>
        <v>12.842767352677869</v>
      </c>
      <c r="Y3674">
        <f t="shared" si="3834"/>
        <v>1.5373874768040686E-2</v>
      </c>
      <c r="Z3674" s="34">
        <f t="shared" si="3835"/>
        <v>6.2394342047891618E-4</v>
      </c>
      <c r="AA3674" s="36">
        <f t="shared" si="3836"/>
        <v>4.5022974014534553E-4</v>
      </c>
      <c r="AB3674" s="34">
        <f t="shared" si="3837"/>
        <v>1.7719373785567562E-3</v>
      </c>
      <c r="AC3674" s="36">
        <f t="shared" si="3838"/>
        <v>162.07807623556218</v>
      </c>
      <c r="AD3674" s="34">
        <f t="shared" si="3839"/>
        <v>34.449731286042351</v>
      </c>
      <c r="AE3674">
        <f t="shared" si="3866"/>
        <v>91469.415452805028</v>
      </c>
      <c r="AF3674" s="36">
        <f t="shared" si="3880"/>
        <v>34.449731286042351</v>
      </c>
      <c r="AG3674" s="34">
        <f t="shared" si="3840"/>
        <v>0</v>
      </c>
      <c r="AH3674">
        <f t="shared" si="3876"/>
        <v>0</v>
      </c>
      <c r="AI3674" s="29">
        <f t="shared" si="3867"/>
        <v>0</v>
      </c>
      <c r="AJ3674">
        <f t="shared" si="3868"/>
        <v>0</v>
      </c>
      <c r="AK3674" s="36">
        <f t="shared" si="3881"/>
        <v>-4.2464345465301302E-21</v>
      </c>
      <c r="AL3674" s="36">
        <f t="shared" si="3869"/>
        <v>-1.6656207054981288E-4</v>
      </c>
      <c r="AM3674" s="36">
        <f t="shared" si="3870"/>
        <v>-1.1368172832099544E-3</v>
      </c>
      <c r="AN3674" s="37">
        <f t="shared" si="3882"/>
        <v>2.099076182639038E-19</v>
      </c>
      <c r="AO3674" s="36">
        <f t="shared" si="3883"/>
        <v>0.80068520369115703</v>
      </c>
      <c r="AP3674" s="36">
        <f t="shared" si="3884"/>
        <v>0.64042857601218206</v>
      </c>
      <c r="AQ3674" s="74">
        <f t="shared" si="3841"/>
        <v>6.2867491385170358E-21</v>
      </c>
      <c r="AR3674" s="73">
        <f t="shared" si="3842"/>
        <v>4.1613852035736967E-21</v>
      </c>
      <c r="AS3674" s="72">
        <f t="shared" si="3885"/>
        <v>0.51331671821856362</v>
      </c>
      <c r="AT3674" s="37">
        <f t="shared" si="3843"/>
        <v>2.1357293292076023E-17</v>
      </c>
      <c r="AU3674" s="37">
        <f t="shared" si="3844"/>
        <v>33.448305547481091</v>
      </c>
      <c r="AV3674" s="34">
        <f t="shared" si="3845"/>
        <v>0</v>
      </c>
      <c r="AW3674" s="34">
        <f t="shared" si="3846"/>
        <v>5.7672405906668285</v>
      </c>
      <c r="AX3674" s="37">
        <f t="shared" si="3847"/>
        <v>28.616355096306112</v>
      </c>
      <c r="AY3674" s="7">
        <f t="shared" si="3848"/>
        <v>95.70972901092469</v>
      </c>
      <c r="AZ3674" s="37">
        <f t="shared" si="3849"/>
        <v>89.94248842025786</v>
      </c>
      <c r="BA3674" s="2">
        <f>BE3674*'mass balance'!$B$17+BF3674*'mass balance'!$C$17+BG3674*'mass balance'!$D$17+BH3674*'mass balance'!$E$17</f>
        <v>9.8638545958078423E-4</v>
      </c>
      <c r="BB3674" s="2">
        <f>BE3674*'mass balance'!$B$18+BF3674*'mass balance'!$C$18+BG3674*'mass balance'!$D$18+BH3674*'mass balance'!$E$18</f>
        <v>1.001560620497412E-3</v>
      </c>
      <c r="BC3674" s="2">
        <f>BE3674*'mass balance'!$B$19+BF3674*'mass balance'!$C$19+BG3674*'mass balance'!$D$19+BH3674*'mass balance'!$E$19</f>
        <v>-1.2519507756217645E-3</v>
      </c>
      <c r="BD3674" s="2">
        <f>BE3674*'mass balance'!$B$20+BF3674*'mass balance'!$C$20+BG3674*'mass balance'!$D$20+BH3674*'mass balance'!$E$20</f>
        <v>4.5525482749882348E-5</v>
      </c>
      <c r="BE3674" s="2">
        <f>N3674*'mass balance'!$H$11+R3674*'mass balance'!$I$11+S3674*'mass balance'!$J$11</f>
        <v>-1.9338280321577394E-3</v>
      </c>
      <c r="BF3674" s="2">
        <f>N3674*'mass balance'!$H$12+R3674*'mass balance'!$I$12+S3674*'mass balance'!$J$12</f>
        <v>3.4657969544638008E-4</v>
      </c>
      <c r="BG3674" s="2">
        <f>N3674*'mass balance'!$H$13+R3674*'mass balance'!$I$13+S3674*'mass balance'!$J$13</f>
        <v>1.6172302236391048E-4</v>
      </c>
      <c r="BH3674" s="2">
        <f>N3674*'mass balance'!$H$14+R3674*'mass balance'!$I$14+S3674*'mass balance'!$J$14</f>
        <v>2.1151244101725274E-4</v>
      </c>
      <c r="BI3674" s="36">
        <f t="shared" si="3850"/>
        <v>7.8325413151257937E-20</v>
      </c>
      <c r="BJ3674" s="36">
        <f t="shared" si="3851"/>
        <v>6.4481097993360105E-23</v>
      </c>
      <c r="BK3674" s="36">
        <f t="shared" si="3852"/>
        <v>4.5672288061875708E-19</v>
      </c>
      <c r="BL3674" s="36">
        <f t="shared" si="3853"/>
        <v>2.1859669385549863E-19</v>
      </c>
      <c r="BM3674" s="36">
        <f t="shared" si="3886"/>
        <v>5.2889928303355821E-16</v>
      </c>
      <c r="BN3674" s="36">
        <f t="shared" ca="1" si="3854"/>
        <v>0.27047637843102224</v>
      </c>
      <c r="BO3674" s="36">
        <f t="shared" ca="1" si="3871"/>
        <v>1</v>
      </c>
      <c r="BP3674" s="36">
        <f t="shared" si="3887"/>
        <v>-5.2889928303316388E-16</v>
      </c>
      <c r="BQ3674" s="36">
        <f t="shared" si="3888"/>
        <v>0.99999999999925449</v>
      </c>
      <c r="BR3674" s="2">
        <f t="shared" si="3877"/>
        <v>-5</v>
      </c>
      <c r="BS3674">
        <v>0</v>
      </c>
      <c r="BT3674" s="37">
        <f t="shared" si="3872"/>
        <v>1.2550806525608187</v>
      </c>
      <c r="BU3674" s="34">
        <f t="shared" si="3855"/>
        <v>12.842767352677869</v>
      </c>
      <c r="BV3674" s="34">
        <f t="shared" si="3856"/>
        <v>95.70972901092469</v>
      </c>
      <c r="BW3674" s="34">
        <f t="shared" si="3857"/>
        <v>-5</v>
      </c>
      <c r="BX3674" s="34">
        <f t="shared" si="3858"/>
        <v>-5</v>
      </c>
      <c r="BY3674" s="34">
        <f t="shared" si="3859"/>
        <v>25.874096225700175</v>
      </c>
      <c r="BZ3674" s="36">
        <f t="shared" si="3873"/>
        <v>1.2519507756217645E-3</v>
      </c>
      <c r="CA3674" s="34">
        <f t="shared" si="3874"/>
        <v>1.3954257599549973E-2</v>
      </c>
    </row>
    <row r="3675" spans="1:79" ht="13.2" x14ac:dyDescent="0.25">
      <c r="A3675" s="75">
        <f t="shared" si="3860"/>
        <v>9.9753424657531067</v>
      </c>
      <c r="B3675" s="34">
        <f t="shared" si="3878"/>
        <v>3640.999999999884</v>
      </c>
      <c r="C3675">
        <f t="shared" si="3861"/>
        <v>15</v>
      </c>
      <c r="D3675" s="35">
        <f t="shared" si="3821"/>
        <v>3000</v>
      </c>
      <c r="E3675" s="27">
        <v>0</v>
      </c>
      <c r="F3675" s="64">
        <f t="shared" si="3862"/>
        <v>0.46593146951268899</v>
      </c>
      <c r="G3675" s="34">
        <v>0</v>
      </c>
      <c r="H3675" s="34">
        <f t="shared" si="3822"/>
        <v>1</v>
      </c>
      <c r="I3675" s="34">
        <f t="shared" si="3863"/>
        <v>6192.2292298236371</v>
      </c>
      <c r="J3675" s="34">
        <f t="shared" si="3823"/>
        <v>96325.455754806826</v>
      </c>
      <c r="K3675" s="34">
        <f t="shared" si="3824"/>
        <v>84861.513511473488</v>
      </c>
      <c r="L3675" s="36">
        <f t="shared" si="3875"/>
        <v>21473.810460557808</v>
      </c>
      <c r="M3675" s="34">
        <f t="shared" si="3825"/>
        <v>52.228002934779802</v>
      </c>
      <c r="N3675" s="34">
        <f t="shared" si="3864"/>
        <v>812.45154194644363</v>
      </c>
      <c r="O3675" s="34">
        <f t="shared" si="3826"/>
        <v>4.9430669600601176</v>
      </c>
      <c r="P3675">
        <f t="shared" si="3879"/>
        <v>303.27566569764753</v>
      </c>
      <c r="Q3675" s="36">
        <f t="shared" si="3827"/>
        <v>718.63891401143769</v>
      </c>
      <c r="R3675" s="34">
        <f t="shared" si="3828"/>
        <v>499.86652701461645</v>
      </c>
      <c r="S3675" s="34">
        <f t="shared" si="3829"/>
        <v>218.77238699682124</v>
      </c>
      <c r="T3675" s="36">
        <f t="shared" si="3865"/>
        <v>-4.6410294782935595E-10</v>
      </c>
      <c r="U3675" s="36">
        <f t="shared" si="3830"/>
        <v>3397.1919067002023</v>
      </c>
      <c r="V3675" s="36">
        <f t="shared" si="3831"/>
        <v>2.7614756699042099E-2</v>
      </c>
      <c r="W3675" s="68">
        <f t="shared" si="3832"/>
        <v>61.353744173022307</v>
      </c>
      <c r="X3675">
        <f t="shared" si="3833"/>
        <v>12.844694462095454</v>
      </c>
      <c r="Y3675">
        <f t="shared" si="3834"/>
        <v>1.5373874768040686E-2</v>
      </c>
      <c r="Z3675" s="34">
        <f t="shared" si="3835"/>
        <v>6.2394342047891618E-4</v>
      </c>
      <c r="AA3675" s="36">
        <f t="shared" si="3836"/>
        <v>4.5009081468877184E-4</v>
      </c>
      <c r="AB3675" s="34">
        <f t="shared" si="3837"/>
        <v>1.7719373785567562E-3</v>
      </c>
      <c r="AC3675" s="36">
        <f t="shared" si="3838"/>
        <v>162.13911900210917</v>
      </c>
      <c r="AD3675" s="34">
        <f t="shared" si="3839"/>
        <v>34.451742314859757</v>
      </c>
      <c r="AE3675">
        <f t="shared" si="3866"/>
        <v>91503.865184091075</v>
      </c>
      <c r="AF3675" s="36">
        <f t="shared" si="3880"/>
        <v>34.451742314859757</v>
      </c>
      <c r="AG3675" s="34">
        <f t="shared" si="3840"/>
        <v>0</v>
      </c>
      <c r="AH3675">
        <f t="shared" si="3876"/>
        <v>0</v>
      </c>
      <c r="AI3675" s="29">
        <f t="shared" si="3867"/>
        <v>0</v>
      </c>
      <c r="AJ3675">
        <f t="shared" si="3868"/>
        <v>0</v>
      </c>
      <c r="AK3675" s="36">
        <f t="shared" si="3881"/>
        <v>-4.1613852035736967E-21</v>
      </c>
      <c r="AL3675" s="36">
        <f t="shared" si="3869"/>
        <v>-1.6652742157263937E-4</v>
      </c>
      <c r="AM3675" s="36">
        <f t="shared" si="3870"/>
        <v>-1.1347993321318621E-3</v>
      </c>
      <c r="AN3675" s="37">
        <f t="shared" si="3882"/>
        <v>2.0566118371737367E-19</v>
      </c>
      <c r="AO3675" s="36">
        <f t="shared" si="3883"/>
        <v>0.80051864162060726</v>
      </c>
      <c r="AP3675" s="36">
        <f t="shared" si="3884"/>
        <v>0.63929175872897215</v>
      </c>
      <c r="AQ3675" s="74">
        <f t="shared" si="3841"/>
        <v>6.1634137222396522E-21</v>
      </c>
      <c r="AR3675" s="73">
        <f t="shared" si="3842"/>
        <v>4.0780219471632373E-21</v>
      </c>
      <c r="AS3675" s="72">
        <f t="shared" si="3885"/>
        <v>0.51299643762498837</v>
      </c>
      <c r="AT3675" s="37">
        <f t="shared" si="3843"/>
        <v>2.0938299214103679E-17</v>
      </c>
      <c r="AU3675" s="37">
        <f t="shared" si="3844"/>
        <v>33.388931851077295</v>
      </c>
      <c r="AV3675" s="34">
        <f t="shared" si="3845"/>
        <v>0</v>
      </c>
      <c r="AW3675" s="34">
        <f t="shared" si="3846"/>
        <v>5.7698371738993197</v>
      </c>
      <c r="AX3675" s="37">
        <f t="shared" si="3847"/>
        <v>28.629239030421104</v>
      </c>
      <c r="AY3675" s="7">
        <f t="shared" si="3848"/>
        <v>95.752820377342729</v>
      </c>
      <c r="AZ3675" s="37">
        <f t="shared" si="3849"/>
        <v>89.982983203443411</v>
      </c>
      <c r="BA3675" s="2">
        <f>BE3675*'mass balance'!$B$17+BF3675*'mass balance'!$C$17+BG3675*'mass balance'!$D$17+BH3675*'mass balance'!$E$17</f>
        <v>9.8674700752460795E-4</v>
      </c>
      <c r="BB3675" s="2">
        <f>BE3675*'mass balance'!$B$18+BF3675*'mass balance'!$C$18+BG3675*'mass balance'!$D$18+BH3675*'mass balance'!$E$18</f>
        <v>1.0019277307172943E-3</v>
      </c>
      <c r="BC3675" s="2">
        <f>BE3675*'mass balance'!$B$19+BF3675*'mass balance'!$C$19+BG3675*'mass balance'!$D$19+BH3675*'mass balance'!$E$19</f>
        <v>-1.2524096633966179E-3</v>
      </c>
      <c r="BD3675" s="2">
        <f>BE3675*'mass balance'!$B$20+BF3675*'mass balance'!$C$20+BG3675*'mass balance'!$D$20+BH3675*'mass balance'!$E$20</f>
        <v>4.5542169578058828E-5</v>
      </c>
      <c r="BE3675" s="2">
        <f>N3675*'mass balance'!$H$11+R3675*'mass balance'!$I$11+S3675*'mass balance'!$J$11</f>
        <v>-1.9344084332058181E-3</v>
      </c>
      <c r="BF3675" s="2">
        <f>N3675*'mass balance'!$H$12+R3675*'mass balance'!$I$12+S3675*'mass balance'!$J$12</f>
        <v>3.4662874517626062E-4</v>
      </c>
      <c r="BG3675" s="2">
        <f>N3675*'mass balance'!$H$13+R3675*'mass balance'!$I$13+S3675*'mass balance'!$J$13</f>
        <v>1.6174591023276896E-4</v>
      </c>
      <c r="BH3675" s="2">
        <f>N3675*'mass balance'!$H$14+R3675*'mass balance'!$I$14+S3675*'mass balance'!$J$14</f>
        <v>2.1157592238188632E-4</v>
      </c>
      <c r="BI3675" s="36">
        <f t="shared" si="3850"/>
        <v>7.8325413151257937E-20</v>
      </c>
      <c r="BJ3675" s="36">
        <f t="shared" si="3851"/>
        <v>6.4480604548392152E-23</v>
      </c>
      <c r="BK3675" s="36">
        <f t="shared" si="3852"/>
        <v>4.5678736171675048E-19</v>
      </c>
      <c r="BL3675" s="36">
        <f t="shared" si="3853"/>
        <v>2.1863626416384325E-19</v>
      </c>
      <c r="BM3675" s="36">
        <f t="shared" si="3886"/>
        <v>5.2911787972741374E-16</v>
      </c>
      <c r="BN3675" s="36">
        <f t="shared" ca="1" si="3854"/>
        <v>0.69417101700462081</v>
      </c>
      <c r="BO3675" s="36">
        <f t="shared" ca="1" si="3871"/>
        <v>1</v>
      </c>
      <c r="BP3675" s="36">
        <f t="shared" si="3887"/>
        <v>-5.2911787972701902E-16</v>
      </c>
      <c r="BQ3675" s="36">
        <f t="shared" si="3888"/>
        <v>0.99999999999925393</v>
      </c>
      <c r="BR3675" s="2">
        <f t="shared" si="3877"/>
        <v>-5</v>
      </c>
      <c r="BS3675">
        <v>0</v>
      </c>
      <c r="BT3675" s="37">
        <f t="shared" si="3872"/>
        <v>1.2555406875551094</v>
      </c>
      <c r="BU3675" s="34">
        <f t="shared" si="3855"/>
        <v>12.844694462095454</v>
      </c>
      <c r="BV3675" s="34">
        <f t="shared" si="3856"/>
        <v>95.752820377342729</v>
      </c>
      <c r="BW3675" s="34">
        <f t="shared" si="3857"/>
        <v>-5</v>
      </c>
      <c r="BX3675" s="34">
        <f t="shared" si="3858"/>
        <v>-5</v>
      </c>
      <c r="BY3675" s="34">
        <f t="shared" si="3859"/>
        <v>25.881861834801789</v>
      </c>
      <c r="BZ3675" s="36">
        <f t="shared" si="3873"/>
        <v>1.2524096633966179E-3</v>
      </c>
      <c r="CA3675" s="34">
        <f t="shared" si="3874"/>
        <v>1.3953090271706653E-2</v>
      </c>
    </row>
    <row r="3676" spans="1:79" ht="13.2" x14ac:dyDescent="0.25">
      <c r="A3676" s="75">
        <f t="shared" si="3860"/>
        <v>9.9780821917805032</v>
      </c>
      <c r="B3676" s="34">
        <f t="shared" si="3878"/>
        <v>3641.9999999998836</v>
      </c>
      <c r="C3676">
        <f t="shared" si="3861"/>
        <v>15</v>
      </c>
      <c r="D3676" s="35">
        <f t="shared" si="3821"/>
        <v>3000</v>
      </c>
      <c r="E3676" s="27">
        <v>0</v>
      </c>
      <c r="F3676" s="64">
        <f t="shared" si="3862"/>
        <v>0.46593146951268899</v>
      </c>
      <c r="G3676" s="34">
        <v>0</v>
      </c>
      <c r="H3676" s="34">
        <f t="shared" si="3822"/>
        <v>1</v>
      </c>
      <c r="I3676" s="34">
        <f t="shared" si="3863"/>
        <v>6192.2292298236371</v>
      </c>
      <c r="J3676" s="34">
        <f t="shared" si="3823"/>
        <v>96354.357055613509</v>
      </c>
      <c r="K3676" s="34">
        <f t="shared" si="3824"/>
        <v>84886.975193535472</v>
      </c>
      <c r="L3676" s="36">
        <f t="shared" si="3875"/>
        <v>21483.475625402472</v>
      </c>
      <c r="M3676" s="34">
        <f t="shared" si="3825"/>
        <v>52.228002934779802</v>
      </c>
      <c r="N3676" s="34">
        <f t="shared" si="3864"/>
        <v>812.69530831350255</v>
      </c>
      <c r="O3676" s="34">
        <f t="shared" si="3826"/>
        <v>4.9430669600601176</v>
      </c>
      <c r="P3676">
        <f t="shared" si="3879"/>
        <v>303.41216728909666</v>
      </c>
      <c r="Q3676" s="36">
        <f t="shared" si="3827"/>
        <v>718.86941222246662</v>
      </c>
      <c r="R3676" s="34">
        <f t="shared" si="3828"/>
        <v>500.06608369667458</v>
      </c>
      <c r="S3676" s="34">
        <f t="shared" si="3829"/>
        <v>218.80332852579198</v>
      </c>
      <c r="T3676" s="36">
        <f t="shared" si="3865"/>
        <v>-4.6222306611890714E-10</v>
      </c>
      <c r="U3676" s="36">
        <f t="shared" si="3830"/>
        <v>3397.191906699738</v>
      </c>
      <c r="V3676" s="36">
        <f t="shared" si="3831"/>
        <v>2.7618662323541397E-2</v>
      </c>
      <c r="W3676" s="68">
        <f t="shared" si="3832"/>
        <v>61.381358929721351</v>
      </c>
      <c r="X3676">
        <f t="shared" si="3833"/>
        <v>12.846621266043737</v>
      </c>
      <c r="Y3676">
        <f t="shared" si="3834"/>
        <v>1.5373874768040686E-2</v>
      </c>
      <c r="Z3676" s="34">
        <f t="shared" si="3835"/>
        <v>6.2394342047891618E-4</v>
      </c>
      <c r="AA3676" s="36">
        <f t="shared" si="3836"/>
        <v>4.4995195292374369E-4</v>
      </c>
      <c r="AB3676" s="34">
        <f t="shared" si="3837"/>
        <v>1.7719373785567562E-3</v>
      </c>
      <c r="AC3676" s="36">
        <f t="shared" si="3838"/>
        <v>162.20016533207328</v>
      </c>
      <c r="AD3676" s="34">
        <f t="shared" si="3839"/>
        <v>34.453751075504698</v>
      </c>
      <c r="AE3676">
        <f t="shared" si="3866"/>
        <v>91538.31692640594</v>
      </c>
      <c r="AF3676" s="36">
        <f t="shared" si="3880"/>
        <v>34.453751075504698</v>
      </c>
      <c r="AG3676" s="34">
        <f t="shared" si="3840"/>
        <v>0</v>
      </c>
      <c r="AH3676">
        <f t="shared" si="3876"/>
        <v>0</v>
      </c>
      <c r="AI3676" s="29">
        <f t="shared" si="3867"/>
        <v>0</v>
      </c>
      <c r="AJ3676">
        <f t="shared" si="3868"/>
        <v>0</v>
      </c>
      <c r="AK3676" s="36">
        <f t="shared" si="3881"/>
        <v>-4.0780219471632373E-21</v>
      </c>
      <c r="AL3676" s="36">
        <f t="shared" si="3869"/>
        <v>-1.664927798032991E-4</v>
      </c>
      <c r="AM3676" s="36">
        <f t="shared" si="3870"/>
        <v>-1.1327849630951531E-3</v>
      </c>
      <c r="AN3676" s="37">
        <f t="shared" si="3882"/>
        <v>2.0149979851379998E-19</v>
      </c>
      <c r="AO3676" s="36">
        <f t="shared" si="3883"/>
        <v>0.80035211419903463</v>
      </c>
      <c r="AP3676" s="36">
        <f t="shared" si="3884"/>
        <v>0.63815695939684025</v>
      </c>
      <c r="AQ3676" s="74">
        <f t="shared" si="3841"/>
        <v>6.0424722666348181E-21</v>
      </c>
      <c r="AR3676" s="73">
        <f t="shared" si="3842"/>
        <v>3.9963116977809179E-21</v>
      </c>
      <c r="AS3676" s="72">
        <f t="shared" si="3885"/>
        <v>0.51267635686838509</v>
      </c>
      <c r="AT3676" s="37">
        <f t="shared" si="3843"/>
        <v>2.0527437879952794E-17</v>
      </c>
      <c r="AU3676" s="37">
        <f t="shared" si="3844"/>
        <v>33.329663548228325</v>
      </c>
      <c r="AV3676" s="34">
        <f t="shared" si="3845"/>
        <v>0</v>
      </c>
      <c r="AW3676" s="34">
        <f t="shared" si="3846"/>
        <v>5.7724341246135413</v>
      </c>
      <c r="AX3676" s="37">
        <f t="shared" si="3847"/>
        <v>28.642124787936314</v>
      </c>
      <c r="AY3676" s="7">
        <f t="shared" si="3848"/>
        <v>95.795917842271209</v>
      </c>
      <c r="AZ3676" s="37">
        <f t="shared" si="3849"/>
        <v>90.023483717657669</v>
      </c>
      <c r="BA3676" s="2">
        <f>BE3676*'mass balance'!$B$17+BF3676*'mass balance'!$C$17+BG3676*'mass balance'!$D$17+BH3676*'mass balance'!$E$17</f>
        <v>9.8710858187158823E-4</v>
      </c>
      <c r="BB3676" s="2">
        <f>BE3676*'mass balance'!$B$18+BF3676*'mass balance'!$C$18+BG3676*'mass balance'!$D$18+BH3676*'mass balance'!$E$18</f>
        <v>1.0022948677465358E-3</v>
      </c>
      <c r="BC3676" s="2">
        <f>BE3676*'mass balance'!$B$19+BF3676*'mass balance'!$C$19+BG3676*'mass balance'!$D$19+BH3676*'mass balance'!$E$19</f>
        <v>-1.2528685846831696E-3</v>
      </c>
      <c r="BD3676" s="2">
        <f>BE3676*'mass balance'!$B$20+BF3676*'mass balance'!$C$20+BG3676*'mass balance'!$D$20+BH3676*'mass balance'!$E$20</f>
        <v>4.5558857624842542E-5</v>
      </c>
      <c r="BE3676" s="2">
        <f>N3676*'mass balance'!$H$11+R3676*'mass balance'!$I$11+S3676*'mass balance'!$J$11</f>
        <v>-1.934988829317863E-3</v>
      </c>
      <c r="BF3676" s="2">
        <f>N3676*'mass balance'!$H$12+R3676*'mass balance'!$I$12+S3676*'mass balance'!$J$12</f>
        <v>3.4667776975156559E-4</v>
      </c>
      <c r="BG3676" s="2">
        <f>N3676*'mass balance'!$H$13+R3676*'mass balance'!$I$13+S3676*'mass balance'!$J$13</f>
        <v>1.6176878636385512E-4</v>
      </c>
      <c r="BH3676" s="2">
        <f>N3676*'mass balance'!$H$14+R3676*'mass balance'!$I$14+S3676*'mass balance'!$J$14</f>
        <v>2.1163940320664126E-4</v>
      </c>
      <c r="BI3676" s="36">
        <f t="shared" si="3850"/>
        <v>7.8325413151257937E-20</v>
      </c>
      <c r="BJ3676" s="36">
        <f t="shared" si="3851"/>
        <v>6.4480116160629437E-23</v>
      </c>
      <c r="BK3676" s="36">
        <f t="shared" si="3852"/>
        <v>4.5685184232129886E-19</v>
      </c>
      <c r="BL3676" s="36">
        <f t="shared" si="3853"/>
        <v>2.1867584319703805E-19</v>
      </c>
      <c r="BM3676" s="36">
        <f t="shared" si="3886"/>
        <v>5.2933651599157762E-16</v>
      </c>
      <c r="BN3676" s="36">
        <f t="shared" ca="1" si="3854"/>
        <v>0.50796362774741211</v>
      </c>
      <c r="BO3676" s="36">
        <f t="shared" ca="1" si="3871"/>
        <v>1</v>
      </c>
      <c r="BP3676" s="36">
        <f t="shared" si="3887"/>
        <v>-5.293365159911824E-16</v>
      </c>
      <c r="BQ3676" s="36">
        <f t="shared" si="3888"/>
        <v>0.99999999999925338</v>
      </c>
      <c r="BR3676" s="2">
        <f t="shared" si="3877"/>
        <v>-5</v>
      </c>
      <c r="BS3676">
        <v>0</v>
      </c>
      <c r="BT3676" s="37">
        <f t="shared" si="3872"/>
        <v>1.2560007561448774</v>
      </c>
      <c r="BU3676" s="34">
        <f t="shared" si="3855"/>
        <v>12.846621266043737</v>
      </c>
      <c r="BV3676" s="34">
        <f t="shared" si="3856"/>
        <v>95.795917842271209</v>
      </c>
      <c r="BW3676" s="34">
        <f t="shared" si="3857"/>
        <v>-5</v>
      </c>
      <c r="BX3676" s="34">
        <f t="shared" si="3858"/>
        <v>-5</v>
      </c>
      <c r="BY3676" s="34">
        <f t="shared" si="3859"/>
        <v>25.889627377860613</v>
      </c>
      <c r="BZ3676" s="36">
        <f t="shared" si="3873"/>
        <v>1.2528685846831696E-3</v>
      </c>
      <c r="CA3676" s="34">
        <f t="shared" si="3874"/>
        <v>1.3951923479034603E-2</v>
      </c>
    </row>
    <row r="3677" spans="1:79" ht="13.2" x14ac:dyDescent="0.25">
      <c r="A3677" s="75">
        <f t="shared" si="3860"/>
        <v>9.9808219178078996</v>
      </c>
      <c r="B3677" s="34">
        <f t="shared" si="3878"/>
        <v>3642.9999999998836</v>
      </c>
      <c r="C3677">
        <f t="shared" si="3861"/>
        <v>15</v>
      </c>
      <c r="D3677" s="35">
        <f t="shared" si="3821"/>
        <v>3000</v>
      </c>
      <c r="E3677" s="27">
        <v>0</v>
      </c>
      <c r="F3677" s="64">
        <f t="shared" si="3862"/>
        <v>0.46593146951268899</v>
      </c>
      <c r="G3677" s="34">
        <v>0</v>
      </c>
      <c r="H3677" s="34">
        <f t="shared" si="3822"/>
        <v>1</v>
      </c>
      <c r="I3677" s="34">
        <f t="shared" si="3863"/>
        <v>6192.2292298236371</v>
      </c>
      <c r="J3677" s="34">
        <f t="shared" si="3823"/>
        <v>96383.258109289964</v>
      </c>
      <c r="K3677" s="34">
        <f t="shared" si="3824"/>
        <v>84912.436657878861</v>
      </c>
      <c r="L3677" s="36">
        <f t="shared" si="3875"/>
        <v>21493.142157215712</v>
      </c>
      <c r="M3677" s="34">
        <f t="shared" si="3825"/>
        <v>52.228002934779802</v>
      </c>
      <c r="N3677" s="34">
        <f t="shared" si="3864"/>
        <v>812.93907259615571</v>
      </c>
      <c r="O3677" s="34">
        <f t="shared" si="3826"/>
        <v>4.9430669600601176</v>
      </c>
      <c r="P3677">
        <f t="shared" si="3879"/>
        <v>303.54868818630922</v>
      </c>
      <c r="Q3677" s="36">
        <f t="shared" si="3827"/>
        <v>719.0999151564381</v>
      </c>
      <c r="R3677" s="34">
        <f t="shared" si="3828"/>
        <v>500.26566097650448</v>
      </c>
      <c r="S3677" s="34">
        <f t="shared" si="3829"/>
        <v>218.83425417993365</v>
      </c>
      <c r="T3677" s="36">
        <f t="shared" si="3865"/>
        <v>-4.6035456515593092E-10</v>
      </c>
      <c r="U3677" s="36">
        <f t="shared" si="3830"/>
        <v>3397.1919066992759</v>
      </c>
      <c r="V3677" s="36">
        <f t="shared" si="3831"/>
        <v>2.7622565944224971E-2</v>
      </c>
      <c r="W3677" s="68">
        <f t="shared" si="3832"/>
        <v>61.408977592044891</v>
      </c>
      <c r="X3677">
        <f t="shared" si="3833"/>
        <v>12.84854776457107</v>
      </c>
      <c r="Y3677">
        <f t="shared" si="3834"/>
        <v>1.5373874768040686E-2</v>
      </c>
      <c r="Z3677" s="34">
        <f t="shared" si="3835"/>
        <v>6.2394342047891618E-4</v>
      </c>
      <c r="AA3677" s="36">
        <f t="shared" si="3836"/>
        <v>4.4981315480821949E-4</v>
      </c>
      <c r="AB3677" s="34">
        <f t="shared" si="3837"/>
        <v>1.7719373785567562E-3</v>
      </c>
      <c r="AC3677" s="36">
        <f t="shared" si="3838"/>
        <v>162.26121522143546</v>
      </c>
      <c r="AD3677" s="34">
        <f t="shared" si="3839"/>
        <v>34.455757568759765</v>
      </c>
      <c r="AE3677">
        <f t="shared" si="3866"/>
        <v>91572.770677481443</v>
      </c>
      <c r="AF3677" s="36">
        <f t="shared" si="3880"/>
        <v>34.455757568759765</v>
      </c>
      <c r="AG3677" s="34">
        <f t="shared" si="3840"/>
        <v>0</v>
      </c>
      <c r="AH3677">
        <f t="shared" si="3876"/>
        <v>0</v>
      </c>
      <c r="AI3677" s="29">
        <f t="shared" si="3867"/>
        <v>0</v>
      </c>
      <c r="AJ3677">
        <f t="shared" si="3868"/>
        <v>0</v>
      </c>
      <c r="AK3677" s="36">
        <f t="shared" si="3881"/>
        <v>-3.9963116977809179E-21</v>
      </c>
      <c r="AL3677" s="36">
        <f t="shared" si="3869"/>
        <v>-1.6645814524029258E-4</v>
      </c>
      <c r="AM3677" s="36">
        <f t="shared" si="3870"/>
        <v>-1.1307741697413874E-3</v>
      </c>
      <c r="AN3677" s="37">
        <f t="shared" si="3882"/>
        <v>1.9742177656663675E-19</v>
      </c>
      <c r="AO3677" s="36">
        <f t="shared" si="3883"/>
        <v>0.80018562141923133</v>
      </c>
      <c r="AP3677" s="36">
        <f t="shared" si="3884"/>
        <v>0.63702417443374515</v>
      </c>
      <c r="AQ3677" s="74">
        <f t="shared" si="3841"/>
        <v>5.9238788082807205E-21</v>
      </c>
      <c r="AR3677" s="73">
        <f t="shared" si="3842"/>
        <v>3.9162220180235567E-21</v>
      </c>
      <c r="AS3677" s="72">
        <f t="shared" si="3885"/>
        <v>0.51235647582406685</v>
      </c>
      <c r="AT3677" s="37">
        <f t="shared" si="3843"/>
        <v>2.0124553143058783E-17</v>
      </c>
      <c r="AU3677" s="37">
        <f t="shared" si="3844"/>
        <v>33.270500451851319</v>
      </c>
      <c r="AV3677" s="34">
        <f t="shared" si="3845"/>
        <v>0</v>
      </c>
      <c r="AW3677" s="34">
        <f t="shared" si="3846"/>
        <v>5.7750314426210352</v>
      </c>
      <c r="AX3677" s="37">
        <f t="shared" si="3847"/>
        <v>28.655012367916633</v>
      </c>
      <c r="AY3677" s="7">
        <f t="shared" si="3848"/>
        <v>95.839021402582574</v>
      </c>
      <c r="AZ3677" s="37">
        <f t="shared" si="3849"/>
        <v>90.063989959961532</v>
      </c>
      <c r="BA3677" s="2">
        <f>BE3677*'mass balance'!$B$17+BF3677*'mass balance'!$C$17+BG3677*'mass balance'!$D$17+BH3677*'mass balance'!$E$17</f>
        <v>9.8747018259983353E-4</v>
      </c>
      <c r="BB3677" s="2">
        <f>BE3677*'mass balance'!$B$18+BF3677*'mass balance'!$C$18+BG3677*'mass balance'!$D$18+BH3677*'mass balance'!$E$18</f>
        <v>1.0026620315629082E-3</v>
      </c>
      <c r="BC3677" s="2">
        <f>BE3677*'mass balance'!$B$19+BF3677*'mass balance'!$C$19+BG3677*'mass balance'!$D$19+BH3677*'mass balance'!$E$19</f>
        <v>-1.2533275394536348E-3</v>
      </c>
      <c r="BD3677" s="2">
        <f>BE3677*'mass balance'!$B$20+BF3677*'mass balance'!$C$20+BG3677*'mass balance'!$D$20+BH3677*'mass balance'!$E$20</f>
        <v>4.5575546889223086E-5</v>
      </c>
      <c r="BE3677" s="2">
        <f>N3677*'mass balance'!$H$11+R3677*'mass balance'!$I$11+S3677*'mass balance'!$J$11</f>
        <v>-1.9355692204670373E-3</v>
      </c>
      <c r="BF3677" s="2">
        <f>N3677*'mass balance'!$H$12+R3677*'mass balance'!$I$12+S3677*'mass balance'!$J$12</f>
        <v>3.4672676917437225E-4</v>
      </c>
      <c r="BG3677" s="2">
        <f>N3677*'mass balance'!$H$13+R3677*'mass balance'!$I$13+S3677*'mass balance'!$J$13</f>
        <v>1.6179165075813379E-4</v>
      </c>
      <c r="BH3677" s="2">
        <f>N3677*'mass balance'!$H$14+R3677*'mass balance'!$I$14+S3677*'mass balance'!$J$14</f>
        <v>2.1170288348858218E-4</v>
      </c>
      <c r="BI3677" s="36">
        <f t="shared" si="3850"/>
        <v>7.8325413151257937E-20</v>
      </c>
      <c r="BJ3677" s="36">
        <f t="shared" si="3851"/>
        <v>6.4479632823909712E-23</v>
      </c>
      <c r="BK3677" s="36">
        <f t="shared" si="3852"/>
        <v>4.5691632243745953E-19</v>
      </c>
      <c r="BL3677" s="36">
        <f t="shared" si="3853"/>
        <v>2.1871543095318765E-19</v>
      </c>
      <c r="BM3677" s="36">
        <f t="shared" si="3886"/>
        <v>5.2955519183477465E-16</v>
      </c>
      <c r="BN3677" s="36">
        <f t="shared" ca="1" si="3854"/>
        <v>0.23452756175701062</v>
      </c>
      <c r="BO3677" s="36">
        <f t="shared" ca="1" si="3871"/>
        <v>1</v>
      </c>
      <c r="BP3677" s="36">
        <f t="shared" si="3887"/>
        <v>-5.2955519183437894E-16</v>
      </c>
      <c r="BQ3677" s="36">
        <f t="shared" si="3888"/>
        <v>0.99999999999925282</v>
      </c>
      <c r="BR3677" s="2">
        <f t="shared" si="3877"/>
        <v>-5</v>
      </c>
      <c r="BS3677">
        <v>0</v>
      </c>
      <c r="BT3677" s="37">
        <f t="shared" si="3872"/>
        <v>1.2564608583022687</v>
      </c>
      <c r="BU3677" s="34">
        <f t="shared" si="3855"/>
        <v>12.84854776457107</v>
      </c>
      <c r="BV3677" s="34">
        <f t="shared" si="3856"/>
        <v>95.839021402582574</v>
      </c>
      <c r="BW3677" s="34">
        <f t="shared" si="3857"/>
        <v>-5</v>
      </c>
      <c r="BX3677" s="34">
        <f t="shared" si="3858"/>
        <v>-5</v>
      </c>
      <c r="BY3677" s="34">
        <f t="shared" si="3859"/>
        <v>25.897392854517566</v>
      </c>
      <c r="BZ3677" s="36">
        <f t="shared" si="3873"/>
        <v>1.2533275394536348E-3</v>
      </c>
      <c r="CA3677" s="34">
        <f t="shared" si="3874"/>
        <v>1.3950757221180582E-2</v>
      </c>
    </row>
    <row r="3678" spans="1:79" ht="13.2" x14ac:dyDescent="0.25">
      <c r="A3678" s="75">
        <f t="shared" si="3860"/>
        <v>9.9835616438352961</v>
      </c>
      <c r="B3678" s="34">
        <f t="shared" si="3878"/>
        <v>3643.9999999998831</v>
      </c>
      <c r="C3678">
        <f t="shared" si="3861"/>
        <v>15</v>
      </c>
      <c r="D3678" s="35">
        <f t="shared" si="3821"/>
        <v>3000</v>
      </c>
      <c r="E3678" s="27">
        <v>0</v>
      </c>
      <c r="F3678" s="64">
        <f t="shared" si="3862"/>
        <v>0.46593146951268899</v>
      </c>
      <c r="G3678" s="34">
        <v>0</v>
      </c>
      <c r="H3678" s="34">
        <f t="shared" si="3822"/>
        <v>1</v>
      </c>
      <c r="I3678" s="34">
        <f t="shared" si="3863"/>
        <v>6192.2292298236371</v>
      </c>
      <c r="J3678" s="34">
        <f t="shared" si="3823"/>
        <v>96412.158914500804</v>
      </c>
      <c r="K3678" s="34">
        <f t="shared" si="3824"/>
        <v>84937.897903327146</v>
      </c>
      <c r="L3678" s="36">
        <f t="shared" si="3875"/>
        <v>21502.810055296191</v>
      </c>
      <c r="M3678" s="34">
        <f t="shared" si="3825"/>
        <v>52.228002934779802</v>
      </c>
      <c r="N3678" s="34">
        <f t="shared" si="3864"/>
        <v>813.18283478313992</v>
      </c>
      <c r="O3678" s="34">
        <f t="shared" si="3826"/>
        <v>4.9430669600601176</v>
      </c>
      <c r="P3678">
        <f t="shared" si="3879"/>
        <v>303.68522837938019</v>
      </c>
      <c r="Q3678" s="36">
        <f t="shared" si="3827"/>
        <v>719.33042280152347</v>
      </c>
      <c r="R3678" s="34">
        <f t="shared" si="3828"/>
        <v>500.46525884096496</v>
      </c>
      <c r="S3678" s="34">
        <f t="shared" si="3829"/>
        <v>218.8651639605585</v>
      </c>
      <c r="T3678" s="36">
        <f t="shared" si="3865"/>
        <v>-4.5849203750678357E-10</v>
      </c>
      <c r="U3678" s="36">
        <f t="shared" si="3830"/>
        <v>3397.1919066988157</v>
      </c>
      <c r="V3678" s="36">
        <f t="shared" si="3831"/>
        <v>2.7626467561258538E-2</v>
      </c>
      <c r="W3678" s="68">
        <f t="shared" si="3832"/>
        <v>61.436600157989119</v>
      </c>
      <c r="X3678">
        <f t="shared" si="3833"/>
        <v>12.850473957725821</v>
      </c>
      <c r="Y3678">
        <f t="shared" si="3834"/>
        <v>1.5373874768040686E-2</v>
      </c>
      <c r="Z3678" s="34">
        <f t="shared" si="3835"/>
        <v>6.2394342047891618E-4</v>
      </c>
      <c r="AA3678" s="36">
        <f t="shared" si="3836"/>
        <v>4.4967442030019358E-4</v>
      </c>
      <c r="AB3678" s="34">
        <f t="shared" si="3837"/>
        <v>1.7719373785567562E-3</v>
      </c>
      <c r="AC3678" s="36">
        <f t="shared" si="3838"/>
        <v>162.32226866617805</v>
      </c>
      <c r="AD3678" s="34">
        <f t="shared" si="3839"/>
        <v>34.457761795406725</v>
      </c>
      <c r="AE3678">
        <f t="shared" si="3866"/>
        <v>91607.226435050208</v>
      </c>
      <c r="AF3678" s="36">
        <f t="shared" si="3880"/>
        <v>34.457761795406725</v>
      </c>
      <c r="AG3678" s="34">
        <f t="shared" si="3840"/>
        <v>0</v>
      </c>
      <c r="AH3678">
        <f t="shared" si="3876"/>
        <v>0</v>
      </c>
      <c r="AI3678" s="29">
        <f t="shared" si="3867"/>
        <v>0</v>
      </c>
      <c r="AJ3678">
        <f t="shared" si="3868"/>
        <v>0</v>
      </c>
      <c r="AK3678" s="36">
        <f t="shared" si="3881"/>
        <v>-3.9162220180235567E-21</v>
      </c>
      <c r="AL3678" s="36">
        <f t="shared" si="3869"/>
        <v>-1.6642351788212075E-4</v>
      </c>
      <c r="AM3678" s="36">
        <f t="shared" si="3870"/>
        <v>-1.1287669457234121E-3</v>
      </c>
      <c r="AN3678" s="37">
        <f t="shared" si="3882"/>
        <v>1.9342546486885582E-19</v>
      </c>
      <c r="AO3678" s="36">
        <f t="shared" si="3883"/>
        <v>0.80001916327399103</v>
      </c>
      <c r="AP3678" s="36">
        <f t="shared" si="3884"/>
        <v>0.63589340026400376</v>
      </c>
      <c r="AQ3678" s="74">
        <f t="shared" si="3841"/>
        <v>5.8075882564603214E-21</v>
      </c>
      <c r="AR3678" s="73">
        <f t="shared" si="3842"/>
        <v>3.8377211002733077E-21</v>
      </c>
      <c r="AS3678" s="72">
        <f t="shared" si="3885"/>
        <v>0.51203679436742444</v>
      </c>
      <c r="AT3678" s="37">
        <f t="shared" si="3843"/>
        <v>1.9729491821602672E-17</v>
      </c>
      <c r="AU3678" s="37">
        <f t="shared" si="3844"/>
        <v>33.211442375195496</v>
      </c>
      <c r="AV3678" s="34">
        <f t="shared" si="3845"/>
        <v>0</v>
      </c>
      <c r="AW3678" s="34">
        <f t="shared" si="3846"/>
        <v>5.7776291277333574</v>
      </c>
      <c r="AX3678" s="37">
        <f t="shared" si="3847"/>
        <v>28.667901769427029</v>
      </c>
      <c r="AY3678" s="7">
        <f t="shared" si="3848"/>
        <v>95.882131055149515</v>
      </c>
      <c r="AZ3678" s="37">
        <f t="shared" si="3849"/>
        <v>90.104501927416152</v>
      </c>
      <c r="BA3678" s="2">
        <f>BE3678*'mass balance'!$B$17+BF3678*'mass balance'!$C$17+BG3678*'mass balance'!$D$17+BH3678*'mass balance'!$E$17</f>
        <v>9.8783180968745597E-4</v>
      </c>
      <c r="BB3678" s="2">
        <f>BE3678*'mass balance'!$B$18+BF3678*'mass balance'!$C$18+BG3678*'mass balance'!$D$18+BH3678*'mass balance'!$E$18</f>
        <v>1.0030292221441862E-3</v>
      </c>
      <c r="BC3678" s="2">
        <f>BE3678*'mass balance'!$B$19+BF3678*'mass balance'!$C$19+BG3678*'mass balance'!$D$19+BH3678*'mass balance'!$E$19</f>
        <v>-1.2537865276802326E-3</v>
      </c>
      <c r="BD3678" s="2">
        <f>BE3678*'mass balance'!$B$20+BF3678*'mass balance'!$C$20+BG3678*'mass balance'!$D$20+BH3678*'mass balance'!$E$20</f>
        <v>4.5592237370190289E-5</v>
      </c>
      <c r="BE3678" s="2">
        <f>N3678*'mass balance'!$H$11+R3678*'mass balance'!$I$11+S3678*'mass balance'!$J$11</f>
        <v>-1.9361496066265234E-3</v>
      </c>
      <c r="BF3678" s="2">
        <f>N3678*'mass balance'!$H$12+R3678*'mass balance'!$I$12+S3678*'mass balance'!$J$12</f>
        <v>3.4677574344675984E-4</v>
      </c>
      <c r="BG3678" s="2">
        <f>N3678*'mass balance'!$H$13+R3678*'mass balance'!$I$13+S3678*'mass balance'!$J$13</f>
        <v>1.6181450341657999E-4</v>
      </c>
      <c r="BH3678" s="2">
        <f>N3678*'mass balance'!$H$14+R3678*'mass balance'!$I$14+S3678*'mass balance'!$J$14</f>
        <v>2.11766363224776E-4</v>
      </c>
      <c r="BI3678" s="36">
        <f t="shared" si="3850"/>
        <v>7.8325413151257937E-20</v>
      </c>
      <c r="BJ3678" s="36">
        <f t="shared" si="3851"/>
        <v>6.4479154532079475E-23</v>
      </c>
      <c r="BK3678" s="36">
        <f t="shared" si="3852"/>
        <v>4.5698080207028343E-19</v>
      </c>
      <c r="BL3678" s="36">
        <f t="shared" si="3853"/>
        <v>2.1875502743039875E-19</v>
      </c>
      <c r="BM3678" s="36">
        <f t="shared" si="3886"/>
        <v>5.2977390726572785E-16</v>
      </c>
      <c r="BN3678" s="36">
        <f t="shared" ca="1" si="3854"/>
        <v>0.73459372557074953</v>
      </c>
      <c r="BO3678" s="36">
        <f t="shared" ca="1" si="3871"/>
        <v>1</v>
      </c>
      <c r="BP3678" s="36">
        <f t="shared" si="3887"/>
        <v>-5.2977390726533174E-16</v>
      </c>
      <c r="BQ3678" s="36">
        <f t="shared" si="3888"/>
        <v>0.99999999999925226</v>
      </c>
      <c r="BR3678" s="2">
        <f t="shared" si="3877"/>
        <v>-5</v>
      </c>
      <c r="BS3678">
        <v>0</v>
      </c>
      <c r="BT3678" s="37">
        <f t="shared" si="3872"/>
        <v>1.2569209939994332</v>
      </c>
      <c r="BU3678" s="34">
        <f t="shared" si="3855"/>
        <v>12.850473957725821</v>
      </c>
      <c r="BV3678" s="34">
        <f t="shared" si="3856"/>
        <v>95.882131055149515</v>
      </c>
      <c r="BW3678" s="34">
        <f t="shared" si="3857"/>
        <v>-5</v>
      </c>
      <c r="BX3678" s="34">
        <f t="shared" si="3858"/>
        <v>-5</v>
      </c>
      <c r="BY3678" s="34">
        <f t="shared" si="3859"/>
        <v>25.905158264413839</v>
      </c>
      <c r="BZ3678" s="36">
        <f t="shared" si="3873"/>
        <v>1.2537865276802326E-3</v>
      </c>
      <c r="CA3678" s="34">
        <f t="shared" si="3874"/>
        <v>1.3949591497791623E-2</v>
      </c>
    </row>
    <row r="3679" spans="1:79" ht="13.2" x14ac:dyDescent="0.25">
      <c r="A3679" s="75">
        <f t="shared" si="3860"/>
        <v>9.9863013698626926</v>
      </c>
      <c r="B3679" s="34">
        <f t="shared" si="3878"/>
        <v>3644.9999999998827</v>
      </c>
      <c r="C3679">
        <f t="shared" si="3861"/>
        <v>15</v>
      </c>
      <c r="D3679" s="35">
        <f t="shared" si="3821"/>
        <v>3000</v>
      </c>
      <c r="E3679" s="27">
        <v>0</v>
      </c>
      <c r="F3679" s="64">
        <f t="shared" si="3862"/>
        <v>0.46593146951268899</v>
      </c>
      <c r="G3679" s="34">
        <v>0</v>
      </c>
      <c r="H3679" s="34">
        <f t="shared" si="3822"/>
        <v>1</v>
      </c>
      <c r="I3679" s="34">
        <f t="shared" si="3863"/>
        <v>6192.2292298236371</v>
      </c>
      <c r="J3679" s="34">
        <f t="shared" si="3823"/>
        <v>96441.059469911081</v>
      </c>
      <c r="K3679" s="34">
        <f t="shared" si="3824"/>
        <v>84963.3589287043</v>
      </c>
      <c r="L3679" s="36">
        <f t="shared" si="3875"/>
        <v>21512.479318942631</v>
      </c>
      <c r="M3679" s="34">
        <f t="shared" si="3825"/>
        <v>52.228002934779802</v>
      </c>
      <c r="N3679" s="34">
        <f t="shared" si="3864"/>
        <v>813.42659486319553</v>
      </c>
      <c r="O3679" s="34">
        <f t="shared" si="3826"/>
        <v>4.9430669600601176</v>
      </c>
      <c r="P3679">
        <f t="shared" si="3879"/>
        <v>303.8217878584054</v>
      </c>
      <c r="Q3679" s="36">
        <f t="shared" si="3827"/>
        <v>719.56093514590043</v>
      </c>
      <c r="R3679" s="34">
        <f t="shared" si="3828"/>
        <v>500.66487727691793</v>
      </c>
      <c r="S3679" s="34">
        <f t="shared" si="3829"/>
        <v>218.8960578689825</v>
      </c>
      <c r="T3679" s="36">
        <f t="shared" si="3865"/>
        <v>-4.5663728080822124E-10</v>
      </c>
      <c r="U3679" s="36">
        <f t="shared" si="3830"/>
        <v>3397.1919066983573</v>
      </c>
      <c r="V3679" s="36">
        <f t="shared" si="3831"/>
        <v>2.7630367174808105E-2</v>
      </c>
      <c r="W3679" s="68">
        <f t="shared" si="3832"/>
        <v>61.464226625550374</v>
      </c>
      <c r="X3679">
        <f t="shared" si="3833"/>
        <v>12.85239984555634</v>
      </c>
      <c r="Y3679">
        <f t="shared" si="3834"/>
        <v>1.5373874768040686E-2</v>
      </c>
      <c r="Z3679" s="34">
        <f t="shared" si="3835"/>
        <v>6.2394342047891618E-4</v>
      </c>
      <c r="AA3679" s="36">
        <f t="shared" si="3836"/>
        <v>4.4953574935769708E-4</v>
      </c>
      <c r="AB3679" s="34">
        <f t="shared" si="3837"/>
        <v>1.7719373785567562E-3</v>
      </c>
      <c r="AC3679" s="36">
        <f t="shared" si="3838"/>
        <v>162.38332566228473</v>
      </c>
      <c r="AD3679" s="34">
        <f t="shared" si="3839"/>
        <v>34.459763756227801</v>
      </c>
      <c r="AE3679">
        <f t="shared" si="3866"/>
        <v>91641.684196845614</v>
      </c>
      <c r="AF3679" s="36">
        <f t="shared" si="3880"/>
        <v>34.459763756227801</v>
      </c>
      <c r="AG3679" s="34">
        <f t="shared" si="3840"/>
        <v>0</v>
      </c>
      <c r="AH3679">
        <f t="shared" si="3876"/>
        <v>0</v>
      </c>
      <c r="AI3679" s="29">
        <f t="shared" si="3867"/>
        <v>0</v>
      </c>
      <c r="AJ3679">
        <f t="shared" si="3868"/>
        <v>0</v>
      </c>
      <c r="AK3679" s="36">
        <f t="shared" si="3881"/>
        <v>-3.8377211002733077E-21</v>
      </c>
      <c r="AL3679" s="36">
        <f t="shared" si="3869"/>
        <v>-1.663888977272848E-4</v>
      </c>
      <c r="AM3679" s="36">
        <f t="shared" si="3870"/>
        <v>-1.1267632847053409E-3</v>
      </c>
      <c r="AN3679" s="37">
        <f t="shared" si="3882"/>
        <v>1.8950924285083227E-19</v>
      </c>
      <c r="AO3679" s="36">
        <f t="shared" si="3883"/>
        <v>0.79985273975610893</v>
      </c>
      <c r="AP3679" s="36">
        <f t="shared" si="3884"/>
        <v>0.63476463331828037</v>
      </c>
      <c r="AQ3679" s="74">
        <f t="shared" si="3841"/>
        <v>5.6935563767792441E-21</v>
      </c>
      <c r="AR3679" s="73">
        <f t="shared" si="3842"/>
        <v>3.7607777546024599E-21</v>
      </c>
      <c r="AS3679" s="72">
        <f t="shared" si="3885"/>
        <v>0.51171731237392637</v>
      </c>
      <c r="AT3679" s="37">
        <f t="shared" si="3843"/>
        <v>1.9342103642857883E-17</v>
      </c>
      <c r="AU3679" s="37">
        <f t="shared" si="3844"/>
        <v>33.15248913184157</v>
      </c>
      <c r="AV3679" s="34">
        <f t="shared" si="3845"/>
        <v>0</v>
      </c>
      <c r="AW3679" s="34">
        <f t="shared" si="3846"/>
        <v>5.7802271797620799</v>
      </c>
      <c r="AX3679" s="37">
        <f t="shared" si="3847"/>
        <v>28.680792991532549</v>
      </c>
      <c r="AY3679" s="7">
        <f t="shared" si="3848"/>
        <v>95.925246796845002</v>
      </c>
      <c r="AZ3679" s="37">
        <f t="shared" si="3849"/>
        <v>90.145019617082923</v>
      </c>
      <c r="BA3679" s="2">
        <f>BE3679*'mass balance'!$B$17+BF3679*'mass balance'!$C$17+BG3679*'mass balance'!$D$17+BH3679*'mass balance'!$E$17</f>
        <v>9.8819346311257439E-4</v>
      </c>
      <c r="BB3679" s="2">
        <f>BE3679*'mass balance'!$B$18+BF3679*'mass balance'!$C$18+BG3679*'mass balance'!$D$18+BH3679*'mass balance'!$E$18</f>
        <v>1.0033964394681526E-3</v>
      </c>
      <c r="BC3679" s="2">
        <f>BE3679*'mass balance'!$B$19+BF3679*'mass balance'!$C$19+BG3679*'mass balance'!$D$19+BH3679*'mass balance'!$E$19</f>
        <v>-1.2542455493351902E-3</v>
      </c>
      <c r="BD3679" s="2">
        <f>BE3679*'mass balance'!$B$20+BF3679*'mass balance'!$C$20+BG3679*'mass balance'!$D$20+BH3679*'mass balance'!$E$20</f>
        <v>4.5608929066734184E-5</v>
      </c>
      <c r="BE3679" s="2">
        <f>N3679*'mass balance'!$H$11+R3679*'mass balance'!$I$11+S3679*'mass balance'!$J$11</f>
        <v>-1.936729987769513E-3</v>
      </c>
      <c r="BF3679" s="2">
        <f>N3679*'mass balance'!$H$12+R3679*'mass balance'!$I$12+S3679*'mass balance'!$J$12</f>
        <v>3.4682469257081339E-4</v>
      </c>
      <c r="BG3679" s="2">
        <f>N3679*'mass balance'!$H$13+R3679*'mass balance'!$I$13+S3679*'mass balance'!$J$13</f>
        <v>1.6183734434016398E-4</v>
      </c>
      <c r="BH3679" s="2">
        <f>N3679*'mass balance'!$H$14+R3679*'mass balance'!$I$14+S3679*'mass balance'!$J$14</f>
        <v>2.1182984241229047E-4</v>
      </c>
      <c r="BI3679" s="36">
        <f t="shared" si="3850"/>
        <v>7.8325413151257937E-20</v>
      </c>
      <c r="BJ3679" s="36">
        <f t="shared" si="3851"/>
        <v>6.4478681278994676E-23</v>
      </c>
      <c r="BK3679" s="36">
        <f t="shared" si="3852"/>
        <v>4.5704528122481553E-19</v>
      </c>
      <c r="BL3679" s="36">
        <f t="shared" si="3853"/>
        <v>2.1879463262677971E-19</v>
      </c>
      <c r="BM3679" s="36">
        <f t="shared" si="3886"/>
        <v>5.2999266229315828E-16</v>
      </c>
      <c r="BN3679" s="36">
        <f t="shared" ca="1" si="3854"/>
        <v>0.45992674397813593</v>
      </c>
      <c r="BO3679" s="36">
        <f t="shared" ca="1" si="3871"/>
        <v>1</v>
      </c>
      <c r="BP3679" s="36">
        <f t="shared" si="3887"/>
        <v>-5.2999266229276168E-16</v>
      </c>
      <c r="BQ3679" s="36">
        <f t="shared" si="3888"/>
        <v>0.99999999999925171</v>
      </c>
      <c r="BR3679" s="2">
        <f t="shared" si="3877"/>
        <v>-5</v>
      </c>
      <c r="BS3679">
        <v>0</v>
      </c>
      <c r="BT3679" s="37">
        <f t="shared" si="3872"/>
        <v>1.2573811632085281</v>
      </c>
      <c r="BU3679" s="34">
        <f t="shared" si="3855"/>
        <v>12.85239984555634</v>
      </c>
      <c r="BV3679" s="34">
        <f t="shared" si="3856"/>
        <v>95.925246796845002</v>
      </c>
      <c r="BW3679" s="34">
        <f t="shared" si="3857"/>
        <v>-5</v>
      </c>
      <c r="BX3679" s="34">
        <f t="shared" si="3858"/>
        <v>-5</v>
      </c>
      <c r="BY3679" s="34">
        <f t="shared" si="3859"/>
        <v>25.912923607190745</v>
      </c>
      <c r="BZ3679" s="36">
        <f t="shared" si="3873"/>
        <v>1.2542455493351902E-3</v>
      </c>
      <c r="CA3679" s="34">
        <f t="shared" si="3874"/>
        <v>1.3948426308515088E-2</v>
      </c>
    </row>
    <row r="3680" spans="1:79" ht="13.2" x14ac:dyDescent="0.25">
      <c r="A3680" s="75">
        <f t="shared" si="3860"/>
        <v>9.989041095890089</v>
      </c>
      <c r="B3680" s="34">
        <f t="shared" si="3878"/>
        <v>3645.9999999998827</v>
      </c>
      <c r="C3680">
        <f t="shared" si="3861"/>
        <v>15</v>
      </c>
      <c r="D3680" s="35">
        <f t="shared" si="3821"/>
        <v>3000</v>
      </c>
      <c r="E3680" s="27">
        <v>0</v>
      </c>
      <c r="F3680" s="64">
        <f t="shared" si="3862"/>
        <v>0.46593146951268899</v>
      </c>
      <c r="G3680" s="34">
        <v>0</v>
      </c>
      <c r="H3680" s="34">
        <f t="shared" si="3822"/>
        <v>1</v>
      </c>
      <c r="I3680" s="34">
        <f t="shared" si="3863"/>
        <v>6192.2292298236371</v>
      </c>
      <c r="J3680" s="34">
        <f t="shared" si="3823"/>
        <v>96469.9597741865</v>
      </c>
      <c r="K3680" s="34">
        <f t="shared" si="3824"/>
        <v>84988.819732834803</v>
      </c>
      <c r="L3680" s="36">
        <f t="shared" si="3875"/>
        <v>21522.149947453814</v>
      </c>
      <c r="M3680" s="34">
        <f t="shared" si="3825"/>
        <v>52.228002934779802</v>
      </c>
      <c r="N3680" s="34">
        <f t="shared" si="3864"/>
        <v>813.67035282506868</v>
      </c>
      <c r="O3680" s="34">
        <f t="shared" si="3826"/>
        <v>4.9430669600601176</v>
      </c>
      <c r="P3680">
        <f t="shared" si="3879"/>
        <v>303.95836661348153</v>
      </c>
      <c r="Q3680" s="36">
        <f t="shared" si="3827"/>
        <v>719.79145217774976</v>
      </c>
      <c r="R3680" s="34">
        <f t="shared" si="3828"/>
        <v>500.86451627122676</v>
      </c>
      <c r="S3680" s="34">
        <f t="shared" si="3829"/>
        <v>218.926935906523</v>
      </c>
      <c r="T3680" s="36">
        <f t="shared" si="3865"/>
        <v>-4.5479029143354038E-10</v>
      </c>
      <c r="U3680" s="36">
        <f t="shared" si="3830"/>
        <v>3397.1919066979008</v>
      </c>
      <c r="V3680" s="36">
        <f t="shared" si="3831"/>
        <v>2.7634264785040059E-2</v>
      </c>
      <c r="W3680" s="68">
        <f t="shared" si="3832"/>
        <v>61.491856992725182</v>
      </c>
      <c r="X3680">
        <f t="shared" si="3833"/>
        <v>12.854325428110963</v>
      </c>
      <c r="Y3680">
        <f t="shared" si="3834"/>
        <v>1.5373874768040686E-2</v>
      </c>
      <c r="Z3680" s="34">
        <f t="shared" si="3835"/>
        <v>6.2394342047891618E-4</v>
      </c>
      <c r="AA3680" s="36">
        <f t="shared" si="3836"/>
        <v>4.4939714193879918E-4</v>
      </c>
      <c r="AB3680" s="34">
        <f t="shared" si="3837"/>
        <v>1.7719373785567562E-3</v>
      </c>
      <c r="AC3680" s="36">
        <f t="shared" si="3838"/>
        <v>162.44438620574061</v>
      </c>
      <c r="AD3680" s="34">
        <f t="shared" si="3839"/>
        <v>34.461763452004618</v>
      </c>
      <c r="AE3680">
        <f t="shared" si="3866"/>
        <v>91676.143960601839</v>
      </c>
      <c r="AF3680" s="36">
        <f t="shared" si="3880"/>
        <v>34.461763452004618</v>
      </c>
      <c r="AG3680" s="34">
        <f t="shared" si="3840"/>
        <v>0</v>
      </c>
      <c r="AH3680">
        <f t="shared" si="3876"/>
        <v>0</v>
      </c>
      <c r="AI3680" s="29">
        <f t="shared" si="3867"/>
        <v>0</v>
      </c>
      <c r="AJ3680">
        <f t="shared" si="3868"/>
        <v>0</v>
      </c>
      <c r="AK3680" s="36">
        <f t="shared" si="3881"/>
        <v>-3.7607777546024599E-21</v>
      </c>
      <c r="AL3680" s="36">
        <f t="shared" si="3869"/>
        <v>-1.6635428477428631E-4</v>
      </c>
      <c r="AM3680" s="36">
        <f t="shared" si="3870"/>
        <v>-1.1247631803625343E-3</v>
      </c>
      <c r="AN3680" s="37">
        <f t="shared" si="3882"/>
        <v>1.8567152175055897E-19</v>
      </c>
      <c r="AO3680" s="36">
        <f t="shared" si="3883"/>
        <v>0.79968635085838169</v>
      </c>
      <c r="AP3680" s="36">
        <f t="shared" si="3884"/>
        <v>0.63363787003357508</v>
      </c>
      <c r="AQ3680" s="74">
        <f t="shared" si="3841"/>
        <v>5.5817397750875973E-21</v>
      </c>
      <c r="AR3680" s="73">
        <f t="shared" si="3842"/>
        <v>3.6853613969079483E-21</v>
      </c>
      <c r="AS3680" s="72">
        <f t="shared" si="3885"/>
        <v>0.51139802971911907</v>
      </c>
      <c r="AT3680" s="37">
        <f t="shared" si="3843"/>
        <v>1.8962241188569609E-17</v>
      </c>
      <c r="AU3680" s="37">
        <f t="shared" si="3844"/>
        <v>33.093640535701184</v>
      </c>
      <c r="AV3680" s="34">
        <f t="shared" si="3845"/>
        <v>0</v>
      </c>
      <c r="AW3680" s="34">
        <f t="shared" si="3846"/>
        <v>5.7828255985187917</v>
      </c>
      <c r="AX3680" s="37">
        <f t="shared" si="3847"/>
        <v>28.693686033298309</v>
      </c>
      <c r="AY3680" s="7">
        <f t="shared" si="3848"/>
        <v>95.968368624542293</v>
      </c>
      <c r="AZ3680" s="37">
        <f t="shared" si="3849"/>
        <v>90.185543026023495</v>
      </c>
      <c r="BA3680" s="2">
        <f>BE3680*'mass balance'!$B$17+BF3680*'mass balance'!$C$17+BG3680*'mass balance'!$D$17+BH3680*'mass balance'!$E$17</f>
        <v>9.8855514285331003E-4</v>
      </c>
      <c r="BB3680" s="2">
        <f>BE3680*'mass balance'!$B$18+BF3680*'mass balance'!$C$18+BG3680*'mass balance'!$D$18+BH3680*'mass balance'!$E$18</f>
        <v>1.003763683512592E-3</v>
      </c>
      <c r="BC3680" s="2">
        <f>BE3680*'mass balance'!$B$19+BF3680*'mass balance'!$C$19+BG3680*'mass balance'!$D$19+BH3680*'mass balance'!$E$19</f>
        <v>-1.2547046043907396E-3</v>
      </c>
      <c r="BD3680" s="2">
        <f>BE3680*'mass balance'!$B$20+BF3680*'mass balance'!$C$20+BG3680*'mass balance'!$D$20+BH3680*'mass balance'!$E$20</f>
        <v>4.562562197784508E-5</v>
      </c>
      <c r="BE3680" s="2">
        <f>N3680*'mass balance'!$H$11+R3680*'mass balance'!$I$11+S3680*'mass balance'!$J$11</f>
        <v>-1.9373103638692111E-3</v>
      </c>
      <c r="BF3680" s="2">
        <f>N3680*'mass balance'!$H$12+R3680*'mass balance'!$I$12+S3680*'mass balance'!$J$12</f>
        <v>3.4687361654862019E-4</v>
      </c>
      <c r="BG3680" s="2">
        <f>N3680*'mass balance'!$H$13+R3680*'mass balance'!$I$13+S3680*'mass balance'!$J$13</f>
        <v>1.6186017352986029E-4</v>
      </c>
      <c r="BH3680" s="2">
        <f>N3680*'mass balance'!$H$14+R3680*'mass balance'!$I$14+S3680*'mass balance'!$J$14</f>
        <v>2.1189332104819495E-4</v>
      </c>
      <c r="BI3680" s="36">
        <f t="shared" si="3850"/>
        <v>7.8325413151257937E-20</v>
      </c>
      <c r="BJ3680" s="36">
        <f t="shared" si="3851"/>
        <v>6.4478213058519705E-23</v>
      </c>
      <c r="BK3680" s="36">
        <f t="shared" si="3852"/>
        <v>4.5710975990609454E-19</v>
      </c>
      <c r="BL3680" s="36">
        <f t="shared" si="3853"/>
        <v>2.1883424654044003E-19</v>
      </c>
      <c r="BM3680" s="36">
        <f t="shared" si="3886"/>
        <v>5.3021145692578502E-16</v>
      </c>
      <c r="BN3680" s="36">
        <f t="shared" ca="1" si="3854"/>
        <v>0.90084468522606742</v>
      </c>
      <c r="BO3680" s="36">
        <f t="shared" ca="1" si="3871"/>
        <v>1</v>
      </c>
      <c r="BP3680" s="36">
        <f t="shared" si="3887"/>
        <v>-5.3021145692538792E-16</v>
      </c>
      <c r="BQ3680" s="36">
        <f t="shared" si="3888"/>
        <v>0.99999999999925115</v>
      </c>
      <c r="BR3680" s="2">
        <f t="shared" si="3877"/>
        <v>-5</v>
      </c>
      <c r="BS3680">
        <v>0</v>
      </c>
      <c r="BT3680" s="37">
        <f t="shared" si="3872"/>
        <v>1.2578413659017165</v>
      </c>
      <c r="BU3680" s="34">
        <f t="shared" si="3855"/>
        <v>12.854325428110963</v>
      </c>
      <c r="BV3680" s="34">
        <f t="shared" si="3856"/>
        <v>95.968368624542293</v>
      </c>
      <c r="BW3680" s="34">
        <f t="shared" si="3857"/>
        <v>-5</v>
      </c>
      <c r="BX3680" s="34">
        <f t="shared" si="3858"/>
        <v>-5</v>
      </c>
      <c r="BY3680" s="34">
        <f t="shared" si="3859"/>
        <v>25.92068888248977</v>
      </c>
      <c r="BZ3680" s="36">
        <f t="shared" si="3873"/>
        <v>1.2547046043907396E-3</v>
      </c>
      <c r="CA3680" s="34">
        <f t="shared" si="3874"/>
        <v>1.394726165299864E-2</v>
      </c>
    </row>
    <row r="3681" spans="1:79" ht="13.2" x14ac:dyDescent="0.25">
      <c r="A3681" s="75">
        <f t="shared" si="3860"/>
        <v>9.9917808219174855</v>
      </c>
      <c r="B3681" s="34">
        <f t="shared" si="3878"/>
        <v>3646.9999999998822</v>
      </c>
      <c r="C3681">
        <f t="shared" si="3861"/>
        <v>15</v>
      </c>
      <c r="D3681" s="35">
        <f t="shared" si="3821"/>
        <v>3000</v>
      </c>
      <c r="E3681" s="27">
        <v>0</v>
      </c>
      <c r="F3681" s="64">
        <f t="shared" si="3862"/>
        <v>0.46593146951268899</v>
      </c>
      <c r="G3681" s="34">
        <v>0</v>
      </c>
      <c r="H3681" s="34">
        <f t="shared" si="3822"/>
        <v>1</v>
      </c>
      <c r="I3681" s="34">
        <f t="shared" si="3863"/>
        <v>6192.2292298236371</v>
      </c>
      <c r="J3681" s="34">
        <f t="shared" si="3823"/>
        <v>96498.859825993568</v>
      </c>
      <c r="K3681" s="34">
        <f t="shared" si="3824"/>
        <v>85014.280314543852</v>
      </c>
      <c r="L3681" s="36">
        <f t="shared" si="3875"/>
        <v>21531.821940128579</v>
      </c>
      <c r="M3681" s="34">
        <f t="shared" si="3825"/>
        <v>52.228002934779802</v>
      </c>
      <c r="N3681" s="34">
        <f t="shared" si="3864"/>
        <v>813.91410865751186</v>
      </c>
      <c r="O3681" s="34">
        <f t="shared" si="3826"/>
        <v>4.9430669600601176</v>
      </c>
      <c r="P3681">
        <f t="shared" si="3879"/>
        <v>304.09496463470606</v>
      </c>
      <c r="Q3681" s="36">
        <f t="shared" si="3827"/>
        <v>720.02197388525735</v>
      </c>
      <c r="R3681" s="34">
        <f t="shared" si="3828"/>
        <v>501.06417581075709</v>
      </c>
      <c r="S3681" s="34">
        <f t="shared" si="3829"/>
        <v>218.95779807450026</v>
      </c>
      <c r="T3681" s="36">
        <f t="shared" si="3865"/>
        <v>-4.5295106575934473E-10</v>
      </c>
      <c r="U3681" s="36">
        <f t="shared" si="3830"/>
        <v>3397.191906697446</v>
      </c>
      <c r="V3681" s="36">
        <f t="shared" si="3831"/>
        <v>2.7638160392121001E-2</v>
      </c>
      <c r="W3681" s="68">
        <f t="shared" si="3832"/>
        <v>61.519491257510225</v>
      </c>
      <c r="X3681">
        <f t="shared" si="3833"/>
        <v>12.856250705438034</v>
      </c>
      <c r="Y3681">
        <f t="shared" si="3834"/>
        <v>1.5373874768040686E-2</v>
      </c>
      <c r="Z3681" s="34">
        <f t="shared" si="3835"/>
        <v>6.2394342047891618E-4</v>
      </c>
      <c r="AA3681" s="36">
        <f t="shared" si="3836"/>
        <v>4.4925859800160436E-4</v>
      </c>
      <c r="AB3681" s="34">
        <f t="shared" si="3837"/>
        <v>1.7719373785567562E-3</v>
      </c>
      <c r="AC3681" s="36">
        <f t="shared" si="3838"/>
        <v>162.5054502925322</v>
      </c>
      <c r="AD3681" s="34">
        <f t="shared" si="3839"/>
        <v>34.46376088351883</v>
      </c>
      <c r="AE3681">
        <f t="shared" si="3866"/>
        <v>91710.60572405385</v>
      </c>
      <c r="AF3681" s="36">
        <f t="shared" si="3880"/>
        <v>34.46376088351883</v>
      </c>
      <c r="AG3681" s="34">
        <f t="shared" si="3840"/>
        <v>0</v>
      </c>
      <c r="AH3681">
        <f t="shared" si="3876"/>
        <v>0</v>
      </c>
      <c r="AI3681" s="29">
        <f t="shared" si="3867"/>
        <v>0</v>
      </c>
      <c r="AJ3681">
        <f t="shared" si="3868"/>
        <v>0</v>
      </c>
      <c r="AK3681" s="36">
        <f t="shared" si="3881"/>
        <v>-3.6853613969079483E-21</v>
      </c>
      <c r="AL3681" s="36">
        <f t="shared" si="3869"/>
        <v>-1.663196790216271E-4</v>
      </c>
      <c r="AM3681" s="36">
        <f t="shared" si="3870"/>
        <v>-1.1227666263815795E-3</v>
      </c>
      <c r="AN3681" s="37">
        <f t="shared" si="3882"/>
        <v>1.8191074399595651E-19</v>
      </c>
      <c r="AO3681" s="36">
        <f t="shared" si="3883"/>
        <v>0.79951999657360739</v>
      </c>
      <c r="AP3681" s="36">
        <f t="shared" si="3884"/>
        <v>0.63251310685321249</v>
      </c>
      <c r="AQ3681" s="74">
        <f t="shared" si="3841"/>
        <v>5.4720958817001918E-21</v>
      </c>
      <c r="AR3681" s="73">
        <f t="shared" si="3842"/>
        <v>3.6114420372712906E-21</v>
      </c>
      <c r="AS3681" s="72">
        <f t="shared" si="3885"/>
        <v>0.51107894627862627</v>
      </c>
      <c r="AT3681" s="37">
        <f t="shared" si="3843"/>
        <v>1.8589759841347876E-17</v>
      </c>
      <c r="AU3681" s="37">
        <f t="shared" si="3844"/>
        <v>33.034896401016276</v>
      </c>
      <c r="AV3681" s="34">
        <f t="shared" si="3845"/>
        <v>0</v>
      </c>
      <c r="AW3681" s="34">
        <f t="shared" si="3846"/>
        <v>5.7854243838150969</v>
      </c>
      <c r="AX3681" s="37">
        <f t="shared" si="3847"/>
        <v>28.706580893789528</v>
      </c>
      <c r="AY3681" s="7">
        <f t="shared" si="3848"/>
        <v>96.011496535114844</v>
      </c>
      <c r="AZ3681" s="37">
        <f t="shared" si="3849"/>
        <v>90.226072151299746</v>
      </c>
      <c r="BA3681" s="2">
        <f>BE3681*'mass balance'!$B$17+BF3681*'mass balance'!$C$17+BG3681*'mass balance'!$D$17+BH3681*'mass balance'!$E$17</f>
        <v>9.8891684888779193E-4</v>
      </c>
      <c r="BB3681" s="2">
        <f>BE3681*'mass balance'!$B$18+BF3681*'mass balance'!$C$18+BG3681*'mass balance'!$D$18+BH3681*'mass balance'!$E$18</f>
        <v>1.0041309542552965E-3</v>
      </c>
      <c r="BC3681" s="2">
        <f>BE3681*'mass balance'!$B$19+BF3681*'mass balance'!$C$19+BG3681*'mass balance'!$D$19+BH3681*'mass balance'!$E$19</f>
        <v>-1.2551636928191205E-3</v>
      </c>
      <c r="BD3681" s="2">
        <f>BE3681*'mass balance'!$B$20+BF3681*'mass balance'!$C$20+BG3681*'mass balance'!$D$20+BH3681*'mass balance'!$E$20</f>
        <v>4.5642316102513476E-5</v>
      </c>
      <c r="BE3681" s="2">
        <f>N3681*'mass balance'!$H$11+R3681*'mass balance'!$I$11+S3681*'mass balance'!$J$11</f>
        <v>-1.9378907348988376E-3</v>
      </c>
      <c r="BF3681" s="2">
        <f>N3681*'mass balance'!$H$12+R3681*'mass balance'!$I$12+S3681*'mass balance'!$J$12</f>
        <v>3.4692251538227201E-4</v>
      </c>
      <c r="BG3681" s="2">
        <f>N3681*'mass balance'!$H$13+R3681*'mass balance'!$I$13+S3681*'mass balance'!$J$13</f>
        <v>1.6188299098664584E-4</v>
      </c>
      <c r="BH3681" s="2">
        <f>N3681*'mass balance'!$H$14+R3681*'mass balance'!$I$14+S3681*'mass balance'!$J$14</f>
        <v>2.1195679912956034E-4</v>
      </c>
      <c r="BI3681" s="36">
        <f t="shared" si="3850"/>
        <v>7.8325413151257937E-20</v>
      </c>
      <c r="BJ3681" s="36">
        <f t="shared" si="3851"/>
        <v>6.4477749864528331E-23</v>
      </c>
      <c r="BK3681" s="36">
        <f t="shared" si="3852"/>
        <v>4.5717423811915303E-19</v>
      </c>
      <c r="BL3681" s="36">
        <f t="shared" si="3853"/>
        <v>2.1887386916949129E-19</v>
      </c>
      <c r="BM3681" s="36">
        <f t="shared" si="3886"/>
        <v>5.3043029117232547E-16</v>
      </c>
      <c r="BN3681" s="36">
        <f t="shared" ca="1" si="3854"/>
        <v>0.92847723891612077</v>
      </c>
      <c r="BO3681" s="36">
        <f t="shared" ca="1" si="3871"/>
        <v>1</v>
      </c>
      <c r="BP3681" s="36">
        <f t="shared" si="3887"/>
        <v>-5.3043029117192798E-16</v>
      </c>
      <c r="BQ3681" s="36">
        <f t="shared" si="3888"/>
        <v>0.9999999999992506</v>
      </c>
      <c r="BR3681" s="2">
        <f t="shared" si="3877"/>
        <v>-5</v>
      </c>
      <c r="BS3681">
        <v>0</v>
      </c>
      <c r="BT3681" s="37">
        <f t="shared" si="3872"/>
        <v>1.2583016020511684</v>
      </c>
      <c r="BU3681" s="34">
        <f t="shared" si="3855"/>
        <v>12.856250705438034</v>
      </c>
      <c r="BV3681" s="34">
        <f t="shared" si="3856"/>
        <v>96.011496535114844</v>
      </c>
      <c r="BW3681" s="34">
        <f t="shared" si="3857"/>
        <v>-5</v>
      </c>
      <c r="BX3681" s="34">
        <f t="shared" si="3858"/>
        <v>-5</v>
      </c>
      <c r="BY3681" s="34">
        <f t="shared" si="3859"/>
        <v>25.928454089952613</v>
      </c>
      <c r="BZ3681" s="36">
        <f t="shared" si="3873"/>
        <v>1.2551636928191205E-3</v>
      </c>
      <c r="CA3681" s="34">
        <f t="shared" si="3874"/>
        <v>1.3946097530890265E-2</v>
      </c>
    </row>
    <row r="3682" spans="1:79" ht="13.2" x14ac:dyDescent="0.25">
      <c r="A3682" s="75">
        <f t="shared" si="3860"/>
        <v>9.994520547944882</v>
      </c>
      <c r="B3682" s="34">
        <f t="shared" si="3878"/>
        <v>3647.9999999998818</v>
      </c>
      <c r="C3682">
        <f t="shared" si="3861"/>
        <v>15</v>
      </c>
      <c r="D3682" s="35">
        <f t="shared" ref="D3682:D3745" si="3889">IF($B$31=1,$B$28,IF(E3682=0,$B$28,0))</f>
        <v>3000</v>
      </c>
      <c r="E3682" s="27">
        <v>0</v>
      </c>
      <c r="F3682" s="64">
        <f t="shared" si="3862"/>
        <v>0.46593146951268899</v>
      </c>
      <c r="G3682" s="34">
        <v>0</v>
      </c>
      <c r="H3682" s="34">
        <f t="shared" ref="H3682:H3745" si="3890">IF(AE3682&gt;$F$24,IF(L3682&gt;0,1,0),1)</f>
        <v>1</v>
      </c>
      <c r="I3682" s="34">
        <f t="shared" si="3863"/>
        <v>6192.2292298236371</v>
      </c>
      <c r="J3682" s="34">
        <f t="shared" ref="J3682:J3745" si="3891">IF(AE3682&lt;$F$24,0,I3682*W3682^(2/3))</f>
        <v>96527.759623999154</v>
      </c>
      <c r="K3682" s="34">
        <f t="shared" ref="K3682:K3745" si="3892">IF(AE3682&lt;$F$24,0,IF(E3682&gt;=0,I3682*(D3682/($F$29+D3682))*W3682^(2/3)-1*(M3682/$D$25)*W3682^(2/3),-1*(M3682/$D$25)*W3682^(2/3)))</f>
        <v>85039.740672657004</v>
      </c>
      <c r="L3682" s="36">
        <f t="shared" si="3875"/>
        <v>21541.495296265821</v>
      </c>
      <c r="M3682" s="34">
        <f t="shared" ref="M3682:M3745" si="3893">$H$24*F3682</f>
        <v>52.228002934779802</v>
      </c>
      <c r="N3682" s="34">
        <f t="shared" si="3864"/>
        <v>814.15786234928112</v>
      </c>
      <c r="O3682" s="34">
        <f t="shared" ref="O3682:O3745" si="3894">$D$29*F3682</f>
        <v>4.9430669600601176</v>
      </c>
      <c r="P3682">
        <f t="shared" si="3879"/>
        <v>304.23158191217721</v>
      </c>
      <c r="Q3682" s="36">
        <f t="shared" ref="Q3682:Q3745" si="3895">W3682*U3682*($D$30*(Y3682/W3682^(1/3))+O3682)/($D$27*U3682+$D$30)</f>
        <v>720.25250025661376</v>
      </c>
      <c r="R3682" s="34">
        <f t="shared" ref="R3682:R3745" si="3896">IF(AE3682&gt;=$F$25,P3682+AC3682+(1-$D$28)*AG3682,P3682+AC3682+AF3682)</f>
        <v>501.26385588237645</v>
      </c>
      <c r="S3682" s="34">
        <f t="shared" ref="S3682:S3745" si="3897">Q3682-P3682-AC3682-AG3682-AF3682</f>
        <v>218.98864437423728</v>
      </c>
      <c r="T3682" s="36">
        <f t="shared" si="3865"/>
        <v>-4.5111960016554274E-10</v>
      </c>
      <c r="U3682" s="36">
        <f t="shared" ref="U3682:U3745" si="3898">IF(AE3682&lt;$F$24,AT3682,U3681+T3681)</f>
        <v>3397.1919066969931</v>
      </c>
      <c r="V3682" s="36">
        <f t="shared" ref="V3682:V3745" si="3899">W3682*AA3682</f>
        <v>2.764205399621791E-2</v>
      </c>
      <c r="W3682" s="68">
        <f t="shared" ref="W3682:W3745" si="3900">IF(AE3682&lt;$F$24,AS3682,W3681+V3681)</f>
        <v>61.547129417902347</v>
      </c>
      <c r="X3682">
        <f t="shared" ref="X3682:X3745" si="3901">W3682^(1/3)/$L$24</f>
        <v>12.858175677585868</v>
      </c>
      <c r="Y3682">
        <f t="shared" ref="Y3682:Y3745" si="3902">M3682/$H$30</f>
        <v>1.5373874768040686E-2</v>
      </c>
      <c r="Z3682" s="34">
        <f t="shared" ref="Z3682:Z3745" si="3903">$H$28*F3682</f>
        <v>6.2394342047891618E-4</v>
      </c>
      <c r="AA3682" s="36">
        <f t="shared" ref="AA3682:AA3745" si="3904">Y3682*(((U3682/$H$30)/W3682^(1/3)-(1+G3682/W3682^(1/3))/$H$29^(1/3))/(U3682/$H$30+$H$27))</f>
        <v>4.491201175042553E-4</v>
      </c>
      <c r="AB3682" s="34">
        <f t="shared" ref="AB3682:AB3745" si="3905">$D$31*F3682</f>
        <v>1.7719373785567562E-3</v>
      </c>
      <c r="AC3682" s="36">
        <f t="shared" ref="AC3682:AC3745" si="3906">AB3682*AE3682</f>
        <v>162.56651791864738</v>
      </c>
      <c r="AD3682" s="34">
        <f t="shared" ref="AD3682:AD3745" si="3907">IF(AE3682&lt;$F$24,AM3682*M3682,IF(AE3682&lt;$F$25,(1-$D$27)*Q3682-AC3682,0))</f>
        <v>34.465756051551892</v>
      </c>
      <c r="AE3682">
        <f t="shared" si="3866"/>
        <v>91745.069484937369</v>
      </c>
      <c r="AF3682" s="36">
        <f t="shared" si="3880"/>
        <v>34.465756051551892</v>
      </c>
      <c r="AG3682" s="34">
        <f t="shared" ref="AG3682:AG3745" si="3908">IF(AE3682&gt;=$F$25,(1-$D$27)*Q3682-AC3682,0)</f>
        <v>0</v>
      </c>
      <c r="AH3682">
        <f t="shared" si="3876"/>
        <v>0</v>
      </c>
      <c r="AI3682" s="29">
        <f t="shared" si="3867"/>
        <v>0</v>
      </c>
      <c r="AJ3682">
        <f t="shared" si="3868"/>
        <v>0</v>
      </c>
      <c r="AK3682" s="36">
        <f t="shared" si="3881"/>
        <v>-3.6114420372712906E-21</v>
      </c>
      <c r="AL3682" s="36">
        <f t="shared" si="3869"/>
        <v>-1.6628508046780929E-4</v>
      </c>
      <c r="AM3682" s="36">
        <f t="shared" si="3870"/>
        <v>-1.1207736164602707E-3</v>
      </c>
      <c r="AN3682" s="37">
        <f t="shared" si="3882"/>
        <v>1.7822538259904857E-19</v>
      </c>
      <c r="AO3682" s="36">
        <f t="shared" si="3883"/>
        <v>0.79935367689458581</v>
      </c>
      <c r="AP3682" s="36">
        <f t="shared" si="3884"/>
        <v>0.63139034022683094</v>
      </c>
      <c r="AQ3682" s="74">
        <f t="shared" ref="AQ3682:AQ3745" si="3909">(AN3682*Y3682)/AO3682^3</f>
        <v>5.3645829359096546E-21</v>
      </c>
      <c r="AR3682" s="73">
        <f t="shared" ref="AR3682:AR3745" si="3910">AO3682^2*(($H$27*AQ3682)/($H$27+AQ3682))*(1+((Z3682*AO3682)/Y3682))</f>
        <v>3.5389902685396807E-21</v>
      </c>
      <c r="AS3682" s="72">
        <f t="shared" si="3885"/>
        <v>0.51076006192814971</v>
      </c>
      <c r="AT3682" s="37">
        <f t="shared" ref="AT3682:AT3745" si="3911">AN3682*M3682/AS3682</f>
        <v>1.8224517732055564E-17</v>
      </c>
      <c r="AU3682" s="37">
        <f t="shared" ref="AU3682:AU3745" si="3912">AP3682*M3682</f>
        <v>32.976256542358541</v>
      </c>
      <c r="AV3682" s="34">
        <f t="shared" ref="AV3682:AV3745" si="3913">(((AH3682+AJ3682)/$X$27)*$L$29)/(1-$J$24)</f>
        <v>0</v>
      </c>
      <c r="AW3682" s="34">
        <f t="shared" ref="AW3682:AW3745" si="3914">L3682/$L$25/(1-$L$26)</f>
        <v>5.7880235354626146</v>
      </c>
      <c r="AX3682" s="37">
        <f t="shared" ref="AX3682:AX3745" si="3915">(((U3682*W3682)/$X$27)*$L$29)/$X$24</f>
        <v>28.719477572071462</v>
      </c>
      <c r="AY3682" s="7">
        <f t="shared" ref="AY3682:AY3745" si="3916">AX3682+W3682+AV3682+AW3682</f>
        <v>96.054630525436423</v>
      </c>
      <c r="AZ3682" s="37">
        <f t="shared" ref="AZ3682:AZ3745" si="3917">AX3682+W3682</f>
        <v>90.266606989973809</v>
      </c>
      <c r="BA3682" s="2">
        <f>BE3682*'mass balance'!$B$17+BF3682*'mass balance'!$C$17+BG3682*'mass balance'!$D$17+BH3682*'mass balance'!$E$17</f>
        <v>9.8927858119415174E-4</v>
      </c>
      <c r="BB3682" s="2">
        <f>BE3682*'mass balance'!$B$18+BF3682*'mass balance'!$C$18+BG3682*'mass balance'!$D$18+BH3682*'mass balance'!$E$18</f>
        <v>1.004498251674062E-3</v>
      </c>
      <c r="BC3682" s="2">
        <f>BE3682*'mass balance'!$B$19+BF3682*'mass balance'!$C$19+BG3682*'mass balance'!$D$19+BH3682*'mass balance'!$E$19</f>
        <v>-1.2556228145925773E-3</v>
      </c>
      <c r="BD3682" s="2">
        <f>BE3682*'mass balance'!$B$20+BF3682*'mass balance'!$C$20+BG3682*'mass balance'!$D$20+BH3682*'mass balance'!$E$20</f>
        <v>4.5659011439730075E-5</v>
      </c>
      <c r="BE3682" s="2">
        <f>N3682*'mass balance'!$H$11+R3682*'mass balance'!$I$11+S3682*'mass balance'!$J$11</f>
        <v>-1.9384711008316215E-3</v>
      </c>
      <c r="BF3682" s="2">
        <f>N3682*'mass balance'!$H$12+R3682*'mass balance'!$I$12+S3682*'mass balance'!$J$12</f>
        <v>3.4697138907386515E-4</v>
      </c>
      <c r="BG3682" s="2">
        <f>N3682*'mass balance'!$H$13+R3682*'mass balance'!$I$13+S3682*'mass balance'!$J$13</f>
        <v>1.619057967114955E-4</v>
      </c>
      <c r="BH3682" s="2">
        <f>N3682*'mass balance'!$H$14+R3682*'mass balance'!$I$14+S3682*'mass balance'!$J$14</f>
        <v>2.120202766534586E-4</v>
      </c>
      <c r="BI3682" s="36">
        <f t="shared" ref="BI3682:BI3745" si="3918">$F$26*EXP($P$24*(1/(273+$P$29)-1/(273+C3682)))/(1+EXP($P$25*(1/(273+C3682)-1/$P$27))+EXP($P$26*(1/$P$28-1/(273+C3682))))</f>
        <v>7.8325413151257937E-20</v>
      </c>
      <c r="BJ3682" s="36">
        <f t="shared" ref="BJ3682:BJ3745" si="3919">($F$27*(W3682/$H$29)*BK3682+BI3682)*(U3682/$H$30)*((Y3682/W3682^(1/3))-AA3682)-AA3682*BK3682</f>
        <v>6.4477291690903166E-23</v>
      </c>
      <c r="BK3682" s="36">
        <f t="shared" ref="BK3682:BK3745" si="3920">IF(AE3682&gt;$F$24,BK3681+BJ3681,0)</f>
        <v>4.5723871586901756E-19</v>
      </c>
      <c r="BL3682" s="36">
        <f t="shared" ref="BL3682:BL3745" si="3921">BK3682-AA3682*BM3682</f>
        <v>2.1891350051204637E-19</v>
      </c>
      <c r="BM3682" s="36">
        <f t="shared" si="3886"/>
        <v>5.3064916504149498E-16</v>
      </c>
      <c r="BN3682" s="36">
        <f t="shared" ref="BN3682:BN3745" ca="1" si="3922">RAND()</f>
        <v>0.68439085429038315</v>
      </c>
      <c r="BO3682" s="36">
        <f t="shared" ca="1" si="3871"/>
        <v>1</v>
      </c>
      <c r="BP3682" s="36">
        <f t="shared" si="3887"/>
        <v>-5.30649165041097E-16</v>
      </c>
      <c r="BQ3682" s="36">
        <f t="shared" si="3888"/>
        <v>0.99999999999925004</v>
      </c>
      <c r="BR3682" s="2">
        <f t="shared" si="3877"/>
        <v>-5</v>
      </c>
      <c r="BS3682">
        <v>0</v>
      </c>
      <c r="BT3682" s="37">
        <f t="shared" si="3872"/>
        <v>1.2587618716290587</v>
      </c>
      <c r="BU3682" s="34">
        <f t="shared" ref="BU3682:BU3745" si="3923">IF(AE3682&lt;=$F$25,X3682,-5)</f>
        <v>12.858175677585868</v>
      </c>
      <c r="BV3682" s="34">
        <f t="shared" ref="BV3682:BV3745" si="3924">IF(AE3682&lt;=$F$25,AY3682,-5)</f>
        <v>96.054630525436423</v>
      </c>
      <c r="BW3682" s="34">
        <f t="shared" ref="BW3682:BW3745" si="3925">IF(AE3682&lt;=$F$24,X3682,-5)</f>
        <v>-5</v>
      </c>
      <c r="BX3682" s="34">
        <f t="shared" ref="BX3682:BX3745" si="3926">IF(AE3682&lt;=$F$24,AY3682,-5)</f>
        <v>-5</v>
      </c>
      <c r="BY3682" s="34">
        <f t="shared" ref="BY3682:BY3745" si="3927">J3682/$L$25/(1-$L$26)</f>
        <v>25.936219229221074</v>
      </c>
      <c r="BZ3682" s="36">
        <f t="shared" si="3873"/>
        <v>1.2556228145925773E-3</v>
      </c>
      <c r="CA3682" s="34">
        <f t="shared" si="3874"/>
        <v>1.3944933941838241E-2</v>
      </c>
    </row>
    <row r="3683" spans="1:79" ht="13.2" x14ac:dyDescent="0.25">
      <c r="A3683" s="75">
        <f t="shared" ref="A3683:A3746" si="3928">IF($B$31=24,A3682+1/(365*24),A3682+1/365)</f>
        <v>9.9972602739722785</v>
      </c>
      <c r="B3683" s="34">
        <f t="shared" si="3878"/>
        <v>3648.9999999998818</v>
      </c>
      <c r="C3683">
        <f t="shared" ref="C3683:C3746" si="3929">$B$29</f>
        <v>15</v>
      </c>
      <c r="D3683" s="35">
        <f t="shared" si="3889"/>
        <v>3000</v>
      </c>
      <c r="E3683" s="27">
        <v>0</v>
      </c>
      <c r="F3683" s="64">
        <f t="shared" ref="F3683:F3746" si="3930">EXP($P$24*(1/($P$29)-1/(273+C3683)))/(1+EXP($P$25*(1/(273+C3683)-1/$P$27))+EXP($P$26*(1/$P$28-1/(273+C3683))))</f>
        <v>0.46593146951268899</v>
      </c>
      <c r="G3683" s="34">
        <v>0</v>
      </c>
      <c r="H3683" s="34">
        <f t="shared" si="3890"/>
        <v>1</v>
      </c>
      <c r="I3683" s="34">
        <f t="shared" ref="I3683:I3746" si="3931">$H$25*F3683</f>
        <v>6192.2292298236371</v>
      </c>
      <c r="J3683" s="34">
        <f t="shared" si="3891"/>
        <v>96556.659166871119</v>
      </c>
      <c r="K3683" s="34">
        <f t="shared" si="3892"/>
        <v>85065.200806000648</v>
      </c>
      <c r="L3683" s="36">
        <f t="shared" si="3875"/>
        <v>21551.170015164498</v>
      </c>
      <c r="M3683" s="34">
        <f t="shared" si="3893"/>
        <v>52.228002934779802</v>
      </c>
      <c r="N3683" s="34">
        <f t="shared" ref="N3683:N3746" si="3932">IF(AE3683&lt;$F$24,0,IF(L3683&gt;0.0000001*$F$28*W3683,H3683*M3683*W3683^(2/3),0))</f>
        <v>814.40161388914021</v>
      </c>
      <c r="O3683" s="34">
        <f t="shared" si="3894"/>
        <v>4.9430669600601176</v>
      </c>
      <c r="P3683">
        <f t="shared" si="3879"/>
        <v>304.36821843599409</v>
      </c>
      <c r="Q3683" s="36">
        <f t="shared" si="3895"/>
        <v>720.48303128001282</v>
      </c>
      <c r="R3683" s="34">
        <f t="shared" si="3896"/>
        <v>501.46355647295445</v>
      </c>
      <c r="S3683" s="34">
        <f t="shared" si="3897"/>
        <v>219.0194748070584</v>
      </c>
      <c r="T3683" s="36">
        <f t="shared" ref="T3683:T3746" si="3933">IF(AE3683&lt;$F$24,(M3683*0-U3683*Y3683)/W3683^(1/3),IF(L3683/$F$28&lt;0.0000001,(M3683*0-U3683*Y3683)/W3683^(1/3),(M3683*H3683-U3683*Y3683)/W3683^(1/3)))</f>
        <v>-4.4929589103534251E-10</v>
      </c>
      <c r="U3683" s="36">
        <f t="shared" si="3898"/>
        <v>3397.191906696542</v>
      </c>
      <c r="V3683" s="36">
        <f t="shared" si="3899"/>
        <v>2.764594559749799E-2</v>
      </c>
      <c r="W3683" s="68">
        <f t="shared" si="3900"/>
        <v>61.574771471898565</v>
      </c>
      <c r="X3683">
        <f t="shared" si="3901"/>
        <v>12.860100344602795</v>
      </c>
      <c r="Y3683">
        <f t="shared" si="3902"/>
        <v>1.5373874768040686E-2</v>
      </c>
      <c r="Z3683" s="34">
        <f t="shared" si="3903"/>
        <v>6.2394342047891618E-4</v>
      </c>
      <c r="AA3683" s="36">
        <f t="shared" si="3904"/>
        <v>4.4898170040492995E-4</v>
      </c>
      <c r="AB3683" s="34">
        <f t="shared" si="3905"/>
        <v>1.7719373785567562E-3</v>
      </c>
      <c r="AC3683" s="36">
        <f t="shared" si="3906"/>
        <v>162.62758908007532</v>
      </c>
      <c r="AD3683" s="34">
        <f t="shared" si="3907"/>
        <v>34.467748956885004</v>
      </c>
      <c r="AE3683">
        <f t="shared" ref="AE3683:AE3746" si="3934">IF(AE3682&lt;$F$24,AU3683,AE3682+AD3682)</f>
        <v>91779.535240988916</v>
      </c>
      <c r="AF3683" s="36">
        <f t="shared" si="3880"/>
        <v>34.467748956885004</v>
      </c>
      <c r="AG3683" s="34">
        <f t="shared" si="3908"/>
        <v>0</v>
      </c>
      <c r="AH3683">
        <f t="shared" si="3876"/>
        <v>0</v>
      </c>
      <c r="AI3683" s="29">
        <f t="shared" ref="AI3683:AI3746" si="3935">IF(AE3682&gt;=$F$25,IF(B3682&gt;=$J$29,IF(AH3682&gt;($D$28/$J$30)*((1-$D$27)*($H$30*(Y3683*W3683^(2/3)+Z3683*W3683)/(1+(1/$H$27)))-AC3683),($D$28/$J$30)*((1-$D$27)*($H$30*(Y3683*W3683^(2/3)+Z3683*W3683)/(1+(1/$H$27)))-AC3683),AG3683),0),0)</f>
        <v>0</v>
      </c>
      <c r="AJ3683">
        <f t="shared" ref="AJ3683:AJ3746" si="3936">IF(AJ3682&gt;$J$27*$J$28,0,AI3683+AJ3682)</f>
        <v>0</v>
      </c>
      <c r="AK3683" s="36">
        <f t="shared" si="3881"/>
        <v>-3.5389902685396807E-21</v>
      </c>
      <c r="AL3683" s="36">
        <f t="shared" ref="AL3683:AL3746" si="3937">(Y3682*AQ3682-Z3682*$H$27*AO3682)/(3*(AQ3682+$H$27))</f>
        <v>-1.6625048911133539E-4</v>
      </c>
      <c r="AM3683" s="36">
        <f t="shared" ref="AM3683:AM3746" si="3938">(1-$D$27)*AR3682-AB3682*AP3682</f>
        <v>-1.1187841443075892E-3</v>
      </c>
      <c r="AN3683" s="37">
        <f t="shared" si="3882"/>
        <v>1.7461394056177727E-19</v>
      </c>
      <c r="AO3683" s="36">
        <f t="shared" si="3883"/>
        <v>0.79918739181411802</v>
      </c>
      <c r="AP3683" s="36">
        <f t="shared" si="3884"/>
        <v>0.6302695666103707</v>
      </c>
      <c r="AQ3683" s="74">
        <f t="shared" si="3909"/>
        <v>5.25915997078708E-21</v>
      </c>
      <c r="AR3683" s="73">
        <f t="shared" si="3910"/>
        <v>3.4679772551241065E-21</v>
      </c>
      <c r="AS3683" s="72">
        <f t="shared" si="3885"/>
        <v>0.51044137654346833</v>
      </c>
      <c r="AT3683" s="37">
        <f t="shared" si="3911"/>
        <v>1.7866375688173365E-17</v>
      </c>
      <c r="AU3683" s="37">
        <f t="shared" si="3912"/>
        <v>32.917720774628833</v>
      </c>
      <c r="AV3683" s="34">
        <f t="shared" si="3913"/>
        <v>0</v>
      </c>
      <c r="AW3683" s="34">
        <f t="shared" si="3914"/>
        <v>5.790623053272979</v>
      </c>
      <c r="AX3683" s="37">
        <f t="shared" si="3915"/>
        <v>28.732376067209476</v>
      </c>
      <c r="AY3683" s="7">
        <f t="shared" si="3916"/>
        <v>96.097770592381025</v>
      </c>
      <c r="AZ3683" s="37">
        <f t="shared" si="3917"/>
        <v>90.307147539108044</v>
      </c>
      <c r="BA3683" s="2">
        <f>BE3683*'mass balance'!$B$17+BF3683*'mass balance'!$C$17+BG3683*'mass balance'!$D$17+BH3683*'mass balance'!$E$17</f>
        <v>9.8964033975052716E-4</v>
      </c>
      <c r="BB3683" s="2">
        <f>BE3683*'mass balance'!$B$18+BF3683*'mass balance'!$C$18+BG3683*'mass balance'!$D$18+BH3683*'mass balance'!$E$18</f>
        <v>1.004865575746689E-3</v>
      </c>
      <c r="BC3683" s="2">
        <f>BE3683*'mass balance'!$B$19+BF3683*'mass balance'!$C$19+BG3683*'mass balance'!$D$19+BH3683*'mass balance'!$E$19</f>
        <v>-1.2560819696833614E-3</v>
      </c>
      <c r="BD3683" s="2">
        <f>BE3683*'mass balance'!$B$20+BF3683*'mass balance'!$C$20+BG3683*'mass balance'!$D$20+BH3683*'mass balance'!$E$20</f>
        <v>4.5675707988485863E-5</v>
      </c>
      <c r="BE3683" s="2">
        <f>N3683*'mass balance'!$H$11+R3683*'mass balance'!$I$11+S3683*'mass balance'!$J$11</f>
        <v>-1.9390514616408098E-3</v>
      </c>
      <c r="BF3683" s="2">
        <f>N3683*'mass balance'!$H$12+R3683*'mass balance'!$I$12+S3683*'mass balance'!$J$12</f>
        <v>3.4702023762549786E-4</v>
      </c>
      <c r="BG3683" s="2">
        <f>N3683*'mass balance'!$H$13+R3683*'mass balance'!$I$13+S3683*'mass balance'!$J$13</f>
        <v>1.6192859070539203E-4</v>
      </c>
      <c r="BH3683" s="2">
        <f>N3683*'mass balance'!$H$14+R3683*'mass balance'!$I$14+S3683*'mass balance'!$J$14</f>
        <v>2.1208375361696357E-4</v>
      </c>
      <c r="BI3683" s="36">
        <f t="shared" si="3918"/>
        <v>7.8325413151257937E-20</v>
      </c>
      <c r="BJ3683" s="36">
        <f t="shared" si="3919"/>
        <v>6.4476838531535729E-23</v>
      </c>
      <c r="BK3683" s="36">
        <f t="shared" si="3920"/>
        <v>4.5730319316070846E-19</v>
      </c>
      <c r="BL3683" s="36">
        <f t="shared" si="3921"/>
        <v>2.1895314056622026E-19</v>
      </c>
      <c r="BM3683" s="36">
        <f t="shared" si="3886"/>
        <v>5.30868078542007E-16</v>
      </c>
      <c r="BN3683" s="36">
        <f t="shared" ca="1" si="3922"/>
        <v>7.1802904893195518E-2</v>
      </c>
      <c r="BO3683" s="36">
        <f t="shared" ref="BO3683:BO3746" ca="1" si="3939">IF(BO3682=1,IF(BN3683&lt;BM3683,0,1),0)</f>
        <v>1</v>
      </c>
      <c r="BP3683" s="36">
        <f t="shared" si="3887"/>
        <v>-5.3086807854160862E-16</v>
      </c>
      <c r="BQ3683" s="36">
        <f t="shared" si="3888"/>
        <v>0.99999999999924949</v>
      </c>
      <c r="BR3683" s="2">
        <f t="shared" si="3877"/>
        <v>-5</v>
      </c>
      <c r="BS3683">
        <v>0</v>
      </c>
      <c r="BT3683" s="37">
        <f t="shared" ref="BT3683:BT3746" si="3940">IF($B$31=24,(-1*BC3683*(0.082058*(20+273.15))/(0.082058*293.15))*24.06*1000,(-1*BC3683*(0.082058*(20+273.15))/(0.082058*293.15))*24.06*1000/24)</f>
        <v>1.2592221746075698</v>
      </c>
      <c r="BU3683" s="34">
        <f t="shared" si="3923"/>
        <v>12.860100344602795</v>
      </c>
      <c r="BV3683" s="34">
        <f t="shared" si="3924"/>
        <v>96.097770592381025</v>
      </c>
      <c r="BW3683" s="34">
        <f t="shared" si="3925"/>
        <v>-5</v>
      </c>
      <c r="BX3683" s="34">
        <f t="shared" si="3926"/>
        <v>-5</v>
      </c>
      <c r="BY3683" s="34">
        <f t="shared" si="3927"/>
        <v>25.943984299937224</v>
      </c>
      <c r="BZ3683" s="36">
        <f t="shared" ref="BZ3683:BZ3746" si="3941">BC3683*-1</f>
        <v>1.2560819696833614E-3</v>
      </c>
      <c r="CA3683" s="34">
        <f t="shared" ref="CA3683:CA3746" si="3942">BT3683/AZ3683</f>
        <v>1.3943770885491164E-2</v>
      </c>
    </row>
    <row r="3684" spans="1:79" ht="13.2" x14ac:dyDescent="0.25">
      <c r="A3684" s="75">
        <f t="shared" si="3928"/>
        <v>9.9999999999996749</v>
      </c>
      <c r="B3684" s="34">
        <f t="shared" si="3878"/>
        <v>3649.9999999998813</v>
      </c>
      <c r="C3684">
        <f t="shared" si="3929"/>
        <v>15</v>
      </c>
      <c r="D3684" s="35">
        <f t="shared" si="3889"/>
        <v>3000</v>
      </c>
      <c r="E3684" s="27">
        <v>0</v>
      </c>
      <c r="F3684" s="64">
        <f t="shared" si="3930"/>
        <v>0.46593146951268899</v>
      </c>
      <c r="G3684" s="34">
        <v>0</v>
      </c>
      <c r="H3684" s="34">
        <f t="shared" si="3890"/>
        <v>1</v>
      </c>
      <c r="I3684" s="34">
        <f t="shared" si="3931"/>
        <v>6192.2292298236371</v>
      </c>
      <c r="J3684" s="34">
        <f t="shared" si="3891"/>
        <v>96585.558453277743</v>
      </c>
      <c r="K3684" s="34">
        <f t="shared" si="3892"/>
        <v>85090.660713401565</v>
      </c>
      <c r="L3684" s="36">
        <f t="shared" ref="L3684:L3747" si="3943">IF(L3683+K3684&gt;$F$28*W3684,$F$28*W3684,L3683+K3684)</f>
        <v>21560.846096123623</v>
      </c>
      <c r="M3684" s="34">
        <f t="shared" si="3893"/>
        <v>52.228002934779802</v>
      </c>
      <c r="N3684" s="34">
        <f t="shared" si="3932"/>
        <v>814.64536326585721</v>
      </c>
      <c r="O3684" s="34">
        <f t="shared" si="3894"/>
        <v>4.9430669600601176</v>
      </c>
      <c r="P3684">
        <f t="shared" si="3879"/>
        <v>304.50487419625671</v>
      </c>
      <c r="Q3684" s="36">
        <f t="shared" si="3895"/>
        <v>720.71356694365386</v>
      </c>
      <c r="R3684" s="34">
        <f t="shared" si="3896"/>
        <v>501.66327756936266</v>
      </c>
      <c r="S3684" s="34">
        <f t="shared" si="3897"/>
        <v>219.0502893742912</v>
      </c>
      <c r="T3684" s="36">
        <f t="shared" si="3933"/>
        <v>-4.4747993475524962E-10</v>
      </c>
      <c r="U3684" s="36">
        <f t="shared" si="3898"/>
        <v>3397.1919066960927</v>
      </c>
      <c r="V3684" s="36">
        <f t="shared" si="3899"/>
        <v>2.7649835196128791E-2</v>
      </c>
      <c r="W3684" s="68">
        <f t="shared" si="3900"/>
        <v>61.602417417496063</v>
      </c>
      <c r="X3684">
        <f t="shared" si="3901"/>
        <v>12.862024706537126</v>
      </c>
      <c r="Y3684">
        <f t="shared" si="3902"/>
        <v>1.5373874768040686E-2</v>
      </c>
      <c r="Z3684" s="34">
        <f t="shared" si="3903"/>
        <v>6.2394342047891618E-4</v>
      </c>
      <c r="AA3684" s="36">
        <f t="shared" si="3904"/>
        <v>4.488433466618438E-4</v>
      </c>
      <c r="AB3684" s="34">
        <f t="shared" si="3905"/>
        <v>1.7719373785567562E-3</v>
      </c>
      <c r="AC3684" s="36">
        <f t="shared" si="3906"/>
        <v>162.68866377280673</v>
      </c>
      <c r="AD3684" s="34">
        <f t="shared" si="3907"/>
        <v>34.469739600299221</v>
      </c>
      <c r="AE3684">
        <f t="shared" si="3934"/>
        <v>91814.002989945802</v>
      </c>
      <c r="AF3684" s="36">
        <f t="shared" si="3880"/>
        <v>34.469739600299221</v>
      </c>
      <c r="AG3684" s="34">
        <f t="shared" si="3908"/>
        <v>0</v>
      </c>
      <c r="AH3684">
        <f t="shared" ref="AH3684:AH3747" si="3944">IF(AH3683&lt;0,0,AH3683*$D$28+AG3684-AI3683)</f>
        <v>0</v>
      </c>
      <c r="AI3684" s="29">
        <f t="shared" si="3935"/>
        <v>0</v>
      </c>
      <c r="AJ3684">
        <f t="shared" si="3936"/>
        <v>0</v>
      </c>
      <c r="AK3684" s="36">
        <f t="shared" si="3881"/>
        <v>-3.4679772551241065E-21</v>
      </c>
      <c r="AL3684" s="36">
        <f t="shared" si="3937"/>
        <v>-1.6621590495070817E-4</v>
      </c>
      <c r="AM3684" s="36">
        <f t="shared" si="3938"/>
        <v>-1.1167982036436831E-3</v>
      </c>
      <c r="AN3684" s="37">
        <f t="shared" si="3882"/>
        <v>1.710749502932376E-19</v>
      </c>
      <c r="AO3684" s="36">
        <f t="shared" si="3883"/>
        <v>0.79902114132500668</v>
      </c>
      <c r="AP3684" s="36">
        <f t="shared" si="3884"/>
        <v>0.62915078246606315</v>
      </c>
      <c r="AQ3684" s="74">
        <f t="shared" si="3909"/>
        <v>5.1557867982649388E-21</v>
      </c>
      <c r="AR3684" s="73">
        <f t="shared" si="3910"/>
        <v>3.3983747220104259E-21</v>
      </c>
      <c r="AS3684" s="72">
        <f t="shared" si="3885"/>
        <v>0.51012289000043887</v>
      </c>
      <c r="AT3684" s="37">
        <f t="shared" si="3911"/>
        <v>1.7515197183123533E-17</v>
      </c>
      <c r="AU3684" s="37">
        <f t="shared" si="3912"/>
        <v>32.859288913056552</v>
      </c>
      <c r="AV3684" s="34">
        <f t="shared" si="3913"/>
        <v>0</v>
      </c>
      <c r="AW3684" s="34">
        <f t="shared" si="3914"/>
        <v>5.7932229370578412</v>
      </c>
      <c r="AX3684" s="37">
        <f t="shared" si="3915"/>
        <v>28.745276378269008</v>
      </c>
      <c r="AY3684" s="7">
        <f t="shared" si="3916"/>
        <v>96.140916732822916</v>
      </c>
      <c r="AZ3684" s="37">
        <f t="shared" si="3917"/>
        <v>90.347693795765068</v>
      </c>
      <c r="BA3684" s="2">
        <f>BE3684*'mass balance'!$B$17+BF3684*'mass balance'!$C$17+BG3684*'mass balance'!$D$17+BH3684*'mass balance'!$E$17</f>
        <v>9.9000212453505981E-4</v>
      </c>
      <c r="BB3684" s="2">
        <f>BE3684*'mass balance'!$B$18+BF3684*'mass balance'!$C$18+BG3684*'mass balance'!$D$18+BH3684*'mass balance'!$E$18</f>
        <v>1.0052329264509841E-3</v>
      </c>
      <c r="BC3684" s="2">
        <f>BE3684*'mass balance'!$B$19+BF3684*'mass balance'!$C$19+BG3684*'mass balance'!$D$19+BH3684*'mass balance'!$E$19</f>
        <v>-1.25654115806373E-3</v>
      </c>
      <c r="BD3684" s="2">
        <f>BE3684*'mass balance'!$B$20+BF3684*'mass balance'!$C$20+BG3684*'mass balance'!$D$20+BH3684*'mass balance'!$E$20</f>
        <v>4.5692405747771992E-5</v>
      </c>
      <c r="BE3684" s="2">
        <f>N3684*'mass balance'!$H$11+R3684*'mass balance'!$I$11+S3684*'mass balance'!$J$11</f>
        <v>-1.9396318172996598E-3</v>
      </c>
      <c r="BF3684" s="2">
        <f>N3684*'mass balance'!$H$12+R3684*'mass balance'!$I$12+S3684*'mass balance'!$J$12</f>
        <v>3.470690610392736E-4</v>
      </c>
      <c r="BG3684" s="2">
        <f>N3684*'mass balance'!$H$13+R3684*'mass balance'!$I$13+S3684*'mass balance'!$J$13</f>
        <v>1.619513729693161E-4</v>
      </c>
      <c r="BH3684" s="2">
        <f>N3684*'mass balance'!$H$14+R3684*'mass balance'!$I$14+S3684*'mass balance'!$J$14</f>
        <v>2.1214723001715028E-4</v>
      </c>
      <c r="BI3684" s="36">
        <f t="shared" si="3918"/>
        <v>7.8325413151257937E-20</v>
      </c>
      <c r="BJ3684" s="36">
        <f t="shared" si="3919"/>
        <v>6.447639038032652E-23</v>
      </c>
      <c r="BK3684" s="36">
        <f t="shared" si="3920"/>
        <v>4.5736766999923998E-19</v>
      </c>
      <c r="BL3684" s="36">
        <f t="shared" si="3921"/>
        <v>2.1899278933012917E-19</v>
      </c>
      <c r="BM3684" s="36">
        <f t="shared" si="3886"/>
        <v>5.3108703168257322E-16</v>
      </c>
      <c r="BN3684" s="36">
        <f t="shared" ca="1" si="3922"/>
        <v>0.71751633634006806</v>
      </c>
      <c r="BO3684" s="36">
        <f t="shared" ca="1" si="3939"/>
        <v>1</v>
      </c>
      <c r="BP3684" s="36">
        <f t="shared" si="3887"/>
        <v>-5.3108703168217435E-16</v>
      </c>
      <c r="BQ3684" s="36">
        <f t="shared" si="3888"/>
        <v>0.99999999999924893</v>
      </c>
      <c r="BR3684" s="2">
        <f t="shared" ref="BR3684:BR3747" si="3945">IF(AJ3684-AJ3683&lt;-10000,$N$28*0.7,-5)</f>
        <v>-5</v>
      </c>
      <c r="BS3684">
        <v>0</v>
      </c>
      <c r="BT3684" s="37">
        <f t="shared" si="3940"/>
        <v>1.2596825109588894</v>
      </c>
      <c r="BU3684" s="34">
        <f t="shared" si="3923"/>
        <v>12.862024706537126</v>
      </c>
      <c r="BV3684" s="34">
        <f t="shared" si="3924"/>
        <v>96.140916732822916</v>
      </c>
      <c r="BW3684" s="34">
        <f t="shared" si="3925"/>
        <v>-5</v>
      </c>
      <c r="BX3684" s="34">
        <f t="shared" si="3926"/>
        <v>-5</v>
      </c>
      <c r="BY3684" s="34">
        <f t="shared" si="3927"/>
        <v>25.951749301743234</v>
      </c>
      <c r="BZ3684" s="36">
        <f t="shared" si="3941"/>
        <v>1.25654115806373E-3</v>
      </c>
      <c r="CA3684" s="34">
        <f t="shared" si="3942"/>
        <v>1.3942608361497938E-2</v>
      </c>
    </row>
    <row r="3685" spans="1:79" ht="13.2" x14ac:dyDescent="0.25">
      <c r="A3685" s="75">
        <f t="shared" si="3928"/>
        <v>10.002739726027071</v>
      </c>
      <c r="B3685" s="34">
        <f t="shared" si="3878"/>
        <v>3650.9999999998809</v>
      </c>
      <c r="C3685">
        <f t="shared" si="3929"/>
        <v>15</v>
      </c>
      <c r="D3685" s="35">
        <f t="shared" si="3889"/>
        <v>3000</v>
      </c>
      <c r="E3685" s="27">
        <v>0</v>
      </c>
      <c r="F3685" s="64">
        <f t="shared" si="3930"/>
        <v>0.46593146951268899</v>
      </c>
      <c r="G3685" s="34">
        <v>0</v>
      </c>
      <c r="H3685" s="34">
        <f t="shared" si="3890"/>
        <v>1</v>
      </c>
      <c r="I3685" s="34">
        <f t="shared" si="3931"/>
        <v>6192.2292298236371</v>
      </c>
      <c r="J3685" s="34">
        <f t="shared" si="3891"/>
        <v>96614.457481888021</v>
      </c>
      <c r="K3685" s="34">
        <f t="shared" si="3892"/>
        <v>85116.120393687146</v>
      </c>
      <c r="L3685" s="36">
        <f t="shared" si="3943"/>
        <v>21570.523538442267</v>
      </c>
      <c r="M3685" s="34">
        <f t="shared" si="3893"/>
        <v>52.228002934779802</v>
      </c>
      <c r="N3685" s="34">
        <f t="shared" si="3932"/>
        <v>814.88911046820567</v>
      </c>
      <c r="O3685" s="34">
        <f t="shared" si="3894"/>
        <v>4.9430669600601176</v>
      </c>
      <c r="P3685">
        <f t="shared" si="3879"/>
        <v>304.64154918306582</v>
      </c>
      <c r="Q3685" s="36">
        <f t="shared" si="3895"/>
        <v>720.94410723574038</v>
      </c>
      <c r="R3685" s="34">
        <f t="shared" si="3896"/>
        <v>501.86301915847503</v>
      </c>
      <c r="S3685" s="34">
        <f t="shared" si="3897"/>
        <v>219.08108807726541</v>
      </c>
      <c r="T3685" s="36">
        <f t="shared" si="3933"/>
        <v>-4.4567172771506243E-10</v>
      </c>
      <c r="U3685" s="36">
        <f t="shared" si="3898"/>
        <v>3397.1919066956452</v>
      </c>
      <c r="V3685" s="36">
        <f t="shared" si="3899"/>
        <v>2.7653722792278179E-2</v>
      </c>
      <c r="W3685" s="68">
        <f t="shared" si="3900"/>
        <v>61.630067252692193</v>
      </c>
      <c r="X3685">
        <f t="shared" si="3901"/>
        <v>12.863948763437163</v>
      </c>
      <c r="Y3685">
        <f t="shared" si="3902"/>
        <v>1.5373874768040686E-2</v>
      </c>
      <c r="Z3685" s="34">
        <f t="shared" si="3903"/>
        <v>6.2394342047891618E-4</v>
      </c>
      <c r="AA3685" s="36">
        <f t="shared" si="3904"/>
        <v>4.4870505623324916E-4</v>
      </c>
      <c r="AB3685" s="34">
        <f t="shared" si="3905"/>
        <v>1.7719373785567562E-3</v>
      </c>
      <c r="AC3685" s="36">
        <f t="shared" si="3906"/>
        <v>162.74974199283363</v>
      </c>
      <c r="AD3685" s="34">
        <f t="shared" si="3907"/>
        <v>34.471727982575516</v>
      </c>
      <c r="AE3685">
        <f t="shared" si="3934"/>
        <v>91848.472729546105</v>
      </c>
      <c r="AF3685" s="36">
        <f t="shared" si="3880"/>
        <v>34.471727982575516</v>
      </c>
      <c r="AG3685" s="34">
        <f t="shared" si="3908"/>
        <v>0</v>
      </c>
      <c r="AH3685">
        <f t="shared" si="3944"/>
        <v>0</v>
      </c>
      <c r="AI3685" s="29">
        <f t="shared" si="3935"/>
        <v>0</v>
      </c>
      <c r="AJ3685">
        <f t="shared" si="3936"/>
        <v>0</v>
      </c>
      <c r="AK3685" s="36">
        <f t="shared" si="3881"/>
        <v>-3.3983747220104259E-21</v>
      </c>
      <c r="AL3685" s="36">
        <f t="shared" si="3937"/>
        <v>-1.6618132798443068E-4</v>
      </c>
      <c r="AM3685" s="36">
        <f t="shared" si="3938"/>
        <v>-1.114815788199848E-3</v>
      </c>
      <c r="AN3685" s="37">
        <f t="shared" si="3882"/>
        <v>1.6760697303811349E-19</v>
      </c>
      <c r="AO3685" s="36">
        <f t="shared" si="3883"/>
        <v>0.79885492542005598</v>
      </c>
      <c r="AP3685" s="36">
        <f t="shared" si="3884"/>
        <v>0.62803398426241952</v>
      </c>
      <c r="AQ3685" s="74">
        <f t="shared" si="3909"/>
        <v>5.0544239944970692E-21</v>
      </c>
      <c r="AR3685" s="73">
        <f t="shared" si="3910"/>
        <v>3.330154943979351E-21</v>
      </c>
      <c r="AS3685" s="72">
        <f t="shared" si="3885"/>
        <v>0.50980460217499524</v>
      </c>
      <c r="AT3685" s="37">
        <f t="shared" si="3911"/>
        <v>1.7170848286534954E-17</v>
      </c>
      <c r="AU3685" s="37">
        <f t="shared" si="3912"/>
        <v>32.800960773199101</v>
      </c>
      <c r="AV3685" s="34">
        <f t="shared" si="3913"/>
        <v>0</v>
      </c>
      <c r="AW3685" s="34">
        <f t="shared" si="3914"/>
        <v>5.7958231866288683</v>
      </c>
      <c r="AX3685" s="37">
        <f t="shared" si="3915"/>
        <v>28.758178504315556</v>
      </c>
      <c r="AY3685" s="7">
        <f t="shared" si="3916"/>
        <v>96.184068943636618</v>
      </c>
      <c r="AZ3685" s="37">
        <f t="shared" si="3917"/>
        <v>90.388245757007752</v>
      </c>
      <c r="BA3685" s="2">
        <f>BE3685*'mass balance'!$B$17+BF3685*'mass balance'!$C$17+BG3685*'mass balance'!$D$17+BH3685*'mass balance'!$E$17</f>
        <v>9.9036393552589782E-4</v>
      </c>
      <c r="BB3685" s="2">
        <f>BE3685*'mass balance'!$B$18+BF3685*'mass balance'!$C$18+BG3685*'mass balance'!$D$18+BH3685*'mass balance'!$E$18</f>
        <v>1.0056003037647576E-3</v>
      </c>
      <c r="BC3685" s="2">
        <f>BE3685*'mass balance'!$B$19+BF3685*'mass balance'!$C$19+BG3685*'mass balance'!$D$19+BH3685*'mass balance'!$E$19</f>
        <v>-1.2570003797059471E-3</v>
      </c>
      <c r="BD3685" s="2">
        <f>BE3685*'mass balance'!$B$20+BF3685*'mass balance'!$C$20+BG3685*'mass balance'!$D$20+BH3685*'mass balance'!$E$20</f>
        <v>4.5709104716579889E-5</v>
      </c>
      <c r="BE3685" s="2">
        <f>N3685*'mass balance'!$H$11+R3685*'mass balance'!$I$11+S3685*'mass balance'!$J$11</f>
        <v>-1.9402121677814419E-3</v>
      </c>
      <c r="BF3685" s="2">
        <f>N3685*'mass balance'!$H$12+R3685*'mass balance'!$I$12+S3685*'mass balance'!$J$12</f>
        <v>3.4711785931729926E-4</v>
      </c>
      <c r="BG3685" s="2">
        <f>N3685*'mass balance'!$H$13+R3685*'mass balance'!$I$13+S3685*'mass balance'!$J$13</f>
        <v>1.6197414350425037E-4</v>
      </c>
      <c r="BH3685" s="2">
        <f>N3685*'mass balance'!$H$14+R3685*'mass balance'!$I$14+S3685*'mass balance'!$J$14</f>
        <v>2.1221070585109519E-4</v>
      </c>
      <c r="BI3685" s="36">
        <f t="shared" si="3918"/>
        <v>7.8325413151257937E-20</v>
      </c>
      <c r="BJ3685" s="36">
        <f t="shared" si="3919"/>
        <v>6.4475947231184763E-23</v>
      </c>
      <c r="BK3685" s="36">
        <f t="shared" si="3920"/>
        <v>4.5743214638962032E-19</v>
      </c>
      <c r="BL3685" s="36">
        <f t="shared" si="3921"/>
        <v>2.1903244680189088E-19</v>
      </c>
      <c r="BM3685" s="36">
        <f t="shared" si="3886"/>
        <v>5.3130602447190335E-16</v>
      </c>
      <c r="BN3685" s="36">
        <f t="shared" ca="1" si="3922"/>
        <v>0.25437322782389027</v>
      </c>
      <c r="BO3685" s="36">
        <f t="shared" ca="1" si="3939"/>
        <v>1</v>
      </c>
      <c r="BP3685" s="36">
        <f t="shared" si="3887"/>
        <v>-5.3130602447150399E-16</v>
      </c>
      <c r="BQ3685" s="36">
        <f t="shared" si="3888"/>
        <v>0.99999999999924838</v>
      </c>
      <c r="BR3685" s="2">
        <f t="shared" si="3945"/>
        <v>-5</v>
      </c>
      <c r="BS3685">
        <v>0</v>
      </c>
      <c r="BT3685" s="37">
        <f t="shared" si="3940"/>
        <v>1.260142880655212</v>
      </c>
      <c r="BU3685" s="34">
        <f t="shared" si="3923"/>
        <v>12.863948763437163</v>
      </c>
      <c r="BV3685" s="34">
        <f t="shared" si="3924"/>
        <v>96.184068943636618</v>
      </c>
      <c r="BW3685" s="34">
        <f t="shared" si="3925"/>
        <v>-5</v>
      </c>
      <c r="BX3685" s="34">
        <f t="shared" si="3926"/>
        <v>-5</v>
      </c>
      <c r="BY3685" s="34">
        <f t="shared" si="3927"/>
        <v>25.959514234281471</v>
      </c>
      <c r="BZ3685" s="36">
        <f t="shared" si="3941"/>
        <v>1.2570003797059471E-3</v>
      </c>
      <c r="CA3685" s="34">
        <f t="shared" si="3942"/>
        <v>1.3941446369507771E-2</v>
      </c>
    </row>
    <row r="3686" spans="1:79" ht="13.2" x14ac:dyDescent="0.25">
      <c r="A3686" s="75">
        <f t="shared" si="3928"/>
        <v>10.005479452054468</v>
      </c>
      <c r="B3686" s="34">
        <f t="shared" si="3878"/>
        <v>3651.9999999998809</v>
      </c>
      <c r="C3686">
        <f t="shared" si="3929"/>
        <v>15</v>
      </c>
      <c r="D3686" s="35">
        <f t="shared" si="3889"/>
        <v>3000</v>
      </c>
      <c r="E3686" s="27">
        <v>0</v>
      </c>
      <c r="F3686" s="64">
        <f t="shared" si="3930"/>
        <v>0.46593146951268899</v>
      </c>
      <c r="G3686" s="34">
        <v>0</v>
      </c>
      <c r="H3686" s="34">
        <f t="shared" si="3890"/>
        <v>1</v>
      </c>
      <c r="I3686" s="34">
        <f t="shared" si="3931"/>
        <v>6192.2292298236371</v>
      </c>
      <c r="J3686" s="34">
        <f t="shared" si="3891"/>
        <v>96643.356251371559</v>
      </c>
      <c r="K3686" s="34">
        <f t="shared" si="3892"/>
        <v>85141.579845685323</v>
      </c>
      <c r="L3686" s="36">
        <f t="shared" si="3943"/>
        <v>21580.202341419565</v>
      </c>
      <c r="M3686" s="34">
        <f t="shared" si="3893"/>
        <v>52.228002934779802</v>
      </c>
      <c r="N3686" s="34">
        <f t="shared" si="3932"/>
        <v>815.13285548496447</v>
      </c>
      <c r="O3686" s="34">
        <f t="shared" si="3894"/>
        <v>4.9430669600601176</v>
      </c>
      <c r="P3686">
        <f t="shared" si="3879"/>
        <v>304.778243386523</v>
      </c>
      <c r="Q3686" s="36">
        <f t="shared" si="3895"/>
        <v>721.17465214448032</v>
      </c>
      <c r="R3686" s="34">
        <f t="shared" si="3896"/>
        <v>502.06278122716708</v>
      </c>
      <c r="S3686" s="34">
        <f t="shared" si="3897"/>
        <v>219.11187091731327</v>
      </c>
      <c r="T3686" s="36">
        <f t="shared" si="3933"/>
        <v>-4.4387126630786916E-10</v>
      </c>
      <c r="U3686" s="36">
        <f t="shared" si="3898"/>
        <v>3397.1919066951996</v>
      </c>
      <c r="V3686" s="36">
        <f t="shared" si="3899"/>
        <v>2.765760838611428E-2</v>
      </c>
      <c r="W3686" s="68">
        <f t="shared" si="3900"/>
        <v>61.657720975484473</v>
      </c>
      <c r="X3686">
        <f t="shared" si="3901"/>
        <v>12.865872515351203</v>
      </c>
      <c r="Y3686">
        <f t="shared" si="3902"/>
        <v>1.5373874768040686E-2</v>
      </c>
      <c r="Z3686" s="34">
        <f t="shared" si="3903"/>
        <v>6.2394342047891618E-4</v>
      </c>
      <c r="AA3686" s="36">
        <f t="shared" si="3904"/>
        <v>4.4856682907743432E-4</v>
      </c>
      <c r="AB3686" s="34">
        <f t="shared" si="3905"/>
        <v>1.7719373785567562E-3</v>
      </c>
      <c r="AC3686" s="36">
        <f t="shared" si="3906"/>
        <v>162.81082373614939</v>
      </c>
      <c r="AD3686" s="34">
        <f t="shared" si="3907"/>
        <v>34.473714104494661</v>
      </c>
      <c r="AE3686">
        <f t="shared" si="3934"/>
        <v>91882.944457528676</v>
      </c>
      <c r="AF3686" s="36">
        <f t="shared" si="3880"/>
        <v>34.473714104494661</v>
      </c>
      <c r="AG3686" s="34">
        <f t="shared" si="3908"/>
        <v>0</v>
      </c>
      <c r="AH3686">
        <f t="shared" si="3944"/>
        <v>0</v>
      </c>
      <c r="AI3686" s="29">
        <f t="shared" si="3935"/>
        <v>0</v>
      </c>
      <c r="AJ3686">
        <f t="shared" si="3936"/>
        <v>0</v>
      </c>
      <c r="AK3686" s="36">
        <f t="shared" si="3881"/>
        <v>-3.330154943979351E-21</v>
      </c>
      <c r="AL3686" s="36">
        <f t="shared" si="3937"/>
        <v>-1.6614675821100637E-4</v>
      </c>
      <c r="AM3686" s="36">
        <f t="shared" si="3938"/>
        <v>-1.1128368917185066E-3</v>
      </c>
      <c r="AN3686" s="37">
        <f t="shared" si="3882"/>
        <v>1.6420859831610307E-19</v>
      </c>
      <c r="AO3686" s="36">
        <f t="shared" si="3883"/>
        <v>0.79868874409207158</v>
      </c>
      <c r="AP3686" s="36">
        <f t="shared" si="3884"/>
        <v>0.62691916847421969</v>
      </c>
      <c r="AQ3686" s="74">
        <f t="shared" si="3909"/>
        <v>4.9550328854906581E-21</v>
      </c>
      <c r="AR3686" s="73">
        <f t="shared" si="3910"/>
        <v>3.2632907350314731E-21</v>
      </c>
      <c r="AS3686" s="72">
        <f t="shared" si="3885"/>
        <v>0.50948651294314906</v>
      </c>
      <c r="AT3686" s="37">
        <f t="shared" si="3911"/>
        <v>1.6833197615432252E-17</v>
      </c>
      <c r="AU3686" s="37">
        <f t="shared" si="3912"/>
        <v>32.742736170941257</v>
      </c>
      <c r="AV3686" s="34">
        <f t="shared" si="3913"/>
        <v>0</v>
      </c>
      <c r="AW3686" s="34">
        <f t="shared" si="3914"/>
        <v>5.7984238017977434</v>
      </c>
      <c r="AX3686" s="37">
        <f t="shared" si="3915"/>
        <v>28.771082444414731</v>
      </c>
      <c r="AY3686" s="7">
        <f t="shared" si="3916"/>
        <v>96.227227221696936</v>
      </c>
      <c r="AZ3686" s="37">
        <f t="shared" si="3917"/>
        <v>90.428803419899197</v>
      </c>
      <c r="BA3686" s="2">
        <f>BE3686*'mass balance'!$B$17+BF3686*'mass balance'!$C$17+BG3686*'mass balance'!$D$17+BH3686*'mass balance'!$E$17</f>
        <v>9.9072577270119212E-4</v>
      </c>
      <c r="BB3686" s="2">
        <f>BE3686*'mass balance'!$B$18+BF3686*'mass balance'!$C$18+BG3686*'mass balance'!$D$18+BH3686*'mass balance'!$E$18</f>
        <v>1.0059677076658257E-3</v>
      </c>
      <c r="BC3686" s="2">
        <f>BE3686*'mass balance'!$B$19+BF3686*'mass balance'!$C$19+BG3686*'mass balance'!$D$19+BH3686*'mass balance'!$E$19</f>
        <v>-1.2574596345822822E-3</v>
      </c>
      <c r="BD3686" s="2">
        <f>BE3686*'mass balance'!$B$20+BF3686*'mass balance'!$C$20+BG3686*'mass balance'!$D$20+BH3686*'mass balance'!$E$20</f>
        <v>4.5725804893901163E-5</v>
      </c>
      <c r="BE3686" s="2">
        <f>N3686*'mass balance'!$H$11+R3686*'mass balance'!$I$11+S3686*'mass balance'!$J$11</f>
        <v>-1.9407925130594391E-3</v>
      </c>
      <c r="BF3686" s="2">
        <f>N3686*'mass balance'!$H$12+R3686*'mass balance'!$I$12+S3686*'mass balance'!$J$12</f>
        <v>3.4716663246168566E-4</v>
      </c>
      <c r="BG3686" s="2">
        <f>N3686*'mass balance'!$H$13+R3686*'mass balance'!$I$13+S3686*'mass balance'!$J$13</f>
        <v>1.6199690231117963E-4</v>
      </c>
      <c r="BH3686" s="2">
        <f>N3686*'mass balance'!$H$14+R3686*'mass balance'!$I$14+S3686*'mass balance'!$J$14</f>
        <v>2.1227418111587613E-4</v>
      </c>
      <c r="BI3686" s="36">
        <f t="shared" si="3918"/>
        <v>7.8325413151257937E-20</v>
      </c>
      <c r="BJ3686" s="36">
        <f t="shared" si="3919"/>
        <v>6.4475509078028921E-23</v>
      </c>
      <c r="BK3686" s="36">
        <f t="shared" si="3920"/>
        <v>4.574966223368515E-19</v>
      </c>
      <c r="BL3686" s="36">
        <f t="shared" si="3921"/>
        <v>2.190721129796251E-19</v>
      </c>
      <c r="BM3686" s="36">
        <f t="shared" si="3886"/>
        <v>5.3152505691870524E-16</v>
      </c>
      <c r="BN3686" s="36">
        <f t="shared" ca="1" si="3922"/>
        <v>0.29598747437461093</v>
      </c>
      <c r="BO3686" s="36">
        <f t="shared" ca="1" si="3939"/>
        <v>1</v>
      </c>
      <c r="BP3686" s="36">
        <f t="shared" si="3887"/>
        <v>-5.3152505691830549E-16</v>
      </c>
      <c r="BQ3686" s="36">
        <f t="shared" si="3888"/>
        <v>0.99999999999924782</v>
      </c>
      <c r="BR3686" s="2">
        <f t="shared" si="3945"/>
        <v>-5</v>
      </c>
      <c r="BS3686">
        <v>0</v>
      </c>
      <c r="BT3686" s="37">
        <f t="shared" si="3940"/>
        <v>1.2606032836687378</v>
      </c>
      <c r="BU3686" s="34">
        <f t="shared" si="3923"/>
        <v>12.865872515351203</v>
      </c>
      <c r="BV3686" s="34">
        <f t="shared" si="3924"/>
        <v>96.227227221696936</v>
      </c>
      <c r="BW3686" s="34">
        <f t="shared" si="3925"/>
        <v>-5</v>
      </c>
      <c r="BX3686" s="34">
        <f t="shared" si="3926"/>
        <v>-5</v>
      </c>
      <c r="BY3686" s="34">
        <f t="shared" si="3927"/>
        <v>25.967279097194474</v>
      </c>
      <c r="BZ3686" s="36">
        <f t="shared" si="3941"/>
        <v>1.2574596345822822E-3</v>
      </c>
      <c r="CA3686" s="34">
        <f t="shared" si="3942"/>
        <v>1.3940284909170183E-2</v>
      </c>
    </row>
    <row r="3687" spans="1:79" ht="13.2" x14ac:dyDescent="0.25">
      <c r="A3687" s="75">
        <f t="shared" si="3928"/>
        <v>10.008219178081864</v>
      </c>
      <c r="B3687" s="34">
        <f t="shared" si="3878"/>
        <v>3652.9999999998804</v>
      </c>
      <c r="C3687">
        <f t="shared" si="3929"/>
        <v>15</v>
      </c>
      <c r="D3687" s="35">
        <f t="shared" si="3889"/>
        <v>3000</v>
      </c>
      <c r="E3687" s="27">
        <v>0</v>
      </c>
      <c r="F3687" s="64">
        <f t="shared" si="3930"/>
        <v>0.46593146951268899</v>
      </c>
      <c r="G3687" s="34">
        <v>0</v>
      </c>
      <c r="H3687" s="34">
        <f t="shared" si="3890"/>
        <v>1</v>
      </c>
      <c r="I3687" s="34">
        <f t="shared" si="3931"/>
        <v>6192.2292298236371</v>
      </c>
      <c r="J3687" s="34">
        <f t="shared" si="3891"/>
        <v>96672.254760398704</v>
      </c>
      <c r="K3687" s="34">
        <f t="shared" si="3892"/>
        <v>85167.039068224694</v>
      </c>
      <c r="L3687" s="36">
        <f t="shared" si="3943"/>
        <v>21589.882504354704</v>
      </c>
      <c r="M3687" s="34">
        <f t="shared" si="3893"/>
        <v>52.228002934779802</v>
      </c>
      <c r="N3687" s="34">
        <f t="shared" si="3932"/>
        <v>815.37659830491873</v>
      </c>
      <c r="O3687" s="34">
        <f t="shared" si="3894"/>
        <v>4.9430669600601176</v>
      </c>
      <c r="P3687">
        <f t="shared" si="3879"/>
        <v>304.91495679673068</v>
      </c>
      <c r="Q3687" s="36">
        <f t="shared" si="3895"/>
        <v>721.4052016580855</v>
      </c>
      <c r="R3687" s="34">
        <f t="shared" si="3896"/>
        <v>502.26256376231652</v>
      </c>
      <c r="S3687" s="34">
        <f t="shared" si="3897"/>
        <v>219.14263789576893</v>
      </c>
      <c r="T3687" s="36">
        <f t="shared" si="3933"/>
        <v>-4.4207854693004374E-10</v>
      </c>
      <c r="U3687" s="36">
        <f t="shared" si="3898"/>
        <v>3397.1919066947557</v>
      </c>
      <c r="V3687" s="36">
        <f t="shared" si="3899"/>
        <v>2.7661491977805541E-2</v>
      </c>
      <c r="W3687" s="68">
        <f t="shared" si="3900"/>
        <v>61.685378583870587</v>
      </c>
      <c r="X3687">
        <f t="shared" si="3901"/>
        <v>12.867795962327538</v>
      </c>
      <c r="Y3687">
        <f t="shared" si="3902"/>
        <v>1.5373874768040686E-2</v>
      </c>
      <c r="Z3687" s="34">
        <f t="shared" si="3903"/>
        <v>6.2394342047891618E-4</v>
      </c>
      <c r="AA3687" s="36">
        <f t="shared" si="3904"/>
        <v>4.4842866515272441E-4</v>
      </c>
      <c r="AB3687" s="34">
        <f t="shared" si="3905"/>
        <v>1.7719373785567562E-3</v>
      </c>
      <c r="AC3687" s="36">
        <f t="shared" si="3906"/>
        <v>162.87190899874881</v>
      </c>
      <c r="AD3687" s="34">
        <f t="shared" si="3907"/>
        <v>34.475697966837089</v>
      </c>
      <c r="AE3687">
        <f t="shared" si="3934"/>
        <v>91917.418171633166</v>
      </c>
      <c r="AF3687" s="36">
        <f t="shared" si="3880"/>
        <v>34.475697966837089</v>
      </c>
      <c r="AG3687" s="34">
        <f t="shared" si="3908"/>
        <v>0</v>
      </c>
      <c r="AH3687">
        <f t="shared" si="3944"/>
        <v>0</v>
      </c>
      <c r="AI3687" s="29">
        <f t="shared" si="3935"/>
        <v>0</v>
      </c>
      <c r="AJ3687">
        <f t="shared" si="3936"/>
        <v>0</v>
      </c>
      <c r="AK3687" s="36">
        <f t="shared" si="3881"/>
        <v>-3.2632907350314731E-21</v>
      </c>
      <c r="AL3687" s="36">
        <f t="shared" si="3937"/>
        <v>-1.6611219562893894E-4</v>
      </c>
      <c r="AM3687" s="36">
        <f t="shared" si="3938"/>
        <v>-1.1108615079531902E-3</v>
      </c>
      <c r="AN3687" s="37">
        <f t="shared" si="3882"/>
        <v>1.6087844337212371E-19</v>
      </c>
      <c r="AO3687" s="36">
        <f t="shared" si="3883"/>
        <v>0.79852259733386055</v>
      </c>
      <c r="AP3687" s="36">
        <f t="shared" si="3884"/>
        <v>0.62580633158250121</v>
      </c>
      <c r="AQ3687" s="74">
        <f t="shared" si="3909"/>
        <v>4.8575755330052282E-21</v>
      </c>
      <c r="AR3687" s="73">
        <f t="shared" si="3910"/>
        <v>3.197755438013426E-21</v>
      </c>
      <c r="AS3687" s="72">
        <f t="shared" si="3885"/>
        <v>0.50916862218098891</v>
      </c>
      <c r="AT3687" s="37">
        <f t="shared" si="3911"/>
        <v>1.6502116286331924E-17</v>
      </c>
      <c r="AU3687" s="37">
        <f t="shared" si="3912"/>
        <v>32.684614922494653</v>
      </c>
      <c r="AV3687" s="34">
        <f t="shared" si="3913"/>
        <v>0</v>
      </c>
      <c r="AW3687" s="34">
        <f t="shared" si="3914"/>
        <v>5.801024782376162</v>
      </c>
      <c r="AX3687" s="37">
        <f t="shared" si="3915"/>
        <v>28.783988197632187</v>
      </c>
      <c r="AY3687" s="7">
        <f t="shared" si="3916"/>
        <v>96.270391563878931</v>
      </c>
      <c r="AZ3687" s="37">
        <f t="shared" si="3917"/>
        <v>90.469366781502771</v>
      </c>
      <c r="BA3687" s="2">
        <f>BE3687*'mass balance'!$B$17+BF3687*'mass balance'!$C$17+BG3687*'mass balance'!$D$17+BH3687*'mass balance'!$E$17</f>
        <v>9.9108763603909973E-4</v>
      </c>
      <c r="BB3687" s="2">
        <f>BE3687*'mass balance'!$B$18+BF3687*'mass balance'!$C$18+BG3687*'mass balance'!$D$18+BH3687*'mass balance'!$E$18</f>
        <v>1.006335138132009E-3</v>
      </c>
      <c r="BC3687" s="2">
        <f>BE3687*'mass balance'!$B$19+BF3687*'mass balance'!$C$19+BG3687*'mass balance'!$D$19+BH3687*'mass balance'!$E$19</f>
        <v>-1.257918922665011E-3</v>
      </c>
      <c r="BD3687" s="2">
        <f>BE3687*'mass balance'!$B$20+BF3687*'mass balance'!$C$20+BG3687*'mass balance'!$D$20+BH3687*'mass balance'!$E$20</f>
        <v>4.5742506278727678E-5</v>
      </c>
      <c r="BE3687" s="2">
        <f>N3687*'mass balance'!$H$11+R3687*'mass balance'!$I$11+S3687*'mass balance'!$J$11</f>
        <v>-1.9413728531069493E-3</v>
      </c>
      <c r="BF3687" s="2">
        <f>N3687*'mass balance'!$H$12+R3687*'mass balance'!$I$12+S3687*'mass balance'!$J$12</f>
        <v>3.4721538047454662E-4</v>
      </c>
      <c r="BG3687" s="2">
        <f>N3687*'mass balance'!$H$13+R3687*'mass balance'!$I$13+S3687*'mass balance'!$J$13</f>
        <v>1.6201964939109202E-4</v>
      </c>
      <c r="BH3687" s="2">
        <f>N3687*'mass balance'!$H$14+R3687*'mass balance'!$I$14+S3687*'mass balance'!$J$14</f>
        <v>2.1233765580857256E-4</v>
      </c>
      <c r="BI3687" s="36">
        <f t="shared" si="3918"/>
        <v>7.8325413151257937E-20</v>
      </c>
      <c r="BJ3687" s="36">
        <f t="shared" si="3919"/>
        <v>6.4475075914786224E-23</v>
      </c>
      <c r="BK3687" s="36">
        <f t="shared" si="3920"/>
        <v>4.5756109784592957E-19</v>
      </c>
      <c r="BL3687" s="36">
        <f t="shared" si="3921"/>
        <v>2.191117878614531E-19</v>
      </c>
      <c r="BM3687" s="36">
        <f t="shared" si="3886"/>
        <v>5.3174412903168486E-16</v>
      </c>
      <c r="BN3687" s="36">
        <f t="shared" ca="1" si="3922"/>
        <v>0.24205028848286081</v>
      </c>
      <c r="BO3687" s="36">
        <f t="shared" ca="1" si="3939"/>
        <v>1</v>
      </c>
      <c r="BP3687" s="36">
        <f t="shared" si="3887"/>
        <v>-5.3174412903128461E-16</v>
      </c>
      <c r="BQ3687" s="36">
        <f t="shared" si="3888"/>
        <v>0.99999999999924727</v>
      </c>
      <c r="BR3687" s="2">
        <f t="shared" si="3945"/>
        <v>-5</v>
      </c>
      <c r="BS3687">
        <v>0</v>
      </c>
      <c r="BT3687" s="37">
        <f t="shared" si="3940"/>
        <v>1.2610637199716734</v>
      </c>
      <c r="BU3687" s="34">
        <f t="shared" si="3923"/>
        <v>12.867795962327538</v>
      </c>
      <c r="BV3687" s="34">
        <f t="shared" si="3924"/>
        <v>96.270391563878931</v>
      </c>
      <c r="BW3687" s="34">
        <f t="shared" si="3925"/>
        <v>-5</v>
      </c>
      <c r="BX3687" s="34">
        <f t="shared" si="3926"/>
        <v>-5</v>
      </c>
      <c r="BY3687" s="34">
        <f t="shared" si="3927"/>
        <v>25.975043890124976</v>
      </c>
      <c r="BZ3687" s="36">
        <f t="shared" si="3941"/>
        <v>1.257918922665011E-3</v>
      </c>
      <c r="CA3687" s="34">
        <f t="shared" si="3942"/>
        <v>1.3939123980134993E-2</v>
      </c>
    </row>
    <row r="3688" spans="1:79" ht="13.2" x14ac:dyDescent="0.25">
      <c r="A3688" s="75">
        <f t="shared" si="3928"/>
        <v>10.010958904109261</v>
      </c>
      <c r="B3688" s="34">
        <f t="shared" si="3878"/>
        <v>3653.9999999998804</v>
      </c>
      <c r="C3688">
        <f t="shared" si="3929"/>
        <v>15</v>
      </c>
      <c r="D3688" s="35">
        <f t="shared" si="3889"/>
        <v>3000</v>
      </c>
      <c r="E3688" s="27">
        <v>0</v>
      </c>
      <c r="F3688" s="64">
        <f t="shared" si="3930"/>
        <v>0.46593146951268899</v>
      </c>
      <c r="G3688" s="34">
        <v>0</v>
      </c>
      <c r="H3688" s="34">
        <f t="shared" si="3890"/>
        <v>1</v>
      </c>
      <c r="I3688" s="34">
        <f t="shared" si="3931"/>
        <v>6192.2292298236371</v>
      </c>
      <c r="J3688" s="34">
        <f t="shared" si="3891"/>
        <v>96701.1530076403</v>
      </c>
      <c r="K3688" s="34">
        <f t="shared" si="3892"/>
        <v>85192.498060134283</v>
      </c>
      <c r="L3688" s="36">
        <f t="shared" si="3943"/>
        <v>21599.564026546937</v>
      </c>
      <c r="M3688" s="34">
        <f t="shared" si="3893"/>
        <v>52.228002934779802</v>
      </c>
      <c r="N3688" s="34">
        <f t="shared" si="3932"/>
        <v>815.6203389168578</v>
      </c>
      <c r="O3688" s="34">
        <f t="shared" si="3894"/>
        <v>4.9430669600601176</v>
      </c>
      <c r="P3688">
        <f t="shared" si="3879"/>
        <v>305.05168940379212</v>
      </c>
      <c r="Q3688" s="36">
        <f t="shared" si="3895"/>
        <v>721.63575576477297</v>
      </c>
      <c r="R3688" s="34">
        <f t="shared" si="3896"/>
        <v>502.46236675080343</v>
      </c>
      <c r="S3688" s="34">
        <f t="shared" si="3897"/>
        <v>219.17338901396954</v>
      </c>
      <c r="T3688" s="36">
        <f t="shared" si="3933"/>
        <v>-4.4029176794728267E-10</v>
      </c>
      <c r="U3688" s="36">
        <f t="shared" si="3898"/>
        <v>3397.1919066943137</v>
      </c>
      <c r="V3688" s="36">
        <f t="shared" si="3899"/>
        <v>2.7665373567520721E-2</v>
      </c>
      <c r="W3688" s="68">
        <f t="shared" si="3900"/>
        <v>61.71304007584839</v>
      </c>
      <c r="X3688">
        <f t="shared" si="3901"/>
        <v>12.869719104414447</v>
      </c>
      <c r="Y3688">
        <f t="shared" si="3902"/>
        <v>1.5373874768040686E-2</v>
      </c>
      <c r="Z3688" s="34">
        <f t="shared" si="3903"/>
        <v>6.2394342047891618E-4</v>
      </c>
      <c r="AA3688" s="36">
        <f t="shared" si="3904"/>
        <v>4.4829056441748135E-4</v>
      </c>
      <c r="AB3688" s="34">
        <f t="shared" si="3905"/>
        <v>1.7719373785567562E-3</v>
      </c>
      <c r="AC3688" s="36">
        <f t="shared" si="3906"/>
        <v>162.93299777662807</v>
      </c>
      <c r="AD3688" s="34">
        <f t="shared" si="3907"/>
        <v>34.477679570383231</v>
      </c>
      <c r="AE3688">
        <f t="shared" si="3934"/>
        <v>91951.893869599997</v>
      </c>
      <c r="AF3688" s="36">
        <f t="shared" si="3880"/>
        <v>34.477679570383231</v>
      </c>
      <c r="AG3688" s="34">
        <f t="shared" si="3908"/>
        <v>0</v>
      </c>
      <c r="AH3688">
        <f t="shared" si="3944"/>
        <v>0</v>
      </c>
      <c r="AI3688" s="29">
        <f t="shared" si="3935"/>
        <v>0</v>
      </c>
      <c r="AJ3688">
        <f t="shared" si="3936"/>
        <v>0</v>
      </c>
      <c r="AK3688" s="36">
        <f t="shared" si="3881"/>
        <v>-3.197755438013426E-21</v>
      </c>
      <c r="AL3688" s="36">
        <f t="shared" si="3937"/>
        <v>-1.6607764023673238E-4</v>
      </c>
      <c r="AM3688" s="36">
        <f t="shared" si="3938"/>
        <v>-1.1088896306685172E-3</v>
      </c>
      <c r="AN3688" s="37">
        <f t="shared" si="3882"/>
        <v>1.5761515263709224E-19</v>
      </c>
      <c r="AO3688" s="36">
        <f t="shared" si="3883"/>
        <v>0.79835648513823165</v>
      </c>
      <c r="AP3688" s="36">
        <f t="shared" si="3884"/>
        <v>0.62469547007454806</v>
      </c>
      <c r="AQ3688" s="74">
        <f t="shared" si="3909"/>
        <v>4.762014720713717E-21</v>
      </c>
      <c r="AR3688" s="73">
        <f t="shared" si="3910"/>
        <v>3.1335229144414334E-21</v>
      </c>
      <c r="AS3688" s="72">
        <f t="shared" si="3885"/>
        <v>0.50885092976468127</v>
      </c>
      <c r="AT3688" s="37">
        <f t="shared" si="3911"/>
        <v>1.6177477868228881E-17</v>
      </c>
      <c r="AU3688" s="37">
        <f t="shared" si="3912"/>
        <v>32.626596844397142</v>
      </c>
      <c r="AV3688" s="34">
        <f t="shared" si="3913"/>
        <v>0</v>
      </c>
      <c r="AW3688" s="34">
        <f t="shared" si="3914"/>
        <v>5.803626128175841</v>
      </c>
      <c r="AX3688" s="37">
        <f t="shared" si="3915"/>
        <v>28.796895763033675</v>
      </c>
      <c r="AY3688" s="7">
        <f t="shared" si="3916"/>
        <v>96.313561967057893</v>
      </c>
      <c r="AZ3688" s="37">
        <f t="shared" si="3917"/>
        <v>90.509935838882058</v>
      </c>
      <c r="BA3688" s="2">
        <f>BE3688*'mass balance'!$B$17+BF3688*'mass balance'!$C$17+BG3688*'mass balance'!$D$17+BH3688*'mass balance'!$E$17</f>
        <v>9.9144952551778287E-4</v>
      </c>
      <c r="BB3688" s="2">
        <f>BE3688*'mass balance'!$B$18+BF3688*'mass balance'!$C$18+BG3688*'mass balance'!$D$18+BH3688*'mass balance'!$E$18</f>
        <v>1.0067025951411336E-3</v>
      </c>
      <c r="BC3688" s="2">
        <f>BE3688*'mass balance'!$B$19+BF3688*'mass balance'!$C$19+BG3688*'mass balance'!$D$19+BH3688*'mass balance'!$E$19</f>
        <v>-1.2583782439264169E-3</v>
      </c>
      <c r="BD3688" s="2">
        <f>BE3688*'mass balance'!$B$20+BF3688*'mass balance'!$C$20+BG3688*'mass balance'!$D$20+BH3688*'mass balance'!$E$20</f>
        <v>4.5759208870051524E-5</v>
      </c>
      <c r="BE3688" s="2">
        <f>N3688*'mass balance'!$H$11+R3688*'mass balance'!$I$11+S3688*'mass balance'!$J$11</f>
        <v>-1.9419531878972804E-3</v>
      </c>
      <c r="BF3688" s="2">
        <f>N3688*'mass balance'!$H$12+R3688*'mass balance'!$I$12+S3688*'mass balance'!$J$12</f>
        <v>3.4726410335800083E-4</v>
      </c>
      <c r="BG3688" s="2">
        <f>N3688*'mass balance'!$H$13+R3688*'mass balance'!$I$13+S3688*'mass balance'!$J$13</f>
        <v>1.6204238474497383E-4</v>
      </c>
      <c r="BH3688" s="2">
        <f>N3688*'mass balance'!$H$14+R3688*'mass balance'!$I$14+S3688*'mass balance'!$J$14</f>
        <v>2.1240112992626503E-4</v>
      </c>
      <c r="BI3688" s="36">
        <f t="shared" si="3918"/>
        <v>7.8325413151257937E-20</v>
      </c>
      <c r="BJ3688" s="36">
        <f t="shared" si="3919"/>
        <v>6.447464773539258E-23</v>
      </c>
      <c r="BK3688" s="36">
        <f t="shared" si="3920"/>
        <v>4.5762557292184433E-19</v>
      </c>
      <c r="BL3688" s="36">
        <f t="shared" si="3921"/>
        <v>2.1915147144549737E-19</v>
      </c>
      <c r="BM3688" s="36">
        <f t="shared" si="3886"/>
        <v>5.3196324081954629E-16</v>
      </c>
      <c r="BN3688" s="36">
        <f t="shared" ca="1" si="3922"/>
        <v>4.3882608215609631E-3</v>
      </c>
      <c r="BO3688" s="36">
        <f t="shared" ca="1" si="3939"/>
        <v>1</v>
      </c>
      <c r="BP3688" s="36">
        <f t="shared" si="3887"/>
        <v>-5.3196324081914555E-16</v>
      </c>
      <c r="BQ3688" s="36">
        <f t="shared" si="3888"/>
        <v>0.99999999999924671</v>
      </c>
      <c r="BR3688" s="2">
        <f t="shared" si="3945"/>
        <v>-5</v>
      </c>
      <c r="BS3688">
        <v>0</v>
      </c>
      <c r="BT3688" s="37">
        <f t="shared" si="3940"/>
        <v>1.2615241895362328</v>
      </c>
      <c r="BU3688" s="34">
        <f t="shared" si="3923"/>
        <v>12.869719104414447</v>
      </c>
      <c r="BV3688" s="34">
        <f t="shared" si="3924"/>
        <v>96.313561967057893</v>
      </c>
      <c r="BW3688" s="34">
        <f t="shared" si="3925"/>
        <v>-5</v>
      </c>
      <c r="BX3688" s="34">
        <f t="shared" si="3926"/>
        <v>-5</v>
      </c>
      <c r="BY3688" s="34">
        <f t="shared" si="3927"/>
        <v>25.982808612715843</v>
      </c>
      <c r="BZ3688" s="36">
        <f t="shared" si="3941"/>
        <v>1.2583782439264169E-3</v>
      </c>
      <c r="CA3688" s="34">
        <f t="shared" si="3942"/>
        <v>1.3937963582052348E-2</v>
      </c>
    </row>
    <row r="3689" spans="1:79" ht="13.2" x14ac:dyDescent="0.25">
      <c r="A3689" s="75">
        <f t="shared" si="3928"/>
        <v>10.013698630136657</v>
      </c>
      <c r="B3689" s="34">
        <f t="shared" si="3878"/>
        <v>3654.9999999998799</v>
      </c>
      <c r="C3689">
        <f t="shared" si="3929"/>
        <v>15</v>
      </c>
      <c r="D3689" s="35">
        <f t="shared" si="3889"/>
        <v>3000</v>
      </c>
      <c r="E3689" s="27">
        <v>0</v>
      </c>
      <c r="F3689" s="64">
        <f t="shared" si="3930"/>
        <v>0.46593146951268899</v>
      </c>
      <c r="G3689" s="34">
        <v>0</v>
      </c>
      <c r="H3689" s="34">
        <f t="shared" si="3890"/>
        <v>1</v>
      </c>
      <c r="I3689" s="34">
        <f t="shared" si="3931"/>
        <v>6192.2292298236371</v>
      </c>
      <c r="J3689" s="34">
        <f t="shared" si="3891"/>
        <v>96730.050991767872</v>
      </c>
      <c r="K3689" s="34">
        <f t="shared" si="3892"/>
        <v>85217.956820243766</v>
      </c>
      <c r="L3689" s="36">
        <f t="shared" si="3943"/>
        <v>21609.246907295568</v>
      </c>
      <c r="M3689" s="34">
        <f t="shared" si="3893"/>
        <v>52.228002934779802</v>
      </c>
      <c r="N3689" s="34">
        <f t="shared" si="3932"/>
        <v>815.86407730957671</v>
      </c>
      <c r="O3689" s="34">
        <f t="shared" si="3894"/>
        <v>4.9430669600601176</v>
      </c>
      <c r="P3689">
        <f t="shared" si="3879"/>
        <v>305.18844119781147</v>
      </c>
      <c r="Q3689" s="36">
        <f t="shared" si="3895"/>
        <v>721.86631445276407</v>
      </c>
      <c r="R3689" s="34">
        <f t="shared" si="3896"/>
        <v>502.66219017950959</v>
      </c>
      <c r="S3689" s="34">
        <f t="shared" si="3897"/>
        <v>219.20412427325445</v>
      </c>
      <c r="T3689" s="36">
        <f t="shared" si="3933"/>
        <v>-4.3851452209904162E-10</v>
      </c>
      <c r="U3689" s="36">
        <f t="shared" si="3898"/>
        <v>3397.1919066938735</v>
      </c>
      <c r="V3689" s="36">
        <f t="shared" si="3899"/>
        <v>2.766925315542889E-2</v>
      </c>
      <c r="W3689" s="68">
        <f t="shared" si="3900"/>
        <v>61.740705449415913</v>
      </c>
      <c r="X3689">
        <f t="shared" si="3901"/>
        <v>12.871641941660203</v>
      </c>
      <c r="Y3689">
        <f t="shared" si="3902"/>
        <v>1.5373874768040686E-2</v>
      </c>
      <c r="Z3689" s="34">
        <f t="shared" si="3903"/>
        <v>6.2394342047891618E-4</v>
      </c>
      <c r="AA3689" s="36">
        <f t="shared" si="3904"/>
        <v>4.4815252683010363E-4</v>
      </c>
      <c r="AB3689" s="34">
        <f t="shared" si="3905"/>
        <v>1.7719373785567562E-3</v>
      </c>
      <c r="AC3689" s="36">
        <f t="shared" si="3906"/>
        <v>162.99409006578475</v>
      </c>
      <c r="AD3689" s="34">
        <f t="shared" si="3907"/>
        <v>34.479658915913404</v>
      </c>
      <c r="AE3689">
        <f t="shared" si="3934"/>
        <v>91986.371549170377</v>
      </c>
      <c r="AF3689" s="36">
        <f t="shared" si="3880"/>
        <v>34.479658915913404</v>
      </c>
      <c r="AG3689" s="34">
        <f t="shared" si="3908"/>
        <v>0</v>
      </c>
      <c r="AH3689">
        <f t="shared" si="3944"/>
        <v>0</v>
      </c>
      <c r="AI3689" s="29">
        <f t="shared" si="3935"/>
        <v>0</v>
      </c>
      <c r="AJ3689">
        <f t="shared" si="3936"/>
        <v>0</v>
      </c>
      <c r="AK3689" s="36">
        <f t="shared" si="3881"/>
        <v>-3.1335229144414334E-21</v>
      </c>
      <c r="AL3689" s="36">
        <f t="shared" si="3937"/>
        <v>-1.6604309203289107E-4</v>
      </c>
      <c r="AM3689" s="36">
        <f t="shared" si="3938"/>
        <v>-1.1069212536401751E-3</v>
      </c>
      <c r="AN3689" s="37">
        <f t="shared" si="3882"/>
        <v>1.5441739719907882E-19</v>
      </c>
      <c r="AO3689" s="36">
        <f t="shared" si="3883"/>
        <v>0.79819040749799497</v>
      </c>
      <c r="AP3689" s="36">
        <f t="shared" si="3884"/>
        <v>0.6235865804438796</v>
      </c>
      <c r="AQ3689" s="74">
        <f t="shared" si="3909"/>
        <v>4.6683139406208446E-21</v>
      </c>
      <c r="AR3689" s="73">
        <f t="shared" si="3910"/>
        <v>3.0705675345185066E-21</v>
      </c>
      <c r="AS3689" s="72">
        <f t="shared" si="3885"/>
        <v>0.50853343557046937</v>
      </c>
      <c r="AT3689" s="37">
        <f t="shared" si="3911"/>
        <v>1.5859158336457035E-17</v>
      </c>
      <c r="AU3689" s="37">
        <f t="shared" si="3912"/>
        <v>32.568681753512244</v>
      </c>
      <c r="AV3689" s="34">
        <f t="shared" si="3913"/>
        <v>0</v>
      </c>
      <c r="AW3689" s="34">
        <f t="shared" si="3914"/>
        <v>5.8062278390085087</v>
      </c>
      <c r="AX3689" s="37">
        <f t="shared" si="3915"/>
        <v>28.809805139685025</v>
      </c>
      <c r="AY3689" s="7">
        <f t="shared" si="3916"/>
        <v>96.356738428109452</v>
      </c>
      <c r="AZ3689" s="37">
        <f t="shared" si="3917"/>
        <v>90.550510589100938</v>
      </c>
      <c r="BA3689" s="2">
        <f>BE3689*'mass balance'!$B$17+BF3689*'mass balance'!$C$17+BG3689*'mass balance'!$D$17+BH3689*'mass balance'!$E$17</f>
        <v>9.9181144111540808E-4</v>
      </c>
      <c r="BB3689" s="2">
        <f>BE3689*'mass balance'!$B$18+BF3689*'mass balance'!$C$18+BG3689*'mass balance'!$D$18+BH3689*'mass balance'!$E$18</f>
        <v>1.0070700786710299E-3</v>
      </c>
      <c r="BC3689" s="2">
        <f>BE3689*'mass balance'!$B$19+BF3689*'mass balance'!$C$19+BG3689*'mass balance'!$D$19+BH3689*'mass balance'!$E$19</f>
        <v>-1.2588375983387872E-3</v>
      </c>
      <c r="BD3689" s="2">
        <f>BE3689*'mass balance'!$B$20+BF3689*'mass balance'!$C$20+BG3689*'mass balance'!$D$20+BH3689*'mass balance'!$E$20</f>
        <v>4.577591266686499E-5</v>
      </c>
      <c r="BE3689" s="2">
        <f>N3689*'mass balance'!$H$11+R3689*'mass balance'!$I$11+S3689*'mass balance'!$J$11</f>
        <v>-1.9425335174037539E-3</v>
      </c>
      <c r="BF3689" s="2">
        <f>N3689*'mass balance'!$H$12+R3689*'mass balance'!$I$12+S3689*'mass balance'!$J$12</f>
        <v>3.4731280111417035E-4</v>
      </c>
      <c r="BG3689" s="2">
        <f>N3689*'mass balance'!$H$13+R3689*'mass balance'!$I$13+S3689*'mass balance'!$J$13</f>
        <v>1.62065108373815E-4</v>
      </c>
      <c r="BH3689" s="2">
        <f>N3689*'mass balance'!$H$14+R3689*'mass balance'!$I$14+S3689*'mass balance'!$J$14</f>
        <v>2.1246460346603557E-4</v>
      </c>
      <c r="BI3689" s="36">
        <f t="shared" si="3918"/>
        <v>7.8325413151257937E-20</v>
      </c>
      <c r="BJ3689" s="36">
        <f t="shared" si="3919"/>
        <v>6.4474224533792641E-23</v>
      </c>
      <c r="BK3689" s="36">
        <f t="shared" si="3920"/>
        <v>4.576900475695797E-19</v>
      </c>
      <c r="BL3689" s="36">
        <f t="shared" si="3921"/>
        <v>2.1919116372988227E-19</v>
      </c>
      <c r="BM3689" s="36">
        <f t="shared" si="3886"/>
        <v>5.3218239229099176E-16</v>
      </c>
      <c r="BN3689" s="36">
        <f t="shared" ca="1" si="3922"/>
        <v>0.60242429314501933</v>
      </c>
      <c r="BO3689" s="36">
        <f t="shared" ca="1" si="3939"/>
        <v>1</v>
      </c>
      <c r="BP3689" s="36">
        <f t="shared" si="3887"/>
        <v>-5.3218239229059063E-16</v>
      </c>
      <c r="BQ3689" s="36">
        <f t="shared" si="3888"/>
        <v>0.99999999999924616</v>
      </c>
      <c r="BR3689" s="2">
        <f t="shared" si="3945"/>
        <v>-5</v>
      </c>
      <c r="BS3689">
        <v>0</v>
      </c>
      <c r="BT3689" s="37">
        <f t="shared" si="3940"/>
        <v>1.2619846923346341</v>
      </c>
      <c r="BU3689" s="34">
        <f t="shared" si="3923"/>
        <v>12.871641941660203</v>
      </c>
      <c r="BV3689" s="34">
        <f t="shared" si="3924"/>
        <v>96.356738428109452</v>
      </c>
      <c r="BW3689" s="34">
        <f t="shared" si="3925"/>
        <v>-5</v>
      </c>
      <c r="BX3689" s="34">
        <f t="shared" si="3926"/>
        <v>-5</v>
      </c>
      <c r="BY3689" s="34">
        <f t="shared" si="3927"/>
        <v>25.990573264610124</v>
      </c>
      <c r="BZ3689" s="36">
        <f t="shared" si="3941"/>
        <v>1.2588375983387872E-3</v>
      </c>
      <c r="CA3689" s="34">
        <f t="shared" si="3942"/>
        <v>1.3936803714572673E-2</v>
      </c>
    </row>
    <row r="3690" spans="1:79" ht="13.2" x14ac:dyDescent="0.25">
      <c r="A3690" s="75">
        <f t="shared" si="3928"/>
        <v>10.016438356164054</v>
      </c>
      <c r="B3690" s="34">
        <f t="shared" ref="B3690:B3753" si="3946">A3690*365</f>
        <v>3655.9999999998795</v>
      </c>
      <c r="C3690">
        <f t="shared" si="3929"/>
        <v>15</v>
      </c>
      <c r="D3690" s="35">
        <f t="shared" si="3889"/>
        <v>3000</v>
      </c>
      <c r="E3690" s="27">
        <v>0</v>
      </c>
      <c r="F3690" s="64">
        <f t="shared" si="3930"/>
        <v>0.46593146951268899</v>
      </c>
      <c r="G3690" s="34">
        <v>0</v>
      </c>
      <c r="H3690" s="34">
        <f t="shared" si="3890"/>
        <v>1</v>
      </c>
      <c r="I3690" s="34">
        <f t="shared" si="3931"/>
        <v>6192.2292298236371</v>
      </c>
      <c r="J3690" s="34">
        <f t="shared" si="3891"/>
        <v>96758.948711453762</v>
      </c>
      <c r="K3690" s="34">
        <f t="shared" si="3892"/>
        <v>85243.41534738343</v>
      </c>
      <c r="L3690" s="36">
        <f t="shared" si="3943"/>
        <v>21618.931145899969</v>
      </c>
      <c r="M3690" s="34">
        <f t="shared" si="3893"/>
        <v>52.228002934779802</v>
      </c>
      <c r="N3690" s="34">
        <f t="shared" si="3932"/>
        <v>816.10781347187731</v>
      </c>
      <c r="O3690" s="34">
        <f t="shared" si="3894"/>
        <v>4.9430669600601176</v>
      </c>
      <c r="P3690">
        <f t="shared" ref="P3690:P3753" si="3947">O3690*W3690</f>
        <v>305.32521216889359</v>
      </c>
      <c r="Q3690" s="36">
        <f t="shared" si="3895"/>
        <v>722.09687771028371</v>
      </c>
      <c r="R3690" s="34">
        <f t="shared" si="3896"/>
        <v>502.86203403531886</v>
      </c>
      <c r="S3690" s="34">
        <f t="shared" si="3897"/>
        <v>219.23484367496488</v>
      </c>
      <c r="T3690" s="36">
        <f t="shared" si="3933"/>
        <v>-4.3674320999196545E-10</v>
      </c>
      <c r="U3690" s="36">
        <f t="shared" si="3898"/>
        <v>3397.1919066934352</v>
      </c>
      <c r="V3690" s="36">
        <f t="shared" si="3899"/>
        <v>2.7673130741699369E-2</v>
      </c>
      <c r="W3690" s="68">
        <f t="shared" si="3900"/>
        <v>61.768374702571343</v>
      </c>
      <c r="X3690">
        <f t="shared" si="3901"/>
        <v>12.873564474113074</v>
      </c>
      <c r="Y3690">
        <f t="shared" si="3902"/>
        <v>1.5373874768040686E-2</v>
      </c>
      <c r="Z3690" s="34">
        <f t="shared" si="3903"/>
        <v>6.2394342047891618E-4</v>
      </c>
      <c r="AA3690" s="36">
        <f t="shared" si="3904"/>
        <v>4.4801455234902546E-4</v>
      </c>
      <c r="AB3690" s="34">
        <f t="shared" si="3905"/>
        <v>1.7719373785567562E-3</v>
      </c>
      <c r="AC3690" s="36">
        <f t="shared" si="3906"/>
        <v>163.05518586221771</v>
      </c>
      <c r="AD3690" s="34">
        <f t="shared" si="3907"/>
        <v>34.48163600420753</v>
      </c>
      <c r="AE3690">
        <f t="shared" si="3934"/>
        <v>92020.851208086286</v>
      </c>
      <c r="AF3690" s="36">
        <f t="shared" ref="AF3690:AF3753" si="3948">AD3690</f>
        <v>34.48163600420753</v>
      </c>
      <c r="AG3690" s="34">
        <f t="shared" si="3908"/>
        <v>0</v>
      </c>
      <c r="AH3690">
        <f t="shared" si="3944"/>
        <v>0</v>
      </c>
      <c r="AI3690" s="29">
        <f t="shared" si="3935"/>
        <v>0</v>
      </c>
      <c r="AJ3690">
        <f t="shared" si="3936"/>
        <v>0</v>
      </c>
      <c r="AK3690" s="36">
        <f t="shared" ref="AK3690:AK3753" si="3949">-1*AR3689</f>
        <v>-3.0705675345185066E-21</v>
      </c>
      <c r="AL3690" s="36">
        <f t="shared" si="3937"/>
        <v>-1.6600855101591962E-4</v>
      </c>
      <c r="AM3690" s="36">
        <f t="shared" si="3938"/>
        <v>-1.1049563706548998E-3</v>
      </c>
      <c r="AN3690" s="37">
        <f t="shared" ref="AN3690:AN3753" si="3950">AN3689+AK3689</f>
        <v>1.5128387428463739E-19</v>
      </c>
      <c r="AO3690" s="36">
        <f t="shared" ref="AO3690:AO3753" si="3951">AO3689+AL3689</f>
        <v>0.79802436440596203</v>
      </c>
      <c r="AP3690" s="36">
        <f t="shared" ref="AP3690:AP3753" si="3952">AP3689+AM3689</f>
        <v>0.6224796591902394</v>
      </c>
      <c r="AQ3690" s="74">
        <f t="shared" si="3909"/>
        <v>4.5764373797340415E-21</v>
      </c>
      <c r="AR3690" s="73">
        <f t="shared" si="3910"/>
        <v>3.0088641673416747E-21</v>
      </c>
      <c r="AS3690" s="72">
        <f t="shared" ref="AS3690:AS3753" si="3953">AO3690^3</f>
        <v>0.5082161394746737</v>
      </c>
      <c r="AT3690" s="37">
        <f t="shared" si="3911"/>
        <v>1.5547036027407881E-17</v>
      </c>
      <c r="AU3690" s="37">
        <f t="shared" si="3912"/>
        <v>32.510869467028556</v>
      </c>
      <c r="AV3690" s="34">
        <f t="shared" si="3913"/>
        <v>0</v>
      </c>
      <c r="AW3690" s="34">
        <f t="shared" si="3914"/>
        <v>5.8088299146859121</v>
      </c>
      <c r="AX3690" s="37">
        <f t="shared" si="3915"/>
        <v>28.822716326652134</v>
      </c>
      <c r="AY3690" s="7">
        <f t="shared" si="3916"/>
        <v>96.399920943909393</v>
      </c>
      <c r="AZ3690" s="37">
        <f t="shared" si="3917"/>
        <v>90.591091029223477</v>
      </c>
      <c r="BA3690" s="2">
        <f>BE3690*'mass balance'!$B$17+BF3690*'mass balance'!$C$17+BG3690*'mass balance'!$D$17+BH3690*'mass balance'!$E$17</f>
        <v>9.921733828101467E-4</v>
      </c>
      <c r="BB3690" s="2">
        <f>BE3690*'mass balance'!$B$18+BF3690*'mass balance'!$C$18+BG3690*'mass balance'!$D$18+BH3690*'mass balance'!$E$18</f>
        <v>1.0074375886995337E-3</v>
      </c>
      <c r="BC3690" s="2">
        <f>BE3690*'mass balance'!$B$19+BF3690*'mass balance'!$C$19+BG3690*'mass balance'!$D$19+BH3690*'mass balance'!$E$19</f>
        <v>-1.2592969858744169E-3</v>
      </c>
      <c r="BD3690" s="2">
        <f>BE3690*'mass balance'!$B$20+BF3690*'mass balance'!$C$20+BG3690*'mass balance'!$D$20+BH3690*'mass balance'!$E$20</f>
        <v>4.5792617668160615E-5</v>
      </c>
      <c r="BE3690" s="2">
        <f>N3690*'mass balance'!$H$11+R3690*'mass balance'!$I$11+S3690*'mass balance'!$J$11</f>
        <v>-1.9431138415997077E-3</v>
      </c>
      <c r="BF3690" s="2">
        <f>N3690*'mass balance'!$H$12+R3690*'mass balance'!$I$12+S3690*'mass balance'!$J$12</f>
        <v>3.4736147374518026E-4</v>
      </c>
      <c r="BG3690" s="2">
        <f>N3690*'mass balance'!$H$13+R3690*'mass balance'!$I$13+S3690*'mass balance'!$J$13</f>
        <v>1.6208782027860952E-4</v>
      </c>
      <c r="BH3690" s="2">
        <f>N3690*'mass balance'!$H$14+R3690*'mass balance'!$I$14+S3690*'mass balance'!$J$14</f>
        <v>2.1252807642496802E-4</v>
      </c>
      <c r="BI3690" s="36">
        <f t="shared" si="3918"/>
        <v>7.8325413151257937E-20</v>
      </c>
      <c r="BJ3690" s="36">
        <f t="shared" si="3919"/>
        <v>6.4473806303940369E-23</v>
      </c>
      <c r="BK3690" s="36">
        <f t="shared" si="3920"/>
        <v>4.5775452179411354E-19</v>
      </c>
      <c r="BL3690" s="36">
        <f t="shared" si="3921"/>
        <v>2.1923086471273414E-19</v>
      </c>
      <c r="BM3690" s="36">
        <f t="shared" ref="BM3690:BM3753" si="3954">BM3689+BL3689</f>
        <v>5.3240158345472162E-16</v>
      </c>
      <c r="BN3690" s="36">
        <f t="shared" ca="1" si="3922"/>
        <v>0.62820221131105169</v>
      </c>
      <c r="BO3690" s="36">
        <f t="shared" ca="1" si="3939"/>
        <v>1</v>
      </c>
      <c r="BP3690" s="36">
        <f t="shared" ref="BP3690:BP3753" si="3955">-1*BQ3690*BM3690</f>
        <v>-5.3240158345431999E-16</v>
      </c>
      <c r="BQ3690" s="36">
        <f t="shared" ref="BQ3690:BQ3753" si="3956">BQ3689+BP3689</f>
        <v>0.9999999999992456</v>
      </c>
      <c r="BR3690" s="2">
        <f t="shared" si="3945"/>
        <v>-5</v>
      </c>
      <c r="BS3690">
        <v>0</v>
      </c>
      <c r="BT3690" s="37">
        <f t="shared" si="3940"/>
        <v>1.262445228339103</v>
      </c>
      <c r="BU3690" s="34">
        <f t="shared" si="3923"/>
        <v>12.873564474113074</v>
      </c>
      <c r="BV3690" s="34">
        <f t="shared" si="3924"/>
        <v>96.399920943909393</v>
      </c>
      <c r="BW3690" s="34">
        <f t="shared" si="3925"/>
        <v>-5</v>
      </c>
      <c r="BX3690" s="34">
        <f t="shared" si="3926"/>
        <v>-5</v>
      </c>
      <c r="BY3690" s="34">
        <f t="shared" si="3927"/>
        <v>25.998337845451093</v>
      </c>
      <c r="BZ3690" s="36">
        <f t="shared" si="3941"/>
        <v>1.2592969858744169E-3</v>
      </c>
      <c r="CA3690" s="34">
        <f t="shared" si="3942"/>
        <v>1.393564437734672E-2</v>
      </c>
    </row>
    <row r="3691" spans="1:79" ht="13.2" x14ac:dyDescent="0.25">
      <c r="A3691" s="75">
        <f t="shared" si="3928"/>
        <v>10.01917808219145</v>
      </c>
      <c r="B3691" s="34">
        <f t="shared" si="3946"/>
        <v>3656.9999999998795</v>
      </c>
      <c r="C3691">
        <f t="shared" si="3929"/>
        <v>15</v>
      </c>
      <c r="D3691" s="35">
        <f t="shared" si="3889"/>
        <v>3000</v>
      </c>
      <c r="E3691" s="27">
        <v>0</v>
      </c>
      <c r="F3691" s="64">
        <f t="shared" si="3930"/>
        <v>0.46593146951268899</v>
      </c>
      <c r="G3691" s="34">
        <v>0</v>
      </c>
      <c r="H3691" s="34">
        <f t="shared" si="3890"/>
        <v>1</v>
      </c>
      <c r="I3691" s="34">
        <f t="shared" si="3931"/>
        <v>6192.2292298236371</v>
      </c>
      <c r="J3691" s="34">
        <f t="shared" si="3891"/>
        <v>96787.846165370705</v>
      </c>
      <c r="K3691" s="34">
        <f t="shared" si="3892"/>
        <v>85268.873640384016</v>
      </c>
      <c r="L3691" s="36">
        <f t="shared" si="3943"/>
        <v>21628.616741659564</v>
      </c>
      <c r="M3691" s="34">
        <f t="shared" si="3893"/>
        <v>52.228002934779802</v>
      </c>
      <c r="N3691" s="34">
        <f t="shared" si="3932"/>
        <v>816.35154739256507</v>
      </c>
      <c r="O3691" s="34">
        <f t="shared" si="3894"/>
        <v>4.9430669600601176</v>
      </c>
      <c r="P3691">
        <f t="shared" si="3947"/>
        <v>305.4620023071443</v>
      </c>
      <c r="Q3691" s="36">
        <f t="shared" si="3895"/>
        <v>722.32744552556244</v>
      </c>
      <c r="R3691" s="34">
        <f t="shared" si="3896"/>
        <v>503.06189830511721</v>
      </c>
      <c r="S3691" s="34">
        <f t="shared" si="3897"/>
        <v>219.26554722044526</v>
      </c>
      <c r="T3691" s="36">
        <f t="shared" si="3933"/>
        <v>-4.349814232976556E-10</v>
      </c>
      <c r="U3691" s="36">
        <f t="shared" si="3898"/>
        <v>3397.1919066929986</v>
      </c>
      <c r="V3691" s="36">
        <f t="shared" si="3899"/>
        <v>2.7677006326501784E-2</v>
      </c>
      <c r="W3691" s="68">
        <f t="shared" si="3900"/>
        <v>61.79604783331304</v>
      </c>
      <c r="X3691">
        <f t="shared" si="3901"/>
        <v>12.87548670182132</v>
      </c>
      <c r="Y3691">
        <f t="shared" si="3902"/>
        <v>1.5373874768040686E-2</v>
      </c>
      <c r="Z3691" s="34">
        <f t="shared" si="3903"/>
        <v>6.2394342047891618E-4</v>
      </c>
      <c r="AA3691" s="36">
        <f t="shared" si="3904"/>
        <v>4.4787664093271759E-4</v>
      </c>
      <c r="AB3691" s="34">
        <f t="shared" si="3905"/>
        <v>1.7719373785567562E-3</v>
      </c>
      <c r="AC3691" s="36">
        <f t="shared" si="3906"/>
        <v>163.11628516192735</v>
      </c>
      <c r="AD3691" s="34">
        <f t="shared" si="3907"/>
        <v>34.483610836045528</v>
      </c>
      <c r="AE3691">
        <f t="shared" si="3934"/>
        <v>92055.332844090488</v>
      </c>
      <c r="AF3691" s="36">
        <f t="shared" si="3948"/>
        <v>34.483610836045528</v>
      </c>
      <c r="AG3691" s="34">
        <f t="shared" si="3908"/>
        <v>0</v>
      </c>
      <c r="AH3691">
        <f t="shared" si="3944"/>
        <v>0</v>
      </c>
      <c r="AI3691" s="29">
        <f t="shared" si="3935"/>
        <v>0</v>
      </c>
      <c r="AJ3691">
        <f t="shared" si="3936"/>
        <v>0</v>
      </c>
      <c r="AK3691" s="36">
        <f t="shared" si="3949"/>
        <v>-3.0088641673416747E-21</v>
      </c>
      <c r="AL3691" s="36">
        <f t="shared" si="3937"/>
        <v>-1.65974017184323E-4</v>
      </c>
      <c r="AM3691" s="36">
        <f t="shared" si="3938"/>
        <v>-1.1029949755104558E-3</v>
      </c>
      <c r="AN3691" s="37">
        <f t="shared" si="3950"/>
        <v>1.4821330675011888E-19</v>
      </c>
      <c r="AO3691" s="36">
        <f t="shared" si="3951"/>
        <v>0.79785835585494613</v>
      </c>
      <c r="AP3691" s="36">
        <f t="shared" si="3952"/>
        <v>0.62137470281958451</v>
      </c>
      <c r="AQ3691" s="74">
        <f t="shared" si="3909"/>
        <v>4.4863499069822802E-21</v>
      </c>
      <c r="AR3691" s="73">
        <f t="shared" si="3910"/>
        <v>2.9483881712956372E-21</v>
      </c>
      <c r="AS3691" s="72">
        <f t="shared" si="3953"/>
        <v>0.50789904135369235</v>
      </c>
      <c r="AT3691" s="37">
        <f t="shared" si="3911"/>
        <v>1.5240991594091247E-17</v>
      </c>
      <c r="AU3691" s="37">
        <f t="shared" si="3912"/>
        <v>32.45315980245919</v>
      </c>
      <c r="AV3691" s="34">
        <f t="shared" si="3913"/>
        <v>0</v>
      </c>
      <c r="AW3691" s="34">
        <f t="shared" si="3914"/>
        <v>5.8114323550198108</v>
      </c>
      <c r="AX3691" s="37">
        <f t="shared" si="3915"/>
        <v>28.835629323000994</v>
      </c>
      <c r="AY3691" s="7">
        <f t="shared" si="3916"/>
        <v>96.44310951133383</v>
      </c>
      <c r="AZ3691" s="37">
        <f t="shared" si="3917"/>
        <v>90.631677156314026</v>
      </c>
      <c r="BA3691" s="2">
        <f>BE3691*'mass balance'!$B$17+BF3691*'mass balance'!$C$17+BG3691*'mass balance'!$D$17+BH3691*'mass balance'!$E$17</f>
        <v>9.9253535058017482E-4</v>
      </c>
      <c r="BB3691" s="2">
        <f>BE3691*'mass balance'!$B$18+BF3691*'mass balance'!$C$18+BG3691*'mass balance'!$D$18+BH3691*'mass balance'!$E$18</f>
        <v>1.0078051252044855E-3</v>
      </c>
      <c r="BC3691" s="2">
        <f>BE3691*'mass balance'!$B$19+BF3691*'mass balance'!$C$19+BG3691*'mass balance'!$D$19+BH3691*'mass balance'!$E$19</f>
        <v>-1.2597564065056066E-3</v>
      </c>
      <c r="BD3691" s="2">
        <f>BE3691*'mass balance'!$B$20+BF3691*'mass balance'!$C$20+BG3691*'mass balance'!$D$20+BH3691*'mass balance'!$E$20</f>
        <v>4.5809323872931147E-5</v>
      </c>
      <c r="BE3691" s="2">
        <f>N3691*'mass balance'!$H$11+R3691*'mass balance'!$I$11+S3691*'mass balance'!$J$11</f>
        <v>-1.943694160458488E-3</v>
      </c>
      <c r="BF3691" s="2">
        <f>N3691*'mass balance'!$H$12+R3691*'mass balance'!$I$12+S3691*'mass balance'!$J$12</f>
        <v>3.4741012125316071E-4</v>
      </c>
      <c r="BG3691" s="2">
        <f>N3691*'mass balance'!$H$13+R3691*'mass balance'!$I$13+S3691*'mass balance'!$J$13</f>
        <v>1.6211052046034938E-4</v>
      </c>
      <c r="BH3691" s="2">
        <f>N3691*'mass balance'!$H$14+R3691*'mass balance'!$I$14+S3691*'mass balance'!$J$14</f>
        <v>2.1259154880014713E-4</v>
      </c>
      <c r="BI3691" s="36">
        <f t="shared" si="3918"/>
        <v>7.8325413151257937E-20</v>
      </c>
      <c r="BJ3691" s="36">
        <f t="shared" si="3919"/>
        <v>6.447339303979859E-23</v>
      </c>
      <c r="BK3691" s="36">
        <f t="shared" si="3920"/>
        <v>4.5781899560041743E-19</v>
      </c>
      <c r="BL3691" s="36">
        <f t="shared" si="3921"/>
        <v>2.1927057439218049E-19</v>
      </c>
      <c r="BM3691" s="36">
        <f t="shared" si="3954"/>
        <v>5.3262081431943433E-16</v>
      </c>
      <c r="BN3691" s="36">
        <f t="shared" ca="1" si="3922"/>
        <v>2.355363870852023E-2</v>
      </c>
      <c r="BO3691" s="36">
        <f t="shared" ca="1" si="3939"/>
        <v>1</v>
      </c>
      <c r="BP3691" s="36">
        <f t="shared" si="3955"/>
        <v>-5.3262081431903221E-16</v>
      </c>
      <c r="BQ3691" s="36">
        <f t="shared" si="3956"/>
        <v>0.99999999999924505</v>
      </c>
      <c r="BR3691" s="2">
        <f t="shared" si="3945"/>
        <v>-5</v>
      </c>
      <c r="BS3691">
        <v>0</v>
      </c>
      <c r="BT3691" s="37">
        <f t="shared" si="3940"/>
        <v>1.2629057975218705</v>
      </c>
      <c r="BU3691" s="34">
        <f t="shared" si="3923"/>
        <v>12.87548670182132</v>
      </c>
      <c r="BV3691" s="34">
        <f t="shared" si="3924"/>
        <v>96.44310951133383</v>
      </c>
      <c r="BW3691" s="34">
        <f t="shared" si="3925"/>
        <v>-5</v>
      </c>
      <c r="BX3691" s="34">
        <f t="shared" si="3926"/>
        <v>-5</v>
      </c>
      <c r="BY3691" s="34">
        <f t="shared" si="3927"/>
        <v>26.006102354882113</v>
      </c>
      <c r="BZ3691" s="36">
        <f t="shared" si="3941"/>
        <v>1.2597564065056066E-3</v>
      </c>
      <c r="CA3691" s="34">
        <f t="shared" si="3942"/>
        <v>1.3934485570025532E-2</v>
      </c>
    </row>
    <row r="3692" spans="1:79" ht="13.2" x14ac:dyDescent="0.25">
      <c r="A3692" s="75">
        <f t="shared" si="3928"/>
        <v>10.021917808218847</v>
      </c>
      <c r="B3692" s="34">
        <f t="shared" si="3946"/>
        <v>3657.999999999879</v>
      </c>
      <c r="C3692">
        <f t="shared" si="3929"/>
        <v>15</v>
      </c>
      <c r="D3692" s="35">
        <f t="shared" si="3889"/>
        <v>3000</v>
      </c>
      <c r="E3692" s="27">
        <v>0</v>
      </c>
      <c r="F3692" s="64">
        <f t="shared" si="3930"/>
        <v>0.46593146951268899</v>
      </c>
      <c r="G3692" s="34">
        <v>0</v>
      </c>
      <c r="H3692" s="34">
        <f t="shared" si="3890"/>
        <v>1</v>
      </c>
      <c r="I3692" s="34">
        <f t="shared" si="3931"/>
        <v>6192.2292298236371</v>
      </c>
      <c r="J3692" s="34">
        <f t="shared" si="3891"/>
        <v>96816.743352192294</v>
      </c>
      <c r="K3692" s="34">
        <f t="shared" si="3892"/>
        <v>85294.33169807693</v>
      </c>
      <c r="L3692" s="36">
        <f t="shared" si="3943"/>
        <v>21638.303693873837</v>
      </c>
      <c r="M3692" s="34">
        <f t="shared" si="3893"/>
        <v>52.228002934779802</v>
      </c>
      <c r="N3692" s="34">
        <f t="shared" si="3932"/>
        <v>816.59527906045219</v>
      </c>
      <c r="O3692" s="34">
        <f t="shared" si="3894"/>
        <v>4.9430669600601176</v>
      </c>
      <c r="P3692">
        <f t="shared" si="3947"/>
        <v>305.5988116026702</v>
      </c>
      <c r="Q3692" s="36">
        <f t="shared" si="3895"/>
        <v>722.55801788683425</v>
      </c>
      <c r="R3692" s="34">
        <f t="shared" si="3896"/>
        <v>503.26178297579258</v>
      </c>
      <c r="S3692" s="34">
        <f t="shared" si="3897"/>
        <v>219.29623491104167</v>
      </c>
      <c r="T3692" s="36">
        <f t="shared" si="3933"/>
        <v>-4.3322376674291148E-10</v>
      </c>
      <c r="U3692" s="36">
        <f t="shared" si="3898"/>
        <v>3397.1919066925634</v>
      </c>
      <c r="V3692" s="36">
        <f t="shared" si="3899"/>
        <v>2.7680879910006128E-2</v>
      </c>
      <c r="W3692" s="68">
        <f t="shared" si="3900"/>
        <v>61.823724839639539</v>
      </c>
      <c r="X3692">
        <f t="shared" si="3901"/>
        <v>12.877408624833192</v>
      </c>
      <c r="Y3692">
        <f t="shared" si="3902"/>
        <v>1.5373874768040686E-2</v>
      </c>
      <c r="Z3692" s="34">
        <f t="shared" si="3903"/>
        <v>6.2394342047891618E-4</v>
      </c>
      <c r="AA3692" s="36">
        <f t="shared" si="3904"/>
        <v>4.4773879253968805E-4</v>
      </c>
      <c r="AB3692" s="34">
        <f t="shared" si="3905"/>
        <v>1.7719373785567562E-3</v>
      </c>
      <c r="AC3692" s="36">
        <f t="shared" si="3906"/>
        <v>163.17738796091535</v>
      </c>
      <c r="AD3692" s="34">
        <f t="shared" si="3907"/>
        <v>34.485583412207035</v>
      </c>
      <c r="AE3692">
        <f t="shared" si="3934"/>
        <v>92089.816454926535</v>
      </c>
      <c r="AF3692" s="36">
        <f t="shared" si="3948"/>
        <v>34.485583412207035</v>
      </c>
      <c r="AG3692" s="34">
        <f t="shared" si="3908"/>
        <v>0</v>
      </c>
      <c r="AH3692">
        <f t="shared" si="3944"/>
        <v>0</v>
      </c>
      <c r="AI3692" s="29">
        <f t="shared" si="3935"/>
        <v>0</v>
      </c>
      <c r="AJ3692">
        <f t="shared" si="3936"/>
        <v>0</v>
      </c>
      <c r="AK3692" s="36">
        <f t="shared" si="3949"/>
        <v>-2.9483881712956372E-21</v>
      </c>
      <c r="AL3692" s="36">
        <f t="shared" si="3937"/>
        <v>-1.6593949053660646E-4</v>
      </c>
      <c r="AM3692" s="36">
        <f t="shared" si="3938"/>
        <v>-1.1010370620156179E-3</v>
      </c>
      <c r="AN3692" s="37">
        <f t="shared" si="3950"/>
        <v>1.4520444258277719E-19</v>
      </c>
      <c r="AO3692" s="36">
        <f t="shared" si="3951"/>
        <v>0.79769238183776181</v>
      </c>
      <c r="AP3692" s="36">
        <f t="shared" si="3952"/>
        <v>0.62027170784407404</v>
      </c>
      <c r="AQ3692" s="74">
        <f t="shared" si="3909"/>
        <v>4.3980170603782872E-21</v>
      </c>
      <c r="AR3692" s="73">
        <f t="shared" si="3910"/>
        <v>2.8891153846293652E-21</v>
      </c>
      <c r="AS3692" s="72">
        <f t="shared" si="3953"/>
        <v>0.50758214108400002</v>
      </c>
      <c r="AT3692" s="37">
        <f t="shared" si="3911"/>
        <v>1.4940907962522888E-17</v>
      </c>
      <c r="AU3692" s="37">
        <f t="shared" si="3912"/>
        <v>32.395552577641176</v>
      </c>
      <c r="AV3692" s="34">
        <f t="shared" si="3913"/>
        <v>0</v>
      </c>
      <c r="AW3692" s="34">
        <f t="shared" si="3914"/>
        <v>5.8140351598219846</v>
      </c>
      <c r="AX3692" s="37">
        <f t="shared" si="3915"/>
        <v>28.848544127797666</v>
      </c>
      <c r="AY3692" s="7">
        <f t="shared" si="3916"/>
        <v>96.486304127259189</v>
      </c>
      <c r="AZ3692" s="37">
        <f t="shared" si="3917"/>
        <v>90.672268967437205</v>
      </c>
      <c r="BA3692" s="2">
        <f>BE3692*'mass balance'!$B$17+BF3692*'mass balance'!$C$17+BG3692*'mass balance'!$D$17+BH3692*'mass balance'!$E$17</f>
        <v>9.928973444036746E-4</v>
      </c>
      <c r="BB3692" s="2">
        <f>BE3692*'mass balance'!$B$18+BF3692*'mass balance'!$C$18+BG3692*'mass balance'!$D$18+BH3692*'mass balance'!$E$18</f>
        <v>1.008172688163731E-3</v>
      </c>
      <c r="BC3692" s="2">
        <f>BE3692*'mass balance'!$B$19+BF3692*'mass balance'!$C$19+BG3692*'mass balance'!$D$19+BH3692*'mass balance'!$E$19</f>
        <v>-1.2602158602046639E-3</v>
      </c>
      <c r="BD3692" s="2">
        <f>BE3692*'mass balance'!$B$20+BF3692*'mass balance'!$C$20+BG3692*'mass balance'!$D$20+BH3692*'mass balance'!$E$20</f>
        <v>4.5826031280169594E-5</v>
      </c>
      <c r="BE3692" s="2">
        <f>N3692*'mass balance'!$H$11+R3692*'mass balance'!$I$11+S3692*'mass balance'!$J$11</f>
        <v>-1.9442744739534574E-3</v>
      </c>
      <c r="BF3692" s="2">
        <f>N3692*'mass balance'!$H$12+R3692*'mass balance'!$I$12+S3692*'mass balance'!$J$12</f>
        <v>3.4745874364024441E-4</v>
      </c>
      <c r="BG3692" s="2">
        <f>N3692*'mass balance'!$H$13+R3692*'mass balance'!$I$13+S3692*'mass balance'!$J$13</f>
        <v>1.6213320892003092E-4</v>
      </c>
      <c r="BH3692" s="2">
        <f>N3692*'mass balance'!$H$14+R3692*'mass balance'!$I$14+S3692*'mass balance'!$J$14</f>
        <v>2.126550205886594E-4</v>
      </c>
      <c r="BI3692" s="36">
        <f t="shared" si="3918"/>
        <v>7.8325413151257937E-20</v>
      </c>
      <c r="BJ3692" s="36">
        <f t="shared" si="3919"/>
        <v>6.4472984735338124E-23</v>
      </c>
      <c r="BK3692" s="36">
        <f t="shared" si="3920"/>
        <v>4.5788346899345721E-19</v>
      </c>
      <c r="BL3692" s="36">
        <f t="shared" si="3921"/>
        <v>2.1931029276635045E-19</v>
      </c>
      <c r="BM3692" s="36">
        <f t="shared" si="3954"/>
        <v>5.328400848938265E-16</v>
      </c>
      <c r="BN3692" s="36">
        <f t="shared" ca="1" si="3922"/>
        <v>7.4784341157352552E-2</v>
      </c>
      <c r="BO3692" s="36">
        <f t="shared" ca="1" si="3939"/>
        <v>1</v>
      </c>
      <c r="BP3692" s="36">
        <f t="shared" si="3955"/>
        <v>-5.3284008489342399E-16</v>
      </c>
      <c r="BQ3692" s="36">
        <f t="shared" si="3956"/>
        <v>0.99999999999924449</v>
      </c>
      <c r="BR3692" s="2">
        <f t="shared" si="3945"/>
        <v>-5</v>
      </c>
      <c r="BS3692">
        <v>0</v>
      </c>
      <c r="BT3692" s="37">
        <f t="shared" si="3940"/>
        <v>1.2633663998551754</v>
      </c>
      <c r="BU3692" s="34">
        <f t="shared" si="3923"/>
        <v>12.877408624833192</v>
      </c>
      <c r="BV3692" s="34">
        <f t="shared" si="3924"/>
        <v>96.486304127259189</v>
      </c>
      <c r="BW3692" s="34">
        <f t="shared" si="3925"/>
        <v>-5</v>
      </c>
      <c r="BX3692" s="34">
        <f t="shared" si="3926"/>
        <v>-5</v>
      </c>
      <c r="BY3692" s="34">
        <f t="shared" si="3927"/>
        <v>26.0138667925468</v>
      </c>
      <c r="BZ3692" s="36">
        <f t="shared" si="3941"/>
        <v>1.2602158602046639E-3</v>
      </c>
      <c r="CA3692" s="34">
        <f t="shared" si="3942"/>
        <v>1.3933327292260475E-2</v>
      </c>
    </row>
    <row r="3693" spans="1:79" ht="13.2" x14ac:dyDescent="0.25">
      <c r="A3693" s="75">
        <f t="shared" si="3928"/>
        <v>10.024657534246243</v>
      </c>
      <c r="B3693" s="34">
        <f t="shared" si="3946"/>
        <v>3658.9999999998786</v>
      </c>
      <c r="C3693">
        <f t="shared" si="3929"/>
        <v>15</v>
      </c>
      <c r="D3693" s="35">
        <f t="shared" si="3889"/>
        <v>3000</v>
      </c>
      <c r="E3693" s="27">
        <v>0</v>
      </c>
      <c r="F3693" s="64">
        <f t="shared" si="3930"/>
        <v>0.46593146951268899</v>
      </c>
      <c r="G3693" s="34">
        <v>0</v>
      </c>
      <c r="H3693" s="34">
        <f t="shared" si="3890"/>
        <v>1</v>
      </c>
      <c r="I3693" s="34">
        <f t="shared" si="3931"/>
        <v>6192.2292298236371</v>
      </c>
      <c r="J3693" s="34">
        <f t="shared" si="3891"/>
        <v>96845.640270592587</v>
      </c>
      <c r="K3693" s="34">
        <f t="shared" si="3892"/>
        <v>85319.789519294092</v>
      </c>
      <c r="L3693" s="36">
        <f t="shared" si="3943"/>
        <v>21647.99200184234</v>
      </c>
      <c r="M3693" s="34">
        <f t="shared" si="3893"/>
        <v>52.228002934779802</v>
      </c>
      <c r="N3693" s="34">
        <f t="shared" si="3932"/>
        <v>816.8390084643554</v>
      </c>
      <c r="O3693" s="34">
        <f t="shared" si="3894"/>
        <v>4.9430669600601176</v>
      </c>
      <c r="P3693">
        <f t="shared" si="3947"/>
        <v>305.73564004557875</v>
      </c>
      <c r="Q3693" s="36">
        <f t="shared" si="3895"/>
        <v>722.78859478233801</v>
      </c>
      <c r="R3693" s="34">
        <f t="shared" si="3896"/>
        <v>503.46168803423518</v>
      </c>
      <c r="S3693" s="34">
        <f t="shared" si="3897"/>
        <v>219.32690674810286</v>
      </c>
      <c r="T3693" s="36">
        <f t="shared" si="3933"/>
        <v>-4.3147383173677681E-10</v>
      </c>
      <c r="U3693" s="36">
        <f t="shared" si="3898"/>
        <v>3397.19190669213</v>
      </c>
      <c r="V3693" s="36">
        <f t="shared" si="3899"/>
        <v>2.7684751492382618E-2</v>
      </c>
      <c r="W3693" s="68">
        <f t="shared" si="3900"/>
        <v>61.851405719549547</v>
      </c>
      <c r="X3693">
        <f t="shared" si="3901"/>
        <v>12.879330243196932</v>
      </c>
      <c r="Y3693">
        <f t="shared" si="3902"/>
        <v>1.5373874768040686E-2</v>
      </c>
      <c r="Z3693" s="34">
        <f t="shared" si="3903"/>
        <v>6.2394342047891618E-4</v>
      </c>
      <c r="AA3693" s="36">
        <f t="shared" si="3904"/>
        <v>4.4760100712848021E-4</v>
      </c>
      <c r="AB3693" s="34">
        <f t="shared" si="3905"/>
        <v>1.7719373785567562E-3</v>
      </c>
      <c r="AC3693" s="36">
        <f t="shared" si="3906"/>
        <v>163.23849425518478</v>
      </c>
      <c r="AD3693" s="34">
        <f t="shared" si="3907"/>
        <v>34.487553733471628</v>
      </c>
      <c r="AE3693">
        <f t="shared" si="3934"/>
        <v>92124.302038338748</v>
      </c>
      <c r="AF3693" s="36">
        <f t="shared" si="3948"/>
        <v>34.487553733471628</v>
      </c>
      <c r="AG3693" s="34">
        <f t="shared" si="3908"/>
        <v>0</v>
      </c>
      <c r="AH3693">
        <f t="shared" si="3944"/>
        <v>0</v>
      </c>
      <c r="AI3693" s="29">
        <f t="shared" si="3935"/>
        <v>0</v>
      </c>
      <c r="AJ3693">
        <f t="shared" si="3936"/>
        <v>0</v>
      </c>
      <c r="AK3693" s="36">
        <f t="shared" si="3949"/>
        <v>-2.8891153846293652E-21</v>
      </c>
      <c r="AL3693" s="36">
        <f t="shared" si="3937"/>
        <v>-1.6590497107127556E-4</v>
      </c>
      <c r="AM3693" s="36">
        <f t="shared" si="3938"/>
        <v>-1.0990826239901507E-3</v>
      </c>
      <c r="AN3693" s="37">
        <f t="shared" si="3950"/>
        <v>1.4225605441148154E-19</v>
      </c>
      <c r="AO3693" s="36">
        <f t="shared" si="3951"/>
        <v>0.79752644234722525</v>
      </c>
      <c r="AP3693" s="36">
        <f t="shared" si="3952"/>
        <v>0.61917067078205845</v>
      </c>
      <c r="AQ3693" s="74">
        <f t="shared" si="3909"/>
        <v>4.3114050344196232E-21</v>
      </c>
      <c r="AR3693" s="73">
        <f t="shared" si="3910"/>
        <v>2.831022116212178E-21</v>
      </c>
      <c r="AS3693" s="72">
        <f t="shared" si="3953"/>
        <v>0.50726543854214889</v>
      </c>
      <c r="AT3693" s="37">
        <f t="shared" si="3911"/>
        <v>1.4646670288923521E-17</v>
      </c>
      <c r="AU3693" s="37">
        <f t="shared" si="3912"/>
        <v>32.338047610734925</v>
      </c>
      <c r="AV3693" s="34">
        <f t="shared" si="3913"/>
        <v>0</v>
      </c>
      <c r="AW3693" s="34">
        <f t="shared" si="3914"/>
        <v>5.8166383289042267</v>
      </c>
      <c r="AX3693" s="37">
        <f t="shared" si="3915"/>
        <v>28.861460740108292</v>
      </c>
      <c r="AY3693" s="7">
        <f t="shared" si="3916"/>
        <v>96.529504788562079</v>
      </c>
      <c r="AZ3693" s="37">
        <f t="shared" si="3917"/>
        <v>90.712866459657846</v>
      </c>
      <c r="BA3693" s="2">
        <f>BE3693*'mass balance'!$B$17+BF3693*'mass balance'!$C$17+BG3693*'mass balance'!$D$17+BH3693*'mass balance'!$E$17</f>
        <v>9.9325936425883167E-4</v>
      </c>
      <c r="BB3693" s="2">
        <f>BE3693*'mass balance'!$B$18+BF3693*'mass balance'!$C$18+BG3693*'mass balance'!$D$18+BH3693*'mass balance'!$E$18</f>
        <v>1.0085402775551215E-3</v>
      </c>
      <c r="BC3693" s="2">
        <f>BE3693*'mass balance'!$B$19+BF3693*'mass balance'!$C$19+BG3693*'mass balance'!$D$19+BH3693*'mass balance'!$E$19</f>
        <v>-1.2606753469439015E-3</v>
      </c>
      <c r="BD3693" s="2">
        <f>BE3693*'mass balance'!$B$20+BF3693*'mass balance'!$C$20+BG3693*'mass balance'!$D$20+BH3693*'mass balance'!$E$20</f>
        <v>4.5842739888869145E-5</v>
      </c>
      <c r="BE3693" s="2">
        <f>N3693*'mass balance'!$H$11+R3693*'mass balance'!$I$11+S3693*'mass balance'!$J$11</f>
        <v>-1.9448547820579889E-3</v>
      </c>
      <c r="BF3693" s="2">
        <f>N3693*'mass balance'!$H$12+R3693*'mass balance'!$I$12+S3693*'mass balance'!$J$12</f>
        <v>3.4750734090856846E-4</v>
      </c>
      <c r="BG3693" s="2">
        <f>N3693*'mass balance'!$H$13+R3693*'mass balance'!$I$13+S3693*'mass balance'!$J$13</f>
        <v>1.6215588565865057E-4</v>
      </c>
      <c r="BH3693" s="2">
        <f>N3693*'mass balance'!$H$14+R3693*'mass balance'!$I$14+S3693*'mass balance'!$J$14</f>
        <v>2.1271849178759251E-4</v>
      </c>
      <c r="BI3693" s="36">
        <f t="shared" si="3918"/>
        <v>7.8325413151257937E-20</v>
      </c>
      <c r="BJ3693" s="36">
        <f t="shared" si="3919"/>
        <v>6.4472581384539403E-23</v>
      </c>
      <c r="BK3693" s="36">
        <f t="shared" si="3920"/>
        <v>4.5794794197819251E-19</v>
      </c>
      <c r="BL3693" s="36">
        <f t="shared" si="3921"/>
        <v>2.1935001983337502E-19</v>
      </c>
      <c r="BM3693" s="36">
        <f t="shared" si="3954"/>
        <v>5.3305939518659286E-16</v>
      </c>
      <c r="BN3693" s="36">
        <f t="shared" ca="1" si="3922"/>
        <v>8.7427947561258268E-4</v>
      </c>
      <c r="BO3693" s="36">
        <f t="shared" ca="1" si="3939"/>
        <v>1</v>
      </c>
      <c r="BP3693" s="36">
        <f t="shared" si="3955"/>
        <v>-5.3305939518618985E-16</v>
      </c>
      <c r="BQ3693" s="36">
        <f t="shared" si="3956"/>
        <v>0.99999999999924394</v>
      </c>
      <c r="BR3693" s="2">
        <f t="shared" si="3945"/>
        <v>-5</v>
      </c>
      <c r="BS3693">
        <v>0</v>
      </c>
      <c r="BT3693" s="37">
        <f t="shared" si="3940"/>
        <v>1.2638270353112613</v>
      </c>
      <c r="BU3693" s="34">
        <f t="shared" si="3923"/>
        <v>12.879330243196932</v>
      </c>
      <c r="BV3693" s="34">
        <f t="shared" si="3924"/>
        <v>96.529504788562079</v>
      </c>
      <c r="BW3693" s="34">
        <f t="shared" si="3925"/>
        <v>-5</v>
      </c>
      <c r="BX3693" s="34">
        <f t="shared" si="3926"/>
        <v>-5</v>
      </c>
      <c r="BY3693" s="34">
        <f t="shared" si="3927"/>
        <v>26.021631158088887</v>
      </c>
      <c r="BZ3693" s="36">
        <f t="shared" si="3941"/>
        <v>1.2606753469439015E-3</v>
      </c>
      <c r="CA3693" s="34">
        <f t="shared" si="3942"/>
        <v>1.3932169543703209E-2</v>
      </c>
    </row>
    <row r="3694" spans="1:79" ht="13.2" x14ac:dyDescent="0.25">
      <c r="A3694" s="75">
        <f t="shared" si="3928"/>
        <v>10.02739726027364</v>
      </c>
      <c r="B3694" s="34">
        <f t="shared" si="3946"/>
        <v>3659.9999999998786</v>
      </c>
      <c r="C3694">
        <f t="shared" si="3929"/>
        <v>15</v>
      </c>
      <c r="D3694" s="35">
        <f t="shared" si="3889"/>
        <v>3000</v>
      </c>
      <c r="E3694" s="27">
        <v>0</v>
      </c>
      <c r="F3694" s="64">
        <f t="shared" si="3930"/>
        <v>0.46593146951268899</v>
      </c>
      <c r="G3694" s="34">
        <v>0</v>
      </c>
      <c r="H3694" s="34">
        <f t="shared" si="3890"/>
        <v>1</v>
      </c>
      <c r="I3694" s="34">
        <f t="shared" si="3931"/>
        <v>6192.2292298236371</v>
      </c>
      <c r="J3694" s="34">
        <f t="shared" si="3891"/>
        <v>96874.536919246471</v>
      </c>
      <c r="K3694" s="34">
        <f t="shared" si="3892"/>
        <v>85345.247102868059</v>
      </c>
      <c r="L3694" s="36">
        <f t="shared" si="3943"/>
        <v>21657.681664864675</v>
      </c>
      <c r="M3694" s="34">
        <f t="shared" si="3893"/>
        <v>52.228002934779802</v>
      </c>
      <c r="N3694" s="34">
        <f t="shared" si="3932"/>
        <v>817.08273559309794</v>
      </c>
      <c r="O3694" s="34">
        <f t="shared" si="3894"/>
        <v>4.9430669600601176</v>
      </c>
      <c r="P3694">
        <f t="shared" si="3947"/>
        <v>305.87248762597818</v>
      </c>
      <c r="Q3694" s="36">
        <f t="shared" si="3895"/>
        <v>723.01917620031691</v>
      </c>
      <c r="R3694" s="34">
        <f t="shared" si="3896"/>
        <v>503.66161346733691</v>
      </c>
      <c r="S3694" s="34">
        <f t="shared" si="3897"/>
        <v>219.35756273298</v>
      </c>
      <c r="T3694" s="36">
        <f t="shared" si="3933"/>
        <v>-4.297334111219908E-10</v>
      </c>
      <c r="U3694" s="36">
        <f t="shared" si="3898"/>
        <v>3397.1919066916985</v>
      </c>
      <c r="V3694" s="36">
        <f t="shared" si="3899"/>
        <v>2.7688621073801788E-2</v>
      </c>
      <c r="W3694" s="68">
        <f t="shared" si="3900"/>
        <v>61.879090471041927</v>
      </c>
      <c r="X3694">
        <f t="shared" si="3901"/>
        <v>12.88125155696078</v>
      </c>
      <c r="Y3694">
        <f t="shared" si="3902"/>
        <v>1.5373874768040686E-2</v>
      </c>
      <c r="Z3694" s="34">
        <f t="shared" si="3903"/>
        <v>6.2394342047891618E-4</v>
      </c>
      <c r="AA3694" s="36">
        <f t="shared" si="3904"/>
        <v>4.4746328465767384E-4</v>
      </c>
      <c r="AB3694" s="34">
        <f t="shared" si="3905"/>
        <v>1.7719373785567562E-3</v>
      </c>
      <c r="AC3694" s="36">
        <f t="shared" si="3906"/>
        <v>163.29960404074012</v>
      </c>
      <c r="AD3694" s="34">
        <f t="shared" si="3907"/>
        <v>34.489521800618604</v>
      </c>
      <c r="AE3694">
        <f t="shared" si="3934"/>
        <v>92158.789592072222</v>
      </c>
      <c r="AF3694" s="36">
        <f t="shared" si="3948"/>
        <v>34.489521800618604</v>
      </c>
      <c r="AG3694" s="34">
        <f t="shared" si="3908"/>
        <v>0</v>
      </c>
      <c r="AH3694">
        <f t="shared" si="3944"/>
        <v>0</v>
      </c>
      <c r="AI3694" s="29">
        <f t="shared" si="3935"/>
        <v>0</v>
      </c>
      <c r="AJ3694">
        <f t="shared" si="3936"/>
        <v>0</v>
      </c>
      <c r="AK3694" s="36">
        <f t="shared" si="3949"/>
        <v>-2.831022116212178E-21</v>
      </c>
      <c r="AL3694" s="36">
        <f t="shared" si="3937"/>
        <v>-1.6587045878683628E-4</v>
      </c>
      <c r="AM3694" s="36">
        <f t="shared" si="3938"/>
        <v>-1.0971316552647889E-3</v>
      </c>
      <c r="AN3694" s="37">
        <f t="shared" si="3950"/>
        <v>1.3936693902685217E-19</v>
      </c>
      <c r="AO3694" s="36">
        <f t="shared" si="3951"/>
        <v>0.79736053737615398</v>
      </c>
      <c r="AP3694" s="36">
        <f t="shared" si="3952"/>
        <v>0.61807158815806829</v>
      </c>
      <c r="AQ3694" s="74">
        <f t="shared" si="3909"/>
        <v>4.2264806677242742E-21</v>
      </c>
      <c r="AR3694" s="73">
        <f t="shared" si="3910"/>
        <v>2.7740851364659349E-21</v>
      </c>
      <c r="AS3694" s="72">
        <f t="shared" si="3953"/>
        <v>0.50694893360476767</v>
      </c>
      <c r="AT3694" s="37">
        <f t="shared" si="3911"/>
        <v>1.4358165917714553E-17</v>
      </c>
      <c r="AU3694" s="37">
        <f t="shared" si="3912"/>
        <v>32.280644720223606</v>
      </c>
      <c r="AV3694" s="34">
        <f t="shared" si="3913"/>
        <v>0</v>
      </c>
      <c r="AW3694" s="34">
        <f t="shared" si="3914"/>
        <v>5.8192418620783464</v>
      </c>
      <c r="AX3694" s="37">
        <f t="shared" si="3915"/>
        <v>28.874379158999098</v>
      </c>
      <c r="AY3694" s="7">
        <f t="shared" si="3916"/>
        <v>96.572711492119367</v>
      </c>
      <c r="AZ3694" s="37">
        <f t="shared" si="3917"/>
        <v>90.753469630041025</v>
      </c>
      <c r="BA3694" s="2">
        <f>BE3694*'mass balance'!$B$17+BF3694*'mass balance'!$C$17+BG3694*'mass balance'!$D$17+BH3694*'mass balance'!$E$17</f>
        <v>9.9362141012383689E-4</v>
      </c>
      <c r="BB3694" s="2">
        <f>BE3694*'mass balance'!$B$18+BF3694*'mass balance'!$C$18+BG3694*'mass balance'!$D$18+BH3694*'mass balance'!$E$18</f>
        <v>1.0089078933565115E-3</v>
      </c>
      <c r="BC3694" s="2">
        <f>BE3694*'mass balance'!$B$19+BF3694*'mass balance'!$C$19+BG3694*'mass balance'!$D$19+BH3694*'mass balance'!$E$19</f>
        <v>-1.261134866695639E-3</v>
      </c>
      <c r="BD3694" s="2">
        <f>BE3694*'mass balance'!$B$20+BF3694*'mass balance'!$C$20+BG3694*'mass balance'!$D$20+BH3694*'mass balance'!$E$20</f>
        <v>4.5859449698023241E-5</v>
      </c>
      <c r="BE3694" s="2">
        <f>N3694*'mass balance'!$H$11+R3694*'mass balance'!$I$11+S3694*'mass balance'!$J$11</f>
        <v>-1.9454350847454712E-3</v>
      </c>
      <c r="BF3694" s="2">
        <f>N3694*'mass balance'!$H$12+R3694*'mass balance'!$I$12+S3694*'mass balance'!$J$12</f>
        <v>3.4755591306027359E-4</v>
      </c>
      <c r="BG3694" s="2">
        <f>N3694*'mass balance'!$H$13+R3694*'mass balance'!$I$13+S3694*'mass balance'!$J$13</f>
        <v>1.621785506772086E-4</v>
      </c>
      <c r="BH3694" s="2">
        <f>N3694*'mass balance'!$H$14+R3694*'mass balance'!$I$14+S3694*'mass balance'!$J$14</f>
        <v>2.1278196239403588E-4</v>
      </c>
      <c r="BI3694" s="36">
        <f t="shared" si="3918"/>
        <v>7.8325413151257937E-20</v>
      </c>
      <c r="BJ3694" s="36">
        <f t="shared" si="3919"/>
        <v>6.4472182981391351E-23</v>
      </c>
      <c r="BK3694" s="36">
        <f t="shared" si="3920"/>
        <v>4.5801241455957704E-19</v>
      </c>
      <c r="BL3694" s="36">
        <f t="shared" si="3921"/>
        <v>2.1938975559138679E-19</v>
      </c>
      <c r="BM3694" s="36">
        <f t="shared" si="3954"/>
        <v>5.3327874520642625E-16</v>
      </c>
      <c r="BN3694" s="36">
        <f t="shared" ca="1" si="3922"/>
        <v>0.23544121335323853</v>
      </c>
      <c r="BO3694" s="36">
        <f t="shared" ca="1" si="3939"/>
        <v>1</v>
      </c>
      <c r="BP3694" s="36">
        <f t="shared" si="3955"/>
        <v>-5.3327874520602275E-16</v>
      </c>
      <c r="BQ3694" s="36">
        <f t="shared" si="3956"/>
        <v>0.99999999999924338</v>
      </c>
      <c r="BR3694" s="2">
        <f t="shared" si="3945"/>
        <v>-5</v>
      </c>
      <c r="BS3694">
        <v>0</v>
      </c>
      <c r="BT3694" s="37">
        <f t="shared" si="3940"/>
        <v>1.2642877038623781</v>
      </c>
      <c r="BU3694" s="34">
        <f t="shared" si="3923"/>
        <v>12.88125155696078</v>
      </c>
      <c r="BV3694" s="34">
        <f t="shared" si="3924"/>
        <v>96.572711492119367</v>
      </c>
      <c r="BW3694" s="34">
        <f t="shared" si="3925"/>
        <v>-5</v>
      </c>
      <c r="BX3694" s="34">
        <f t="shared" si="3926"/>
        <v>-5</v>
      </c>
      <c r="BY3694" s="34">
        <f t="shared" si="3927"/>
        <v>26.029395451152315</v>
      </c>
      <c r="BZ3694" s="36">
        <f t="shared" si="3941"/>
        <v>1.261134866695639E-3</v>
      </c>
      <c r="CA3694" s="34">
        <f t="shared" si="3942"/>
        <v>1.3931012324005695E-2</v>
      </c>
    </row>
    <row r="3695" spans="1:79" ht="13.2" x14ac:dyDescent="0.25">
      <c r="A3695" s="75">
        <f t="shared" si="3928"/>
        <v>10.030136986301036</v>
      </c>
      <c r="B3695" s="34">
        <f t="shared" si="3946"/>
        <v>3660.9999999998781</v>
      </c>
      <c r="C3695">
        <f t="shared" si="3929"/>
        <v>15</v>
      </c>
      <c r="D3695" s="35">
        <f t="shared" si="3889"/>
        <v>3000</v>
      </c>
      <c r="E3695" s="27">
        <v>0</v>
      </c>
      <c r="F3695" s="64">
        <f t="shared" si="3930"/>
        <v>0.46593146951268899</v>
      </c>
      <c r="G3695" s="34">
        <v>0</v>
      </c>
      <c r="H3695" s="34">
        <f t="shared" si="3890"/>
        <v>1</v>
      </c>
      <c r="I3695" s="34">
        <f t="shared" si="3931"/>
        <v>6192.2292298236371</v>
      </c>
      <c r="J3695" s="34">
        <f t="shared" si="3891"/>
        <v>96903.433296829273</v>
      </c>
      <c r="K3695" s="34">
        <f t="shared" si="3892"/>
        <v>85370.704447631797</v>
      </c>
      <c r="L3695" s="36">
        <f t="shared" si="3943"/>
        <v>21667.372682240504</v>
      </c>
      <c r="M3695" s="34">
        <f t="shared" si="3893"/>
        <v>52.228002934779802</v>
      </c>
      <c r="N3695" s="34">
        <f t="shared" si="3932"/>
        <v>817.32646043550687</v>
      </c>
      <c r="O3695" s="34">
        <f t="shared" si="3894"/>
        <v>4.9430669600601176</v>
      </c>
      <c r="P3695">
        <f t="shared" si="3947"/>
        <v>306.00935433397774</v>
      </c>
      <c r="Q3695" s="36">
        <f t="shared" si="3895"/>
        <v>723.24976212901879</v>
      </c>
      <c r="R3695" s="34">
        <f t="shared" si="3896"/>
        <v>503.86155926199217</v>
      </c>
      <c r="S3695" s="34">
        <f t="shared" si="3897"/>
        <v>219.38820286702665</v>
      </c>
      <c r="T3695" s="36">
        <f t="shared" si="3933"/>
        <v>-4.2799890820408984E-10</v>
      </c>
      <c r="U3695" s="36">
        <f t="shared" si="3898"/>
        <v>3397.1919066912687</v>
      </c>
      <c r="V3695" s="36">
        <f t="shared" si="3899"/>
        <v>2.7692488654434529E-2</v>
      </c>
      <c r="W3695" s="68">
        <f t="shared" si="3900"/>
        <v>61.906779092115727</v>
      </c>
      <c r="X3695">
        <f t="shared" si="3901"/>
        <v>12.883172566172957</v>
      </c>
      <c r="Y3695">
        <f t="shared" si="3902"/>
        <v>1.5373874768040686E-2</v>
      </c>
      <c r="Z3695" s="34">
        <f t="shared" si="3903"/>
        <v>6.2394342047891618E-4</v>
      </c>
      <c r="AA3695" s="36">
        <f t="shared" si="3904"/>
        <v>4.4732562508588604E-4</v>
      </c>
      <c r="AB3695" s="34">
        <f t="shared" si="3905"/>
        <v>1.7719373785567562E-3</v>
      </c>
      <c r="AC3695" s="36">
        <f t="shared" si="3906"/>
        <v>163.36071731358717</v>
      </c>
      <c r="AD3695" s="34">
        <f t="shared" si="3907"/>
        <v>34.491487614427228</v>
      </c>
      <c r="AE3695">
        <f t="shared" si="3934"/>
        <v>92193.279113872835</v>
      </c>
      <c r="AF3695" s="36">
        <f t="shared" si="3948"/>
        <v>34.491487614427228</v>
      </c>
      <c r="AG3695" s="34">
        <f t="shared" si="3908"/>
        <v>0</v>
      </c>
      <c r="AH3695">
        <f t="shared" si="3944"/>
        <v>0</v>
      </c>
      <c r="AI3695" s="29">
        <f t="shared" si="3935"/>
        <v>0</v>
      </c>
      <c r="AJ3695">
        <f t="shared" si="3936"/>
        <v>0</v>
      </c>
      <c r="AK3695" s="36">
        <f t="shared" si="3949"/>
        <v>-2.7740851364659349E-21</v>
      </c>
      <c r="AL3695" s="36">
        <f t="shared" si="3937"/>
        <v>-1.658359536817947E-4</v>
      </c>
      <c r="AM3695" s="36">
        <f t="shared" si="3938"/>
        <v>-1.0951841496812185E-3</v>
      </c>
      <c r="AN3695" s="37">
        <f t="shared" si="3950"/>
        <v>1.3653591691063999E-19</v>
      </c>
      <c r="AO3695" s="36">
        <f t="shared" si="3951"/>
        <v>0.79719466691736718</v>
      </c>
      <c r="AP3695" s="36">
        <f t="shared" si="3952"/>
        <v>0.61697445650280347</v>
      </c>
      <c r="AQ3695" s="74">
        <f t="shared" si="3909"/>
        <v>4.1432114308964013E-21</v>
      </c>
      <c r="AR3695" s="73">
        <f t="shared" si="3910"/>
        <v>2.7182816684700055E-21</v>
      </c>
      <c r="AS3695" s="72">
        <f t="shared" si="3953"/>
        <v>0.50663262614856264</v>
      </c>
      <c r="AT3695" s="37">
        <f t="shared" si="3911"/>
        <v>1.4075284340295714E-17</v>
      </c>
      <c r="AU3695" s="37">
        <f t="shared" si="3912"/>
        <v>32.223343724912596</v>
      </c>
      <c r="AV3695" s="34">
        <f t="shared" si="3913"/>
        <v>0</v>
      </c>
      <c r="AW3695" s="34">
        <f t="shared" si="3914"/>
        <v>5.8218457591561705</v>
      </c>
      <c r="AX3695" s="37">
        <f t="shared" si="3915"/>
        <v>28.887299383536376</v>
      </c>
      <c r="AY3695" s="7">
        <f t="shared" si="3916"/>
        <v>96.615924234808276</v>
      </c>
      <c r="AZ3695" s="37">
        <f t="shared" si="3917"/>
        <v>90.7940784756521</v>
      </c>
      <c r="BA3695" s="2">
        <f>BE3695*'mass balance'!$B$17+BF3695*'mass balance'!$C$17+BG3695*'mass balance'!$D$17+BH3695*'mass balance'!$E$17</f>
        <v>9.939834819768865E-4</v>
      </c>
      <c r="BB3695" s="2">
        <f>BE3695*'mass balance'!$B$18+BF3695*'mass balance'!$C$18+BG3695*'mass balance'!$D$18+BH3695*'mass balance'!$E$18</f>
        <v>1.0092755355457616E-3</v>
      </c>
      <c r="BC3695" s="2">
        <f>BE3695*'mass balance'!$B$19+BF3695*'mass balance'!$C$19+BG3695*'mass balance'!$D$19+BH3695*'mass balance'!$E$19</f>
        <v>-1.2615944194322019E-3</v>
      </c>
      <c r="BD3695" s="2">
        <f>BE3695*'mass balance'!$B$20+BF3695*'mass balance'!$C$20+BG3695*'mass balance'!$D$20+BH3695*'mass balance'!$E$20</f>
        <v>4.5876160706625517E-5</v>
      </c>
      <c r="BE3695" s="2">
        <f>N3695*'mass balance'!$H$11+R3695*'mass balance'!$I$11+S3695*'mass balance'!$J$11</f>
        <v>-1.9460153819893019E-3</v>
      </c>
      <c r="BF3695" s="2">
        <f>N3695*'mass balance'!$H$12+R3695*'mass balance'!$I$12+S3695*'mass balance'!$J$12</f>
        <v>3.4760446009750448E-4</v>
      </c>
      <c r="BG3695" s="2">
        <f>N3695*'mass balance'!$H$13+R3695*'mass balance'!$I$13+S3695*'mass balance'!$J$13</f>
        <v>1.6220120397670348E-4</v>
      </c>
      <c r="BH3695" s="2">
        <f>N3695*'mass balance'!$H$14+R3695*'mass balance'!$I$14+S3695*'mass balance'!$J$14</f>
        <v>2.1284543240507989E-4</v>
      </c>
      <c r="BI3695" s="36">
        <f t="shared" si="3918"/>
        <v>7.8325413151257937E-20</v>
      </c>
      <c r="BJ3695" s="36">
        <f t="shared" si="3919"/>
        <v>6.4471789519891399E-23</v>
      </c>
      <c r="BK3695" s="36">
        <f t="shared" si="3920"/>
        <v>4.580768867425584E-19</v>
      </c>
      <c r="BL3695" s="36">
        <f t="shared" si="3921"/>
        <v>2.1942950003851947E-19</v>
      </c>
      <c r="BM3695" s="36">
        <f t="shared" si="3954"/>
        <v>5.3349813496201766E-16</v>
      </c>
      <c r="BN3695" s="36">
        <f t="shared" ca="1" si="3922"/>
        <v>0.31866929417815071</v>
      </c>
      <c r="BO3695" s="36">
        <f t="shared" ca="1" si="3939"/>
        <v>1</v>
      </c>
      <c r="BP3695" s="36">
        <f t="shared" si="3955"/>
        <v>-5.3349813496161367E-16</v>
      </c>
      <c r="BQ3695" s="36">
        <f t="shared" si="3956"/>
        <v>0.99999999999924283</v>
      </c>
      <c r="BR3695" s="2">
        <f t="shared" si="3945"/>
        <v>-5</v>
      </c>
      <c r="BS3695">
        <v>0</v>
      </c>
      <c r="BT3695" s="37">
        <f t="shared" si="3940"/>
        <v>1.2647484054807825</v>
      </c>
      <c r="BU3695" s="34">
        <f t="shared" si="3923"/>
        <v>12.883172566172957</v>
      </c>
      <c r="BV3695" s="34">
        <f t="shared" si="3924"/>
        <v>96.615924234808276</v>
      </c>
      <c r="BW3695" s="34">
        <f t="shared" si="3925"/>
        <v>-5</v>
      </c>
      <c r="BX3695" s="34">
        <f t="shared" si="3926"/>
        <v>-5</v>
      </c>
      <c r="BY3695" s="34">
        <f t="shared" si="3927"/>
        <v>26.037159671381158</v>
      </c>
      <c r="BZ3695" s="36">
        <f t="shared" si="3941"/>
        <v>1.2615944194322019E-3</v>
      </c>
      <c r="CA3695" s="34">
        <f t="shared" si="3942"/>
        <v>1.3929855632820209E-2</v>
      </c>
    </row>
    <row r="3696" spans="1:79" ht="13.2" x14ac:dyDescent="0.25">
      <c r="A3696" s="75">
        <f t="shared" si="3928"/>
        <v>10.032876712328433</v>
      </c>
      <c r="B3696" s="34">
        <f t="shared" si="3946"/>
        <v>3661.9999999998777</v>
      </c>
      <c r="C3696">
        <f t="shared" si="3929"/>
        <v>15</v>
      </c>
      <c r="D3696" s="35">
        <f t="shared" si="3889"/>
        <v>3000</v>
      </c>
      <c r="E3696" s="27">
        <v>0</v>
      </c>
      <c r="F3696" s="64">
        <f t="shared" si="3930"/>
        <v>0.46593146951268899</v>
      </c>
      <c r="G3696" s="34">
        <v>0</v>
      </c>
      <c r="H3696" s="34">
        <f t="shared" si="3890"/>
        <v>1</v>
      </c>
      <c r="I3696" s="34">
        <f t="shared" si="3931"/>
        <v>6192.2292298236371</v>
      </c>
      <c r="J3696" s="34">
        <f t="shared" si="3891"/>
        <v>96932.329402017189</v>
      </c>
      <c r="K3696" s="34">
        <f t="shared" si="3892"/>
        <v>85396.161552419086</v>
      </c>
      <c r="L3696" s="36">
        <f t="shared" si="3943"/>
        <v>21677.065053269558</v>
      </c>
      <c r="M3696" s="34">
        <f t="shared" si="3893"/>
        <v>52.228002934779802</v>
      </c>
      <c r="N3696" s="34">
        <f t="shared" si="3932"/>
        <v>817.5701829804168</v>
      </c>
      <c r="O3696" s="34">
        <f t="shared" si="3894"/>
        <v>4.9430669600601176</v>
      </c>
      <c r="P3696">
        <f t="shared" si="3947"/>
        <v>306.1462401596873</v>
      </c>
      <c r="Q3696" s="36">
        <f t="shared" si="3895"/>
        <v>723.48035255669549</v>
      </c>
      <c r="R3696" s="34">
        <f t="shared" si="3896"/>
        <v>504.06152540509697</v>
      </c>
      <c r="S3696" s="34">
        <f t="shared" si="3897"/>
        <v>219.41882715159855</v>
      </c>
      <c r="T3696" s="36">
        <f t="shared" si="3933"/>
        <v>-4.2627211610031211E-10</v>
      </c>
      <c r="U3696" s="36">
        <f t="shared" si="3898"/>
        <v>3397.1919066908408</v>
      </c>
      <c r="V3696" s="36">
        <f t="shared" si="3899"/>
        <v>2.7696354234451936E-2</v>
      </c>
      <c r="W3696" s="68">
        <f t="shared" si="3900"/>
        <v>61.934471580770165</v>
      </c>
      <c r="X3696">
        <f t="shared" si="3901"/>
        <v>12.885093270881695</v>
      </c>
      <c r="Y3696">
        <f t="shared" si="3902"/>
        <v>1.5373874768040686E-2</v>
      </c>
      <c r="Z3696" s="34">
        <f t="shared" si="3903"/>
        <v>6.2394342047891618E-4</v>
      </c>
      <c r="AA3696" s="36">
        <f t="shared" si="3904"/>
        <v>4.4718802837176848E-4</v>
      </c>
      <c r="AB3696" s="34">
        <f t="shared" si="3905"/>
        <v>1.7719373785567562E-3</v>
      </c>
      <c r="AC3696" s="36">
        <f t="shared" si="3906"/>
        <v>163.42183406973322</v>
      </c>
      <c r="AD3696" s="34">
        <f t="shared" si="3907"/>
        <v>34.493451175676427</v>
      </c>
      <c r="AE3696">
        <f t="shared" si="3934"/>
        <v>92227.770601487267</v>
      </c>
      <c r="AF3696" s="36">
        <f t="shared" si="3948"/>
        <v>34.493451175676427</v>
      </c>
      <c r="AG3696" s="34">
        <f t="shared" si="3908"/>
        <v>0</v>
      </c>
      <c r="AH3696">
        <f t="shared" si="3944"/>
        <v>0</v>
      </c>
      <c r="AI3696" s="29">
        <f t="shared" si="3935"/>
        <v>0</v>
      </c>
      <c r="AJ3696">
        <f t="shared" si="3936"/>
        <v>0</v>
      </c>
      <c r="AK3696" s="36">
        <f t="shared" si="3949"/>
        <v>-2.7182816684700055E-21</v>
      </c>
      <c r="AL3696" s="36">
        <f t="shared" si="3937"/>
        <v>-1.6580145575465741E-4</v>
      </c>
      <c r="AM3696" s="36">
        <f t="shared" si="3938"/>
        <v>-1.0932401010920569E-3</v>
      </c>
      <c r="AN3696" s="37">
        <f t="shared" si="3950"/>
        <v>1.3376183177417405E-19</v>
      </c>
      <c r="AO3696" s="36">
        <f t="shared" si="3951"/>
        <v>0.79702883096368538</v>
      </c>
      <c r="AP3696" s="36">
        <f t="shared" si="3952"/>
        <v>0.61587927235312223</v>
      </c>
      <c r="AQ3696" s="74">
        <f t="shared" si="3909"/>
        <v>4.0615654146180632E-21</v>
      </c>
      <c r="AR3696" s="73">
        <f t="shared" si="3910"/>
        <v>2.6635893792357909E-21</v>
      </c>
      <c r="AS3696" s="72">
        <f t="shared" si="3953"/>
        <v>0.50631651605031658</v>
      </c>
      <c r="AT3696" s="37">
        <f t="shared" si="3911"/>
        <v>1.3797917154590353E-17</v>
      </c>
      <c r="AU3696" s="37">
        <f t="shared" si="3912"/>
        <v>32.166144443928914</v>
      </c>
      <c r="AV3696" s="34">
        <f t="shared" si="3913"/>
        <v>0</v>
      </c>
      <c r="AW3696" s="34">
        <f t="shared" si="3914"/>
        <v>5.8244500199495386</v>
      </c>
      <c r="AX3696" s="37">
        <f t="shared" si="3915"/>
        <v>28.900221412786525</v>
      </c>
      <c r="AY3696" s="7">
        <f t="shared" si="3916"/>
        <v>96.659143013506224</v>
      </c>
      <c r="AZ3696" s="37">
        <f t="shared" si="3917"/>
        <v>90.834692993556686</v>
      </c>
      <c r="BA3696" s="2">
        <f>BE3696*'mass balance'!$B$17+BF3696*'mass balance'!$C$17+BG3696*'mass balance'!$D$17+BH3696*'mass balance'!$E$17</f>
        <v>9.9434557979618111E-4</v>
      </c>
      <c r="BB3696" s="2">
        <f>BE3696*'mass balance'!$B$18+BF3696*'mass balance'!$C$18+BG3696*'mass balance'!$D$18+BH3696*'mass balance'!$E$18</f>
        <v>1.0096432041007382E-3</v>
      </c>
      <c r="BC3696" s="2">
        <f>BE3696*'mass balance'!$B$19+BF3696*'mass balance'!$C$19+BG3696*'mass balance'!$D$19+BH3696*'mass balance'!$E$19</f>
        <v>-1.2620540051259223E-3</v>
      </c>
      <c r="BD3696" s="2">
        <f>BE3696*'mass balance'!$B$20+BF3696*'mass balance'!$C$20+BG3696*'mass balance'!$D$20+BH3696*'mass balance'!$E$20</f>
        <v>4.5892872913669909E-5</v>
      </c>
      <c r="BE3696" s="2">
        <f>N3696*'mass balance'!$H$11+R3696*'mass balance'!$I$11+S3696*'mass balance'!$J$11</f>
        <v>-1.946595673762897E-3</v>
      </c>
      <c r="BF3696" s="2">
        <f>N3696*'mass balance'!$H$12+R3696*'mass balance'!$I$12+S3696*'mass balance'!$J$12</f>
        <v>3.4765298202240914E-4</v>
      </c>
      <c r="BG3696" s="2">
        <f>N3696*'mass balance'!$H$13+R3696*'mass balance'!$I$13+S3696*'mass balance'!$J$13</f>
        <v>1.6222384555814024E-4</v>
      </c>
      <c r="BH3696" s="2">
        <f>N3696*'mass balance'!$H$14+R3696*'mass balance'!$I$14+S3696*'mass balance'!$J$14</f>
        <v>2.1290890181781684E-4</v>
      </c>
      <c r="BI3696" s="36">
        <f t="shared" si="3918"/>
        <v>7.8325413151257937E-20</v>
      </c>
      <c r="BJ3696" s="36">
        <f t="shared" si="3919"/>
        <v>6.4471400994046218E-23</v>
      </c>
      <c r="BK3696" s="36">
        <f t="shared" si="3920"/>
        <v>4.5814135853207834E-19</v>
      </c>
      <c r="BL3696" s="36">
        <f t="shared" si="3921"/>
        <v>2.1946925317290916E-19</v>
      </c>
      <c r="BM3696" s="36">
        <f t="shared" si="3954"/>
        <v>5.3371756446205619E-16</v>
      </c>
      <c r="BN3696" s="36">
        <f t="shared" ca="1" si="3922"/>
        <v>0.91273603539093429</v>
      </c>
      <c r="BO3696" s="36">
        <f t="shared" ca="1" si="3939"/>
        <v>1</v>
      </c>
      <c r="BP3696" s="36">
        <f t="shared" si="3955"/>
        <v>-5.337175644616518E-16</v>
      </c>
      <c r="BQ3696" s="36">
        <f t="shared" si="3956"/>
        <v>0.99999999999924227</v>
      </c>
      <c r="BR3696" s="2">
        <f t="shared" si="3945"/>
        <v>-5</v>
      </c>
      <c r="BS3696">
        <v>0</v>
      </c>
      <c r="BT3696" s="37">
        <f t="shared" si="3940"/>
        <v>1.2652091401387371</v>
      </c>
      <c r="BU3696" s="34">
        <f t="shared" si="3923"/>
        <v>12.885093270881695</v>
      </c>
      <c r="BV3696" s="34">
        <f t="shared" si="3924"/>
        <v>96.659143013506224</v>
      </c>
      <c r="BW3696" s="34">
        <f t="shared" si="3925"/>
        <v>-5</v>
      </c>
      <c r="BX3696" s="34">
        <f t="shared" si="3926"/>
        <v>-5</v>
      </c>
      <c r="BY3696" s="34">
        <f t="shared" si="3927"/>
        <v>26.044923818419726</v>
      </c>
      <c r="BZ3696" s="36">
        <f t="shared" si="3941"/>
        <v>1.2620540051259223E-3</v>
      </c>
      <c r="CA3696" s="34">
        <f t="shared" si="3942"/>
        <v>1.392869946979932E-2</v>
      </c>
    </row>
    <row r="3697" spans="1:79" ht="13.2" x14ac:dyDescent="0.25">
      <c r="A3697" s="75">
        <f t="shared" si="3928"/>
        <v>10.035616438355829</v>
      </c>
      <c r="B3697" s="34">
        <f t="shared" si="3946"/>
        <v>3662.9999999998777</v>
      </c>
      <c r="C3697">
        <f t="shared" si="3929"/>
        <v>15</v>
      </c>
      <c r="D3697" s="35">
        <f t="shared" si="3889"/>
        <v>3000</v>
      </c>
      <c r="E3697" s="27">
        <v>0</v>
      </c>
      <c r="F3697" s="64">
        <f t="shared" si="3930"/>
        <v>0.46593146951268899</v>
      </c>
      <c r="G3697" s="34">
        <v>0</v>
      </c>
      <c r="H3697" s="34">
        <f t="shared" si="3890"/>
        <v>1</v>
      </c>
      <c r="I3697" s="34">
        <f t="shared" si="3931"/>
        <v>6192.2292298236371</v>
      </c>
      <c r="J3697" s="34">
        <f t="shared" si="3891"/>
        <v>96961.225233486883</v>
      </c>
      <c r="K3697" s="34">
        <f t="shared" si="3892"/>
        <v>85421.618416064055</v>
      </c>
      <c r="L3697" s="36">
        <f t="shared" si="3943"/>
        <v>21686.758777251616</v>
      </c>
      <c r="M3697" s="34">
        <f t="shared" si="3893"/>
        <v>52.228002934779802</v>
      </c>
      <c r="N3697" s="34">
        <f t="shared" si="3932"/>
        <v>817.81390321666595</v>
      </c>
      <c r="O3697" s="34">
        <f t="shared" si="3894"/>
        <v>4.9430669600601176</v>
      </c>
      <c r="P3697">
        <f t="shared" si="3947"/>
        <v>306.28314509321774</v>
      </c>
      <c r="Q3697" s="36">
        <f t="shared" si="3895"/>
        <v>723.71094747160339</v>
      </c>
      <c r="R3697" s="34">
        <f t="shared" si="3896"/>
        <v>504.26151188354959</v>
      </c>
      <c r="S3697" s="34">
        <f t="shared" si="3897"/>
        <v>219.4494355880538</v>
      </c>
      <c r="T3697" s="36">
        <f t="shared" si="3933"/>
        <v>-4.2455303123896131E-10</v>
      </c>
      <c r="U3697" s="36">
        <f t="shared" si="3898"/>
        <v>3397.1919066904147</v>
      </c>
      <c r="V3697" s="36">
        <f t="shared" si="3899"/>
        <v>2.7700217814025443E-2</v>
      </c>
      <c r="W3697" s="68">
        <f t="shared" si="3900"/>
        <v>61.962167935004615</v>
      </c>
      <c r="X3697">
        <f t="shared" si="3901"/>
        <v>12.887013671135199</v>
      </c>
      <c r="Y3697">
        <f t="shared" si="3902"/>
        <v>1.5373874768040686E-2</v>
      </c>
      <c r="Z3697" s="34">
        <f t="shared" si="3903"/>
        <v>6.2394342047891618E-4</v>
      </c>
      <c r="AA3697" s="36">
        <f t="shared" si="3904"/>
        <v>4.4705049447400975E-4</v>
      </c>
      <c r="AB3697" s="34">
        <f t="shared" si="3905"/>
        <v>1.7719373785567562E-3</v>
      </c>
      <c r="AC3697" s="36">
        <f t="shared" si="3906"/>
        <v>163.48295430518681</v>
      </c>
      <c r="AD3697" s="34">
        <f t="shared" si="3907"/>
        <v>34.495412485145039</v>
      </c>
      <c r="AE3697">
        <f t="shared" si="3934"/>
        <v>92262.26405266294</v>
      </c>
      <c r="AF3697" s="36">
        <f t="shared" si="3948"/>
        <v>34.495412485145039</v>
      </c>
      <c r="AG3697" s="34">
        <f t="shared" si="3908"/>
        <v>0</v>
      </c>
      <c r="AH3697">
        <f t="shared" si="3944"/>
        <v>0</v>
      </c>
      <c r="AI3697" s="29">
        <f t="shared" si="3935"/>
        <v>0</v>
      </c>
      <c r="AJ3697">
        <f t="shared" si="3936"/>
        <v>0</v>
      </c>
      <c r="AK3697" s="36">
        <f t="shared" si="3949"/>
        <v>-2.6635893792357909E-21</v>
      </c>
      <c r="AL3697" s="36">
        <f t="shared" si="3937"/>
        <v>-1.6576696500393123E-4</v>
      </c>
      <c r="AM3697" s="36">
        <f t="shared" si="3938"/>
        <v>-1.0912995033608339E-3</v>
      </c>
      <c r="AN3697" s="37">
        <f t="shared" si="3950"/>
        <v>1.3104355010570404E-19</v>
      </c>
      <c r="AO3697" s="36">
        <f t="shared" si="3951"/>
        <v>0.79686302950793075</v>
      </c>
      <c r="AP3697" s="36">
        <f t="shared" si="3952"/>
        <v>0.61478603225203021</v>
      </c>
      <c r="AQ3697" s="74">
        <f t="shared" si="3909"/>
        <v>3.9815113179627116E-21</v>
      </c>
      <c r="AR3697" s="73">
        <f t="shared" si="3910"/>
        <v>2.6099863711475726E-21</v>
      </c>
      <c r="AS3697" s="72">
        <f t="shared" si="3953"/>
        <v>0.50600060318688933</v>
      </c>
      <c r="AT3697" s="37">
        <f t="shared" si="3911"/>
        <v>1.3525958025344128E-17</v>
      </c>
      <c r="AU3697" s="37">
        <f t="shared" si="3912"/>
        <v>32.109046696720661</v>
      </c>
      <c r="AV3697" s="34">
        <f t="shared" si="3913"/>
        <v>0</v>
      </c>
      <c r="AW3697" s="34">
        <f t="shared" si="3914"/>
        <v>5.8270546442703095</v>
      </c>
      <c r="AX3697" s="37">
        <f t="shared" si="3915"/>
        <v>28.913145245815986</v>
      </c>
      <c r="AY3697" s="7">
        <f t="shared" si="3916"/>
        <v>96.702367825090903</v>
      </c>
      <c r="AZ3697" s="37">
        <f t="shared" si="3917"/>
        <v>90.875313180820598</v>
      </c>
      <c r="BA3697" s="2">
        <f>BE3697*'mass balance'!$B$17+BF3697*'mass balance'!$C$17+BG3697*'mass balance'!$D$17+BH3697*'mass balance'!$E$17</f>
        <v>9.9470770355992717E-4</v>
      </c>
      <c r="BB3697" s="2">
        <f>BE3697*'mass balance'!$B$18+BF3697*'mass balance'!$C$18+BG3697*'mass balance'!$D$18+BH3697*'mass balance'!$E$18</f>
        <v>1.0100108989993107E-3</v>
      </c>
      <c r="BC3697" s="2">
        <f>BE3697*'mass balance'!$B$19+BF3697*'mass balance'!$C$19+BG3697*'mass balance'!$D$19+BH3697*'mass balance'!$E$19</f>
        <v>-1.2625136237491381E-3</v>
      </c>
      <c r="BD3697" s="2">
        <f>BE3697*'mass balance'!$B$20+BF3697*'mass balance'!$C$20+BG3697*'mass balance'!$D$20+BH3697*'mass balance'!$E$20</f>
        <v>4.5909586318150481E-5</v>
      </c>
      <c r="BE3697" s="2">
        <f>N3697*'mass balance'!$H$11+R3697*'mass balance'!$I$11+S3697*'mass balance'!$J$11</f>
        <v>-1.9471759600396808E-3</v>
      </c>
      <c r="BF3697" s="2">
        <f>N3697*'mass balance'!$H$12+R3697*'mass balance'!$I$12+S3697*'mass balance'!$J$12</f>
        <v>3.4770147883713949E-4</v>
      </c>
      <c r="BG3697" s="2">
        <f>N3697*'mass balance'!$H$13+R3697*'mass balance'!$I$13+S3697*'mass balance'!$J$13</f>
        <v>1.6224647542252167E-4</v>
      </c>
      <c r="BH3697" s="2">
        <f>N3697*'mass balance'!$H$14+R3697*'mass balance'!$I$14+S3697*'mass balance'!$J$14</f>
        <v>2.1297237062934006E-4</v>
      </c>
      <c r="BI3697" s="36">
        <f t="shared" si="3918"/>
        <v>7.8325413151257937E-20</v>
      </c>
      <c r="BJ3697" s="36">
        <f t="shared" si="3919"/>
        <v>6.4471017397871085E-23</v>
      </c>
      <c r="BK3697" s="36">
        <f t="shared" si="3920"/>
        <v>4.5820582993307234E-19</v>
      </c>
      <c r="BL3697" s="36">
        <f t="shared" si="3921"/>
        <v>2.1950901499269315E-19</v>
      </c>
      <c r="BM3697" s="36">
        <f t="shared" si="3954"/>
        <v>5.3393703371522908E-16</v>
      </c>
      <c r="BN3697" s="36">
        <f t="shared" ca="1" si="3922"/>
        <v>0.31945528717032556</v>
      </c>
      <c r="BO3697" s="36">
        <f t="shared" ca="1" si="3939"/>
        <v>1</v>
      </c>
      <c r="BP3697" s="36">
        <f t="shared" si="3955"/>
        <v>-5.339370337148242E-16</v>
      </c>
      <c r="BQ3697" s="36">
        <f t="shared" si="3956"/>
        <v>0.99999999999924172</v>
      </c>
      <c r="BR3697" s="2">
        <f t="shared" si="3945"/>
        <v>-5</v>
      </c>
      <c r="BS3697">
        <v>0</v>
      </c>
      <c r="BT3697" s="37">
        <f t="shared" si="3940"/>
        <v>1.2656699078085107</v>
      </c>
      <c r="BU3697" s="34">
        <f t="shared" si="3923"/>
        <v>12.887013671135199</v>
      </c>
      <c r="BV3697" s="34">
        <f t="shared" si="3924"/>
        <v>96.702367825090903</v>
      </c>
      <c r="BW3697" s="34">
        <f t="shared" si="3925"/>
        <v>-5</v>
      </c>
      <c r="BX3697" s="34">
        <f t="shared" si="3926"/>
        <v>-5</v>
      </c>
      <c r="BY3697" s="34">
        <f t="shared" si="3927"/>
        <v>26.052687891912452</v>
      </c>
      <c r="BZ3697" s="36">
        <f t="shared" si="3941"/>
        <v>1.2625136237491381E-3</v>
      </c>
      <c r="CA3697" s="34">
        <f t="shared" si="3942"/>
        <v>1.3927543834595914E-2</v>
      </c>
    </row>
    <row r="3698" spans="1:79" ht="13.2" x14ac:dyDescent="0.25">
      <c r="A3698" s="75">
        <f t="shared" si="3928"/>
        <v>10.038356164383226</v>
      </c>
      <c r="B3698" s="34">
        <f t="shared" si="3946"/>
        <v>3663.9999999998772</v>
      </c>
      <c r="C3698">
        <f t="shared" si="3929"/>
        <v>15</v>
      </c>
      <c r="D3698" s="35">
        <f t="shared" si="3889"/>
        <v>3000</v>
      </c>
      <c r="E3698" s="27">
        <v>0</v>
      </c>
      <c r="F3698" s="64">
        <f t="shared" si="3930"/>
        <v>0.46593146951268899</v>
      </c>
      <c r="G3698" s="34">
        <v>0</v>
      </c>
      <c r="H3698" s="34">
        <f t="shared" si="3890"/>
        <v>1</v>
      </c>
      <c r="I3698" s="34">
        <f t="shared" si="3931"/>
        <v>6192.2292298236371</v>
      </c>
      <c r="J3698" s="34">
        <f t="shared" si="3891"/>
        <v>96990.120789915658</v>
      </c>
      <c r="K3698" s="34">
        <f t="shared" si="3892"/>
        <v>85447.075037401461</v>
      </c>
      <c r="L3698" s="36">
        <f t="shared" si="3943"/>
        <v>21696.453853486524</v>
      </c>
      <c r="M3698" s="34">
        <f t="shared" si="3893"/>
        <v>52.228002934779802</v>
      </c>
      <c r="N3698" s="34">
        <f t="shared" si="3932"/>
        <v>818.05762113309834</v>
      </c>
      <c r="O3698" s="34">
        <f t="shared" si="3894"/>
        <v>4.9430669600601176</v>
      </c>
      <c r="P3698">
        <f t="shared" si="3947"/>
        <v>306.42006912468071</v>
      </c>
      <c r="Q3698" s="36">
        <f t="shared" si="3895"/>
        <v>723.94154686200363</v>
      </c>
      <c r="R3698" s="34">
        <f t="shared" si="3896"/>
        <v>504.46151868425045</v>
      </c>
      <c r="S3698" s="34">
        <f t="shared" si="3897"/>
        <v>219.48002817775318</v>
      </c>
      <c r="T3698" s="36">
        <f t="shared" si="3933"/>
        <v>-4.2283985469811463E-10</v>
      </c>
      <c r="U3698" s="36">
        <f t="shared" si="3898"/>
        <v>3397.19190668999</v>
      </c>
      <c r="V3698" s="36">
        <f t="shared" si="3899"/>
        <v>2.7704079393326829E-2</v>
      </c>
      <c r="W3698" s="68">
        <f t="shared" si="3900"/>
        <v>61.989868152818637</v>
      </c>
      <c r="X3698">
        <f t="shared" si="3901"/>
        <v>12.888933766981678</v>
      </c>
      <c r="Y3698">
        <f t="shared" si="3902"/>
        <v>1.5373874768040686E-2</v>
      </c>
      <c r="Z3698" s="34">
        <f t="shared" si="3903"/>
        <v>6.2394342047891618E-4</v>
      </c>
      <c r="AA3698" s="36">
        <f t="shared" si="3904"/>
        <v>4.4691302335133525E-4</v>
      </c>
      <c r="AB3698" s="34">
        <f t="shared" si="3905"/>
        <v>1.7719373785567562E-3</v>
      </c>
      <c r="AC3698" s="36">
        <f t="shared" si="3906"/>
        <v>163.54407801595798</v>
      </c>
      <c r="AD3698" s="34">
        <f t="shared" si="3907"/>
        <v>34.497371543611763</v>
      </c>
      <c r="AE3698">
        <f t="shared" si="3934"/>
        <v>92296.75946514809</v>
      </c>
      <c r="AF3698" s="36">
        <f t="shared" si="3948"/>
        <v>34.497371543611763</v>
      </c>
      <c r="AG3698" s="34">
        <f t="shared" si="3908"/>
        <v>0</v>
      </c>
      <c r="AH3698">
        <f t="shared" si="3944"/>
        <v>0</v>
      </c>
      <c r="AI3698" s="29">
        <f t="shared" si="3935"/>
        <v>0</v>
      </c>
      <c r="AJ3698">
        <f t="shared" si="3936"/>
        <v>0</v>
      </c>
      <c r="AK3698" s="36">
        <f t="shared" si="3949"/>
        <v>-2.6099863711475726E-21</v>
      </c>
      <c r="AL3698" s="36">
        <f t="shared" si="3937"/>
        <v>-1.6573248142812326E-4</v>
      </c>
      <c r="AM3698" s="36">
        <f t="shared" si="3938"/>
        <v>-1.0893623503619718E-3</v>
      </c>
      <c r="AN3698" s="37">
        <f t="shared" si="3950"/>
        <v>1.2837996072646825E-19</v>
      </c>
      <c r="AO3698" s="36">
        <f t="shared" si="3951"/>
        <v>0.79669726254292683</v>
      </c>
      <c r="AP3698" s="36">
        <f t="shared" si="3952"/>
        <v>0.61369473274866937</v>
      </c>
      <c r="AQ3698" s="74">
        <f t="shared" si="3909"/>
        <v>3.9030184369263987E-21</v>
      </c>
      <c r="AR3698" s="73">
        <f t="shared" si="3910"/>
        <v>2.5574511735665678E-21</v>
      </c>
      <c r="AS3698" s="72">
        <f t="shared" si="3953"/>
        <v>0.50568488743521744</v>
      </c>
      <c r="AT3698" s="37">
        <f t="shared" si="3911"/>
        <v>1.325930264516333E-17</v>
      </c>
      <c r="AU3698" s="37">
        <f t="shared" si="3912"/>
        <v>32.052050303056411</v>
      </c>
      <c r="AV3698" s="34">
        <f t="shared" si="3913"/>
        <v>0</v>
      </c>
      <c r="AW3698" s="34">
        <f t="shared" si="3914"/>
        <v>5.8296596319303573</v>
      </c>
      <c r="AX3698" s="37">
        <f t="shared" si="3915"/>
        <v>28.926070881691306</v>
      </c>
      <c r="AY3698" s="7">
        <f t="shared" si="3916"/>
        <v>96.745598666440301</v>
      </c>
      <c r="AZ3698" s="37">
        <f t="shared" si="3917"/>
        <v>90.915939034509947</v>
      </c>
      <c r="BA3698" s="2">
        <f>BE3698*'mass balance'!$B$17+BF3698*'mass balance'!$C$17+BG3698*'mass balance'!$D$17+BH3698*'mass balance'!$E$17</f>
        <v>9.9506985324633438E-4</v>
      </c>
      <c r="BB3698" s="2">
        <f>BE3698*'mass balance'!$B$18+BF3698*'mass balance'!$C$18+BG3698*'mass balance'!$D$18+BH3698*'mass balance'!$E$18</f>
        <v>1.0103786202193548E-3</v>
      </c>
      <c r="BC3698" s="2">
        <f>BE3698*'mass balance'!$B$19+BF3698*'mass balance'!$C$19+BG3698*'mass balance'!$D$19+BH3698*'mass balance'!$E$19</f>
        <v>-1.2629732752741938E-3</v>
      </c>
      <c r="BD3698" s="2">
        <f>BE3698*'mass balance'!$B$20+BF3698*'mass balance'!$C$20+BG3698*'mass balance'!$D$20+BH3698*'mass balance'!$E$20</f>
        <v>4.5926300919061588E-5</v>
      </c>
      <c r="BE3698" s="2">
        <f>N3698*'mass balance'!$H$11+R3698*'mass balance'!$I$11+S3698*'mass balance'!$J$11</f>
        <v>-1.9477562407930911E-3</v>
      </c>
      <c r="BF3698" s="2">
        <f>N3698*'mass balance'!$H$12+R3698*'mass balance'!$I$12+S3698*'mass balance'!$J$12</f>
        <v>3.4774995054385143E-4</v>
      </c>
      <c r="BG3698" s="2">
        <f>N3698*'mass balance'!$H$13+R3698*'mass balance'!$I$13+S3698*'mass balance'!$J$13</f>
        <v>1.6226909357085309E-4</v>
      </c>
      <c r="BH3698" s="2">
        <f>N3698*'mass balance'!$H$14+R3698*'mass balance'!$I$14+S3698*'mass balance'!$J$14</f>
        <v>2.1303583883674432E-4</v>
      </c>
      <c r="BI3698" s="36">
        <f t="shared" si="3918"/>
        <v>7.8325413151257937E-20</v>
      </c>
      <c r="BJ3698" s="36">
        <f t="shared" si="3919"/>
        <v>6.4470638725389434E-23</v>
      </c>
      <c r="BK3698" s="36">
        <f t="shared" si="3920"/>
        <v>4.5827030095047021E-19</v>
      </c>
      <c r="BL3698" s="36">
        <f t="shared" si="3921"/>
        <v>2.1954878549601011E-19</v>
      </c>
      <c r="BM3698" s="36">
        <f t="shared" si="3954"/>
        <v>5.3415654273022178E-16</v>
      </c>
      <c r="BN3698" s="36">
        <f t="shared" ca="1" si="3922"/>
        <v>0.40281550724229931</v>
      </c>
      <c r="BO3698" s="36">
        <f t="shared" ca="1" si="3939"/>
        <v>1</v>
      </c>
      <c r="BP3698" s="36">
        <f t="shared" si="3955"/>
        <v>-5.341565427298164E-16</v>
      </c>
      <c r="BQ3698" s="36">
        <f t="shared" si="3956"/>
        <v>0.99999999999924116</v>
      </c>
      <c r="BR3698" s="2">
        <f t="shared" si="3945"/>
        <v>-5</v>
      </c>
      <c r="BS3698">
        <v>0</v>
      </c>
      <c r="BT3698" s="37">
        <f t="shared" si="3940"/>
        <v>1.2661307084623792</v>
      </c>
      <c r="BU3698" s="34">
        <f t="shared" si="3923"/>
        <v>12.888933766981678</v>
      </c>
      <c r="BV3698" s="34">
        <f t="shared" si="3924"/>
        <v>96.745598666440301</v>
      </c>
      <c r="BW3698" s="34">
        <f t="shared" si="3925"/>
        <v>-5</v>
      </c>
      <c r="BX3698" s="34">
        <f t="shared" si="3926"/>
        <v>-5</v>
      </c>
      <c r="BY3698" s="34">
        <f t="shared" si="3927"/>
        <v>26.060451891503927</v>
      </c>
      <c r="BZ3698" s="36">
        <f t="shared" si="3941"/>
        <v>1.2629732752741938E-3</v>
      </c>
      <c r="CA3698" s="34">
        <f t="shared" si="3942"/>
        <v>1.3926388726863177E-2</v>
      </c>
    </row>
    <row r="3699" spans="1:79" ht="13.2" x14ac:dyDescent="0.25">
      <c r="A3699" s="75">
        <f t="shared" si="3928"/>
        <v>10.041095890410622</v>
      </c>
      <c r="B3699" s="34">
        <f t="shared" si="3946"/>
        <v>3664.9999999998772</v>
      </c>
      <c r="C3699">
        <f t="shared" si="3929"/>
        <v>15</v>
      </c>
      <c r="D3699" s="35">
        <f t="shared" si="3889"/>
        <v>3000</v>
      </c>
      <c r="E3699" s="27">
        <v>0</v>
      </c>
      <c r="F3699" s="64">
        <f t="shared" si="3930"/>
        <v>0.46593146951268899</v>
      </c>
      <c r="G3699" s="34">
        <v>0</v>
      </c>
      <c r="H3699" s="34">
        <f t="shared" si="3890"/>
        <v>1</v>
      </c>
      <c r="I3699" s="34">
        <f t="shared" si="3931"/>
        <v>6192.2292298236371</v>
      </c>
      <c r="J3699" s="34">
        <f t="shared" si="3891"/>
        <v>97019.01606998159</v>
      </c>
      <c r="K3699" s="34">
        <f t="shared" si="3892"/>
        <v>85472.531415266683</v>
      </c>
      <c r="L3699" s="36">
        <f t="shared" si="3943"/>
        <v>21706.150281274186</v>
      </c>
      <c r="M3699" s="34">
        <f t="shared" si="3893"/>
        <v>52.228002934779802</v>
      </c>
      <c r="N3699" s="34">
        <f t="shared" si="3932"/>
        <v>818.30133671856413</v>
      </c>
      <c r="O3699" s="34">
        <f t="shared" si="3894"/>
        <v>4.9430669600601176</v>
      </c>
      <c r="P3699">
        <f t="shared" si="3947"/>
        <v>306.55701224418874</v>
      </c>
      <c r="Q3699" s="36">
        <f t="shared" si="3895"/>
        <v>724.17215071616113</v>
      </c>
      <c r="R3699" s="34">
        <f t="shared" si="3896"/>
        <v>504.66154579410181</v>
      </c>
      <c r="S3699" s="34">
        <f t="shared" si="3897"/>
        <v>219.51060492205934</v>
      </c>
      <c r="T3699" s="36">
        <f t="shared" si="3933"/>
        <v>-4.2113437880079159E-10</v>
      </c>
      <c r="U3699" s="36">
        <f t="shared" si="3898"/>
        <v>3397.1919066895671</v>
      </c>
      <c r="V3699" s="36">
        <f t="shared" si="3899"/>
        <v>2.7707938972528084E-2</v>
      </c>
      <c r="W3699" s="68">
        <f t="shared" si="3900"/>
        <v>62.017572232211961</v>
      </c>
      <c r="X3699">
        <f t="shared" si="3901"/>
        <v>12.890853558469328</v>
      </c>
      <c r="Y3699">
        <f t="shared" si="3902"/>
        <v>1.5373874768040686E-2</v>
      </c>
      <c r="Z3699" s="34">
        <f t="shared" si="3903"/>
        <v>6.2394342047891618E-4</v>
      </c>
      <c r="AA3699" s="36">
        <f t="shared" si="3904"/>
        <v>4.4677561496250519E-4</v>
      </c>
      <c r="AB3699" s="34">
        <f t="shared" si="3905"/>
        <v>1.7719373785567562E-3</v>
      </c>
      <c r="AC3699" s="36">
        <f t="shared" si="3906"/>
        <v>163.60520519805806</v>
      </c>
      <c r="AD3699" s="34">
        <f t="shared" si="3907"/>
        <v>34.499328351854984</v>
      </c>
      <c r="AE3699">
        <f t="shared" si="3934"/>
        <v>92331.256836691697</v>
      </c>
      <c r="AF3699" s="36">
        <f t="shared" si="3948"/>
        <v>34.499328351854984</v>
      </c>
      <c r="AG3699" s="34">
        <f t="shared" si="3908"/>
        <v>0</v>
      </c>
      <c r="AH3699">
        <f t="shared" si="3944"/>
        <v>0</v>
      </c>
      <c r="AI3699" s="29">
        <f t="shared" si="3935"/>
        <v>0</v>
      </c>
      <c r="AJ3699">
        <f t="shared" si="3936"/>
        <v>0</v>
      </c>
      <c r="AK3699" s="36">
        <f t="shared" si="3949"/>
        <v>-2.5574511735665678E-21</v>
      </c>
      <c r="AL3699" s="36">
        <f t="shared" si="3937"/>
        <v>-1.6569800502574093E-4</v>
      </c>
      <c r="AM3699" s="36">
        <f t="shared" si="3938"/>
        <v>-1.0874286359807662E-3</v>
      </c>
      <c r="AN3699" s="37">
        <f t="shared" si="3950"/>
        <v>1.2576997435532068E-19</v>
      </c>
      <c r="AO3699" s="36">
        <f t="shared" si="3951"/>
        <v>0.79653153006149868</v>
      </c>
      <c r="AP3699" s="36">
        <f t="shared" si="3952"/>
        <v>0.61260537039830743</v>
      </c>
      <c r="AQ3699" s="74">
        <f t="shared" si="3909"/>
        <v>3.8260566531726857E-21</v>
      </c>
      <c r="AR3699" s="73">
        <f t="shared" si="3910"/>
        <v>2.5059627345951159E-21</v>
      </c>
      <c r="AS3699" s="72">
        <f t="shared" si="3953"/>
        <v>0.50536936867231441</v>
      </c>
      <c r="AT3699" s="37">
        <f t="shared" si="3911"/>
        <v>1.2997848696279169E-17</v>
      </c>
      <c r="AU3699" s="37">
        <f t="shared" si="3912"/>
        <v>31.995155083024667</v>
      </c>
      <c r="AV3699" s="34">
        <f t="shared" si="3913"/>
        <v>0</v>
      </c>
      <c r="AW3699" s="34">
        <f t="shared" si="3914"/>
        <v>5.832264982741572</v>
      </c>
      <c r="AX3699" s="37">
        <f t="shared" si="3915"/>
        <v>28.938998319479115</v>
      </c>
      <c r="AY3699" s="7">
        <f t="shared" si="3916"/>
        <v>96.78883553443265</v>
      </c>
      <c r="AZ3699" s="37">
        <f t="shared" si="3917"/>
        <v>90.956570551691073</v>
      </c>
      <c r="BA3699" s="2">
        <f>BE3699*'mass balance'!$B$17+BF3699*'mass balance'!$C$17+BG3699*'mass balance'!$D$17+BH3699*'mass balance'!$E$17</f>
        <v>9.9543202883361917E-4</v>
      </c>
      <c r="BB3699" s="2">
        <f>BE3699*'mass balance'!$B$18+BF3699*'mass balance'!$C$18+BG3699*'mass balance'!$D$18+BH3699*'mass balance'!$E$18</f>
        <v>1.0107463677387516E-3</v>
      </c>
      <c r="BC3699" s="2">
        <f>BE3699*'mass balance'!$B$19+BF3699*'mass balance'!$C$19+BG3699*'mass balance'!$D$19+BH3699*'mass balance'!$E$19</f>
        <v>-1.2634329596734398E-3</v>
      </c>
      <c r="BD3699" s="2">
        <f>BE3699*'mass balance'!$B$20+BF3699*'mass balance'!$C$20+BG3699*'mass balance'!$D$20+BH3699*'mass balance'!$E$20</f>
        <v>4.5943016715397801E-5</v>
      </c>
      <c r="BE3699" s="2">
        <f>N3699*'mass balance'!$H$11+R3699*'mass balance'!$I$11+S3699*'mass balance'!$J$11</f>
        <v>-1.9483365159965811E-3</v>
      </c>
      <c r="BF3699" s="2">
        <f>N3699*'mass balance'!$H$12+R3699*'mass balance'!$I$12+S3699*'mass balance'!$J$12</f>
        <v>3.4779839714470408E-4</v>
      </c>
      <c r="BG3699" s="2">
        <f>N3699*'mass balance'!$H$13+R3699*'mass balance'!$I$13+S3699*'mass balance'!$J$13</f>
        <v>1.6229170000414298E-4</v>
      </c>
      <c r="BH3699" s="2">
        <f>N3699*'mass balance'!$H$14+R3699*'mass balance'!$I$14+S3699*'mass balance'!$J$14</f>
        <v>2.1309930643712604E-4</v>
      </c>
      <c r="BI3699" s="36">
        <f t="shared" si="3918"/>
        <v>7.8325413151257937E-20</v>
      </c>
      <c r="BJ3699" s="36">
        <f t="shared" si="3919"/>
        <v>6.4470264970634362E-23</v>
      </c>
      <c r="BK3699" s="36">
        <f t="shared" si="3920"/>
        <v>4.5833477158919558E-19</v>
      </c>
      <c r="BL3699" s="36">
        <f t="shared" si="3921"/>
        <v>2.1958856468100085E-19</v>
      </c>
      <c r="BM3699" s="36">
        <f t="shared" si="3954"/>
        <v>5.3437609151571777E-16</v>
      </c>
      <c r="BN3699" s="36">
        <f t="shared" ca="1" si="3922"/>
        <v>0.11946415927111576</v>
      </c>
      <c r="BO3699" s="36">
        <f t="shared" ca="1" si="3939"/>
        <v>1</v>
      </c>
      <c r="BP3699" s="36">
        <f t="shared" si="3955"/>
        <v>-5.34376091515312E-16</v>
      </c>
      <c r="BQ3699" s="36">
        <f t="shared" si="3956"/>
        <v>0.99999999999924061</v>
      </c>
      <c r="BR3699" s="2">
        <f t="shared" si="3945"/>
        <v>-5</v>
      </c>
      <c r="BS3699">
        <v>0</v>
      </c>
      <c r="BT3699" s="37">
        <f t="shared" si="3940"/>
        <v>1.2665915420726233</v>
      </c>
      <c r="BU3699" s="34">
        <f t="shared" si="3923"/>
        <v>12.890853558469328</v>
      </c>
      <c r="BV3699" s="34">
        <f t="shared" si="3924"/>
        <v>96.78883553443265</v>
      </c>
      <c r="BW3699" s="34">
        <f t="shared" si="3925"/>
        <v>-5</v>
      </c>
      <c r="BX3699" s="34">
        <f t="shared" si="3926"/>
        <v>-5</v>
      </c>
      <c r="BY3699" s="34">
        <f t="shared" si="3927"/>
        <v>26.068215816838975</v>
      </c>
      <c r="BZ3699" s="36">
        <f t="shared" si="3941"/>
        <v>1.2634329596734398E-3</v>
      </c>
      <c r="CA3699" s="34">
        <f t="shared" si="3942"/>
        <v>1.392523414625459E-2</v>
      </c>
    </row>
    <row r="3700" spans="1:79" ht="13.2" x14ac:dyDescent="0.25">
      <c r="A3700" s="75">
        <f t="shared" si="3928"/>
        <v>10.043835616438018</v>
      </c>
      <c r="B3700" s="34">
        <f t="shared" si="3946"/>
        <v>3665.9999999998768</v>
      </c>
      <c r="C3700">
        <f t="shared" si="3929"/>
        <v>15</v>
      </c>
      <c r="D3700" s="35">
        <f t="shared" si="3889"/>
        <v>3000</v>
      </c>
      <c r="E3700" s="27">
        <v>0</v>
      </c>
      <c r="F3700" s="64">
        <f t="shared" si="3930"/>
        <v>0.46593146951268899</v>
      </c>
      <c r="G3700" s="34">
        <v>0</v>
      </c>
      <c r="H3700" s="34">
        <f t="shared" si="3890"/>
        <v>1</v>
      </c>
      <c r="I3700" s="34">
        <f t="shared" si="3931"/>
        <v>6192.2292298236371</v>
      </c>
      <c r="J3700" s="34">
        <f t="shared" si="3891"/>
        <v>97047.911072363277</v>
      </c>
      <c r="K3700" s="34">
        <f t="shared" si="3892"/>
        <v>85497.98754849557</v>
      </c>
      <c r="L3700" s="36">
        <f t="shared" si="3943"/>
        <v>21715.84805991457</v>
      </c>
      <c r="M3700" s="34">
        <f t="shared" si="3893"/>
        <v>52.228002934779802</v>
      </c>
      <c r="N3700" s="34">
        <f t="shared" si="3932"/>
        <v>818.54504996191815</v>
      </c>
      <c r="O3700" s="34">
        <f t="shared" si="3894"/>
        <v>4.9430669600601176</v>
      </c>
      <c r="P3700">
        <f t="shared" si="3947"/>
        <v>306.69397444185518</v>
      </c>
      <c r="Q3700" s="36">
        <f t="shared" si="3895"/>
        <v>724.40275902234589</v>
      </c>
      <c r="R3700" s="34">
        <f t="shared" si="3896"/>
        <v>504.86159320000809</v>
      </c>
      <c r="S3700" s="34">
        <f t="shared" si="3897"/>
        <v>219.54116582233775</v>
      </c>
      <c r="T3700" s="36">
        <f t="shared" si="3933"/>
        <v>-4.1943659998466082E-10</v>
      </c>
      <c r="U3700" s="36">
        <f t="shared" si="3898"/>
        <v>3397.191906689146</v>
      </c>
      <c r="V3700" s="36">
        <f t="shared" si="3899"/>
        <v>2.7711796551801577E-2</v>
      </c>
      <c r="W3700" s="68">
        <f t="shared" si="3900"/>
        <v>62.045280171184487</v>
      </c>
      <c r="X3700">
        <f t="shared" si="3901"/>
        <v>12.892773045646338</v>
      </c>
      <c r="Y3700">
        <f t="shared" si="3902"/>
        <v>1.5373874768040686E-2</v>
      </c>
      <c r="Z3700" s="34">
        <f t="shared" si="3903"/>
        <v>6.2394342047891618E-4</v>
      </c>
      <c r="AA3700" s="36">
        <f t="shared" si="3904"/>
        <v>4.46638269266317E-4</v>
      </c>
      <c r="AB3700" s="34">
        <f t="shared" si="3905"/>
        <v>1.7719373785567562E-3</v>
      </c>
      <c r="AC3700" s="36">
        <f t="shared" si="3906"/>
        <v>163.66633584749982</v>
      </c>
      <c r="AD3700" s="34">
        <f t="shared" si="3907"/>
        <v>34.501282910653146</v>
      </c>
      <c r="AE3700">
        <f t="shared" si="3934"/>
        <v>92365.756165043553</v>
      </c>
      <c r="AF3700" s="36">
        <f t="shared" si="3948"/>
        <v>34.501282910653146</v>
      </c>
      <c r="AG3700" s="34">
        <f t="shared" si="3908"/>
        <v>0</v>
      </c>
      <c r="AH3700">
        <f t="shared" si="3944"/>
        <v>0</v>
      </c>
      <c r="AI3700" s="29">
        <f t="shared" si="3935"/>
        <v>0</v>
      </c>
      <c r="AJ3700">
        <f t="shared" si="3936"/>
        <v>0</v>
      </c>
      <c r="AK3700" s="36">
        <f t="shared" si="3949"/>
        <v>-2.5059627345951159E-21</v>
      </c>
      <c r="AL3700" s="36">
        <f t="shared" si="3937"/>
        <v>-1.6566353579529201E-4</v>
      </c>
      <c r="AM3700" s="36">
        <f t="shared" si="3938"/>
        <v>-1.0854983541133674E-3</v>
      </c>
      <c r="AN3700" s="37">
        <f t="shared" si="3950"/>
        <v>1.2321252318175411E-19</v>
      </c>
      <c r="AO3700" s="36">
        <f t="shared" si="3951"/>
        <v>0.79636583205647293</v>
      </c>
      <c r="AP3700" s="36">
        <f t="shared" si="3952"/>
        <v>0.61151794176232666</v>
      </c>
      <c r="AQ3700" s="74">
        <f t="shared" si="3909"/>
        <v>3.7505964229873163E-21</v>
      </c>
      <c r="AR3700" s="73">
        <f t="shared" si="3910"/>
        <v>2.4555004129979697E-21</v>
      </c>
      <c r="AS3700" s="72">
        <f t="shared" si="3953"/>
        <v>0.50505404677527033</v>
      </c>
      <c r="AT3700" s="37">
        <f t="shared" si="3911"/>
        <v>1.2741495813024681E-17</v>
      </c>
      <c r="AU3700" s="37">
        <f t="shared" si="3912"/>
        <v>31.938360857033302</v>
      </c>
      <c r="AV3700" s="34">
        <f t="shared" si="3913"/>
        <v>0</v>
      </c>
      <c r="AW3700" s="34">
        <f t="shared" si="3914"/>
        <v>5.8348706965158605</v>
      </c>
      <c r="AX3700" s="37">
        <f t="shared" si="3915"/>
        <v>28.951927558246112</v>
      </c>
      <c r="AY3700" s="7">
        <f t="shared" si="3916"/>
        <v>96.832078425946463</v>
      </c>
      <c r="AZ3700" s="37">
        <f t="shared" si="3917"/>
        <v>90.997207729430599</v>
      </c>
      <c r="BA3700" s="2">
        <f>BE3700*'mass balance'!$B$17+BF3700*'mass balance'!$C$17+BG3700*'mass balance'!$D$17+BH3700*'mass balance'!$E$17</f>
        <v>9.9579423030000079E-4</v>
      </c>
      <c r="BB3700" s="2">
        <f>BE3700*'mass balance'!$B$18+BF3700*'mass balance'!$C$18+BG3700*'mass balance'!$D$18+BH3700*'mass balance'!$E$18</f>
        <v>1.0111141415353852E-3</v>
      </c>
      <c r="BC3700" s="2">
        <f>BE3700*'mass balance'!$B$19+BF3700*'mass balance'!$C$19+BG3700*'mass balance'!$D$19+BH3700*'mass balance'!$E$19</f>
        <v>-1.2638926769192318E-3</v>
      </c>
      <c r="BD3700" s="2">
        <f>BE3700*'mass balance'!$B$20+BF3700*'mass balance'!$C$20+BG3700*'mass balance'!$D$20+BH3700*'mass balance'!$E$20</f>
        <v>4.5959733706153882E-5</v>
      </c>
      <c r="BE3700" s="2">
        <f>N3700*'mass balance'!$H$11+R3700*'mass balance'!$I$11+S3700*'mass balance'!$J$11</f>
        <v>-1.9489167856236145E-3</v>
      </c>
      <c r="BF3700" s="2">
        <f>N3700*'mass balance'!$H$12+R3700*'mass balance'!$I$12+S3700*'mass balance'!$J$12</f>
        <v>3.4784681864186091E-4</v>
      </c>
      <c r="BG3700" s="2">
        <f>N3700*'mass balance'!$H$13+R3700*'mass balance'!$I$13+S3700*'mass balance'!$J$13</f>
        <v>1.6231429472340068E-4</v>
      </c>
      <c r="BH3700" s="2">
        <f>N3700*'mass balance'!$H$14+R3700*'mass balance'!$I$14+S3700*'mass balance'!$J$14</f>
        <v>2.1316277342758283E-4</v>
      </c>
      <c r="BI3700" s="36">
        <f t="shared" si="3918"/>
        <v>7.8325413151257937E-20</v>
      </c>
      <c r="BJ3700" s="36">
        <f t="shared" si="3919"/>
        <v>6.4469896127646794E-23</v>
      </c>
      <c r="BK3700" s="36">
        <f t="shared" si="3920"/>
        <v>4.5839924185416623E-19</v>
      </c>
      <c r="BL3700" s="36">
        <f t="shared" si="3921"/>
        <v>2.1962835254580723E-19</v>
      </c>
      <c r="BM3700" s="36">
        <f t="shared" si="3954"/>
        <v>5.3459568008039877E-16</v>
      </c>
      <c r="BN3700" s="36">
        <f t="shared" ca="1" si="3922"/>
        <v>0.51121191882067074</v>
      </c>
      <c r="BO3700" s="36">
        <f t="shared" ca="1" si="3939"/>
        <v>1</v>
      </c>
      <c r="BP3700" s="36">
        <f t="shared" si="3955"/>
        <v>-5.3459568007999251E-16</v>
      </c>
      <c r="BQ3700" s="36">
        <f t="shared" si="3956"/>
        <v>0.99999999999924005</v>
      </c>
      <c r="BR3700" s="2">
        <f t="shared" si="3945"/>
        <v>-5</v>
      </c>
      <c r="BS3700">
        <v>0</v>
      </c>
      <c r="BT3700" s="37">
        <f t="shared" si="3940"/>
        <v>1.2670524086115298</v>
      </c>
      <c r="BU3700" s="34">
        <f t="shared" si="3923"/>
        <v>12.892773045646338</v>
      </c>
      <c r="BV3700" s="34">
        <f t="shared" si="3924"/>
        <v>96.832078425946463</v>
      </c>
      <c r="BW3700" s="34">
        <f t="shared" si="3925"/>
        <v>-5</v>
      </c>
      <c r="BX3700" s="34">
        <f t="shared" si="3926"/>
        <v>-5</v>
      </c>
      <c r="BY3700" s="34">
        <f t="shared" si="3927"/>
        <v>26.075979667562532</v>
      </c>
      <c r="BZ3700" s="36">
        <f t="shared" si="3941"/>
        <v>1.2638926769192318E-3</v>
      </c>
      <c r="CA3700" s="34">
        <f t="shared" si="3942"/>
        <v>1.3924080092423933E-2</v>
      </c>
    </row>
    <row r="3701" spans="1:79" ht="13.2" x14ac:dyDescent="0.25">
      <c r="A3701" s="75">
        <f t="shared" si="3928"/>
        <v>10.046575342465415</v>
      </c>
      <c r="B3701" s="34">
        <f t="shared" si="3946"/>
        <v>3666.9999999998763</v>
      </c>
      <c r="C3701">
        <f t="shared" si="3929"/>
        <v>15</v>
      </c>
      <c r="D3701" s="35">
        <f t="shared" si="3889"/>
        <v>3000</v>
      </c>
      <c r="E3701" s="27">
        <v>0</v>
      </c>
      <c r="F3701" s="64">
        <f t="shared" si="3930"/>
        <v>0.46593146951268899</v>
      </c>
      <c r="G3701" s="34">
        <v>0</v>
      </c>
      <c r="H3701" s="34">
        <f t="shared" si="3890"/>
        <v>1</v>
      </c>
      <c r="I3701" s="34">
        <f t="shared" si="3931"/>
        <v>6192.2292298236371</v>
      </c>
      <c r="J3701" s="34">
        <f t="shared" si="3891"/>
        <v>97076.80579574006</v>
      </c>
      <c r="K3701" s="34">
        <f t="shared" si="3892"/>
        <v>85523.443435924637</v>
      </c>
      <c r="L3701" s="36">
        <f t="shared" si="3943"/>
        <v>21725.5471887077</v>
      </c>
      <c r="M3701" s="34">
        <f t="shared" si="3893"/>
        <v>52.228002934779802</v>
      </c>
      <c r="N3701" s="34">
        <f t="shared" si="3932"/>
        <v>818.78876085202114</v>
      </c>
      <c r="O3701" s="34">
        <f t="shared" si="3894"/>
        <v>4.9430669600601176</v>
      </c>
      <c r="P3701">
        <f t="shared" si="3947"/>
        <v>306.83095570779432</v>
      </c>
      <c r="Q3701" s="36">
        <f t="shared" si="3895"/>
        <v>724.63337176883158</v>
      </c>
      <c r="R3701" s="34">
        <f t="shared" si="3896"/>
        <v>505.06166088887591</v>
      </c>
      <c r="S3701" s="34">
        <f t="shared" si="3897"/>
        <v>219.57171087995567</v>
      </c>
      <c r="T3701" s="36">
        <f t="shared" si="3933"/>
        <v>-4.1774651469062733E-10</v>
      </c>
      <c r="U3701" s="36">
        <f t="shared" si="3898"/>
        <v>3397.1919066887267</v>
      </c>
      <c r="V3701" s="36">
        <f t="shared" si="3899"/>
        <v>2.77156521313199E-2</v>
      </c>
      <c r="W3701" s="68">
        <f t="shared" si="3900"/>
        <v>62.072991967736286</v>
      </c>
      <c r="X3701">
        <f t="shared" si="3901"/>
        <v>12.894692228560897</v>
      </c>
      <c r="Y3701">
        <f t="shared" si="3902"/>
        <v>1.5373874768040686E-2</v>
      </c>
      <c r="Z3701" s="34">
        <f t="shared" si="3903"/>
        <v>6.2394342047891618E-4</v>
      </c>
      <c r="AA3701" s="36">
        <f t="shared" si="3904"/>
        <v>4.4650098622160309E-4</v>
      </c>
      <c r="AB3701" s="34">
        <f t="shared" si="3905"/>
        <v>1.7719373785567562E-3</v>
      </c>
      <c r="AC3701" s="36">
        <f t="shared" si="3906"/>
        <v>163.72746996029736</v>
      </c>
      <c r="AD3701" s="34">
        <f t="shared" si="3907"/>
        <v>34.503235220784234</v>
      </c>
      <c r="AE3701">
        <f t="shared" si="3934"/>
        <v>92400.257447954209</v>
      </c>
      <c r="AF3701" s="36">
        <f t="shared" si="3948"/>
        <v>34.503235220784234</v>
      </c>
      <c r="AG3701" s="34">
        <f t="shared" si="3908"/>
        <v>0</v>
      </c>
      <c r="AH3701">
        <f t="shared" si="3944"/>
        <v>0</v>
      </c>
      <c r="AI3701" s="29">
        <f t="shared" si="3935"/>
        <v>0</v>
      </c>
      <c r="AJ3701">
        <f t="shared" si="3936"/>
        <v>0</v>
      </c>
      <c r="AK3701" s="36">
        <f t="shared" si="3949"/>
        <v>-2.4555004129979697E-21</v>
      </c>
      <c r="AL3701" s="36">
        <f t="shared" si="3937"/>
        <v>-1.656290737352846E-4</v>
      </c>
      <c r="AM3701" s="36">
        <f t="shared" si="3938"/>
        <v>-1.0835714986667602E-3</v>
      </c>
      <c r="AN3701" s="37">
        <f t="shared" si="3950"/>
        <v>1.2070656044715898E-19</v>
      </c>
      <c r="AO3701" s="36">
        <f t="shared" si="3951"/>
        <v>0.79620016852067765</v>
      </c>
      <c r="AP3701" s="36">
        <f t="shared" si="3952"/>
        <v>0.61043244340821334</v>
      </c>
      <c r="AQ3701" s="74">
        <f t="shared" si="3909"/>
        <v>3.6766087664387872E-21</v>
      </c>
      <c r="AR3701" s="73">
        <f t="shared" si="3910"/>
        <v>2.4060439702777321E-21</v>
      </c>
      <c r="AS3701" s="72">
        <f t="shared" si="3953"/>
        <v>0.50473892162125211</v>
      </c>
      <c r="AT3701" s="37">
        <f t="shared" si="3911"/>
        <v>1.2490145545011112E-17</v>
      </c>
      <c r="AU3701" s="37">
        <f t="shared" si="3912"/>
        <v>31.881667445808972</v>
      </c>
      <c r="AV3701" s="34">
        <f t="shared" si="3913"/>
        <v>0</v>
      </c>
      <c r="AW3701" s="34">
        <f t="shared" si="3914"/>
        <v>5.8374767730651449</v>
      </c>
      <c r="AX3701" s="37">
        <f t="shared" si="3915"/>
        <v>28.964858597059074</v>
      </c>
      <c r="AY3701" s="7">
        <f t="shared" si="3916"/>
        <v>96.875327337860512</v>
      </c>
      <c r="AZ3701" s="37">
        <f t="shared" si="3917"/>
        <v>91.037850564795363</v>
      </c>
      <c r="BA3701" s="2">
        <f>BE3701*'mass balance'!$B$17+BF3701*'mass balance'!$C$17+BG3701*'mass balance'!$D$17+BH3701*'mass balance'!$E$17</f>
        <v>9.9615645762370542E-4</v>
      </c>
      <c r="BB3701" s="2">
        <f>BE3701*'mass balance'!$B$18+BF3701*'mass balance'!$C$18+BG3701*'mass balance'!$D$18+BH3701*'mass balance'!$E$18</f>
        <v>1.0114819415871471E-3</v>
      </c>
      <c r="BC3701" s="2">
        <f>BE3701*'mass balance'!$B$19+BF3701*'mass balance'!$C$19+BG3701*'mass balance'!$D$19+BH3701*'mass balance'!$E$19</f>
        <v>-1.2643524269839337E-3</v>
      </c>
      <c r="BD3701" s="2">
        <f>BE3701*'mass balance'!$B$20+BF3701*'mass balance'!$C$20+BG3701*'mass balance'!$D$20+BH3701*'mass balance'!$E$20</f>
        <v>4.5976451890324864E-5</v>
      </c>
      <c r="BE3701" s="2">
        <f>N3701*'mass balance'!$H$11+R3701*'mass balance'!$I$11+S3701*'mass balance'!$J$11</f>
        <v>-1.9494970496476691E-3</v>
      </c>
      <c r="BF3701" s="2">
        <f>N3701*'mass balance'!$H$12+R3701*'mass balance'!$I$12+S3701*'mass balance'!$J$12</f>
        <v>3.4789521503748828E-4</v>
      </c>
      <c r="BG3701" s="2">
        <f>N3701*'mass balance'!$H$13+R3701*'mass balance'!$I$13+S3701*'mass balance'!$J$13</f>
        <v>1.6233687772963725E-4</v>
      </c>
      <c r="BH3701" s="2">
        <f>N3701*'mass balance'!$H$14+R3701*'mass balance'!$I$14+S3701*'mass balance'!$J$14</f>
        <v>2.1322623980521381E-4</v>
      </c>
      <c r="BI3701" s="36">
        <f t="shared" si="3918"/>
        <v>7.8325413151257937E-20</v>
      </c>
      <c r="BJ3701" s="36">
        <f t="shared" si="3919"/>
        <v>6.4469532190476917E-23</v>
      </c>
      <c r="BK3701" s="36">
        <f t="shared" si="3920"/>
        <v>4.5846371175029385E-19</v>
      </c>
      <c r="BL3701" s="36">
        <f t="shared" si="3921"/>
        <v>2.1966814908857324E-19</v>
      </c>
      <c r="BM3701" s="36">
        <f t="shared" si="3954"/>
        <v>5.3481530843294461E-16</v>
      </c>
      <c r="BN3701" s="36">
        <f t="shared" ca="1" si="3922"/>
        <v>0.22952043367114061</v>
      </c>
      <c r="BO3701" s="36">
        <f t="shared" ca="1" si="3939"/>
        <v>1</v>
      </c>
      <c r="BP3701" s="36">
        <f t="shared" si="3955"/>
        <v>-5.3481530843253786E-16</v>
      </c>
      <c r="BQ3701" s="36">
        <f t="shared" si="3956"/>
        <v>0.9999999999992395</v>
      </c>
      <c r="BR3701" s="2">
        <f t="shared" si="3945"/>
        <v>-5</v>
      </c>
      <c r="BS3701">
        <v>0</v>
      </c>
      <c r="BT3701" s="37">
        <f t="shared" si="3940"/>
        <v>1.2675133080513936</v>
      </c>
      <c r="BU3701" s="34">
        <f t="shared" si="3923"/>
        <v>12.894692228560897</v>
      </c>
      <c r="BV3701" s="34">
        <f t="shared" si="3924"/>
        <v>96.875327337860512</v>
      </c>
      <c r="BW3701" s="34">
        <f t="shared" si="3925"/>
        <v>-5</v>
      </c>
      <c r="BX3701" s="34">
        <f t="shared" si="3926"/>
        <v>-5</v>
      </c>
      <c r="BY3701" s="34">
        <f t="shared" si="3927"/>
        <v>26.083743443319754</v>
      </c>
      <c r="BZ3701" s="36">
        <f t="shared" si="3941"/>
        <v>1.2643524269839337E-3</v>
      </c>
      <c r="CA3701" s="34">
        <f t="shared" si="3942"/>
        <v>1.3922926565025308E-2</v>
      </c>
    </row>
    <row r="3702" spans="1:79" ht="13.2" x14ac:dyDescent="0.25">
      <c r="A3702" s="75">
        <f t="shared" si="3928"/>
        <v>10.049315068492811</v>
      </c>
      <c r="B3702" s="34">
        <f t="shared" si="3946"/>
        <v>3667.9999999998763</v>
      </c>
      <c r="C3702">
        <f t="shared" si="3929"/>
        <v>15</v>
      </c>
      <c r="D3702" s="35">
        <f t="shared" si="3889"/>
        <v>3000</v>
      </c>
      <c r="E3702" s="27">
        <v>0</v>
      </c>
      <c r="F3702" s="64">
        <f t="shared" si="3930"/>
        <v>0.46593146951268899</v>
      </c>
      <c r="G3702" s="34">
        <v>0</v>
      </c>
      <c r="H3702" s="34">
        <f t="shared" si="3890"/>
        <v>1</v>
      </c>
      <c r="I3702" s="34">
        <f t="shared" si="3931"/>
        <v>6192.2292298236371</v>
      </c>
      <c r="J3702" s="34">
        <f t="shared" si="3891"/>
        <v>97105.700238791818</v>
      </c>
      <c r="K3702" s="34">
        <f t="shared" si="3892"/>
        <v>85548.89907639091</v>
      </c>
      <c r="L3702" s="36">
        <f t="shared" si="3943"/>
        <v>21735.247666953663</v>
      </c>
      <c r="M3702" s="34">
        <f t="shared" si="3893"/>
        <v>52.228002934779802</v>
      </c>
      <c r="N3702" s="34">
        <f t="shared" si="3932"/>
        <v>819.03246937773883</v>
      </c>
      <c r="O3702" s="34">
        <f t="shared" si="3894"/>
        <v>4.9430669600601176</v>
      </c>
      <c r="P3702">
        <f t="shared" si="3947"/>
        <v>306.96795603212115</v>
      </c>
      <c r="Q3702" s="36">
        <f t="shared" si="3895"/>
        <v>724.8639889438972</v>
      </c>
      <c r="R3702" s="34">
        <f t="shared" si="3896"/>
        <v>505.26174884761372</v>
      </c>
      <c r="S3702" s="34">
        <f t="shared" si="3897"/>
        <v>219.60224009628351</v>
      </c>
      <c r="T3702" s="36">
        <f t="shared" si="3933"/>
        <v>-4.1606053079342765E-10</v>
      </c>
      <c r="U3702" s="36">
        <f t="shared" si="3898"/>
        <v>3397.1919066883088</v>
      </c>
      <c r="V3702" s="36">
        <f t="shared" si="3899"/>
        <v>2.7719505711256007E-2</v>
      </c>
      <c r="W3702" s="68">
        <f t="shared" si="3900"/>
        <v>62.100707619867606</v>
      </c>
      <c r="X3702">
        <f t="shared" si="3901"/>
        <v>12.896611107261176</v>
      </c>
      <c r="Y3702">
        <f t="shared" si="3902"/>
        <v>1.5373874768040686E-2</v>
      </c>
      <c r="Z3702" s="34">
        <f t="shared" si="3903"/>
        <v>6.2394342047891618E-4</v>
      </c>
      <c r="AA3702" s="36">
        <f t="shared" si="3904"/>
        <v>4.463637657872328E-4</v>
      </c>
      <c r="AB3702" s="34">
        <f t="shared" si="3905"/>
        <v>1.7719373785567562E-3</v>
      </c>
      <c r="AC3702" s="36">
        <f t="shared" si="3906"/>
        <v>163.78860753246619</v>
      </c>
      <c r="AD3702" s="34">
        <f t="shared" si="3907"/>
        <v>34.50518528302635</v>
      </c>
      <c r="AE3702">
        <f t="shared" si="3934"/>
        <v>92434.760683174987</v>
      </c>
      <c r="AF3702" s="36">
        <f t="shared" si="3948"/>
        <v>34.50518528302635</v>
      </c>
      <c r="AG3702" s="34">
        <f t="shared" si="3908"/>
        <v>0</v>
      </c>
      <c r="AH3702">
        <f t="shared" si="3944"/>
        <v>0</v>
      </c>
      <c r="AI3702" s="29">
        <f t="shared" si="3935"/>
        <v>0</v>
      </c>
      <c r="AJ3702">
        <f t="shared" si="3936"/>
        <v>0</v>
      </c>
      <c r="AK3702" s="36">
        <f t="shared" si="3949"/>
        <v>-2.4060439702777321E-21</v>
      </c>
      <c r="AL3702" s="36">
        <f t="shared" si="3937"/>
        <v>-1.65594618844227E-4</v>
      </c>
      <c r="AM3702" s="36">
        <f t="shared" si="3938"/>
        <v>-1.081648063558745E-3</v>
      </c>
      <c r="AN3702" s="37">
        <f t="shared" si="3950"/>
        <v>1.1825106003416101E-19</v>
      </c>
      <c r="AO3702" s="36">
        <f t="shared" si="3951"/>
        <v>0.79603453944694236</v>
      </c>
      <c r="AP3702" s="36">
        <f t="shared" si="3952"/>
        <v>0.60934887190954656</v>
      </c>
      <c r="AQ3702" s="74">
        <f t="shared" si="3909"/>
        <v>3.6040652567410386E-21</v>
      </c>
      <c r="AR3702" s="73">
        <f t="shared" si="3910"/>
        <v>2.3575735629015296E-21</v>
      </c>
      <c r="AS3702" s="72">
        <f t="shared" si="3953"/>
        <v>0.50442399308750319</v>
      </c>
      <c r="AT3702" s="37">
        <f t="shared" si="3911"/>
        <v>1.2243701320990932E-17</v>
      </c>
      <c r="AU3702" s="37">
        <f t="shared" si="3912"/>
        <v>31.82507467039656</v>
      </c>
      <c r="AV3702" s="34">
        <f t="shared" si="3913"/>
        <v>0</v>
      </c>
      <c r="AW3702" s="34">
        <f t="shared" si="3914"/>
        <v>5.8400832122013639</v>
      </c>
      <c r="AX3702" s="37">
        <f t="shared" si="3915"/>
        <v>28.977791434984866</v>
      </c>
      <c r="AY3702" s="7">
        <f t="shared" si="3916"/>
        <v>96.918582267053836</v>
      </c>
      <c r="AZ3702" s="37">
        <f t="shared" si="3917"/>
        <v>91.078499054852472</v>
      </c>
      <c r="BA3702" s="2">
        <f>BE3702*'mass balance'!$B$17+BF3702*'mass balance'!$C$17+BG3702*'mass balance'!$D$17+BH3702*'mass balance'!$E$17</f>
        <v>9.9651871078296314E-4</v>
      </c>
      <c r="BB3702" s="2">
        <f>BE3702*'mass balance'!$B$18+BF3702*'mass balance'!$C$18+BG3702*'mass balance'!$D$18+BH3702*'mass balance'!$E$18</f>
        <v>1.011849767871932E-3</v>
      </c>
      <c r="BC3702" s="2">
        <f>BE3702*'mass balance'!$B$19+BF3702*'mass balance'!$C$19+BG3702*'mass balance'!$D$19+BH3702*'mass balance'!$E$19</f>
        <v>-1.2648122098399153E-3</v>
      </c>
      <c r="BD3702" s="2">
        <f>BE3702*'mass balance'!$B$20+BF3702*'mass balance'!$C$20+BG3702*'mass balance'!$D$20+BH3702*'mass balance'!$E$20</f>
        <v>4.5993171266905997E-5</v>
      </c>
      <c r="BE3702" s="2">
        <f>N3702*'mass balance'!$H$11+R3702*'mass balance'!$I$11+S3702*'mass balance'!$J$11</f>
        <v>-1.9500773080422351E-3</v>
      </c>
      <c r="BF3702" s="2">
        <f>N3702*'mass balance'!$H$12+R3702*'mass balance'!$I$12+S3702*'mass balance'!$J$12</f>
        <v>3.4794358633375745E-4</v>
      </c>
      <c r="BG3702" s="2">
        <f>N3702*'mass balance'!$H$13+R3702*'mass balance'!$I$13+S3702*'mass balance'!$J$13</f>
        <v>1.623594490238648E-4</v>
      </c>
      <c r="BH3702" s="2">
        <f>N3702*'mass balance'!$H$14+R3702*'mass balance'!$I$14+S3702*'mass balance'!$J$14</f>
        <v>2.1328970556711946E-4</v>
      </c>
      <c r="BI3702" s="36">
        <f t="shared" si="3918"/>
        <v>7.8325413151257937E-20</v>
      </c>
      <c r="BJ3702" s="36">
        <f t="shared" si="3919"/>
        <v>6.4469173153183127E-23</v>
      </c>
      <c r="BK3702" s="36">
        <f t="shared" si="3920"/>
        <v>4.5852818128248436E-19</v>
      </c>
      <c r="BL3702" s="36">
        <f t="shared" si="3921"/>
        <v>2.1970795430744411E-19</v>
      </c>
      <c r="BM3702" s="36">
        <f t="shared" si="3954"/>
        <v>5.3503497658203316E-16</v>
      </c>
      <c r="BN3702" s="36">
        <f t="shared" ca="1" si="3922"/>
        <v>0.56107159795897976</v>
      </c>
      <c r="BO3702" s="36">
        <f t="shared" ca="1" si="3939"/>
        <v>1</v>
      </c>
      <c r="BP3702" s="36">
        <f t="shared" si="3955"/>
        <v>-5.3503497658162601E-16</v>
      </c>
      <c r="BQ3702" s="36">
        <f t="shared" si="3956"/>
        <v>0.99999999999923894</v>
      </c>
      <c r="BR3702" s="2">
        <f t="shared" si="3945"/>
        <v>-5</v>
      </c>
      <c r="BS3702">
        <v>0</v>
      </c>
      <c r="BT3702" s="37">
        <f t="shared" si="3940"/>
        <v>1.2679742403645149</v>
      </c>
      <c r="BU3702" s="34">
        <f t="shared" si="3923"/>
        <v>12.896611107261176</v>
      </c>
      <c r="BV3702" s="34">
        <f t="shared" si="3924"/>
        <v>96.918582267053836</v>
      </c>
      <c r="BW3702" s="34">
        <f t="shared" si="3925"/>
        <v>-5</v>
      </c>
      <c r="BX3702" s="34">
        <f t="shared" si="3926"/>
        <v>-5</v>
      </c>
      <c r="BY3702" s="34">
        <f t="shared" si="3927"/>
        <v>26.091507143755937</v>
      </c>
      <c r="BZ3702" s="36">
        <f t="shared" si="3941"/>
        <v>1.2648122098399153E-3</v>
      </c>
      <c r="CA3702" s="34">
        <f t="shared" si="3942"/>
        <v>1.3921773563713113E-2</v>
      </c>
    </row>
    <row r="3703" spans="1:79" ht="13.2" x14ac:dyDescent="0.25">
      <c r="A3703" s="75">
        <f t="shared" si="3928"/>
        <v>10.052054794520208</v>
      </c>
      <c r="B3703" s="34">
        <f t="shared" si="3946"/>
        <v>3668.9999999998759</v>
      </c>
      <c r="C3703">
        <f t="shared" si="3929"/>
        <v>15</v>
      </c>
      <c r="D3703" s="35">
        <f t="shared" si="3889"/>
        <v>3000</v>
      </c>
      <c r="E3703" s="27">
        <v>0</v>
      </c>
      <c r="F3703" s="64">
        <f t="shared" si="3930"/>
        <v>0.46593146951268899</v>
      </c>
      <c r="G3703" s="34">
        <v>0</v>
      </c>
      <c r="H3703" s="34">
        <f t="shared" si="3890"/>
        <v>1</v>
      </c>
      <c r="I3703" s="34">
        <f t="shared" si="3931"/>
        <v>6192.2292298236371</v>
      </c>
      <c r="J3703" s="34">
        <f t="shared" si="3891"/>
        <v>97134.594400199116</v>
      </c>
      <c r="K3703" s="34">
        <f t="shared" si="3892"/>
        <v>85574.354468731952</v>
      </c>
      <c r="L3703" s="36">
        <f t="shared" si="3943"/>
        <v>21744.949493952601</v>
      </c>
      <c r="M3703" s="34">
        <f t="shared" si="3893"/>
        <v>52.228002934779802</v>
      </c>
      <c r="N3703" s="34">
        <f t="shared" si="3932"/>
        <v>819.27617552794231</v>
      </c>
      <c r="O3703" s="34">
        <f t="shared" si="3894"/>
        <v>4.9430669600601176</v>
      </c>
      <c r="P3703">
        <f t="shared" si="3947"/>
        <v>307.10497540495163</v>
      </c>
      <c r="Q3703" s="36">
        <f t="shared" si="3895"/>
        <v>725.0946105358255</v>
      </c>
      <c r="R3703" s="34">
        <f t="shared" si="3896"/>
        <v>505.46185706313207</v>
      </c>
      <c r="S3703" s="34">
        <f t="shared" si="3897"/>
        <v>219.63275347269342</v>
      </c>
      <c r="T3703" s="36">
        <f t="shared" si="3933"/>
        <v>-4.1438402839519918E-10</v>
      </c>
      <c r="U3703" s="36">
        <f t="shared" si="3898"/>
        <v>3397.1919066878927</v>
      </c>
      <c r="V3703" s="36">
        <f t="shared" si="3899"/>
        <v>2.7723357291783119E-2</v>
      </c>
      <c r="W3703" s="68">
        <f t="shared" si="3900"/>
        <v>62.12842712557886</v>
      </c>
      <c r="X3703">
        <f t="shared" si="3901"/>
        <v>12.898529681795342</v>
      </c>
      <c r="Y3703">
        <f t="shared" si="3902"/>
        <v>1.5373874768040686E-2</v>
      </c>
      <c r="Z3703" s="34">
        <f t="shared" si="3903"/>
        <v>6.2394342047891618E-4</v>
      </c>
      <c r="AA3703" s="36">
        <f t="shared" si="3904"/>
        <v>4.4622660792211091E-4</v>
      </c>
      <c r="AB3703" s="34">
        <f t="shared" si="3905"/>
        <v>1.7719373785567562E-3</v>
      </c>
      <c r="AC3703" s="36">
        <f t="shared" si="3906"/>
        <v>163.84974856002322</v>
      </c>
      <c r="AD3703" s="34">
        <f t="shared" si="3907"/>
        <v>34.507133098157226</v>
      </c>
      <c r="AE3703">
        <f t="shared" si="3934"/>
        <v>92469.265868458009</v>
      </c>
      <c r="AF3703" s="36">
        <f t="shared" si="3948"/>
        <v>34.507133098157226</v>
      </c>
      <c r="AG3703" s="34">
        <f t="shared" si="3908"/>
        <v>0</v>
      </c>
      <c r="AH3703">
        <f t="shared" si="3944"/>
        <v>0</v>
      </c>
      <c r="AI3703" s="29">
        <f t="shared" si="3935"/>
        <v>0</v>
      </c>
      <c r="AJ3703">
        <f t="shared" si="3936"/>
        <v>0</v>
      </c>
      <c r="AK3703" s="36">
        <f t="shared" si="3949"/>
        <v>-2.3575735629015296E-21</v>
      </c>
      <c r="AL3703" s="36">
        <f t="shared" si="3937"/>
        <v>-1.6556017112062796E-4</v>
      </c>
      <c r="AM3703" s="36">
        <f t="shared" si="3938"/>
        <v>-1.0797280427179185E-3</v>
      </c>
      <c r="AN3703" s="37">
        <f t="shared" si="3950"/>
        <v>1.1584501606388327E-19</v>
      </c>
      <c r="AO3703" s="36">
        <f t="shared" si="3951"/>
        <v>0.79586894482809811</v>
      </c>
      <c r="AP3703" s="36">
        <f t="shared" si="3952"/>
        <v>0.60826722384598786</v>
      </c>
      <c r="AQ3703" s="74">
        <f t="shared" si="3909"/>
        <v>3.5329380098145209E-21</v>
      </c>
      <c r="AR3703" s="73">
        <f t="shared" si="3910"/>
        <v>2.3100697346760742E-21</v>
      </c>
      <c r="AS3703" s="72">
        <f t="shared" si="3953"/>
        <v>0.50410926105134368</v>
      </c>
      <c r="AT3703" s="37">
        <f t="shared" si="3911"/>
        <v>1.2002068413394766E-17</v>
      </c>
      <c r="AU3703" s="37">
        <f t="shared" si="3912"/>
        <v>31.768582352158617</v>
      </c>
      <c r="AV3703" s="34">
        <f t="shared" si="3913"/>
        <v>0</v>
      </c>
      <c r="AW3703" s="34">
        <f t="shared" si="3914"/>
        <v>5.8426900137364726</v>
      </c>
      <c r="AX3703" s="37">
        <f t="shared" si="3915"/>
        <v>28.990726071090432</v>
      </c>
      <c r="AY3703" s="7">
        <f t="shared" si="3916"/>
        <v>96.96184321040576</v>
      </c>
      <c r="AZ3703" s="37">
        <f t="shared" si="3917"/>
        <v>91.119153196669288</v>
      </c>
      <c r="BA3703" s="2">
        <f>BE3703*'mass balance'!$B$17+BF3703*'mass balance'!$C$17+BG3703*'mass balance'!$D$17+BH3703*'mass balance'!$E$17</f>
        <v>9.9688098975600926E-4</v>
      </c>
      <c r="BB3703" s="2">
        <f>BE3703*'mass balance'!$B$18+BF3703*'mass balance'!$C$18+BG3703*'mass balance'!$D$18+BH3703*'mass balance'!$E$18</f>
        <v>1.0122176203676402E-3</v>
      </c>
      <c r="BC3703" s="2">
        <f>BE3703*'mass balance'!$B$19+BF3703*'mass balance'!$C$19+BG3703*'mass balance'!$D$19+BH3703*'mass balance'!$E$19</f>
        <v>-1.2652720254595498E-3</v>
      </c>
      <c r="BD3703" s="2">
        <f>BE3703*'mass balance'!$B$20+BF3703*'mass balance'!$C$20+BG3703*'mass balance'!$D$20+BH3703*'mass balance'!$E$20</f>
        <v>4.6009891834892726E-5</v>
      </c>
      <c r="BE3703" s="2">
        <f>N3703*'mass balance'!$H$11+R3703*'mass balance'!$I$11+S3703*'mass balance'!$J$11</f>
        <v>-1.950657560780815E-3</v>
      </c>
      <c r="BF3703" s="2">
        <f>N3703*'mass balance'!$H$12+R3703*'mass balance'!$I$12+S3703*'mass balance'!$J$12</f>
        <v>3.4799193253284247E-4</v>
      </c>
      <c r="BG3703" s="2">
        <f>N3703*'mass balance'!$H$13+R3703*'mass balance'!$I$13+S3703*'mass balance'!$J$13</f>
        <v>1.6238200860709803E-4</v>
      </c>
      <c r="BH3703" s="2">
        <f>N3703*'mass balance'!$H$14+R3703*'mass balance'!$I$14+S3703*'mass balance'!$J$14</f>
        <v>2.133531707104016E-4</v>
      </c>
      <c r="BI3703" s="36">
        <f t="shared" si="3918"/>
        <v>7.8325413151257937E-20</v>
      </c>
      <c r="BJ3703" s="36">
        <f t="shared" si="3919"/>
        <v>6.4468819009832678E-23</v>
      </c>
      <c r="BK3703" s="36">
        <f t="shared" si="3920"/>
        <v>4.5859265045563752E-19</v>
      </c>
      <c r="BL3703" s="36">
        <f t="shared" si="3921"/>
        <v>2.1974776820056671E-19</v>
      </c>
      <c r="BM3703" s="36">
        <f t="shared" si="3954"/>
        <v>5.3525468453634061E-16</v>
      </c>
      <c r="BN3703" s="36">
        <f t="shared" ca="1" si="3922"/>
        <v>0.95015106836355534</v>
      </c>
      <c r="BO3703" s="36">
        <f t="shared" ca="1" si="3939"/>
        <v>1</v>
      </c>
      <c r="BP3703" s="36">
        <f t="shared" si="3955"/>
        <v>-5.3525468453593296E-16</v>
      </c>
      <c r="BQ3703" s="36">
        <f t="shared" si="3956"/>
        <v>0.99999999999923839</v>
      </c>
      <c r="BR3703" s="2">
        <f t="shared" si="3945"/>
        <v>-5</v>
      </c>
      <c r="BS3703">
        <v>0</v>
      </c>
      <c r="BT3703" s="37">
        <f t="shared" si="3940"/>
        <v>1.2684352055231987</v>
      </c>
      <c r="BU3703" s="34">
        <f t="shared" si="3923"/>
        <v>12.898529681795342</v>
      </c>
      <c r="BV3703" s="34">
        <f t="shared" si="3924"/>
        <v>96.96184321040576</v>
      </c>
      <c r="BW3703" s="34">
        <f t="shared" si="3925"/>
        <v>-5</v>
      </c>
      <c r="BX3703" s="34">
        <f t="shared" si="3926"/>
        <v>-5</v>
      </c>
      <c r="BY3703" s="34">
        <f t="shared" si="3927"/>
        <v>26.099270768516565</v>
      </c>
      <c r="BZ3703" s="36">
        <f t="shared" si="3941"/>
        <v>1.2652720254595498E-3</v>
      </c>
      <c r="CA3703" s="34">
        <f t="shared" si="3942"/>
        <v>1.3920621088142029E-2</v>
      </c>
    </row>
    <row r="3704" spans="1:79" ht="13.2" x14ac:dyDescent="0.25">
      <c r="A3704" s="75">
        <f t="shared" si="3928"/>
        <v>10.054794520547604</v>
      </c>
      <c r="B3704" s="34">
        <f t="shared" si="3946"/>
        <v>3669.9999999998754</v>
      </c>
      <c r="C3704">
        <f t="shared" si="3929"/>
        <v>15</v>
      </c>
      <c r="D3704" s="35">
        <f t="shared" si="3889"/>
        <v>3000</v>
      </c>
      <c r="E3704" s="27">
        <v>0</v>
      </c>
      <c r="F3704" s="64">
        <f t="shared" si="3930"/>
        <v>0.46593146951268899</v>
      </c>
      <c r="G3704" s="34">
        <v>0</v>
      </c>
      <c r="H3704" s="34">
        <f t="shared" si="3890"/>
        <v>1</v>
      </c>
      <c r="I3704" s="34">
        <f t="shared" si="3931"/>
        <v>6192.2292298236371</v>
      </c>
      <c r="J3704" s="34">
        <f t="shared" si="3891"/>
        <v>97163.488278643257</v>
      </c>
      <c r="K3704" s="34">
        <f t="shared" si="3892"/>
        <v>85599.809611786011</v>
      </c>
      <c r="L3704" s="36">
        <f t="shared" si="3943"/>
        <v>21754.652669004725</v>
      </c>
      <c r="M3704" s="34">
        <f t="shared" si="3893"/>
        <v>52.228002934779802</v>
      </c>
      <c r="N3704" s="34">
        <f t="shared" si="3932"/>
        <v>819.51987929150937</v>
      </c>
      <c r="O3704" s="34">
        <f t="shared" si="3894"/>
        <v>4.9430669600601176</v>
      </c>
      <c r="P3704">
        <f t="shared" si="3947"/>
        <v>307.24201381640262</v>
      </c>
      <c r="Q3704" s="36">
        <f t="shared" si="3895"/>
        <v>725.32523653290366</v>
      </c>
      <c r="R3704" s="34">
        <f t="shared" si="3896"/>
        <v>505.6619855223438</v>
      </c>
      <c r="S3704" s="34">
        <f t="shared" si="3897"/>
        <v>219.66325101055989</v>
      </c>
      <c r="T3704" s="36">
        <f t="shared" si="3933"/>
        <v>-4.1271520939446012E-10</v>
      </c>
      <c r="U3704" s="36">
        <f t="shared" si="3898"/>
        <v>3397.1919066874784</v>
      </c>
      <c r="V3704" s="36">
        <f t="shared" si="3899"/>
        <v>2.7727206873074724E-2</v>
      </c>
      <c r="W3704" s="68">
        <f t="shared" si="3900"/>
        <v>62.156150482870643</v>
      </c>
      <c r="X3704">
        <f t="shared" si="3901"/>
        <v>12.900447952211559</v>
      </c>
      <c r="Y3704">
        <f t="shared" si="3902"/>
        <v>1.5373874768040686E-2</v>
      </c>
      <c r="Z3704" s="34">
        <f t="shared" si="3903"/>
        <v>6.2394342047891618E-4</v>
      </c>
      <c r="AA3704" s="36">
        <f t="shared" si="3904"/>
        <v>4.4608951258517774E-4</v>
      </c>
      <c r="AB3704" s="34">
        <f t="shared" si="3905"/>
        <v>1.7719373785567562E-3</v>
      </c>
      <c r="AC3704" s="36">
        <f t="shared" si="3906"/>
        <v>163.91089303898667</v>
      </c>
      <c r="AD3704" s="34">
        <f t="shared" si="3907"/>
        <v>34.50907866695448</v>
      </c>
      <c r="AE3704">
        <f t="shared" si="3934"/>
        <v>92503.773001556168</v>
      </c>
      <c r="AF3704" s="36">
        <f t="shared" si="3948"/>
        <v>34.50907866695448</v>
      </c>
      <c r="AG3704" s="34">
        <f t="shared" si="3908"/>
        <v>0</v>
      </c>
      <c r="AH3704">
        <f t="shared" si="3944"/>
        <v>0</v>
      </c>
      <c r="AI3704" s="29">
        <f t="shared" si="3935"/>
        <v>0</v>
      </c>
      <c r="AJ3704">
        <f t="shared" si="3936"/>
        <v>0</v>
      </c>
      <c r="AK3704" s="36">
        <f t="shared" si="3949"/>
        <v>-2.3100697346760742E-21</v>
      </c>
      <c r="AL3704" s="36">
        <f t="shared" si="3937"/>
        <v>-1.6552573056299644E-4</v>
      </c>
      <c r="AM3704" s="36">
        <f t="shared" si="3938"/>
        <v>-1.0778114300836552E-3</v>
      </c>
      <c r="AN3704" s="37">
        <f t="shared" si="3950"/>
        <v>1.1348744250098174E-19</v>
      </c>
      <c r="AO3704" s="36">
        <f t="shared" si="3951"/>
        <v>0.79570338465697743</v>
      </c>
      <c r="AP3704" s="36">
        <f t="shared" si="3952"/>
        <v>0.60718749580326992</v>
      </c>
      <c r="AQ3704" s="74">
        <f t="shared" si="3909"/>
        <v>3.463199674041992E-21</v>
      </c>
      <c r="AR3704" s="73">
        <f t="shared" si="3910"/>
        <v>2.2635134092682963E-21</v>
      </c>
      <c r="AS3704" s="72">
        <f t="shared" si="3953"/>
        <v>0.50379472539017001</v>
      </c>
      <c r="AT3704" s="37">
        <f t="shared" si="3911"/>
        <v>1.1765153903529892E-17</v>
      </c>
      <c r="AU3704" s="37">
        <f t="shared" si="3912"/>
        <v>31.71219031277478</v>
      </c>
      <c r="AV3704" s="34">
        <f t="shared" si="3913"/>
        <v>0</v>
      </c>
      <c r="AW3704" s="34">
        <f t="shared" si="3914"/>
        <v>5.8452971774824434</v>
      </c>
      <c r="AX3704" s="37">
        <f t="shared" si="3915"/>
        <v>29.003662504442801</v>
      </c>
      <c r="AY3704" s="7">
        <f t="shared" si="3916"/>
        <v>97.005110164795894</v>
      </c>
      <c r="AZ3704" s="37">
        <f t="shared" si="3917"/>
        <v>91.159812987313444</v>
      </c>
      <c r="BA3704" s="2">
        <f>BE3704*'mass balance'!$B$17+BF3704*'mass balance'!$C$17+BG3704*'mass balance'!$D$17+BH3704*'mass balance'!$E$17</f>
        <v>9.9724329452108317E-4</v>
      </c>
      <c r="BB3704" s="2">
        <f>BE3704*'mass balance'!$B$18+BF3704*'mass balance'!$C$18+BG3704*'mass balance'!$D$18+BH3704*'mass balance'!$E$18</f>
        <v>1.0125854990521771E-3</v>
      </c>
      <c r="BC3704" s="2">
        <f>BE3704*'mass balance'!$B$19+BF3704*'mass balance'!$C$19+BG3704*'mass balance'!$D$19+BH3704*'mass balance'!$E$19</f>
        <v>-1.2657318738152211E-3</v>
      </c>
      <c r="BD3704" s="2">
        <f>BE3704*'mass balance'!$B$20+BF3704*'mass balance'!$C$20+BG3704*'mass balance'!$D$20+BH3704*'mass balance'!$E$20</f>
        <v>4.6026613593280768E-5</v>
      </c>
      <c r="BE3704" s="2">
        <f>N3704*'mass balance'!$H$11+R3704*'mass balance'!$I$11+S3704*'mass balance'!$J$11</f>
        <v>-1.9512378078369269E-3</v>
      </c>
      <c r="BF3704" s="2">
        <f>N3704*'mass balance'!$H$12+R3704*'mass balance'!$I$12+S3704*'mass balance'!$J$12</f>
        <v>3.4804025363692118E-4</v>
      </c>
      <c r="BG3704" s="2">
        <f>N3704*'mass balance'!$H$13+R3704*'mass balance'!$I$13+S3704*'mass balance'!$J$13</f>
        <v>1.6240455648035463E-4</v>
      </c>
      <c r="BH3704" s="2">
        <f>N3704*'mass balance'!$H$14+R3704*'mass balance'!$I$14+S3704*'mass balance'!$J$14</f>
        <v>2.1341663523216387E-4</v>
      </c>
      <c r="BI3704" s="36">
        <f t="shared" si="3918"/>
        <v>7.8325413151257937E-20</v>
      </c>
      <c r="BJ3704" s="36">
        <f t="shared" si="3919"/>
        <v>6.4468469754501573E-23</v>
      </c>
      <c r="BK3704" s="36">
        <f t="shared" si="3920"/>
        <v>4.5865711927464732E-19</v>
      </c>
      <c r="BL3704" s="36">
        <f t="shared" si="3921"/>
        <v>2.1978759076608978E-19</v>
      </c>
      <c r="BM3704" s="36">
        <f t="shared" si="3954"/>
        <v>5.3547443230454117E-16</v>
      </c>
      <c r="BN3704" s="36">
        <f t="shared" ca="1" si="3922"/>
        <v>0.29798874431077371</v>
      </c>
      <c r="BO3704" s="36">
        <f t="shared" ca="1" si="3939"/>
        <v>1</v>
      </c>
      <c r="BP3704" s="36">
        <f t="shared" si="3955"/>
        <v>-5.3547443230413303E-16</v>
      </c>
      <c r="BQ3704" s="36">
        <f t="shared" si="3956"/>
        <v>0.99999999999923783</v>
      </c>
      <c r="BR3704" s="2">
        <f t="shared" si="3945"/>
        <v>-5</v>
      </c>
      <c r="BS3704">
        <v>0</v>
      </c>
      <c r="BT3704" s="37">
        <f t="shared" si="3940"/>
        <v>1.2688962034997591</v>
      </c>
      <c r="BU3704" s="34">
        <f t="shared" si="3923"/>
        <v>12.900447952211559</v>
      </c>
      <c r="BV3704" s="34">
        <f t="shared" si="3924"/>
        <v>97.005110164795894</v>
      </c>
      <c r="BW3704" s="34">
        <f t="shared" si="3925"/>
        <v>-5</v>
      </c>
      <c r="BX3704" s="34">
        <f t="shared" si="3926"/>
        <v>-5</v>
      </c>
      <c r="BY3704" s="34">
        <f t="shared" si="3927"/>
        <v>26.107034317247297</v>
      </c>
      <c r="BZ3704" s="36">
        <f t="shared" si="3941"/>
        <v>1.2657318738152211E-3</v>
      </c>
      <c r="CA3704" s="34">
        <f t="shared" si="3942"/>
        <v>1.3919469137967069E-2</v>
      </c>
    </row>
    <row r="3705" spans="1:79" ht="13.2" x14ac:dyDescent="0.25">
      <c r="A3705" s="75">
        <f t="shared" si="3928"/>
        <v>10.057534246575001</v>
      </c>
      <c r="B3705" s="34">
        <f t="shared" si="3946"/>
        <v>3670.9999999998754</v>
      </c>
      <c r="C3705">
        <f t="shared" si="3929"/>
        <v>15</v>
      </c>
      <c r="D3705" s="35">
        <f t="shared" si="3889"/>
        <v>3000</v>
      </c>
      <c r="E3705" s="27">
        <v>0</v>
      </c>
      <c r="F3705" s="64">
        <f t="shared" si="3930"/>
        <v>0.46593146951268899</v>
      </c>
      <c r="G3705" s="34">
        <v>0</v>
      </c>
      <c r="H3705" s="34">
        <f t="shared" si="3890"/>
        <v>1</v>
      </c>
      <c r="I3705" s="34">
        <f t="shared" si="3931"/>
        <v>6192.2292298236371</v>
      </c>
      <c r="J3705" s="34">
        <f t="shared" si="3891"/>
        <v>97192.381872806043</v>
      </c>
      <c r="K3705" s="34">
        <f t="shared" si="3892"/>
        <v>85625.264504391773</v>
      </c>
      <c r="L3705" s="36">
        <f t="shared" si="3943"/>
        <v>21764.357191410301</v>
      </c>
      <c r="M3705" s="34">
        <f t="shared" si="3893"/>
        <v>52.228002934779802</v>
      </c>
      <c r="N3705" s="34">
        <f t="shared" si="3932"/>
        <v>819.76358065732165</v>
      </c>
      <c r="O3705" s="34">
        <f t="shared" si="3894"/>
        <v>4.9430669600601176</v>
      </c>
      <c r="P3705">
        <f t="shared" si="3947"/>
        <v>307.37907125659166</v>
      </c>
      <c r="Q3705" s="36">
        <f t="shared" si="3895"/>
        <v>725.55586692342354</v>
      </c>
      <c r="R3705" s="34">
        <f t="shared" si="3896"/>
        <v>505.86213421216343</v>
      </c>
      <c r="S3705" s="34">
        <f t="shared" si="3897"/>
        <v>219.69373271126011</v>
      </c>
      <c r="T3705" s="36">
        <f t="shared" si="3933"/>
        <v>-4.1105048327586214E-10</v>
      </c>
      <c r="U3705" s="36">
        <f t="shared" si="3898"/>
        <v>3397.1919066870655</v>
      </c>
      <c r="V3705" s="36">
        <f t="shared" si="3899"/>
        <v>2.7731054455304646E-2</v>
      </c>
      <c r="W3705" s="68">
        <f t="shared" si="3900"/>
        <v>62.183877689743717</v>
      </c>
      <c r="X3705">
        <f t="shared" si="3901"/>
        <v>12.902365918557978</v>
      </c>
      <c r="Y3705">
        <f t="shared" si="3902"/>
        <v>1.5373874768040686E-2</v>
      </c>
      <c r="Z3705" s="34">
        <f t="shared" si="3903"/>
        <v>6.2394342047891618E-4</v>
      </c>
      <c r="AA3705" s="36">
        <f t="shared" si="3904"/>
        <v>4.4595247973540998E-4</v>
      </c>
      <c r="AB3705" s="34">
        <f t="shared" si="3905"/>
        <v>1.7719373785567562E-3</v>
      </c>
      <c r="AC3705" s="36">
        <f t="shared" si="3906"/>
        <v>163.97204096537621</v>
      </c>
      <c r="AD3705" s="34">
        <f t="shared" si="3907"/>
        <v>34.511021990195559</v>
      </c>
      <c r="AE3705">
        <f t="shared" si="3934"/>
        <v>92538.282080223129</v>
      </c>
      <c r="AF3705" s="36">
        <f t="shared" si="3948"/>
        <v>34.511021990195559</v>
      </c>
      <c r="AG3705" s="34">
        <f t="shared" si="3908"/>
        <v>0</v>
      </c>
      <c r="AH3705">
        <f t="shared" si="3944"/>
        <v>0</v>
      </c>
      <c r="AI3705" s="29">
        <f t="shared" si="3935"/>
        <v>0</v>
      </c>
      <c r="AJ3705">
        <f t="shared" si="3936"/>
        <v>0</v>
      </c>
      <c r="AK3705" s="36">
        <f t="shared" si="3949"/>
        <v>-2.2635134092682963E-21</v>
      </c>
      <c r="AL3705" s="36">
        <f t="shared" si="3937"/>
        <v>-1.6549129716984172E-4</v>
      </c>
      <c r="AM3705" s="36">
        <f t="shared" si="3938"/>
        <v>-1.0758982196060875E-3</v>
      </c>
      <c r="AN3705" s="37">
        <f t="shared" si="3950"/>
        <v>1.1117737276630566E-19</v>
      </c>
      <c r="AO3705" s="36">
        <f t="shared" si="3951"/>
        <v>0.79553785892641449</v>
      </c>
      <c r="AP3705" s="36">
        <f t="shared" si="3952"/>
        <v>0.60610968437318624</v>
      </c>
      <c r="AQ3705" s="74">
        <f t="shared" si="3909"/>
        <v>3.3948234202154501E-21</v>
      </c>
      <c r="AR3705" s="73">
        <f t="shared" si="3910"/>
        <v>2.2178858828688183E-21</v>
      </c>
      <c r="AS3705" s="72">
        <f t="shared" si="3953"/>
        <v>0.50348038598145572</v>
      </c>
      <c r="AT3705" s="37">
        <f t="shared" si="3911"/>
        <v>1.1532866647428027E-17</v>
      </c>
      <c r="AU3705" s="37">
        <f t="shared" si="3912"/>
        <v>31.655898374241232</v>
      </c>
      <c r="AV3705" s="34">
        <f t="shared" si="3913"/>
        <v>0</v>
      </c>
      <c r="AW3705" s="34">
        <f t="shared" si="3914"/>
        <v>5.8479047032512614</v>
      </c>
      <c r="AX3705" s="37">
        <f t="shared" si="3915"/>
        <v>29.016600734109062</v>
      </c>
      <c r="AY3705" s="7">
        <f t="shared" si="3916"/>
        <v>97.048383127104046</v>
      </c>
      <c r="AZ3705" s="37">
        <f t="shared" si="3917"/>
        <v>91.200478423852786</v>
      </c>
      <c r="BA3705" s="2">
        <f>BE3705*'mass balance'!$B$17+BF3705*'mass balance'!$C$17+BG3705*'mass balance'!$D$17+BH3705*'mass balance'!$E$17</f>
        <v>9.9760562505643059E-4</v>
      </c>
      <c r="BB3705" s="2">
        <f>BE3705*'mass balance'!$B$18+BF3705*'mass balance'!$C$18+BG3705*'mass balance'!$D$18+BH3705*'mass balance'!$E$18</f>
        <v>1.0129534039034526E-3</v>
      </c>
      <c r="BC3705" s="2">
        <f>BE3705*'mass balance'!$B$19+BF3705*'mass balance'!$C$19+BG3705*'mass balance'!$D$19+BH3705*'mass balance'!$E$19</f>
        <v>-1.2661917548793156E-3</v>
      </c>
      <c r="BD3705" s="2">
        <f>BE3705*'mass balance'!$B$20+BF3705*'mass balance'!$C$20+BG3705*'mass balance'!$D$20+BH3705*'mass balance'!$E$20</f>
        <v>4.6043336541066024E-5</v>
      </c>
      <c r="BE3705" s="2">
        <f>N3705*'mass balance'!$H$11+R3705*'mass balance'!$I$11+S3705*'mass balance'!$J$11</f>
        <v>-1.951818049184099E-3</v>
      </c>
      <c r="BF3705" s="2">
        <f>N3705*'mass balance'!$H$12+R3705*'mass balance'!$I$12+S3705*'mass balance'!$J$12</f>
        <v>3.4808854964817558E-4</v>
      </c>
      <c r="BG3705" s="2">
        <f>N3705*'mass balance'!$H$13+R3705*'mass balance'!$I$13+S3705*'mass balance'!$J$13</f>
        <v>1.6242709264465186E-4</v>
      </c>
      <c r="BH3705" s="2">
        <f>N3705*'mass balance'!$H$14+R3705*'mass balance'!$I$14+S3705*'mass balance'!$J$14</f>
        <v>2.134800991295108E-4</v>
      </c>
      <c r="BI3705" s="36">
        <f t="shared" si="3918"/>
        <v>7.8325413151257937E-20</v>
      </c>
      <c r="BJ3705" s="36">
        <f t="shared" si="3919"/>
        <v>6.4468125381274208E-23</v>
      </c>
      <c r="BK3705" s="36">
        <f t="shared" si="3920"/>
        <v>4.5872158774440185E-19</v>
      </c>
      <c r="BL3705" s="36">
        <f t="shared" si="3921"/>
        <v>2.1982742200216357E-19</v>
      </c>
      <c r="BM3705" s="36">
        <f t="shared" si="3954"/>
        <v>5.3569421989530727E-16</v>
      </c>
      <c r="BN3705" s="36">
        <f t="shared" ca="1" si="3922"/>
        <v>3.783902992800936E-2</v>
      </c>
      <c r="BO3705" s="36">
        <f t="shared" ca="1" si="3939"/>
        <v>1</v>
      </c>
      <c r="BP3705" s="36">
        <f t="shared" si="3955"/>
        <v>-5.3569421989489864E-16</v>
      </c>
      <c r="BQ3705" s="36">
        <f t="shared" si="3956"/>
        <v>0.99999999999923728</v>
      </c>
      <c r="BR3705" s="2">
        <f t="shared" si="3945"/>
        <v>-5</v>
      </c>
      <c r="BS3705">
        <v>0</v>
      </c>
      <c r="BT3705" s="37">
        <f t="shared" si="3940"/>
        <v>1.2693572342665138</v>
      </c>
      <c r="BU3705" s="34">
        <f t="shared" si="3923"/>
        <v>12.902365918557978</v>
      </c>
      <c r="BV3705" s="34">
        <f t="shared" si="3924"/>
        <v>97.048383127104046</v>
      </c>
      <c r="BW3705" s="34">
        <f t="shared" si="3925"/>
        <v>-5</v>
      </c>
      <c r="BX3705" s="34">
        <f t="shared" si="3926"/>
        <v>-5</v>
      </c>
      <c r="BY3705" s="34">
        <f t="shared" si="3927"/>
        <v>26.114797789593958</v>
      </c>
      <c r="BZ3705" s="36">
        <f t="shared" si="3941"/>
        <v>1.2661917548793156E-3</v>
      </c>
      <c r="CA3705" s="34">
        <f t="shared" si="3942"/>
        <v>1.3918317712843523E-2</v>
      </c>
    </row>
    <row r="3706" spans="1:79" ht="13.2" x14ac:dyDescent="0.25">
      <c r="A3706" s="75">
        <f t="shared" si="3928"/>
        <v>10.060273972602397</v>
      </c>
      <c r="B3706" s="34">
        <f t="shared" si="3946"/>
        <v>3671.9999999998749</v>
      </c>
      <c r="C3706">
        <f t="shared" si="3929"/>
        <v>15</v>
      </c>
      <c r="D3706" s="35">
        <f t="shared" si="3889"/>
        <v>3000</v>
      </c>
      <c r="E3706" s="27">
        <v>0</v>
      </c>
      <c r="F3706" s="64">
        <f t="shared" si="3930"/>
        <v>0.46593146951268899</v>
      </c>
      <c r="G3706" s="34">
        <v>0</v>
      </c>
      <c r="H3706" s="34">
        <f t="shared" si="3890"/>
        <v>1</v>
      </c>
      <c r="I3706" s="34">
        <f t="shared" si="3931"/>
        <v>6192.2292298236371</v>
      </c>
      <c r="J3706" s="34">
        <f t="shared" si="3891"/>
        <v>97221.275181369943</v>
      </c>
      <c r="K3706" s="34">
        <f t="shared" si="3892"/>
        <v>85650.719145388517</v>
      </c>
      <c r="L3706" s="36">
        <f t="shared" si="3943"/>
        <v>21774.063060469656</v>
      </c>
      <c r="M3706" s="34">
        <f t="shared" si="3893"/>
        <v>52.228002934779802</v>
      </c>
      <c r="N3706" s="34">
        <f t="shared" si="3932"/>
        <v>820.00727961426639</v>
      </c>
      <c r="O3706" s="34">
        <f t="shared" si="3894"/>
        <v>4.9430669600601176</v>
      </c>
      <c r="P3706">
        <f t="shared" si="3947"/>
        <v>307.51614771563726</v>
      </c>
      <c r="Q3706" s="36">
        <f t="shared" si="3895"/>
        <v>725.78650169568118</v>
      </c>
      <c r="R3706" s="34">
        <f t="shared" si="3896"/>
        <v>506.06230311950782</v>
      </c>
      <c r="S3706" s="34">
        <f t="shared" si="3897"/>
        <v>219.72419857617336</v>
      </c>
      <c r="T3706" s="36">
        <f t="shared" si="3933"/>
        <v>-4.0939522774885066E-10</v>
      </c>
      <c r="U3706" s="36">
        <f t="shared" si="3898"/>
        <v>3397.1919066866544</v>
      </c>
      <c r="V3706" s="36">
        <f t="shared" si="3899"/>
        <v>2.7734900038646999E-2</v>
      </c>
      <c r="W3706" s="68">
        <f t="shared" si="3900"/>
        <v>62.211608744199019</v>
      </c>
      <c r="X3706">
        <f t="shared" si="3901"/>
        <v>12.904283580882742</v>
      </c>
      <c r="Y3706">
        <f t="shared" si="3902"/>
        <v>1.5373874768040686E-2</v>
      </c>
      <c r="Z3706" s="34">
        <f t="shared" si="3903"/>
        <v>6.2394342047891618E-4</v>
      </c>
      <c r="AA3706" s="36">
        <f t="shared" si="3904"/>
        <v>4.4581550933182011E-4</v>
      </c>
      <c r="AB3706" s="34">
        <f t="shared" si="3905"/>
        <v>1.7719373785567562E-3</v>
      </c>
      <c r="AC3706" s="36">
        <f t="shared" si="3906"/>
        <v>164.03319233521285</v>
      </c>
      <c r="AD3706" s="34">
        <f t="shared" si="3907"/>
        <v>34.512963068657712</v>
      </c>
      <c r="AE3706">
        <f t="shared" si="3934"/>
        <v>92572.793102213327</v>
      </c>
      <c r="AF3706" s="36">
        <f t="shared" si="3948"/>
        <v>34.512963068657712</v>
      </c>
      <c r="AG3706" s="34">
        <f t="shared" si="3908"/>
        <v>0</v>
      </c>
      <c r="AH3706">
        <f t="shared" si="3944"/>
        <v>0</v>
      </c>
      <c r="AI3706" s="29">
        <f t="shared" si="3935"/>
        <v>0</v>
      </c>
      <c r="AJ3706">
        <f t="shared" si="3936"/>
        <v>0</v>
      </c>
      <c r="AK3706" s="36">
        <f t="shared" si="3949"/>
        <v>-2.2178858828688183E-21</v>
      </c>
      <c r="AL3706" s="36">
        <f t="shared" si="3937"/>
        <v>-1.6545687093967349E-4</v>
      </c>
      <c r="AM3706" s="36">
        <f t="shared" si="3938"/>
        <v>-1.0739884052460866E-3</v>
      </c>
      <c r="AN3706" s="37">
        <f t="shared" si="3950"/>
        <v>1.0891385935703736E-19</v>
      </c>
      <c r="AO3706" s="36">
        <f t="shared" si="3951"/>
        <v>0.79537236762924468</v>
      </c>
      <c r="AP3706" s="36">
        <f t="shared" si="3952"/>
        <v>0.60503378615358017</v>
      </c>
      <c r="AQ3706" s="74">
        <f t="shared" si="3909"/>
        <v>3.3277829316706995E-21</v>
      </c>
      <c r="AR3706" s="73">
        <f t="shared" si="3910"/>
        <v>2.173168816995571E-21</v>
      </c>
      <c r="AS3706" s="72">
        <f t="shared" si="3953"/>
        <v>0.50316624270275012</v>
      </c>
      <c r="AT3706" s="37">
        <f t="shared" si="3911"/>
        <v>1.1305117242330557E-17</v>
      </c>
      <c r="AU3706" s="37">
        <f t="shared" si="3912"/>
        <v>31.599706358870119</v>
      </c>
      <c r="AV3706" s="34">
        <f t="shared" si="3913"/>
        <v>0</v>
      </c>
      <c r="AW3706" s="34">
        <f t="shared" si="3914"/>
        <v>5.8505125908549322</v>
      </c>
      <c r="AX3706" s="37">
        <f t="shared" si="3915"/>
        <v>29.029540759156419</v>
      </c>
      <c r="AY3706" s="7">
        <f t="shared" si="3916"/>
        <v>97.091662094210378</v>
      </c>
      <c r="AZ3706" s="37">
        <f t="shared" si="3917"/>
        <v>91.241149503355444</v>
      </c>
      <c r="BA3706" s="2">
        <f>BE3706*'mass balance'!$B$17+BF3706*'mass balance'!$C$17+BG3706*'mass balance'!$D$17+BH3706*'mass balance'!$E$17</f>
        <v>9.9796798134030047E-4</v>
      </c>
      <c r="BB3706" s="2">
        <f>BE3706*'mass balance'!$B$18+BF3706*'mass balance'!$C$18+BG3706*'mass balance'!$D$18+BH3706*'mass balance'!$E$18</f>
        <v>1.0133213348993821E-3</v>
      </c>
      <c r="BC3706" s="2">
        <f>BE3706*'mass balance'!$B$19+BF3706*'mass balance'!$C$19+BG3706*'mass balance'!$D$19+BH3706*'mass balance'!$E$19</f>
        <v>-1.2666516686242271E-3</v>
      </c>
      <c r="BD3706" s="2">
        <f>BE3706*'mass balance'!$B$20+BF3706*'mass balance'!$C$20+BG3706*'mass balance'!$D$20+BH3706*'mass balance'!$E$20</f>
        <v>4.6060060677244631E-5</v>
      </c>
      <c r="BE3706" s="2">
        <f>N3706*'mass balance'!$H$11+R3706*'mass balance'!$I$11+S3706*'mass balance'!$J$11</f>
        <v>-1.9523982847958722E-3</v>
      </c>
      <c r="BF3706" s="2">
        <f>N3706*'mass balance'!$H$12+R3706*'mass balance'!$I$12+S3706*'mass balance'!$J$12</f>
        <v>3.4813682056879111E-4</v>
      </c>
      <c r="BG3706" s="2">
        <f>N3706*'mass balance'!$H$13+R3706*'mass balance'!$I$13+S3706*'mass balance'!$J$13</f>
        <v>1.6244961710100902E-4</v>
      </c>
      <c r="BH3706" s="2">
        <f>N3706*'mass balance'!$H$14+R3706*'mass balance'!$I$14+S3706*'mass balance'!$J$14</f>
        <v>2.1354356239954852E-4</v>
      </c>
      <c r="BI3706" s="36">
        <f t="shared" si="3918"/>
        <v>7.8325413151257937E-20</v>
      </c>
      <c r="BJ3706" s="36">
        <f t="shared" si="3919"/>
        <v>6.4467785884243841E-23</v>
      </c>
      <c r="BK3706" s="36">
        <f t="shared" si="3920"/>
        <v>4.5878605586978316E-19</v>
      </c>
      <c r="BL3706" s="36">
        <f t="shared" si="3921"/>
        <v>2.1986726190693971E-19</v>
      </c>
      <c r="BM3706" s="36">
        <f t="shared" si="3954"/>
        <v>5.3591404731730941E-16</v>
      </c>
      <c r="BN3706" s="36">
        <f t="shared" ca="1" si="3922"/>
        <v>0.12207437410935473</v>
      </c>
      <c r="BO3706" s="36">
        <f t="shared" ca="1" si="3939"/>
        <v>1</v>
      </c>
      <c r="BP3706" s="36">
        <f t="shared" si="3955"/>
        <v>-5.3591404731690038E-16</v>
      </c>
      <c r="BQ3706" s="36">
        <f t="shared" si="3956"/>
        <v>0.99999999999923672</v>
      </c>
      <c r="BR3706" s="2">
        <f t="shared" si="3945"/>
        <v>-5</v>
      </c>
      <c r="BS3706">
        <v>0</v>
      </c>
      <c r="BT3706" s="37">
        <f t="shared" si="3940"/>
        <v>1.2698182977957877</v>
      </c>
      <c r="BU3706" s="34">
        <f t="shared" si="3923"/>
        <v>12.904283580882742</v>
      </c>
      <c r="BV3706" s="34">
        <f t="shared" si="3924"/>
        <v>97.091662094210378</v>
      </c>
      <c r="BW3706" s="34">
        <f t="shared" si="3925"/>
        <v>-5</v>
      </c>
      <c r="BX3706" s="34">
        <f t="shared" si="3926"/>
        <v>-5</v>
      </c>
      <c r="BY3706" s="34">
        <f t="shared" si="3927"/>
        <v>26.122561185202535</v>
      </c>
      <c r="BZ3706" s="36">
        <f t="shared" si="3941"/>
        <v>1.2666516686242271E-3</v>
      </c>
      <c r="CA3706" s="34">
        <f t="shared" si="3942"/>
        <v>1.391716681242699E-2</v>
      </c>
    </row>
    <row r="3707" spans="1:79" ht="13.2" x14ac:dyDescent="0.25">
      <c r="A3707" s="75">
        <f t="shared" si="3928"/>
        <v>10.063013698629794</v>
      </c>
      <c r="B3707" s="34">
        <f t="shared" si="3946"/>
        <v>3672.9999999998749</v>
      </c>
      <c r="C3707">
        <f t="shared" si="3929"/>
        <v>15</v>
      </c>
      <c r="D3707" s="35">
        <f t="shared" si="3889"/>
        <v>3000</v>
      </c>
      <c r="E3707" s="27">
        <v>0</v>
      </c>
      <c r="F3707" s="64">
        <f t="shared" si="3930"/>
        <v>0.46593146951268899</v>
      </c>
      <c r="G3707" s="34">
        <v>0</v>
      </c>
      <c r="H3707" s="34">
        <f t="shared" si="3890"/>
        <v>1</v>
      </c>
      <c r="I3707" s="34">
        <f t="shared" si="3931"/>
        <v>6192.2292298236371</v>
      </c>
      <c r="J3707" s="34">
        <f t="shared" si="3891"/>
        <v>97250.168203018155</v>
      </c>
      <c r="K3707" s="34">
        <f t="shared" si="3892"/>
        <v>85676.173533616151</v>
      </c>
      <c r="L3707" s="36">
        <f t="shared" si="3943"/>
        <v>21783.770275483181</v>
      </c>
      <c r="M3707" s="34">
        <f t="shared" si="3893"/>
        <v>52.228002934779802</v>
      </c>
      <c r="N3707" s="34">
        <f t="shared" si="3932"/>
        <v>820.25097615123718</v>
      </c>
      <c r="O3707" s="34">
        <f t="shared" si="3894"/>
        <v>4.9430669600601176</v>
      </c>
      <c r="P3707">
        <f t="shared" si="3947"/>
        <v>307.65324318365884</v>
      </c>
      <c r="Q3707" s="36">
        <f t="shared" si="3895"/>
        <v>726.01714083797663</v>
      </c>
      <c r="R3707" s="34">
        <f t="shared" si="3896"/>
        <v>506.26249223129577</v>
      </c>
      <c r="S3707" s="34">
        <f t="shared" si="3897"/>
        <v>219.75464860668089</v>
      </c>
      <c r="T3707" s="36">
        <f t="shared" si="3933"/>
        <v>-4.0774585257042925E-10</v>
      </c>
      <c r="U3707" s="36">
        <f t="shared" si="3898"/>
        <v>3397.1919066862451</v>
      </c>
      <c r="V3707" s="36">
        <f t="shared" si="3899"/>
        <v>2.7738743623276163E-2</v>
      </c>
      <c r="W3707" s="68">
        <f t="shared" si="3900"/>
        <v>62.239343644237664</v>
      </c>
      <c r="X3707">
        <f t="shared" si="3901"/>
        <v>12.906200939233994</v>
      </c>
      <c r="Y3707">
        <f t="shared" si="3902"/>
        <v>1.5373874768040686E-2</v>
      </c>
      <c r="Z3707" s="34">
        <f t="shared" si="3903"/>
        <v>6.2394342047891618E-4</v>
      </c>
      <c r="AA3707" s="36">
        <f t="shared" si="3904"/>
        <v>4.4567860133345593E-4</v>
      </c>
      <c r="AB3707" s="34">
        <f t="shared" si="3905"/>
        <v>1.7719373785567562E-3</v>
      </c>
      <c r="AC3707" s="36">
        <f t="shared" si="3906"/>
        <v>164.09434714451893</v>
      </c>
      <c r="AD3707" s="34">
        <f t="shared" si="3907"/>
        <v>34.514901903117959</v>
      </c>
      <c r="AE3707">
        <f t="shared" si="3934"/>
        <v>92607.306065281984</v>
      </c>
      <c r="AF3707" s="36">
        <f t="shared" si="3948"/>
        <v>34.514901903117959</v>
      </c>
      <c r="AG3707" s="34">
        <f t="shared" si="3908"/>
        <v>0</v>
      </c>
      <c r="AH3707">
        <f t="shared" si="3944"/>
        <v>0</v>
      </c>
      <c r="AI3707" s="29">
        <f t="shared" si="3935"/>
        <v>0</v>
      </c>
      <c r="AJ3707">
        <f t="shared" si="3936"/>
        <v>0</v>
      </c>
      <c r="AK3707" s="36">
        <f t="shared" si="3949"/>
        <v>-2.173168816995571E-21</v>
      </c>
      <c r="AL3707" s="36">
        <f t="shared" si="3937"/>
        <v>-1.6542245187100164E-4</v>
      </c>
      <c r="AM3707" s="36">
        <f t="shared" si="3938"/>
        <v>-1.0720819809752439E-3</v>
      </c>
      <c r="AN3707" s="37">
        <f t="shared" si="3950"/>
        <v>1.0669597347416854E-19</v>
      </c>
      <c r="AO3707" s="36">
        <f t="shared" si="3951"/>
        <v>0.79520691075830496</v>
      </c>
      <c r="AP3707" s="36">
        <f t="shared" si="3952"/>
        <v>0.60395979774833408</v>
      </c>
      <c r="AQ3707" s="74">
        <f t="shared" si="3909"/>
        <v>3.2620523946060516E-21</v>
      </c>
      <c r="AR3707" s="73">
        <f t="shared" si="3910"/>
        <v>2.1293442314348905E-21</v>
      </c>
      <c r="AS3707" s="72">
        <f t="shared" si="3953"/>
        <v>0.50285229543167898</v>
      </c>
      <c r="AT3707" s="37">
        <f t="shared" si="3911"/>
        <v>1.1081817993799303E-17</v>
      </c>
      <c r="AU3707" s="37">
        <f t="shared" si="3912"/>
        <v>31.543614089289008</v>
      </c>
      <c r="AV3707" s="34">
        <f t="shared" si="3913"/>
        <v>0</v>
      </c>
      <c r="AW3707" s="34">
        <f t="shared" si="3914"/>
        <v>5.8531208401054764</v>
      </c>
      <c r="AX3707" s="37">
        <f t="shared" si="3915"/>
        <v>29.042482578652127</v>
      </c>
      <c r="AY3707" s="7">
        <f t="shared" si="3916"/>
        <v>97.134947062995266</v>
      </c>
      <c r="AZ3707" s="37">
        <f t="shared" si="3917"/>
        <v>91.281826222889791</v>
      </c>
      <c r="BA3707" s="2">
        <f>BE3707*'mass balance'!$B$17+BF3707*'mass balance'!$C$17+BG3707*'mass balance'!$D$17+BH3707*'mass balance'!$E$17</f>
        <v>9.9833036335094782E-4</v>
      </c>
      <c r="BB3707" s="2">
        <f>BE3707*'mass balance'!$B$18+BF3707*'mass balance'!$C$18+BG3707*'mass balance'!$D$18+BH3707*'mass balance'!$E$18</f>
        <v>1.0136892920178857E-3</v>
      </c>
      <c r="BC3707" s="2">
        <f>BE3707*'mass balance'!$B$19+BF3707*'mass balance'!$C$19+BG3707*'mass balance'!$D$19+BH3707*'mass balance'!$E$19</f>
        <v>-1.2671116150223568E-3</v>
      </c>
      <c r="BD3707" s="2">
        <f>BE3707*'mass balance'!$B$20+BF3707*'mass balance'!$C$20+BG3707*'mass balance'!$D$20+BH3707*'mass balance'!$E$20</f>
        <v>4.6076786000812963E-5</v>
      </c>
      <c r="BE3707" s="2">
        <f>N3707*'mass balance'!$H$11+R3707*'mass balance'!$I$11+S3707*'mass balance'!$J$11</f>
        <v>-1.9529785146458027E-3</v>
      </c>
      <c r="BF3707" s="2">
        <f>N3707*'mass balance'!$H$12+R3707*'mass balance'!$I$12+S3707*'mass balance'!$J$12</f>
        <v>3.4818506640095623E-4</v>
      </c>
      <c r="BG3707" s="2">
        <f>N3707*'mass balance'!$H$13+R3707*'mass balance'!$I$13+S3707*'mass balance'!$J$13</f>
        <v>1.6247212985044917E-4</v>
      </c>
      <c r="BH3707" s="2">
        <f>N3707*'mass balance'!$H$14+R3707*'mass balance'!$I$14+S3707*'mass balance'!$J$14</f>
        <v>2.1360702503938464E-4</v>
      </c>
      <c r="BI3707" s="36">
        <f t="shared" si="3918"/>
        <v>7.8325413151257937E-20</v>
      </c>
      <c r="BJ3707" s="36">
        <f t="shared" si="3919"/>
        <v>6.4467451257512147E-23</v>
      </c>
      <c r="BK3707" s="36">
        <f t="shared" si="3920"/>
        <v>4.5885052365566741E-19</v>
      </c>
      <c r="BL3707" s="36">
        <f t="shared" si="3921"/>
        <v>2.1990711047857173E-19</v>
      </c>
      <c r="BM3707" s="36">
        <f t="shared" si="3954"/>
        <v>5.3613391457921635E-16</v>
      </c>
      <c r="BN3707" s="36">
        <f t="shared" ca="1" si="3922"/>
        <v>0.94142890094824416</v>
      </c>
      <c r="BO3707" s="36">
        <f t="shared" ca="1" si="3939"/>
        <v>1</v>
      </c>
      <c r="BP3707" s="36">
        <f t="shared" si="3955"/>
        <v>-5.3613391457880683E-16</v>
      </c>
      <c r="BQ3707" s="36">
        <f t="shared" si="3956"/>
        <v>0.99999999999923617</v>
      </c>
      <c r="BR3707" s="2">
        <f t="shared" si="3945"/>
        <v>-5</v>
      </c>
      <c r="BS3707">
        <v>0</v>
      </c>
      <c r="BT3707" s="37">
        <f t="shared" si="3940"/>
        <v>1.2702793940599126</v>
      </c>
      <c r="BU3707" s="34">
        <f t="shared" si="3923"/>
        <v>12.906200939233994</v>
      </c>
      <c r="BV3707" s="34">
        <f t="shared" si="3924"/>
        <v>97.134947062995266</v>
      </c>
      <c r="BW3707" s="34">
        <f t="shared" si="3925"/>
        <v>-5</v>
      </c>
      <c r="BX3707" s="34">
        <f t="shared" si="3926"/>
        <v>-5</v>
      </c>
      <c r="BY3707" s="34">
        <f t="shared" si="3927"/>
        <v>26.130324503719216</v>
      </c>
      <c r="BZ3707" s="36">
        <f t="shared" si="3941"/>
        <v>1.2671116150223568E-3</v>
      </c>
      <c r="CA3707" s="34">
        <f t="shared" si="3942"/>
        <v>1.3916016436373376E-2</v>
      </c>
    </row>
    <row r="3708" spans="1:79" ht="13.2" x14ac:dyDescent="0.25">
      <c r="A3708" s="75">
        <f t="shared" si="3928"/>
        <v>10.06575342465719</v>
      </c>
      <c r="B3708" s="34">
        <f t="shared" si="3946"/>
        <v>3673.9999999998745</v>
      </c>
      <c r="C3708">
        <f t="shared" si="3929"/>
        <v>15</v>
      </c>
      <c r="D3708" s="35">
        <f t="shared" si="3889"/>
        <v>3000</v>
      </c>
      <c r="E3708" s="27">
        <v>0</v>
      </c>
      <c r="F3708" s="64">
        <f t="shared" si="3930"/>
        <v>0.46593146951268899</v>
      </c>
      <c r="G3708" s="34">
        <v>0</v>
      </c>
      <c r="H3708" s="34">
        <f t="shared" si="3890"/>
        <v>1</v>
      </c>
      <c r="I3708" s="34">
        <f t="shared" si="3931"/>
        <v>6192.2292298236371</v>
      </c>
      <c r="J3708" s="34">
        <f t="shared" si="3891"/>
        <v>97279.060936434384</v>
      </c>
      <c r="K3708" s="34">
        <f t="shared" si="3892"/>
        <v>85701.627667915047</v>
      </c>
      <c r="L3708" s="36">
        <f t="shared" si="3943"/>
        <v>21793.478835751328</v>
      </c>
      <c r="M3708" s="34">
        <f t="shared" si="3893"/>
        <v>52.228002934779802</v>
      </c>
      <c r="N3708" s="34">
        <f t="shared" si="3932"/>
        <v>820.49467025713182</v>
      </c>
      <c r="O3708" s="34">
        <f t="shared" si="3894"/>
        <v>4.9430669600601176</v>
      </c>
      <c r="P3708">
        <f t="shared" si="3947"/>
        <v>307.79035765077668</v>
      </c>
      <c r="Q3708" s="36">
        <f t="shared" si="3895"/>
        <v>726.24778433861536</v>
      </c>
      <c r="R3708" s="34">
        <f t="shared" si="3896"/>
        <v>506.46270153444834</v>
      </c>
      <c r="S3708" s="34">
        <f t="shared" si="3897"/>
        <v>219.78508280416705</v>
      </c>
      <c r="T3708" s="36">
        <f t="shared" si="3933"/>
        <v>-4.0610414768737165E-10</v>
      </c>
      <c r="U3708" s="36">
        <f t="shared" si="3898"/>
        <v>3397.1919066858372</v>
      </c>
      <c r="V3708" s="36">
        <f t="shared" si="3899"/>
        <v>2.7742585209366875E-2</v>
      </c>
      <c r="W3708" s="68">
        <f t="shared" si="3900"/>
        <v>62.267082387860938</v>
      </c>
      <c r="X3708">
        <f t="shared" si="3901"/>
        <v>12.908117993659857</v>
      </c>
      <c r="Y3708">
        <f t="shared" si="3902"/>
        <v>1.5373874768040686E-2</v>
      </c>
      <c r="Z3708" s="34">
        <f t="shared" si="3903"/>
        <v>6.2394342047891618E-4</v>
      </c>
      <c r="AA3708" s="36">
        <f t="shared" si="3904"/>
        <v>4.4554175569940202E-4</v>
      </c>
      <c r="AB3708" s="34">
        <f t="shared" si="3905"/>
        <v>1.7719373785567562E-3</v>
      </c>
      <c r="AC3708" s="36">
        <f t="shared" si="3906"/>
        <v>164.15550538931831</v>
      </c>
      <c r="AD3708" s="34">
        <f t="shared" si="3907"/>
        <v>34.516838494353323</v>
      </c>
      <c r="AE3708">
        <f t="shared" si="3934"/>
        <v>92641.820967185107</v>
      </c>
      <c r="AF3708" s="36">
        <f t="shared" si="3948"/>
        <v>34.516838494353323</v>
      </c>
      <c r="AG3708" s="34">
        <f t="shared" si="3908"/>
        <v>0</v>
      </c>
      <c r="AH3708">
        <f t="shared" si="3944"/>
        <v>0</v>
      </c>
      <c r="AI3708" s="29">
        <f t="shared" si="3935"/>
        <v>0</v>
      </c>
      <c r="AJ3708">
        <f t="shared" si="3936"/>
        <v>0</v>
      </c>
      <c r="AK3708" s="36">
        <f t="shared" si="3949"/>
        <v>-2.1293442314348905E-21</v>
      </c>
      <c r="AL3708" s="36">
        <f t="shared" si="3937"/>
        <v>-1.6538803996233632E-4</v>
      </c>
      <c r="AM3708" s="36">
        <f t="shared" si="3938"/>
        <v>-1.0701789407758517E-3</v>
      </c>
      <c r="AN3708" s="37">
        <f t="shared" si="3950"/>
        <v>1.0452280465717297E-19</v>
      </c>
      <c r="AO3708" s="36">
        <f t="shared" si="3951"/>
        <v>0.79504148830643395</v>
      </c>
      <c r="AP3708" s="36">
        <f t="shared" si="3952"/>
        <v>0.60288771576735889</v>
      </c>
      <c r="AQ3708" s="74">
        <f t="shared" si="3909"/>
        <v>3.1976064885817861E-21</v>
      </c>
      <c r="AR3708" s="73">
        <f t="shared" si="3910"/>
        <v>2.0863944973175112E-21</v>
      </c>
      <c r="AS3708" s="72">
        <f t="shared" si="3953"/>
        <v>0.50253854404594489</v>
      </c>
      <c r="AT3708" s="37">
        <f t="shared" si="3911"/>
        <v>1.0862882883441379E-17</v>
      </c>
      <c r="AU3708" s="37">
        <f t="shared" si="3912"/>
        <v>31.48762138844031</v>
      </c>
      <c r="AV3708" s="34">
        <f t="shared" si="3913"/>
        <v>0</v>
      </c>
      <c r="AW3708" s="34">
        <f t="shared" si="3914"/>
        <v>5.8557294508149305</v>
      </c>
      <c r="AX3708" s="37">
        <f t="shared" si="3915"/>
        <v>29.055426191663543</v>
      </c>
      <c r="AY3708" s="7">
        <f t="shared" si="3916"/>
        <v>97.178238030339415</v>
      </c>
      <c r="AZ3708" s="37">
        <f t="shared" si="3917"/>
        <v>91.322508579524481</v>
      </c>
      <c r="BA3708" s="2">
        <f>BE3708*'mass balance'!$B$17+BF3708*'mass balance'!$C$17+BG3708*'mass balance'!$D$17+BH3708*'mass balance'!$E$17</f>
        <v>9.9869277106663223E-4</v>
      </c>
      <c r="BB3708" s="2">
        <f>BE3708*'mass balance'!$B$18+BF3708*'mass balance'!$C$18+BG3708*'mass balance'!$D$18+BH3708*'mass balance'!$E$18</f>
        <v>1.0140572752368883E-3</v>
      </c>
      <c r="BC3708" s="2">
        <f>BE3708*'mass balance'!$B$19+BF3708*'mass balance'!$C$19+BG3708*'mass balance'!$D$19+BH3708*'mass balance'!$E$19</f>
        <v>-1.2675715940461095E-3</v>
      </c>
      <c r="BD3708" s="2">
        <f>BE3708*'mass balance'!$B$20+BF3708*'mass balance'!$C$20+BG3708*'mass balance'!$D$20+BH3708*'mass balance'!$E$20</f>
        <v>4.6093512510767638E-5</v>
      </c>
      <c r="BE3708" s="2">
        <f>N3708*'mass balance'!$H$11+R3708*'mass balance'!$I$11+S3708*'mass balance'!$J$11</f>
        <v>-1.9535587387074565E-3</v>
      </c>
      <c r="BF3708" s="2">
        <f>N3708*'mass balance'!$H$12+R3708*'mass balance'!$I$12+S3708*'mass balance'!$J$12</f>
        <v>3.4823328714686427E-4</v>
      </c>
      <c r="BG3708" s="2">
        <f>N3708*'mass balance'!$H$13+R3708*'mass balance'!$I$13+S3708*'mass balance'!$J$13</f>
        <v>1.624946308939939E-4</v>
      </c>
      <c r="BH3708" s="2">
        <f>N3708*'mass balance'!$H$14+R3708*'mass balance'!$I$14+S3708*'mass balance'!$J$14</f>
        <v>2.1367048704612804E-4</v>
      </c>
      <c r="BI3708" s="36">
        <f t="shared" si="3918"/>
        <v>7.8325413151257937E-20</v>
      </c>
      <c r="BJ3708" s="36">
        <f t="shared" si="3919"/>
        <v>6.4467121495189005E-23</v>
      </c>
      <c r="BK3708" s="36">
        <f t="shared" si="3920"/>
        <v>4.589149911069249E-19</v>
      </c>
      <c r="BL3708" s="36">
        <f t="shared" si="3921"/>
        <v>2.1994696771521423E-19</v>
      </c>
      <c r="BM3708" s="36">
        <f t="shared" si="3954"/>
        <v>5.3635382168969493E-16</v>
      </c>
      <c r="BN3708" s="36">
        <f t="shared" ca="1" si="3922"/>
        <v>0.74028836446898938</v>
      </c>
      <c r="BO3708" s="36">
        <f t="shared" ca="1" si="3939"/>
        <v>1</v>
      </c>
      <c r="BP3708" s="36">
        <f t="shared" si="3955"/>
        <v>-5.3635382168928492E-16</v>
      </c>
      <c r="BQ3708" s="36">
        <f t="shared" si="3956"/>
        <v>0.99999999999923561</v>
      </c>
      <c r="BR3708" s="2">
        <f t="shared" si="3945"/>
        <v>-5</v>
      </c>
      <c r="BS3708">
        <v>0</v>
      </c>
      <c r="BT3708" s="37">
        <f t="shared" si="3940"/>
        <v>1.2707405230312248</v>
      </c>
      <c r="BU3708" s="34">
        <f t="shared" si="3923"/>
        <v>12.908117993659857</v>
      </c>
      <c r="BV3708" s="34">
        <f t="shared" si="3924"/>
        <v>97.178238030339415</v>
      </c>
      <c r="BW3708" s="34">
        <f t="shared" si="3925"/>
        <v>-5</v>
      </c>
      <c r="BX3708" s="34">
        <f t="shared" si="3926"/>
        <v>-5</v>
      </c>
      <c r="BY3708" s="34">
        <f t="shared" si="3927"/>
        <v>26.138087744790322</v>
      </c>
      <c r="BZ3708" s="36">
        <f t="shared" si="3941"/>
        <v>1.2675715940461095E-3</v>
      </c>
      <c r="CA3708" s="34">
        <f t="shared" si="3942"/>
        <v>1.3914866584338867E-2</v>
      </c>
    </row>
    <row r="3709" spans="1:79" ht="13.2" x14ac:dyDescent="0.25">
      <c r="A3709" s="75">
        <f t="shared" si="3928"/>
        <v>10.068493150684587</v>
      </c>
      <c r="B3709" s="34">
        <f t="shared" si="3946"/>
        <v>3674.999999999874</v>
      </c>
      <c r="C3709">
        <f t="shared" si="3929"/>
        <v>15</v>
      </c>
      <c r="D3709" s="35">
        <f t="shared" si="3889"/>
        <v>3000</v>
      </c>
      <c r="E3709" s="27">
        <v>0</v>
      </c>
      <c r="F3709" s="64">
        <f t="shared" si="3930"/>
        <v>0.46593146951268899</v>
      </c>
      <c r="G3709" s="34">
        <v>0</v>
      </c>
      <c r="H3709" s="34">
        <f t="shared" si="3890"/>
        <v>1</v>
      </c>
      <c r="I3709" s="34">
        <f t="shared" si="3931"/>
        <v>6192.2292298236371</v>
      </c>
      <c r="J3709" s="34">
        <f t="shared" si="3891"/>
        <v>97307.953380303094</v>
      </c>
      <c r="K3709" s="34">
        <f t="shared" si="3892"/>
        <v>85727.081547126218</v>
      </c>
      <c r="L3709" s="36">
        <f t="shared" si="3943"/>
        <v>21803.188740574606</v>
      </c>
      <c r="M3709" s="34">
        <f t="shared" si="3893"/>
        <v>52.228002934779802</v>
      </c>
      <c r="N3709" s="34">
        <f t="shared" si="3932"/>
        <v>820.73836192085446</v>
      </c>
      <c r="O3709" s="34">
        <f t="shared" si="3894"/>
        <v>4.9430669600601176</v>
      </c>
      <c r="P3709">
        <f t="shared" si="3947"/>
        <v>307.92749110711173</v>
      </c>
      <c r="Q3709" s="36">
        <f t="shared" si="3895"/>
        <v>726.47843218590697</v>
      </c>
      <c r="R3709" s="34">
        <f t="shared" si="3896"/>
        <v>506.66293101588849</v>
      </c>
      <c r="S3709" s="34">
        <f t="shared" si="3897"/>
        <v>219.81550117001851</v>
      </c>
      <c r="T3709" s="36">
        <f t="shared" si="3933"/>
        <v>-4.0446831714622618E-10</v>
      </c>
      <c r="U3709" s="36">
        <f t="shared" si="3898"/>
        <v>3397.1919066854311</v>
      </c>
      <c r="V3709" s="36">
        <f t="shared" si="3899"/>
        <v>2.774642479709408E-2</v>
      </c>
      <c r="W3709" s="68">
        <f t="shared" si="3900"/>
        <v>62.294824973070305</v>
      </c>
      <c r="X3709">
        <f t="shared" si="3901"/>
        <v>12.910034744208456</v>
      </c>
      <c r="Y3709">
        <f t="shared" si="3902"/>
        <v>1.5373874768040686E-2</v>
      </c>
      <c r="Z3709" s="34">
        <f t="shared" si="3903"/>
        <v>6.2394342047891618E-4</v>
      </c>
      <c r="AA3709" s="36">
        <f t="shared" si="3904"/>
        <v>4.4540497238877708E-4</v>
      </c>
      <c r="AB3709" s="34">
        <f t="shared" si="3905"/>
        <v>1.7719373785567562E-3</v>
      </c>
      <c r="AC3709" s="36">
        <f t="shared" si="3906"/>
        <v>164.21666706563605</v>
      </c>
      <c r="AD3709" s="34">
        <f t="shared" si="3907"/>
        <v>34.518772843140681</v>
      </c>
      <c r="AE3709">
        <f t="shared" si="3934"/>
        <v>92676.337805679461</v>
      </c>
      <c r="AF3709" s="36">
        <f t="shared" si="3948"/>
        <v>34.518772843140681</v>
      </c>
      <c r="AG3709" s="34">
        <f t="shared" si="3908"/>
        <v>0</v>
      </c>
      <c r="AH3709">
        <f t="shared" si="3944"/>
        <v>0</v>
      </c>
      <c r="AI3709" s="29">
        <f t="shared" si="3935"/>
        <v>0</v>
      </c>
      <c r="AJ3709">
        <f t="shared" si="3936"/>
        <v>0</v>
      </c>
      <c r="AK3709" s="36">
        <f t="shared" si="3949"/>
        <v>-2.0863944973175112E-21</v>
      </c>
      <c r="AL3709" s="36">
        <f t="shared" si="3937"/>
        <v>-1.6535363521218819E-4</v>
      </c>
      <c r="AM3709" s="36">
        <f t="shared" si="3938"/>
        <v>-1.0682792786408846E-3</v>
      </c>
      <c r="AN3709" s="37">
        <f t="shared" si="3950"/>
        <v>1.0239346042573809E-19</v>
      </c>
      <c r="AO3709" s="36">
        <f t="shared" si="3951"/>
        <v>0.7948761002664716</v>
      </c>
      <c r="AP3709" s="36">
        <f t="shared" si="3952"/>
        <v>0.60181753682658301</v>
      </c>
      <c r="AQ3709" s="74">
        <f t="shared" si="3909"/>
        <v>3.1344203771970502E-21</v>
      </c>
      <c r="AR3709" s="73">
        <f t="shared" si="3910"/>
        <v>2.0443023303269058E-21</v>
      </c>
      <c r="AS3709" s="72">
        <f t="shared" si="3953"/>
        <v>0.50222498842332652</v>
      </c>
      <c r="AT3709" s="37">
        <f t="shared" si="3911"/>
        <v>1.0648227537236818E-17</v>
      </c>
      <c r="AU3709" s="37">
        <f t="shared" si="3912"/>
        <v>31.431728079580729</v>
      </c>
      <c r="AV3709" s="34">
        <f t="shared" si="3913"/>
        <v>0</v>
      </c>
      <c r="AW3709" s="34">
        <f t="shared" si="3914"/>
        <v>5.858338422795347</v>
      </c>
      <c r="AX3709" s="37">
        <f t="shared" si="3915"/>
        <v>29.068371597258096</v>
      </c>
      <c r="AY3709" s="7">
        <f t="shared" si="3916"/>
        <v>97.22153499312374</v>
      </c>
      <c r="AZ3709" s="37">
        <f t="shared" si="3917"/>
        <v>91.363196570328398</v>
      </c>
      <c r="BA3709" s="2">
        <f>BE3709*'mass balance'!$B$17+BF3709*'mass balance'!$C$17+BG3709*'mass balance'!$D$17+BH3709*'mass balance'!$E$17</f>
        <v>9.9905520446561848E-4</v>
      </c>
      <c r="BB3709" s="2">
        <f>BE3709*'mass balance'!$B$18+BF3709*'mass balance'!$C$18+BG3709*'mass balance'!$D$18+BH3709*'mass balance'!$E$18</f>
        <v>1.0144252845343202E-3</v>
      </c>
      <c r="BC3709" s="2">
        <f>BE3709*'mass balance'!$B$19+BF3709*'mass balance'!$C$19+BG3709*'mass balance'!$D$19+BH3709*'mass balance'!$E$19</f>
        <v>-1.2680316056679001E-3</v>
      </c>
      <c r="BD3709" s="2">
        <f>BE3709*'mass balance'!$B$20+BF3709*'mass balance'!$C$20+BG3709*'mass balance'!$D$20+BH3709*'mass balance'!$E$20</f>
        <v>4.6110240206105458E-5</v>
      </c>
      <c r="BE3709" s="2">
        <f>N3709*'mass balance'!$H$11+R3709*'mass balance'!$I$11+S3709*'mass balance'!$J$11</f>
        <v>-1.9541389569544152E-3</v>
      </c>
      <c r="BF3709" s="2">
        <f>N3709*'mass balance'!$H$12+R3709*'mass balance'!$I$12+S3709*'mass balance'!$J$12</f>
        <v>3.4828148280871237E-4</v>
      </c>
      <c r="BG3709" s="2">
        <f>N3709*'mass balance'!$H$13+R3709*'mass balance'!$I$13+S3709*'mass balance'!$J$13</f>
        <v>1.6251712023266799E-4</v>
      </c>
      <c r="BH3709" s="2">
        <f>N3709*'mass balance'!$H$14+R3709*'mass balance'!$I$14+S3709*'mass balance'!$J$14</f>
        <v>2.1373394841688915E-4</v>
      </c>
      <c r="BI3709" s="36">
        <f t="shared" si="3918"/>
        <v>7.8325413151257937E-20</v>
      </c>
      <c r="BJ3709" s="36">
        <f t="shared" si="3919"/>
        <v>6.446679659139377E-23</v>
      </c>
      <c r="BK3709" s="36">
        <f t="shared" si="3920"/>
        <v>4.5897945822842013E-19</v>
      </c>
      <c r="BL3709" s="36">
        <f t="shared" si="3921"/>
        <v>2.199868336150243E-19</v>
      </c>
      <c r="BM3709" s="36">
        <f t="shared" si="3954"/>
        <v>5.3657376865741018E-16</v>
      </c>
      <c r="BN3709" s="36">
        <f t="shared" ca="1" si="3922"/>
        <v>0.76705133476592346</v>
      </c>
      <c r="BO3709" s="36">
        <f t="shared" ca="1" si="3939"/>
        <v>1</v>
      </c>
      <c r="BP3709" s="36">
        <f t="shared" si="3955"/>
        <v>-5.3657376865699978E-16</v>
      </c>
      <c r="BQ3709" s="36">
        <f t="shared" si="3956"/>
        <v>0.99999999999923506</v>
      </c>
      <c r="BR3709" s="2">
        <f t="shared" si="3945"/>
        <v>-5</v>
      </c>
      <c r="BS3709">
        <v>0</v>
      </c>
      <c r="BT3709" s="37">
        <f t="shared" si="3940"/>
        <v>1.27120168468207</v>
      </c>
      <c r="BU3709" s="34">
        <f t="shared" si="3923"/>
        <v>12.910034744208456</v>
      </c>
      <c r="BV3709" s="34">
        <f t="shared" si="3924"/>
        <v>97.22153499312374</v>
      </c>
      <c r="BW3709" s="34">
        <f t="shared" si="3925"/>
        <v>-5</v>
      </c>
      <c r="BX3709" s="34">
        <f t="shared" si="3926"/>
        <v>-5</v>
      </c>
      <c r="BY3709" s="34">
        <f t="shared" si="3927"/>
        <v>26.145850908062378</v>
      </c>
      <c r="BZ3709" s="36">
        <f t="shared" si="3941"/>
        <v>1.2680316056679001E-3</v>
      </c>
      <c r="CA3709" s="34">
        <f t="shared" si="3942"/>
        <v>1.3913717255979988E-2</v>
      </c>
    </row>
    <row r="3710" spans="1:79" ht="13.2" x14ac:dyDescent="0.25">
      <c r="A3710" s="75">
        <f t="shared" si="3928"/>
        <v>10.071232876711983</v>
      </c>
      <c r="B3710" s="34">
        <f t="shared" si="3946"/>
        <v>3675.999999999874</v>
      </c>
      <c r="C3710">
        <f t="shared" si="3929"/>
        <v>15</v>
      </c>
      <c r="D3710" s="35">
        <f t="shared" si="3889"/>
        <v>3000</v>
      </c>
      <c r="E3710" s="27">
        <v>0</v>
      </c>
      <c r="F3710" s="64">
        <f t="shared" si="3930"/>
        <v>0.46593146951268899</v>
      </c>
      <c r="G3710" s="34">
        <v>0</v>
      </c>
      <c r="H3710" s="34">
        <f t="shared" si="3890"/>
        <v>1</v>
      </c>
      <c r="I3710" s="34">
        <f t="shared" si="3931"/>
        <v>6192.2292298236371</v>
      </c>
      <c r="J3710" s="34">
        <f t="shared" si="3891"/>
        <v>97336.845533309388</v>
      </c>
      <c r="K3710" s="34">
        <f t="shared" si="3892"/>
        <v>85752.535170091258</v>
      </c>
      <c r="L3710" s="36">
        <f t="shared" si="3943"/>
        <v>21812.89998925359</v>
      </c>
      <c r="M3710" s="34">
        <f t="shared" si="3893"/>
        <v>52.228002934779802</v>
      </c>
      <c r="N3710" s="34">
        <f t="shared" si="3932"/>
        <v>820.98205113131473</v>
      </c>
      <c r="O3710" s="34">
        <f t="shared" si="3894"/>
        <v>4.9430669600601176</v>
      </c>
      <c r="P3710">
        <f t="shared" si="3947"/>
        <v>308.06464354278603</v>
      </c>
      <c r="Q3710" s="36">
        <f t="shared" si="3895"/>
        <v>726.70908436816467</v>
      </c>
      <c r="R3710" s="34">
        <f t="shared" si="3896"/>
        <v>506.86318066254114</v>
      </c>
      <c r="S3710" s="34">
        <f t="shared" si="3897"/>
        <v>219.8459037056235</v>
      </c>
      <c r="T3710" s="36">
        <f t="shared" si="3933"/>
        <v>-4.0284015036689242E-10</v>
      </c>
      <c r="U3710" s="36">
        <f t="shared" si="3898"/>
        <v>3397.1919066850269</v>
      </c>
      <c r="V3710" s="36">
        <f t="shared" si="3899"/>
        <v>2.7750262386633081E-2</v>
      </c>
      <c r="W3710" s="68">
        <f t="shared" si="3900"/>
        <v>62.322571397867399</v>
      </c>
      <c r="X3710">
        <f t="shared" si="3901"/>
        <v>12.911951190927912</v>
      </c>
      <c r="Y3710">
        <f t="shared" si="3902"/>
        <v>1.5373874768040686E-2</v>
      </c>
      <c r="Z3710" s="34">
        <f t="shared" si="3903"/>
        <v>6.2394342047891618E-4</v>
      </c>
      <c r="AA3710" s="36">
        <f t="shared" si="3904"/>
        <v>4.4526825136073672E-4</v>
      </c>
      <c r="AB3710" s="34">
        <f t="shared" si="3905"/>
        <v>1.7719373785567562E-3</v>
      </c>
      <c r="AC3710" s="36">
        <f t="shared" si="3906"/>
        <v>164.27783216949871</v>
      </c>
      <c r="AD3710" s="34">
        <f t="shared" si="3907"/>
        <v>34.52070495025643</v>
      </c>
      <c r="AE3710">
        <f t="shared" si="3934"/>
        <v>92710.856578522595</v>
      </c>
      <c r="AF3710" s="36">
        <f t="shared" si="3948"/>
        <v>34.52070495025643</v>
      </c>
      <c r="AG3710" s="34">
        <f t="shared" si="3908"/>
        <v>0</v>
      </c>
      <c r="AH3710">
        <f t="shared" si="3944"/>
        <v>0</v>
      </c>
      <c r="AI3710" s="29">
        <f t="shared" si="3935"/>
        <v>0</v>
      </c>
      <c r="AJ3710">
        <f t="shared" si="3936"/>
        <v>0</v>
      </c>
      <c r="AK3710" s="36">
        <f t="shared" si="3949"/>
        <v>-2.0443023303269058E-21</v>
      </c>
      <c r="AL3710" s="36">
        <f t="shared" si="3937"/>
        <v>-1.6531923761906807E-4</v>
      </c>
      <c r="AM3710" s="36">
        <f t="shared" si="3938"/>
        <v>-1.0663829885739795E-3</v>
      </c>
      <c r="AN3710" s="37">
        <f t="shared" si="3950"/>
        <v>1.0030706592842058E-19</v>
      </c>
      <c r="AO3710" s="36">
        <f t="shared" si="3951"/>
        <v>0.7947107466312594</v>
      </c>
      <c r="AP3710" s="36">
        <f t="shared" si="3952"/>
        <v>0.60074925754794217</v>
      </c>
      <c r="AQ3710" s="74">
        <f t="shared" si="3909"/>
        <v>3.0724696989408952E-21</v>
      </c>
      <c r="AR3710" s="73">
        <f t="shared" si="3910"/>
        <v>2.003050784037468E-21</v>
      </c>
      <c r="AS3710" s="72">
        <f t="shared" si="3953"/>
        <v>0.50191162844167858</v>
      </c>
      <c r="AT3710" s="37">
        <f t="shared" si="3911"/>
        <v>1.0437769194457797E-17</v>
      </c>
      <c r="AU3710" s="37">
        <f t="shared" si="3912"/>
        <v>31.37593398628071</v>
      </c>
      <c r="AV3710" s="34">
        <f t="shared" si="3913"/>
        <v>0</v>
      </c>
      <c r="AW3710" s="34">
        <f t="shared" si="3914"/>
        <v>5.8609477558587963</v>
      </c>
      <c r="AX3710" s="37">
        <f t="shared" si="3915"/>
        <v>29.0813187945033</v>
      </c>
      <c r="AY3710" s="7">
        <f t="shared" si="3916"/>
        <v>97.264837948229498</v>
      </c>
      <c r="AZ3710" s="37">
        <f t="shared" si="3917"/>
        <v>91.403890192370696</v>
      </c>
      <c r="BA3710" s="2">
        <f>BE3710*'mass balance'!$B$17+BF3710*'mass balance'!$C$17+BG3710*'mass balance'!$D$17+BH3710*'mass balance'!$E$17</f>
        <v>9.9941766352617547E-4</v>
      </c>
      <c r="BB3710" s="2">
        <f>BE3710*'mass balance'!$B$18+BF3710*'mass balance'!$C$18+BG3710*'mass balance'!$D$18+BH3710*'mass balance'!$E$18</f>
        <v>1.0147933198881164E-3</v>
      </c>
      <c r="BC3710" s="2">
        <f>BE3710*'mass balance'!$B$19+BF3710*'mass balance'!$C$19+BG3710*'mass balance'!$D$19+BH3710*'mass balance'!$E$19</f>
        <v>-1.2684916498601456E-3</v>
      </c>
      <c r="BD3710" s="2">
        <f>BE3710*'mass balance'!$B$20+BF3710*'mass balance'!$C$20+BG3710*'mass balance'!$D$20+BH3710*'mass balance'!$E$20</f>
        <v>4.6126969085823481E-5</v>
      </c>
      <c r="BE3710" s="2">
        <f>N3710*'mass balance'!$H$11+R3710*'mass balance'!$I$11+S3710*'mass balance'!$J$11</f>
        <v>-1.9547191693602729E-3</v>
      </c>
      <c r="BF3710" s="2">
        <f>N3710*'mass balance'!$H$12+R3710*'mass balance'!$I$12+S3710*'mass balance'!$J$12</f>
        <v>3.4832965338870011E-4</v>
      </c>
      <c r="BG3710" s="2">
        <f>N3710*'mass balance'!$H$13+R3710*'mass balance'!$I$13+S3710*'mass balance'!$J$13</f>
        <v>1.6253959786750015E-4</v>
      </c>
      <c r="BH3710" s="2">
        <f>N3710*'mass balance'!$H$14+R3710*'mass balance'!$I$14+S3710*'mass balance'!$J$14</f>
        <v>2.1379740914877985E-4</v>
      </c>
      <c r="BI3710" s="36">
        <f t="shared" si="3918"/>
        <v>7.8325413151257937E-20</v>
      </c>
      <c r="BJ3710" s="36">
        <f t="shared" si="3919"/>
        <v>6.4466476540253532E-23</v>
      </c>
      <c r="BK3710" s="36">
        <f t="shared" si="3920"/>
        <v>4.5904392502501157E-19</v>
      </c>
      <c r="BL3710" s="36">
        <f t="shared" si="3921"/>
        <v>2.2002670817615993E-19</v>
      </c>
      <c r="BM3710" s="36">
        <f t="shared" si="3954"/>
        <v>5.3679375549102519E-16</v>
      </c>
      <c r="BN3710" s="36">
        <f t="shared" ca="1" si="3922"/>
        <v>0.79148935950542609</v>
      </c>
      <c r="BO3710" s="36">
        <f t="shared" ca="1" si="3939"/>
        <v>1</v>
      </c>
      <c r="BP3710" s="36">
        <f t="shared" si="3955"/>
        <v>-5.367937554906143E-16</v>
      </c>
      <c r="BQ3710" s="36">
        <f t="shared" si="3956"/>
        <v>0.9999999999992345</v>
      </c>
      <c r="BR3710" s="2">
        <f t="shared" si="3945"/>
        <v>-5</v>
      </c>
      <c r="BS3710">
        <v>0</v>
      </c>
      <c r="BT3710" s="37">
        <f t="shared" si="3940"/>
        <v>1.2716628789847959</v>
      </c>
      <c r="BU3710" s="34">
        <f t="shared" si="3923"/>
        <v>12.911951190927912</v>
      </c>
      <c r="BV3710" s="34">
        <f t="shared" si="3924"/>
        <v>97.264837948229498</v>
      </c>
      <c r="BW3710" s="34">
        <f t="shared" si="3925"/>
        <v>-5</v>
      </c>
      <c r="BX3710" s="34">
        <f t="shared" si="3926"/>
        <v>-5</v>
      </c>
      <c r="BY3710" s="34">
        <f t="shared" si="3927"/>
        <v>26.153613993182081</v>
      </c>
      <c r="BZ3710" s="36">
        <f t="shared" si="3941"/>
        <v>1.2684916498601456E-3</v>
      </c>
      <c r="CA3710" s="34">
        <f t="shared" si="3942"/>
        <v>1.3912568450953514E-2</v>
      </c>
    </row>
    <row r="3711" spans="1:79" ht="13.2" x14ac:dyDescent="0.25">
      <c r="A3711" s="75">
        <f t="shared" si="3928"/>
        <v>10.07397260273938</v>
      </c>
      <c r="B3711" s="34">
        <f t="shared" si="3946"/>
        <v>3676.9999999998736</v>
      </c>
      <c r="C3711">
        <f t="shared" si="3929"/>
        <v>15</v>
      </c>
      <c r="D3711" s="35">
        <f t="shared" si="3889"/>
        <v>3000</v>
      </c>
      <c r="E3711" s="27">
        <v>0</v>
      </c>
      <c r="F3711" s="64">
        <f t="shared" si="3930"/>
        <v>0.46593146951268899</v>
      </c>
      <c r="G3711" s="34">
        <v>0</v>
      </c>
      <c r="H3711" s="34">
        <f t="shared" si="3890"/>
        <v>1</v>
      </c>
      <c r="I3711" s="34">
        <f t="shared" si="3931"/>
        <v>6192.2292298236371</v>
      </c>
      <c r="J3711" s="34">
        <f t="shared" si="3891"/>
        <v>97365.737394138807</v>
      </c>
      <c r="K3711" s="34">
        <f t="shared" si="3892"/>
        <v>85777.98853565217</v>
      </c>
      <c r="L3711" s="36">
        <f t="shared" si="3943"/>
        <v>21822.61258108891</v>
      </c>
      <c r="M3711" s="34">
        <f t="shared" si="3893"/>
        <v>52.228002934779802</v>
      </c>
      <c r="N3711" s="34">
        <f t="shared" si="3932"/>
        <v>821.2257378774259</v>
      </c>
      <c r="O3711" s="34">
        <f t="shared" si="3894"/>
        <v>4.9430669600601176</v>
      </c>
      <c r="P3711">
        <f t="shared" si="3947"/>
        <v>308.2018149479224</v>
      </c>
      <c r="Q3711" s="36">
        <f t="shared" si="3895"/>
        <v>726.9397408737068</v>
      </c>
      <c r="R3711" s="34">
        <f t="shared" si="3896"/>
        <v>507.06345046133367</v>
      </c>
      <c r="S3711" s="34">
        <f t="shared" si="3897"/>
        <v>219.87629041237315</v>
      </c>
      <c r="T3711" s="36">
        <f t="shared" si="3933"/>
        <v>-4.0121964382099859E-10</v>
      </c>
      <c r="U3711" s="36">
        <f t="shared" si="3898"/>
        <v>3397.191906684624</v>
      </c>
      <c r="V3711" s="36">
        <f t="shared" si="3899"/>
        <v>2.7754097978159503E-2</v>
      </c>
      <c r="W3711" s="68">
        <f t="shared" si="3900"/>
        <v>62.350321660254032</v>
      </c>
      <c r="X3711">
        <f t="shared" si="3901"/>
        <v>12.913867333866316</v>
      </c>
      <c r="Y3711">
        <f t="shared" si="3902"/>
        <v>1.5373874768040686E-2</v>
      </c>
      <c r="Z3711" s="34">
        <f t="shared" si="3903"/>
        <v>6.2394342047891618E-4</v>
      </c>
      <c r="AA3711" s="36">
        <f t="shared" si="3904"/>
        <v>4.4513159257447249E-4</v>
      </c>
      <c r="AB3711" s="34">
        <f t="shared" si="3905"/>
        <v>1.7719373785567562E-3</v>
      </c>
      <c r="AC3711" s="36">
        <f t="shared" si="3906"/>
        <v>164.33900069693419</v>
      </c>
      <c r="AD3711" s="34">
        <f t="shared" si="3907"/>
        <v>34.522634816477051</v>
      </c>
      <c r="AE3711">
        <f t="shared" si="3934"/>
        <v>92745.377283472844</v>
      </c>
      <c r="AF3711" s="36">
        <f t="shared" si="3948"/>
        <v>34.522634816477051</v>
      </c>
      <c r="AG3711" s="34">
        <f t="shared" si="3908"/>
        <v>0</v>
      </c>
      <c r="AH3711">
        <f t="shared" si="3944"/>
        <v>0</v>
      </c>
      <c r="AI3711" s="29">
        <f t="shared" si="3935"/>
        <v>0</v>
      </c>
      <c r="AJ3711">
        <f t="shared" si="3936"/>
        <v>0</v>
      </c>
      <c r="AK3711" s="36">
        <f t="shared" si="3949"/>
        <v>-2.003050784037468E-21</v>
      </c>
      <c r="AL3711" s="36">
        <f t="shared" si="3937"/>
        <v>-1.6528484718148707E-4</v>
      </c>
      <c r="AM3711" s="36">
        <f t="shared" si="3938"/>
        <v>-1.0644900645894182E-3</v>
      </c>
      <c r="AN3711" s="37">
        <f t="shared" si="3950"/>
        <v>9.8262763598093672E-20</v>
      </c>
      <c r="AO3711" s="36">
        <f t="shared" si="3951"/>
        <v>0.79454542739364031</v>
      </c>
      <c r="AP3711" s="36">
        <f t="shared" si="3952"/>
        <v>0.5996828745593682</v>
      </c>
      <c r="AQ3711" s="74">
        <f t="shared" si="3909"/>
        <v>3.0117305582142478E-21</v>
      </c>
      <c r="AR3711" s="73">
        <f t="shared" si="3910"/>
        <v>1.962623243380082E-21</v>
      </c>
      <c r="AS3711" s="72">
        <f t="shared" si="3953"/>
        <v>0.50159846397893226</v>
      </c>
      <c r="AT3711" s="37">
        <f t="shared" si="3911"/>
        <v>1.0231426677168538E-17</v>
      </c>
      <c r="AU3711" s="37">
        <f t="shared" si="3912"/>
        <v>31.320238932423869</v>
      </c>
      <c r="AV3711" s="34">
        <f t="shared" si="3913"/>
        <v>0</v>
      </c>
      <c r="AW3711" s="34">
        <f t="shared" si="3914"/>
        <v>5.8635574498173639</v>
      </c>
      <c r="AX3711" s="37">
        <f t="shared" si="3915"/>
        <v>29.094267782466741</v>
      </c>
      <c r="AY3711" s="7">
        <f t="shared" si="3916"/>
        <v>97.308146892538133</v>
      </c>
      <c r="AZ3711" s="37">
        <f t="shared" si="3917"/>
        <v>91.444589442720769</v>
      </c>
      <c r="BA3711" s="2">
        <f>BE3711*'mass balance'!$B$17+BF3711*'mass balance'!$C$17+BG3711*'mass balance'!$D$17+BH3711*'mass balance'!$E$17</f>
        <v>9.9978014822657774E-4</v>
      </c>
      <c r="BB3711" s="2">
        <f>BE3711*'mass balance'!$B$18+BF3711*'mass balance'!$C$18+BG3711*'mass balance'!$D$18+BH3711*'mass balance'!$E$18</f>
        <v>1.0151613812762177E-3</v>
      </c>
      <c r="BC3711" s="2">
        <f>BE3711*'mass balance'!$B$19+BF3711*'mass balance'!$C$19+BG3711*'mass balance'!$D$19+BH3711*'mass balance'!$E$19</f>
        <v>-1.2689517265952722E-3</v>
      </c>
      <c r="BD3711" s="2">
        <f>BE3711*'mass balance'!$B$20+BF3711*'mass balance'!$C$20+BG3711*'mass balance'!$D$20+BH3711*'mass balance'!$E$20</f>
        <v>4.6143699148918984E-5</v>
      </c>
      <c r="BE3711" s="2">
        <f>N3711*'mass balance'!$H$11+R3711*'mass balance'!$I$11+S3711*'mass balance'!$J$11</f>
        <v>-1.9552993758986332E-3</v>
      </c>
      <c r="BF3711" s="2">
        <f>N3711*'mass balance'!$H$12+R3711*'mass balance'!$I$12+S3711*'mass balance'!$J$12</f>
        <v>3.4837779888903156E-4</v>
      </c>
      <c r="BG3711" s="2">
        <f>N3711*'mass balance'!$H$13+R3711*'mass balance'!$I$13+S3711*'mass balance'!$J$13</f>
        <v>1.6256206379951569E-4</v>
      </c>
      <c r="BH3711" s="2">
        <f>N3711*'mass balance'!$H$14+R3711*'mass balance'!$I$14+S3711*'mass balance'!$J$14</f>
        <v>2.1386086923891296E-4</v>
      </c>
      <c r="BI3711" s="36">
        <f t="shared" si="3918"/>
        <v>7.8325413151257937E-20</v>
      </c>
      <c r="BJ3711" s="36">
        <f t="shared" si="3919"/>
        <v>6.4466161335904008E-23</v>
      </c>
      <c r="BK3711" s="36">
        <f t="shared" si="3920"/>
        <v>4.5910839150155186E-19</v>
      </c>
      <c r="BL3711" s="36">
        <f t="shared" si="3921"/>
        <v>2.2006659139678047E-19</v>
      </c>
      <c r="BM3711" s="36">
        <f t="shared" si="3954"/>
        <v>5.3701378219920135E-16</v>
      </c>
      <c r="BN3711" s="36">
        <f t="shared" ca="1" si="3922"/>
        <v>0.16360392575810845</v>
      </c>
      <c r="BO3711" s="36">
        <f t="shared" ca="1" si="3939"/>
        <v>1</v>
      </c>
      <c r="BP3711" s="36">
        <f t="shared" si="3955"/>
        <v>-5.3701378219878996E-16</v>
      </c>
      <c r="BQ3711" s="36">
        <f t="shared" si="3956"/>
        <v>0.99999999999923395</v>
      </c>
      <c r="BR3711" s="2">
        <f t="shared" si="3945"/>
        <v>-5</v>
      </c>
      <c r="BS3711">
        <v>0</v>
      </c>
      <c r="BT3711" s="37">
        <f t="shared" si="3940"/>
        <v>1.2721241059117603</v>
      </c>
      <c r="BU3711" s="34">
        <f t="shared" si="3923"/>
        <v>12.913867333866316</v>
      </c>
      <c r="BV3711" s="34">
        <f t="shared" si="3924"/>
        <v>97.308146892538133</v>
      </c>
      <c r="BW3711" s="34">
        <f t="shared" si="3925"/>
        <v>-5</v>
      </c>
      <c r="BX3711" s="34">
        <f t="shared" si="3926"/>
        <v>-5</v>
      </c>
      <c r="BY3711" s="34">
        <f t="shared" si="3927"/>
        <v>26.16137699979625</v>
      </c>
      <c r="BZ3711" s="36">
        <f t="shared" si="3941"/>
        <v>1.2689517265952722E-3</v>
      </c>
      <c r="CA3711" s="34">
        <f t="shared" si="3942"/>
        <v>1.3911420168916562E-2</v>
      </c>
    </row>
    <row r="3712" spans="1:79" ht="13.2" x14ac:dyDescent="0.25">
      <c r="A3712" s="75">
        <f t="shared" si="3928"/>
        <v>10.076712328766776</v>
      </c>
      <c r="B3712" s="34">
        <f t="shared" si="3946"/>
        <v>3677.9999999998731</v>
      </c>
      <c r="C3712">
        <f t="shared" si="3929"/>
        <v>15</v>
      </c>
      <c r="D3712" s="35">
        <f t="shared" si="3889"/>
        <v>3000</v>
      </c>
      <c r="E3712" s="27">
        <v>0</v>
      </c>
      <c r="F3712" s="64">
        <f t="shared" si="3930"/>
        <v>0.46593146951268899</v>
      </c>
      <c r="G3712" s="34">
        <v>0</v>
      </c>
      <c r="H3712" s="34">
        <f t="shared" si="3890"/>
        <v>1</v>
      </c>
      <c r="I3712" s="34">
        <f t="shared" si="3931"/>
        <v>6192.2292298236371</v>
      </c>
      <c r="J3712" s="34">
        <f t="shared" si="3891"/>
        <v>97394.628961477822</v>
      </c>
      <c r="K3712" s="34">
        <f t="shared" si="3892"/>
        <v>85803.441642651713</v>
      </c>
      <c r="L3712" s="36">
        <f t="shared" si="3943"/>
        <v>21832.326515381268</v>
      </c>
      <c r="M3712" s="34">
        <f t="shared" si="3893"/>
        <v>52.228002934779802</v>
      </c>
      <c r="N3712" s="34">
        <f t="shared" si="3932"/>
        <v>821.46942214810906</v>
      </c>
      <c r="O3712" s="34">
        <f t="shared" si="3894"/>
        <v>4.9430669600601176</v>
      </c>
      <c r="P3712">
        <f t="shared" si="3947"/>
        <v>308.33900531264453</v>
      </c>
      <c r="Q3712" s="36">
        <f t="shared" si="3895"/>
        <v>727.17040169085556</v>
      </c>
      <c r="R3712" s="34">
        <f t="shared" si="3896"/>
        <v>507.263740399195</v>
      </c>
      <c r="S3712" s="34">
        <f t="shared" si="3897"/>
        <v>219.90666129166055</v>
      </c>
      <c r="T3712" s="36">
        <f t="shared" si="3933"/>
        <v>-3.9960500236208981E-10</v>
      </c>
      <c r="U3712" s="36">
        <f t="shared" si="3898"/>
        <v>3397.1919066842229</v>
      </c>
      <c r="V3712" s="36">
        <f t="shared" si="3899"/>
        <v>2.7757931571849158E-2</v>
      </c>
      <c r="W3712" s="68">
        <f t="shared" si="3900"/>
        <v>62.378075758232193</v>
      </c>
      <c r="X3712">
        <f t="shared" si="3901"/>
        <v>12.915783173071784</v>
      </c>
      <c r="Y3712">
        <f t="shared" si="3902"/>
        <v>1.5373874768040686E-2</v>
      </c>
      <c r="Z3712" s="34">
        <f t="shared" si="3903"/>
        <v>6.2394342047891618E-4</v>
      </c>
      <c r="AA3712" s="36">
        <f t="shared" si="3904"/>
        <v>4.4499499598920977E-4</v>
      </c>
      <c r="AB3712" s="34">
        <f t="shared" si="3905"/>
        <v>1.7719373785567562E-3</v>
      </c>
      <c r="AC3712" s="36">
        <f t="shared" si="3906"/>
        <v>164.40017264397176</v>
      </c>
      <c r="AD3712" s="34">
        <f t="shared" si="3907"/>
        <v>34.524562442578713</v>
      </c>
      <c r="AE3712">
        <f t="shared" si="3934"/>
        <v>92779.899918289317</v>
      </c>
      <c r="AF3712" s="36">
        <f t="shared" si="3948"/>
        <v>34.524562442578713</v>
      </c>
      <c r="AG3712" s="34">
        <f t="shared" si="3908"/>
        <v>0</v>
      </c>
      <c r="AH3712">
        <f t="shared" si="3944"/>
        <v>0</v>
      </c>
      <c r="AI3712" s="29">
        <f t="shared" si="3935"/>
        <v>0</v>
      </c>
      <c r="AJ3712">
        <f t="shared" si="3936"/>
        <v>0</v>
      </c>
      <c r="AK3712" s="36">
        <f t="shared" si="3949"/>
        <v>-1.962623243380082E-21</v>
      </c>
      <c r="AL3712" s="36">
        <f t="shared" si="3937"/>
        <v>-1.6525046389795673E-4</v>
      </c>
      <c r="AM3712" s="36">
        <f t="shared" si="3938"/>
        <v>-1.0626005007121069E-3</v>
      </c>
      <c r="AN3712" s="37">
        <f t="shared" si="3950"/>
        <v>9.625971281405621E-20</v>
      </c>
      <c r="AO3712" s="36">
        <f t="shared" si="3951"/>
        <v>0.79438014254645883</v>
      </c>
      <c r="AP3712" s="36">
        <f t="shared" si="3952"/>
        <v>0.59861838449477878</v>
      </c>
      <c r="AQ3712" s="74">
        <f t="shared" si="3909"/>
        <v>2.9521795165196652E-21</v>
      </c>
      <c r="AR3712" s="73">
        <f t="shared" si="3910"/>
        <v>1.9230034182326724E-21</v>
      </c>
      <c r="AS3712" s="72">
        <f t="shared" si="3953"/>
        <v>0.50128549491309482</v>
      </c>
      <c r="AT3712" s="37">
        <f t="shared" si="3911"/>
        <v>1.0029120360295227E-17</v>
      </c>
      <c r="AU3712" s="37">
        <f t="shared" si="3912"/>
        <v>31.264642742206451</v>
      </c>
      <c r="AV3712" s="34">
        <f t="shared" si="3913"/>
        <v>0</v>
      </c>
      <c r="AW3712" s="34">
        <f t="shared" si="3914"/>
        <v>5.8661675044831538</v>
      </c>
      <c r="AX3712" s="37">
        <f t="shared" si="3915"/>
        <v>29.107218560216104</v>
      </c>
      <c r="AY3712" s="7">
        <f t="shared" si="3916"/>
        <v>97.351461822931455</v>
      </c>
      <c r="AZ3712" s="37">
        <f t="shared" si="3917"/>
        <v>91.485294318448297</v>
      </c>
      <c r="BA3712" s="2">
        <f>BE3712*'mass balance'!$B$17+BF3712*'mass balance'!$C$17+BG3712*'mass balance'!$D$17+BH3712*'mass balance'!$E$17</f>
        <v>1.0001426585451048E-3</v>
      </c>
      <c r="BB3712" s="2">
        <f>BE3712*'mass balance'!$B$18+BF3712*'mass balance'!$C$18+BG3712*'mass balance'!$D$18+BH3712*'mass balance'!$E$18</f>
        <v>1.0155294686765681E-3</v>
      </c>
      <c r="BC3712" s="2">
        <f>BE3712*'mass balance'!$B$19+BF3712*'mass balance'!$C$19+BG3712*'mass balance'!$D$19+BH3712*'mass balance'!$E$19</f>
        <v>-1.2694118358457097E-3</v>
      </c>
      <c r="BD3712" s="2">
        <f>BE3712*'mass balance'!$B$20+BF3712*'mass balance'!$C$20+BG3712*'mass balance'!$D$20+BH3712*'mass balance'!$E$20</f>
        <v>4.6160430394389445E-5</v>
      </c>
      <c r="BE3712" s="2">
        <f>N3712*'mass balance'!$H$11+R3712*'mass balance'!$I$11+S3712*'mass balance'!$J$11</f>
        <v>-1.9558795765431168E-3</v>
      </c>
      <c r="BF3712" s="2">
        <f>N3712*'mass balance'!$H$12+R3712*'mass balance'!$I$12+S3712*'mass balance'!$J$12</f>
        <v>3.4842591931191405E-4</v>
      </c>
      <c r="BG3712" s="2">
        <f>N3712*'mass balance'!$H$13+R3712*'mass balance'!$I$13+S3712*'mass balance'!$J$13</f>
        <v>1.6258451802974748E-4</v>
      </c>
      <c r="BH3712" s="2">
        <f>N3712*'mass balance'!$H$14+R3712*'mass balance'!$I$14+S3712*'mass balance'!$J$14</f>
        <v>2.1392432868440336E-4</v>
      </c>
      <c r="BI3712" s="36">
        <f t="shared" si="3918"/>
        <v>7.8325413151257937E-20</v>
      </c>
      <c r="BJ3712" s="36">
        <f t="shared" si="3919"/>
        <v>6.4465850972489989E-23</v>
      </c>
      <c r="BK3712" s="36">
        <f t="shared" si="3920"/>
        <v>4.5917285766288773E-19</v>
      </c>
      <c r="BL3712" s="36">
        <f t="shared" si="3921"/>
        <v>2.201064832750478E-19</v>
      </c>
      <c r="BM3712" s="36">
        <f t="shared" si="3954"/>
        <v>5.3723384879059809E-16</v>
      </c>
      <c r="BN3712" s="36">
        <f t="shared" ca="1" si="3922"/>
        <v>5.3158946390402084E-2</v>
      </c>
      <c r="BO3712" s="36">
        <f t="shared" ca="1" si="3939"/>
        <v>1</v>
      </c>
      <c r="BP3712" s="36">
        <f t="shared" si="3955"/>
        <v>-5.372338487901862E-16</v>
      </c>
      <c r="BQ3712" s="36">
        <f t="shared" si="3956"/>
        <v>0.99999999999923339</v>
      </c>
      <c r="BR3712" s="2">
        <f t="shared" si="3945"/>
        <v>-5</v>
      </c>
      <c r="BS3712">
        <v>0</v>
      </c>
      <c r="BT3712" s="37">
        <f t="shared" si="3940"/>
        <v>1.2725853654353239</v>
      </c>
      <c r="BU3712" s="34">
        <f t="shared" si="3923"/>
        <v>12.915783173071784</v>
      </c>
      <c r="BV3712" s="34">
        <f t="shared" si="3924"/>
        <v>97.351461822931455</v>
      </c>
      <c r="BW3712" s="34">
        <f t="shared" si="3925"/>
        <v>-5</v>
      </c>
      <c r="BX3712" s="34">
        <f t="shared" si="3926"/>
        <v>-5</v>
      </c>
      <c r="BY3712" s="34">
        <f t="shared" si="3927"/>
        <v>26.169139927551949</v>
      </c>
      <c r="BZ3712" s="36">
        <f t="shared" si="3941"/>
        <v>1.2694118358457097E-3</v>
      </c>
      <c r="CA3712" s="34">
        <f t="shared" si="3942"/>
        <v>1.3910272409526511E-2</v>
      </c>
    </row>
    <row r="3713" spans="1:79" ht="13.2" x14ac:dyDescent="0.25">
      <c r="A3713" s="75">
        <f t="shared" si="3928"/>
        <v>10.079452054794173</v>
      </c>
      <c r="B3713" s="34">
        <f t="shared" si="3946"/>
        <v>3678.9999999998731</v>
      </c>
      <c r="C3713">
        <f t="shared" si="3929"/>
        <v>15</v>
      </c>
      <c r="D3713" s="35">
        <f t="shared" si="3889"/>
        <v>3000</v>
      </c>
      <c r="E3713" s="27">
        <v>0</v>
      </c>
      <c r="F3713" s="64">
        <f t="shared" si="3930"/>
        <v>0.46593146951268899</v>
      </c>
      <c r="G3713" s="34">
        <v>0</v>
      </c>
      <c r="H3713" s="34">
        <f t="shared" si="3890"/>
        <v>1</v>
      </c>
      <c r="I3713" s="34">
        <f t="shared" si="3931"/>
        <v>6192.2292298236371</v>
      </c>
      <c r="J3713" s="34">
        <f t="shared" si="3891"/>
        <v>97423.520234013398</v>
      </c>
      <c r="K3713" s="34">
        <f t="shared" si="3892"/>
        <v>85828.89448993314</v>
      </c>
      <c r="L3713" s="36">
        <f t="shared" si="3943"/>
        <v>21842.041791431413</v>
      </c>
      <c r="M3713" s="34">
        <f t="shared" si="3893"/>
        <v>52.228002934779802</v>
      </c>
      <c r="N3713" s="34">
        <f t="shared" si="3932"/>
        <v>821.71310393228953</v>
      </c>
      <c r="O3713" s="34">
        <f t="shared" si="3894"/>
        <v>4.9430669600601176</v>
      </c>
      <c r="P3713">
        <f t="shared" si="3947"/>
        <v>308.47621462707696</v>
      </c>
      <c r="Q3713" s="36">
        <f t="shared" si="3895"/>
        <v>727.40106680793838</v>
      </c>
      <c r="R3713" s="34">
        <f t="shared" si="3896"/>
        <v>507.46405046305659</v>
      </c>
      <c r="S3713" s="34">
        <f t="shared" si="3897"/>
        <v>219.93701634488178</v>
      </c>
      <c r="T3713" s="36">
        <f t="shared" si="3933"/>
        <v>-3.9799622326521558E-10</v>
      </c>
      <c r="U3713" s="36">
        <f t="shared" si="3898"/>
        <v>3397.1919066838232</v>
      </c>
      <c r="V3713" s="36">
        <f t="shared" si="3899"/>
        <v>2.7761763167878227E-2</v>
      </c>
      <c r="W3713" s="68">
        <f t="shared" si="3900"/>
        <v>62.405833689804041</v>
      </c>
      <c r="X3713">
        <f t="shared" si="3901"/>
        <v>12.9176987085924</v>
      </c>
      <c r="Y3713">
        <f t="shared" si="3902"/>
        <v>1.5373874768040686E-2</v>
      </c>
      <c r="Z3713" s="34">
        <f t="shared" si="3903"/>
        <v>6.2394342047891618E-4</v>
      </c>
      <c r="AA3713" s="36">
        <f t="shared" si="3904"/>
        <v>4.4485846156421086E-4</v>
      </c>
      <c r="AB3713" s="34">
        <f t="shared" si="3905"/>
        <v>1.7719373785567562E-3</v>
      </c>
      <c r="AC3713" s="36">
        <f t="shared" si="3906"/>
        <v>164.46134800664208</v>
      </c>
      <c r="AD3713" s="34">
        <f t="shared" si="3907"/>
        <v>34.526487829337555</v>
      </c>
      <c r="AE3713">
        <f t="shared" si="3934"/>
        <v>92814.42448073189</v>
      </c>
      <c r="AF3713" s="36">
        <f t="shared" si="3948"/>
        <v>34.526487829337555</v>
      </c>
      <c r="AG3713" s="34">
        <f t="shared" si="3908"/>
        <v>0</v>
      </c>
      <c r="AH3713">
        <f t="shared" si="3944"/>
        <v>0</v>
      </c>
      <c r="AI3713" s="29">
        <f t="shared" si="3935"/>
        <v>0</v>
      </c>
      <c r="AJ3713">
        <f t="shared" si="3936"/>
        <v>0</v>
      </c>
      <c r="AK3713" s="36">
        <f t="shared" si="3949"/>
        <v>-1.9230034182326724E-21</v>
      </c>
      <c r="AL3713" s="36">
        <f t="shared" si="3937"/>
        <v>-1.6521608776698884E-4</v>
      </c>
      <c r="AM3713" s="36">
        <f t="shared" si="3938"/>
        <v>-1.0607142909775586E-3</v>
      </c>
      <c r="AN3713" s="37">
        <f t="shared" si="3950"/>
        <v>9.4297089570676132E-20</v>
      </c>
      <c r="AO3713" s="36">
        <f t="shared" si="3951"/>
        <v>0.79421489208256091</v>
      </c>
      <c r="AP3713" s="36">
        <f t="shared" si="3952"/>
        <v>0.59755578399406672</v>
      </c>
      <c r="AQ3713" s="74">
        <f t="shared" si="3909"/>
        <v>2.8937935838157637E-21</v>
      </c>
      <c r="AR3713" s="73">
        <f t="shared" si="3910"/>
        <v>1.8841753371333741E-21</v>
      </c>
      <c r="AS3713" s="72">
        <f t="shared" si="3953"/>
        <v>0.50097272112224978</v>
      </c>
      <c r="AT3713" s="37">
        <f t="shared" si="3911"/>
        <v>9.8307721422553409E-18</v>
      </c>
      <c r="AU3713" s="37">
        <f t="shared" si="3912"/>
        <v>31.209145240136763</v>
      </c>
      <c r="AV3713" s="34">
        <f t="shared" si="3913"/>
        <v>0</v>
      </c>
      <c r="AW3713" s="34">
        <f t="shared" si="3914"/>
        <v>5.8687779196682834</v>
      </c>
      <c r="AX3713" s="37">
        <f t="shared" si="3915"/>
        <v>29.120171126819137</v>
      </c>
      <c r="AY3713" s="7">
        <f t="shared" si="3916"/>
        <v>97.394782736291475</v>
      </c>
      <c r="AZ3713" s="37">
        <f t="shared" si="3917"/>
        <v>91.526004816623185</v>
      </c>
      <c r="BA3713" s="2">
        <f>BE3713*'mass balance'!$B$17+BF3713*'mass balance'!$C$17+BG3713*'mass balance'!$D$17+BH3713*'mass balance'!$E$17</f>
        <v>1.0005051944600399E-3</v>
      </c>
      <c r="BB3713" s="2">
        <f>BE3713*'mass balance'!$B$18+BF3713*'mass balance'!$C$18+BG3713*'mass balance'!$D$18+BH3713*'mass balance'!$E$18</f>
        <v>1.0158975820671174E-3</v>
      </c>
      <c r="BC3713" s="2">
        <f>BE3713*'mass balance'!$B$19+BF3713*'mass balance'!$C$19+BG3713*'mass balance'!$D$19+BH3713*'mass balance'!$E$19</f>
        <v>-1.2698719775838968E-3</v>
      </c>
      <c r="BD3713" s="2">
        <f>BE3713*'mass balance'!$B$20+BF3713*'mass balance'!$C$20+BG3713*'mass balance'!$D$20+BH3713*'mass balance'!$E$20</f>
        <v>4.617716282123262E-5</v>
      </c>
      <c r="BE3713" s="2">
        <f>N3713*'mass balance'!$H$11+R3713*'mass balance'!$I$11+S3713*'mass balance'!$J$11</f>
        <v>-1.9564597712673558E-3</v>
      </c>
      <c r="BF3713" s="2">
        <f>N3713*'mass balance'!$H$12+R3713*'mass balance'!$I$12+S3713*'mass balance'!$J$12</f>
        <v>3.4847401465955947E-4</v>
      </c>
      <c r="BG3713" s="2">
        <f>N3713*'mass balance'!$H$13+R3713*'mass balance'!$I$13+S3713*'mass balance'!$J$13</f>
        <v>1.6260696055922616E-4</v>
      </c>
      <c r="BH3713" s="2">
        <f>N3713*'mass balance'!$H$14+R3713*'mass balance'!$I$14+S3713*'mass balance'!$J$14</f>
        <v>2.1398778748236703E-4</v>
      </c>
      <c r="BI3713" s="36">
        <f t="shared" si="3918"/>
        <v>7.8325413151257937E-20</v>
      </c>
      <c r="BJ3713" s="36">
        <f t="shared" si="3919"/>
        <v>6.4465545444164167E-23</v>
      </c>
      <c r="BK3713" s="36">
        <f t="shared" si="3920"/>
        <v>4.5923732351386017E-19</v>
      </c>
      <c r="BL3713" s="36">
        <f t="shared" si="3921"/>
        <v>2.2014638380912477E-19</v>
      </c>
      <c r="BM3713" s="36">
        <f t="shared" si="3954"/>
        <v>5.3745395527387314E-16</v>
      </c>
      <c r="BN3713" s="36">
        <f t="shared" ca="1" si="3922"/>
        <v>0.64466714597962549</v>
      </c>
      <c r="BO3713" s="36">
        <f t="shared" ca="1" si="3939"/>
        <v>1</v>
      </c>
      <c r="BP3713" s="36">
        <f t="shared" si="3955"/>
        <v>-5.3745395527346087E-16</v>
      </c>
      <c r="BQ3713" s="36">
        <f t="shared" si="3956"/>
        <v>0.99999999999923284</v>
      </c>
      <c r="BR3713" s="2">
        <f t="shared" si="3945"/>
        <v>-5</v>
      </c>
      <c r="BS3713">
        <v>0</v>
      </c>
      <c r="BT3713" s="37">
        <f t="shared" si="3940"/>
        <v>1.2730466575278563</v>
      </c>
      <c r="BU3713" s="34">
        <f t="shared" si="3923"/>
        <v>12.9176987085924</v>
      </c>
      <c r="BV3713" s="34">
        <f t="shared" si="3924"/>
        <v>97.394782736291475</v>
      </c>
      <c r="BW3713" s="34">
        <f t="shared" si="3925"/>
        <v>-5</v>
      </c>
      <c r="BX3713" s="34">
        <f t="shared" si="3926"/>
        <v>-5</v>
      </c>
      <c r="BY3713" s="34">
        <f t="shared" si="3927"/>
        <v>26.176902776096377</v>
      </c>
      <c r="BZ3713" s="36">
        <f t="shared" si="3941"/>
        <v>1.2698719775838968E-3</v>
      </c>
      <c r="CA3713" s="34">
        <f t="shared" si="3942"/>
        <v>1.3909125172441071E-2</v>
      </c>
    </row>
    <row r="3714" spans="1:79" ht="13.2" x14ac:dyDescent="0.25">
      <c r="A3714" s="75">
        <f t="shared" si="3928"/>
        <v>10.082191780821569</v>
      </c>
      <c r="B3714" s="34">
        <f t="shared" si="3946"/>
        <v>3679.9999999998727</v>
      </c>
      <c r="C3714">
        <f t="shared" si="3929"/>
        <v>15</v>
      </c>
      <c r="D3714" s="35">
        <f t="shared" si="3889"/>
        <v>3000</v>
      </c>
      <c r="E3714" s="27">
        <v>0</v>
      </c>
      <c r="F3714" s="64">
        <f t="shared" si="3930"/>
        <v>0.46593146951268899</v>
      </c>
      <c r="G3714" s="34">
        <v>0</v>
      </c>
      <c r="H3714" s="34">
        <f t="shared" si="3890"/>
        <v>1</v>
      </c>
      <c r="I3714" s="34">
        <f t="shared" si="3931"/>
        <v>6192.2292298236371</v>
      </c>
      <c r="J3714" s="34">
        <f t="shared" si="3891"/>
        <v>97452.411210433173</v>
      </c>
      <c r="K3714" s="34">
        <f t="shared" si="3892"/>
        <v>85854.347076340273</v>
      </c>
      <c r="L3714" s="36">
        <f t="shared" si="3943"/>
        <v>21851.758408540172</v>
      </c>
      <c r="M3714" s="34">
        <f t="shared" si="3893"/>
        <v>52.228002934779802</v>
      </c>
      <c r="N3714" s="34">
        <f t="shared" si="3932"/>
        <v>821.95678321889807</v>
      </c>
      <c r="O3714" s="34">
        <f t="shared" si="3894"/>
        <v>4.9430669600601176</v>
      </c>
      <c r="P3714">
        <f t="shared" si="3947"/>
        <v>308.61344288134512</v>
      </c>
      <c r="Q3714" s="36">
        <f t="shared" si="3895"/>
        <v>727.63173621328599</v>
      </c>
      <c r="R3714" s="34">
        <f t="shared" si="3896"/>
        <v>507.66438063985163</v>
      </c>
      <c r="S3714" s="34">
        <f t="shared" si="3897"/>
        <v>219.96735557343433</v>
      </c>
      <c r="T3714" s="36">
        <f t="shared" si="3933"/>
        <v>-3.9639509489794454E-10</v>
      </c>
      <c r="U3714" s="36">
        <f t="shared" si="3898"/>
        <v>3397.1919066834253</v>
      </c>
      <c r="V3714" s="36">
        <f t="shared" si="3899"/>
        <v>2.7765592766423163E-2</v>
      </c>
      <c r="W3714" s="68">
        <f t="shared" si="3900"/>
        <v>62.433595452971922</v>
      </c>
      <c r="X3714">
        <f t="shared" si="3901"/>
        <v>12.919613940476255</v>
      </c>
      <c r="Y3714">
        <f t="shared" si="3902"/>
        <v>1.5373874768040686E-2</v>
      </c>
      <c r="Z3714" s="34">
        <f t="shared" si="3903"/>
        <v>6.2394342047891618E-4</v>
      </c>
      <c r="AA3714" s="36">
        <f t="shared" si="3904"/>
        <v>4.4472198925877307E-4</v>
      </c>
      <c r="AB3714" s="34">
        <f t="shared" si="3905"/>
        <v>1.7719373785567562E-3</v>
      </c>
      <c r="AC3714" s="36">
        <f t="shared" si="3906"/>
        <v>164.52252678097716</v>
      </c>
      <c r="AD3714" s="34">
        <f t="shared" si="3907"/>
        <v>34.528410977529376</v>
      </c>
      <c r="AE3714">
        <f t="shared" si="3934"/>
        <v>92848.950968561228</v>
      </c>
      <c r="AF3714" s="36">
        <f t="shared" si="3948"/>
        <v>34.528410977529376</v>
      </c>
      <c r="AG3714" s="34">
        <f t="shared" si="3908"/>
        <v>0</v>
      </c>
      <c r="AH3714">
        <f t="shared" si="3944"/>
        <v>0</v>
      </c>
      <c r="AI3714" s="29">
        <f t="shared" si="3935"/>
        <v>0</v>
      </c>
      <c r="AJ3714">
        <f t="shared" si="3936"/>
        <v>0</v>
      </c>
      <c r="AK3714" s="36">
        <f t="shared" si="3949"/>
        <v>-1.8841753371333741E-21</v>
      </c>
      <c r="AL3714" s="36">
        <f t="shared" si="3937"/>
        <v>-1.6518171878709544E-4</v>
      </c>
      <c r="AM3714" s="36">
        <f t="shared" si="3938"/>
        <v>-1.0588314294318738E-3</v>
      </c>
      <c r="AN3714" s="37">
        <f t="shared" si="3950"/>
        <v>9.2374086152443458E-20</v>
      </c>
      <c r="AO3714" s="36">
        <f t="shared" si="3951"/>
        <v>0.79404967599479392</v>
      </c>
      <c r="AP3714" s="36">
        <f t="shared" si="3952"/>
        <v>0.59649506970308919</v>
      </c>
      <c r="AQ3714" s="74">
        <f t="shared" si="3909"/>
        <v>2.8365502100332936E-21</v>
      </c>
      <c r="AR3714" s="73">
        <f t="shared" si="3910"/>
        <v>1.8461233411139911E-21</v>
      </c>
      <c r="AS3714" s="72">
        <f t="shared" si="3953"/>
        <v>0.50066014248455637</v>
      </c>
      <c r="AT3714" s="37">
        <f t="shared" si="3911"/>
        <v>9.6363054161361337E-18</v>
      </c>
      <c r="AU3714" s="37">
        <f t="shared" si="3912"/>
        <v>31.153746251034626</v>
      </c>
      <c r="AV3714" s="34">
        <f t="shared" si="3913"/>
        <v>0</v>
      </c>
      <c r="AW3714" s="34">
        <f t="shared" si="3914"/>
        <v>5.8713886951848879</v>
      </c>
      <c r="AX3714" s="37">
        <f t="shared" si="3915"/>
        <v>29.13312548134369</v>
      </c>
      <c r="AY3714" s="7">
        <f t="shared" si="3916"/>
        <v>97.438109629500502</v>
      </c>
      <c r="AZ3714" s="37">
        <f t="shared" si="3917"/>
        <v>91.566720934315612</v>
      </c>
      <c r="BA3714" s="2">
        <f>BE3714*'mass balance'!$B$17+BF3714*'mass balance'!$C$17+BG3714*'mass balance'!$D$17+BH3714*'mass balance'!$E$17</f>
        <v>1.0008677559496728E-3</v>
      </c>
      <c r="BB3714" s="2">
        <f>BE3714*'mass balance'!$B$18+BF3714*'mass balance'!$C$18+BG3714*'mass balance'!$D$18+BH3714*'mass balance'!$E$18</f>
        <v>1.016265721425822E-3</v>
      </c>
      <c r="BC3714" s="2">
        <f>BE3714*'mass balance'!$B$19+BF3714*'mass balance'!$C$19+BG3714*'mass balance'!$D$19+BH3714*'mass balance'!$E$19</f>
        <v>-1.2703321517822772E-3</v>
      </c>
      <c r="BD3714" s="2">
        <f>BE3714*'mass balance'!$B$20+BF3714*'mass balance'!$C$20+BG3714*'mass balance'!$D$20+BH3714*'mass balance'!$E$20</f>
        <v>4.6193896428446443E-5</v>
      </c>
      <c r="BE3714" s="2">
        <f>N3714*'mass balance'!$H$11+R3714*'mass balance'!$I$11+S3714*'mass balance'!$J$11</f>
        <v>-1.9570399600449952E-3</v>
      </c>
      <c r="BF3714" s="2">
        <f>N3714*'mass balance'!$H$12+R3714*'mass balance'!$I$12+S3714*'mass balance'!$J$12</f>
        <v>3.4852208493418206E-4</v>
      </c>
      <c r="BG3714" s="2">
        <f>N3714*'mass balance'!$H$13+R3714*'mass balance'!$I$13+S3714*'mass balance'!$J$13</f>
        <v>1.6262939138898656E-4</v>
      </c>
      <c r="BH3714" s="2">
        <f>N3714*'mass balance'!$H$14+R3714*'mass balance'!$I$14+S3714*'mass balance'!$J$14</f>
        <v>2.1405124562992134E-4</v>
      </c>
      <c r="BI3714" s="36">
        <f t="shared" si="3918"/>
        <v>7.8325413151257937E-20</v>
      </c>
      <c r="BJ3714" s="36">
        <f t="shared" si="3919"/>
        <v>6.4465244745087886E-23</v>
      </c>
      <c r="BK3714" s="36">
        <f t="shared" si="3920"/>
        <v>4.5930178905930434E-19</v>
      </c>
      <c r="BL3714" s="36">
        <f t="shared" si="3921"/>
        <v>2.2018629299717608E-19</v>
      </c>
      <c r="BM3714" s="36">
        <f t="shared" si="3954"/>
        <v>5.376741016576823E-16</v>
      </c>
      <c r="BN3714" s="36">
        <f t="shared" ca="1" si="3922"/>
        <v>0.87436591421572007</v>
      </c>
      <c r="BO3714" s="36">
        <f t="shared" ca="1" si="3939"/>
        <v>1</v>
      </c>
      <c r="BP3714" s="36">
        <f t="shared" si="3955"/>
        <v>-5.3767410165726953E-16</v>
      </c>
      <c r="BQ3714" s="36">
        <f t="shared" si="3956"/>
        <v>0.99999999999923228</v>
      </c>
      <c r="BR3714" s="2">
        <f t="shared" si="3945"/>
        <v>-5</v>
      </c>
      <c r="BS3714">
        <v>0</v>
      </c>
      <c r="BT3714" s="37">
        <f t="shared" si="3940"/>
        <v>1.2735079821617328</v>
      </c>
      <c r="BU3714" s="34">
        <f t="shared" si="3923"/>
        <v>12.919613940476255</v>
      </c>
      <c r="BV3714" s="34">
        <f t="shared" si="3924"/>
        <v>97.438109629500502</v>
      </c>
      <c r="BW3714" s="34">
        <f t="shared" si="3925"/>
        <v>-5</v>
      </c>
      <c r="BX3714" s="34">
        <f t="shared" si="3926"/>
        <v>-5</v>
      </c>
      <c r="BY3714" s="34">
        <f t="shared" si="3927"/>
        <v>26.184665545076903</v>
      </c>
      <c r="BZ3714" s="36">
        <f t="shared" si="3941"/>
        <v>1.2703321517822772E-3</v>
      </c>
      <c r="CA3714" s="34">
        <f t="shared" si="3942"/>
        <v>1.3907978457318242E-2</v>
      </c>
    </row>
    <row r="3715" spans="1:79" ht="13.2" x14ac:dyDescent="0.25">
      <c r="A3715" s="75">
        <f t="shared" si="3928"/>
        <v>10.084931506848966</v>
      </c>
      <c r="B3715" s="34">
        <f t="shared" si="3946"/>
        <v>3680.9999999998722</v>
      </c>
      <c r="C3715">
        <f t="shared" si="3929"/>
        <v>15</v>
      </c>
      <c r="D3715" s="35">
        <f t="shared" si="3889"/>
        <v>3000</v>
      </c>
      <c r="E3715" s="27">
        <v>0</v>
      </c>
      <c r="F3715" s="64">
        <f t="shared" si="3930"/>
        <v>0.46593146951268899</v>
      </c>
      <c r="G3715" s="34">
        <v>0</v>
      </c>
      <c r="H3715" s="34">
        <f t="shared" si="3890"/>
        <v>1</v>
      </c>
      <c r="I3715" s="34">
        <f t="shared" si="3931"/>
        <v>6192.2292298236371</v>
      </c>
      <c r="J3715" s="34">
        <f t="shared" si="3891"/>
        <v>97481.301889425289</v>
      </c>
      <c r="K3715" s="34">
        <f t="shared" si="3892"/>
        <v>85879.799400717413</v>
      </c>
      <c r="L3715" s="36">
        <f t="shared" si="3943"/>
        <v>21861.476366008421</v>
      </c>
      <c r="M3715" s="34">
        <f t="shared" si="3893"/>
        <v>52.228002934779802</v>
      </c>
      <c r="N3715" s="34">
        <f t="shared" si="3932"/>
        <v>822.20045999687022</v>
      </c>
      <c r="O3715" s="34">
        <f t="shared" si="3894"/>
        <v>4.9430669600601176</v>
      </c>
      <c r="P3715">
        <f t="shared" si="3947"/>
        <v>308.75069006557527</v>
      </c>
      <c r="Q3715" s="36">
        <f t="shared" si="3895"/>
        <v>727.86240989523424</v>
      </c>
      <c r="R3715" s="34">
        <f t="shared" si="3896"/>
        <v>507.86473091651555</v>
      </c>
      <c r="S3715" s="34">
        <f t="shared" si="3897"/>
        <v>219.99767897871868</v>
      </c>
      <c r="T3715" s="36">
        <f t="shared" si="3933"/>
        <v>-3.947998229193387E-10</v>
      </c>
      <c r="U3715" s="36">
        <f t="shared" si="3898"/>
        <v>3397.1919066830287</v>
      </c>
      <c r="V3715" s="36">
        <f t="shared" si="3899"/>
        <v>2.7769420367660742E-2</v>
      </c>
      <c r="W3715" s="68">
        <f t="shared" si="3900"/>
        <v>62.461361045738343</v>
      </c>
      <c r="X3715">
        <f t="shared" si="3901"/>
        <v>12.921528868771414</v>
      </c>
      <c r="Y3715">
        <f t="shared" si="3902"/>
        <v>1.5373874768040686E-2</v>
      </c>
      <c r="Z3715" s="34">
        <f t="shared" si="3903"/>
        <v>6.2394342047891618E-4</v>
      </c>
      <c r="AA3715" s="36">
        <f t="shared" si="3904"/>
        <v>4.4458557903222977E-4</v>
      </c>
      <c r="AB3715" s="34">
        <f t="shared" si="3905"/>
        <v>1.7719373785567562E-3</v>
      </c>
      <c r="AC3715" s="36">
        <f t="shared" si="3906"/>
        <v>164.58370896301042</v>
      </c>
      <c r="AD3715" s="34">
        <f t="shared" si="3907"/>
        <v>34.530331887929862</v>
      </c>
      <c r="AE3715">
        <f t="shared" si="3934"/>
        <v>92883.479379538752</v>
      </c>
      <c r="AF3715" s="36">
        <f t="shared" si="3948"/>
        <v>34.530331887929862</v>
      </c>
      <c r="AG3715" s="34">
        <f t="shared" si="3908"/>
        <v>0</v>
      </c>
      <c r="AH3715">
        <f t="shared" si="3944"/>
        <v>0</v>
      </c>
      <c r="AI3715" s="29">
        <f t="shared" si="3935"/>
        <v>0</v>
      </c>
      <c r="AJ3715">
        <f t="shared" si="3936"/>
        <v>0</v>
      </c>
      <c r="AK3715" s="36">
        <f t="shared" si="3949"/>
        <v>-1.8461233411139911E-21</v>
      </c>
      <c r="AL3715" s="36">
        <f t="shared" si="3937"/>
        <v>-1.6514735695678893E-4</v>
      </c>
      <c r="AM3715" s="36">
        <f t="shared" si="3938"/>
        <v>-1.0569519101317215E-3</v>
      </c>
      <c r="AN3715" s="37">
        <f t="shared" si="3950"/>
        <v>9.048991081531008E-20</v>
      </c>
      <c r="AO3715" s="36">
        <f t="shared" si="3951"/>
        <v>0.79388449427600682</v>
      </c>
      <c r="AP3715" s="36">
        <f t="shared" si="3952"/>
        <v>0.59543623827365733</v>
      </c>
      <c r="AQ3715" s="74">
        <f t="shared" si="3909"/>
        <v>2.7804272767498589E-21</v>
      </c>
      <c r="AR3715" s="73">
        <f t="shared" si="3910"/>
        <v>1.8088320776514912E-21</v>
      </c>
      <c r="AS3715" s="72">
        <f t="shared" si="3953"/>
        <v>0.50034775887825</v>
      </c>
      <c r="AT3715" s="37">
        <f t="shared" si="3911"/>
        <v>9.4456450414120556E-18</v>
      </c>
      <c r="AU3715" s="37">
        <f t="shared" si="3912"/>
        <v>31.098445600030821</v>
      </c>
      <c r="AV3715" s="34">
        <f t="shared" si="3913"/>
        <v>0</v>
      </c>
      <c r="AW3715" s="34">
        <f t="shared" si="3914"/>
        <v>5.8739998308451229</v>
      </c>
      <c r="AX3715" s="37">
        <f t="shared" si="3915"/>
        <v>29.146081622857672</v>
      </c>
      <c r="AY3715" s="7">
        <f t="shared" si="3916"/>
        <v>97.48144249944113</v>
      </c>
      <c r="AZ3715" s="37">
        <f t="shared" si="3917"/>
        <v>91.607442668596008</v>
      </c>
      <c r="BA3715" s="2">
        <f>BE3715*'mass balance'!$B$17+BF3715*'mass balance'!$C$17+BG3715*'mass balance'!$D$17+BH3715*'mass balance'!$E$17</f>
        <v>1.0012303429922976E-3</v>
      </c>
      <c r="BB3715" s="2">
        <f>BE3715*'mass balance'!$B$18+BF3715*'mass balance'!$C$18+BG3715*'mass balance'!$D$18+BH3715*'mass balance'!$E$18</f>
        <v>1.0166338867306406E-3</v>
      </c>
      <c r="BC3715" s="2">
        <f>BE3715*'mass balance'!$B$19+BF3715*'mass balance'!$C$19+BG3715*'mass balance'!$D$19+BH3715*'mass balance'!$E$19</f>
        <v>-1.270792358413301E-3</v>
      </c>
      <c r="BD3715" s="2">
        <f>BE3715*'mass balance'!$B$20+BF3715*'mass balance'!$C$20+BG3715*'mass balance'!$D$20+BH3715*'mass balance'!$E$20</f>
        <v>4.6210631215029118E-5</v>
      </c>
      <c r="BE3715" s="2">
        <f>N3715*'mass balance'!$H$11+R3715*'mass balance'!$I$11+S3715*'mass balance'!$J$11</f>
        <v>-1.957620142849691E-3</v>
      </c>
      <c r="BF3715" s="2">
        <f>N3715*'mass balance'!$H$12+R3715*'mass balance'!$I$12+S3715*'mass balance'!$J$12</f>
        <v>3.4857013013800089E-4</v>
      </c>
      <c r="BG3715" s="2">
        <f>N3715*'mass balance'!$H$13+R3715*'mass balance'!$I$13+S3715*'mass balance'!$J$13</f>
        <v>1.6265181052006208E-4</v>
      </c>
      <c r="BH3715" s="2">
        <f>N3715*'mass balance'!$H$14+R3715*'mass balance'!$I$14+S3715*'mass balance'!$J$14</f>
        <v>2.1411470312418491E-4</v>
      </c>
      <c r="BI3715" s="36">
        <f t="shared" si="3918"/>
        <v>7.8325413151257937E-20</v>
      </c>
      <c r="BJ3715" s="36">
        <f t="shared" si="3919"/>
        <v>6.4464948869431092E-23</v>
      </c>
      <c r="BK3715" s="36">
        <f t="shared" si="3920"/>
        <v>4.5936625430404941E-19</v>
      </c>
      <c r="BL3715" s="36">
        <f t="shared" si="3921"/>
        <v>2.2022621083736767E-19</v>
      </c>
      <c r="BM3715" s="36">
        <f t="shared" si="3954"/>
        <v>5.3789428795067946E-16</v>
      </c>
      <c r="BN3715" s="36">
        <f t="shared" ca="1" si="3922"/>
        <v>0.16697023627516228</v>
      </c>
      <c r="BO3715" s="36">
        <f t="shared" ca="1" si="3939"/>
        <v>1</v>
      </c>
      <c r="BP3715" s="36">
        <f t="shared" si="3955"/>
        <v>-5.3789428795026619E-16</v>
      </c>
      <c r="BQ3715" s="36">
        <f t="shared" si="3956"/>
        <v>0.99999999999923173</v>
      </c>
      <c r="BR3715" s="2">
        <f t="shared" si="3945"/>
        <v>-5</v>
      </c>
      <c r="BS3715">
        <v>0</v>
      </c>
      <c r="BT3715" s="37">
        <f t="shared" si="3940"/>
        <v>1.2739693393093343</v>
      </c>
      <c r="BU3715" s="34">
        <f t="shared" si="3923"/>
        <v>12.921528868771414</v>
      </c>
      <c r="BV3715" s="34">
        <f t="shared" si="3924"/>
        <v>97.48144249944113</v>
      </c>
      <c r="BW3715" s="34">
        <f t="shared" si="3925"/>
        <v>-5</v>
      </c>
      <c r="BX3715" s="34">
        <f t="shared" si="3926"/>
        <v>-5</v>
      </c>
      <c r="BY3715" s="34">
        <f t="shared" si="3927"/>
        <v>26.192428234141062</v>
      </c>
      <c r="BZ3715" s="36">
        <f t="shared" si="3941"/>
        <v>1.270792358413301E-3</v>
      </c>
      <c r="CA3715" s="34">
        <f t="shared" si="3942"/>
        <v>1.3906832263816315E-2</v>
      </c>
    </row>
    <row r="3716" spans="1:79" ht="13.2" x14ac:dyDescent="0.25">
      <c r="A3716" s="75">
        <f t="shared" si="3928"/>
        <v>10.087671232876362</v>
      </c>
      <c r="B3716" s="34">
        <f t="shared" si="3946"/>
        <v>3681.9999999998722</v>
      </c>
      <c r="C3716">
        <f t="shared" si="3929"/>
        <v>15</v>
      </c>
      <c r="D3716" s="35">
        <f t="shared" si="3889"/>
        <v>3000</v>
      </c>
      <c r="E3716" s="27">
        <v>0</v>
      </c>
      <c r="F3716" s="64">
        <f t="shared" si="3930"/>
        <v>0.46593146951268899</v>
      </c>
      <c r="G3716" s="34">
        <v>0</v>
      </c>
      <c r="H3716" s="34">
        <f t="shared" si="3890"/>
        <v>1</v>
      </c>
      <c r="I3716" s="34">
        <f t="shared" si="3931"/>
        <v>6192.2292298236371</v>
      </c>
      <c r="J3716" s="34">
        <f t="shared" si="3891"/>
        <v>97510.192269678781</v>
      </c>
      <c r="K3716" s="34">
        <f t="shared" si="3892"/>
        <v>85905.25146190956</v>
      </c>
      <c r="L3716" s="36">
        <f t="shared" si="3943"/>
        <v>21871.195663137103</v>
      </c>
      <c r="M3716" s="34">
        <f t="shared" si="3893"/>
        <v>52.228002934779802</v>
      </c>
      <c r="N3716" s="34">
        <f t="shared" si="3932"/>
        <v>822.44413425514847</v>
      </c>
      <c r="O3716" s="34">
        <f t="shared" si="3894"/>
        <v>4.9430669600601176</v>
      </c>
      <c r="P3716">
        <f t="shared" si="3947"/>
        <v>308.88795616989466</v>
      </c>
      <c r="Q3716" s="36">
        <f t="shared" si="3895"/>
        <v>728.09308784212374</v>
      </c>
      <c r="R3716" s="34">
        <f t="shared" si="3896"/>
        <v>508.06510127998604</v>
      </c>
      <c r="S3716" s="34">
        <f t="shared" si="3897"/>
        <v>220.0279865621377</v>
      </c>
      <c r="T3716" s="36">
        <f t="shared" si="3933"/>
        <v>-3.9321219517150839E-10</v>
      </c>
      <c r="U3716" s="36">
        <f t="shared" si="3898"/>
        <v>3397.191906682634</v>
      </c>
      <c r="V3716" s="36">
        <f t="shared" si="3899"/>
        <v>2.7773245971767987E-2</v>
      </c>
      <c r="W3716" s="68">
        <f t="shared" si="3900"/>
        <v>62.489130466106005</v>
      </c>
      <c r="X3716">
        <f t="shared" si="3901"/>
        <v>12.923443493525959</v>
      </c>
      <c r="Y3716">
        <f t="shared" si="3902"/>
        <v>1.5373874768040686E-2</v>
      </c>
      <c r="Z3716" s="34">
        <f t="shared" si="3903"/>
        <v>6.2394342047891618E-4</v>
      </c>
      <c r="AA3716" s="36">
        <f t="shared" si="3904"/>
        <v>4.4444923084394891E-4</v>
      </c>
      <c r="AB3716" s="34">
        <f t="shared" si="3905"/>
        <v>1.7719373785567562E-3</v>
      </c>
      <c r="AC3716" s="36">
        <f t="shared" si="3906"/>
        <v>164.64489454877662</v>
      </c>
      <c r="AD3716" s="34">
        <f t="shared" si="3907"/>
        <v>34.532250561314754</v>
      </c>
      <c r="AE3716">
        <f t="shared" si="3934"/>
        <v>92918.009711426683</v>
      </c>
      <c r="AF3716" s="36">
        <f t="shared" si="3948"/>
        <v>34.532250561314754</v>
      </c>
      <c r="AG3716" s="34">
        <f t="shared" si="3908"/>
        <v>0</v>
      </c>
      <c r="AH3716">
        <f t="shared" si="3944"/>
        <v>0</v>
      </c>
      <c r="AI3716" s="29">
        <f t="shared" si="3935"/>
        <v>0</v>
      </c>
      <c r="AJ3716">
        <f t="shared" si="3936"/>
        <v>0</v>
      </c>
      <c r="AK3716" s="36">
        <f t="shared" si="3949"/>
        <v>-1.8088320776514912E-21</v>
      </c>
      <c r="AL3716" s="36">
        <f t="shared" si="3937"/>
        <v>-1.6511300227458204E-4</v>
      </c>
      <c r="AM3716" s="36">
        <f t="shared" si="3938"/>
        <v>-1.0550757271443204E-3</v>
      </c>
      <c r="AN3716" s="37">
        <f t="shared" si="3950"/>
        <v>8.8643787474196088E-20</v>
      </c>
      <c r="AO3716" s="36">
        <f t="shared" si="3951"/>
        <v>0.79371934691905</v>
      </c>
      <c r="AP3716" s="36">
        <f t="shared" si="3952"/>
        <v>0.59437928636352555</v>
      </c>
      <c r="AQ3716" s="74">
        <f t="shared" si="3909"/>
        <v>2.7254030890203583E-21</v>
      </c>
      <c r="AR3716" s="73">
        <f t="shared" si="3910"/>
        <v>1.7722864947352705E-21</v>
      </c>
      <c r="AS3716" s="72">
        <f t="shared" si="3953"/>
        <v>0.50003557018164235</v>
      </c>
      <c r="AT3716" s="37">
        <f t="shared" si="3911"/>
        <v>9.2587173161911965E-18</v>
      </c>
      <c r="AU3716" s="37">
        <f t="shared" si="3912"/>
        <v>31.043243112566536</v>
      </c>
      <c r="AV3716" s="34">
        <f t="shared" si="3913"/>
        <v>0</v>
      </c>
      <c r="AW3716" s="34">
        <f t="shared" si="3914"/>
        <v>5.8766113264611546</v>
      </c>
      <c r="AX3716" s="37">
        <f t="shared" si="3915"/>
        <v>29.159039550429107</v>
      </c>
      <c r="AY3716" s="7">
        <f t="shared" si="3916"/>
        <v>97.524781342996278</v>
      </c>
      <c r="AZ3716" s="37">
        <f t="shared" si="3917"/>
        <v>91.648170016535119</v>
      </c>
      <c r="BA3716" s="2">
        <f>BE3716*'mass balance'!$B$17+BF3716*'mass balance'!$C$17+BG3716*'mass balance'!$D$17+BH3716*'mass balance'!$E$17</f>
        <v>1.0015929555662125E-3</v>
      </c>
      <c r="BB3716" s="2">
        <f>BE3716*'mass balance'!$B$18+BF3716*'mass balance'!$C$18+BG3716*'mass balance'!$D$18+BH3716*'mass balance'!$E$18</f>
        <v>1.0170020779595389E-3</v>
      </c>
      <c r="BC3716" s="2">
        <f>BE3716*'mass balance'!$B$19+BF3716*'mass balance'!$C$19+BG3716*'mass balance'!$D$19+BH3716*'mass balance'!$E$19</f>
        <v>-1.2712525974494233E-3</v>
      </c>
      <c r="BD3716" s="2">
        <f>BE3716*'mass balance'!$B$20+BF3716*'mass balance'!$C$20+BG3716*'mass balance'!$D$20+BH3716*'mass balance'!$E$20</f>
        <v>4.6227367179979025E-5</v>
      </c>
      <c r="BE3716" s="2">
        <f>N3716*'mass balance'!$H$11+R3716*'mass balance'!$I$11+S3716*'mass balance'!$J$11</f>
        <v>-1.9582003196551151E-3</v>
      </c>
      <c r="BF3716" s="2">
        <f>N3716*'mass balance'!$H$12+R3716*'mass balance'!$I$12+S3716*'mass balance'!$J$12</f>
        <v>3.4861815027323854E-4</v>
      </c>
      <c r="BG3716" s="2">
        <f>N3716*'mass balance'!$H$13+R3716*'mass balance'!$I$13+S3716*'mass balance'!$J$13</f>
        <v>1.6267421795349078E-4</v>
      </c>
      <c r="BH3716" s="2">
        <f>N3716*'mass balance'!$H$14+R3716*'mass balance'!$I$14+S3716*'mass balance'!$J$14</f>
        <v>2.1417815996227821E-4</v>
      </c>
      <c r="BI3716" s="36">
        <f t="shared" si="3918"/>
        <v>7.8325413151257937E-20</v>
      </c>
      <c r="BJ3716" s="36">
        <f t="shared" si="3919"/>
        <v>6.4464657811372033E-23</v>
      </c>
      <c r="BK3716" s="36">
        <f t="shared" si="3920"/>
        <v>4.5943071925291887E-19</v>
      </c>
      <c r="BL3716" s="36">
        <f t="shared" si="3921"/>
        <v>2.2026613732786748E-19</v>
      </c>
      <c r="BM3716" s="36">
        <f t="shared" si="3954"/>
        <v>5.3811451416151684E-16</v>
      </c>
      <c r="BN3716" s="36">
        <f t="shared" ca="1" si="3922"/>
        <v>0.93025772042594634</v>
      </c>
      <c r="BO3716" s="36">
        <f t="shared" ca="1" si="3939"/>
        <v>1</v>
      </c>
      <c r="BP3716" s="36">
        <f t="shared" si="3955"/>
        <v>-5.3811451416110308E-16</v>
      </c>
      <c r="BQ3716" s="36">
        <f t="shared" si="3956"/>
        <v>0.99999999999923117</v>
      </c>
      <c r="BR3716" s="2">
        <f t="shared" si="3945"/>
        <v>-5</v>
      </c>
      <c r="BS3716">
        <v>0</v>
      </c>
      <c r="BT3716" s="37">
        <f t="shared" si="3940"/>
        <v>1.2744307289430468</v>
      </c>
      <c r="BU3716" s="34">
        <f t="shared" si="3923"/>
        <v>12.923443493525959</v>
      </c>
      <c r="BV3716" s="34">
        <f t="shared" si="3924"/>
        <v>97.524781342996278</v>
      </c>
      <c r="BW3716" s="34">
        <f t="shared" si="3925"/>
        <v>-5</v>
      </c>
      <c r="BX3716" s="34">
        <f t="shared" si="3926"/>
        <v>-5</v>
      </c>
      <c r="BY3716" s="34">
        <f t="shared" si="3927"/>
        <v>26.200190842936593</v>
      </c>
      <c r="BZ3716" s="36">
        <f t="shared" si="3941"/>
        <v>1.2712525974494233E-3</v>
      </c>
      <c r="CA3716" s="34">
        <f t="shared" si="3942"/>
        <v>1.3905686591593859E-2</v>
      </c>
    </row>
    <row r="3717" spans="1:79" ht="13.2" x14ac:dyDescent="0.25">
      <c r="A3717" s="75">
        <f t="shared" si="3928"/>
        <v>10.090410958903758</v>
      </c>
      <c r="B3717" s="34">
        <f t="shared" si="3946"/>
        <v>3682.9999999998718</v>
      </c>
      <c r="C3717">
        <f t="shared" si="3929"/>
        <v>15</v>
      </c>
      <c r="D3717" s="35">
        <f t="shared" si="3889"/>
        <v>3000</v>
      </c>
      <c r="E3717" s="27">
        <v>0</v>
      </c>
      <c r="F3717" s="64">
        <f t="shared" si="3930"/>
        <v>0.46593146951268899</v>
      </c>
      <c r="G3717" s="34">
        <v>0</v>
      </c>
      <c r="H3717" s="34">
        <f t="shared" si="3890"/>
        <v>1</v>
      </c>
      <c r="I3717" s="34">
        <f t="shared" si="3931"/>
        <v>6192.2292298236371</v>
      </c>
      <c r="J3717" s="34">
        <f t="shared" si="3891"/>
        <v>97539.082349883087</v>
      </c>
      <c r="K3717" s="34">
        <f t="shared" si="3892"/>
        <v>85930.703258762151</v>
      </c>
      <c r="L3717" s="36">
        <f t="shared" si="3943"/>
        <v>21880.916299227221</v>
      </c>
      <c r="M3717" s="34">
        <f t="shared" si="3893"/>
        <v>52.228002934779802</v>
      </c>
      <c r="N3717" s="34">
        <f t="shared" si="3932"/>
        <v>822.68780598267904</v>
      </c>
      <c r="O3717" s="34">
        <f t="shared" si="3894"/>
        <v>4.9430669600601176</v>
      </c>
      <c r="P3717">
        <f t="shared" si="3947"/>
        <v>309.02524118443137</v>
      </c>
      <c r="Q3717" s="36">
        <f t="shared" si="3895"/>
        <v>728.32377004229807</v>
      </c>
      <c r="R3717" s="34">
        <f t="shared" si="3896"/>
        <v>508.26549171720251</v>
      </c>
      <c r="S3717" s="34">
        <f t="shared" si="3897"/>
        <v>220.05827832509561</v>
      </c>
      <c r="T3717" s="36">
        <f t="shared" si="3933"/>
        <v>-3.916304178500276E-10</v>
      </c>
      <c r="U3717" s="36">
        <f t="shared" si="3898"/>
        <v>3397.1919066822406</v>
      </c>
      <c r="V3717" s="36">
        <f t="shared" si="3899"/>
        <v>2.7777069578922245E-2</v>
      </c>
      <c r="W3717" s="68">
        <f t="shared" si="3900"/>
        <v>62.51690371207777</v>
      </c>
      <c r="X3717">
        <f t="shared" si="3901"/>
        <v>12.925357814787944</v>
      </c>
      <c r="Y3717">
        <f t="shared" si="3902"/>
        <v>1.5373874768040686E-2</v>
      </c>
      <c r="Z3717" s="34">
        <f t="shared" si="3903"/>
        <v>6.2394342047891618E-4</v>
      </c>
      <c r="AA3717" s="36">
        <f t="shared" si="3904"/>
        <v>4.4431294465333438E-4</v>
      </c>
      <c r="AB3717" s="34">
        <f t="shared" si="3905"/>
        <v>1.7719373785567562E-3</v>
      </c>
      <c r="AC3717" s="36">
        <f t="shared" si="3906"/>
        <v>164.70608353431189</v>
      </c>
      <c r="AD3717" s="34">
        <f t="shared" si="3907"/>
        <v>34.534166998459199</v>
      </c>
      <c r="AE3717">
        <f t="shared" si="3934"/>
        <v>92952.541961987998</v>
      </c>
      <c r="AF3717" s="36">
        <f t="shared" si="3948"/>
        <v>34.534166998459199</v>
      </c>
      <c r="AG3717" s="34">
        <f t="shared" si="3908"/>
        <v>0</v>
      </c>
      <c r="AH3717">
        <f t="shared" si="3944"/>
        <v>0</v>
      </c>
      <c r="AI3717" s="29">
        <f t="shared" si="3935"/>
        <v>0</v>
      </c>
      <c r="AJ3717">
        <f t="shared" si="3936"/>
        <v>0</v>
      </c>
      <c r="AK3717" s="36">
        <f t="shared" si="3949"/>
        <v>-1.7722864947352705E-21</v>
      </c>
      <c r="AL3717" s="36">
        <f t="shared" si="3937"/>
        <v>-1.6507865473898783E-4</v>
      </c>
      <c r="AM3717" s="36">
        <f t="shared" si="3938"/>
        <v>-1.0532028745474209E-3</v>
      </c>
      <c r="AN3717" s="37">
        <f t="shared" si="3950"/>
        <v>8.6834955396544594E-20</v>
      </c>
      <c r="AO3717" s="36">
        <f t="shared" si="3951"/>
        <v>0.79355423391677538</v>
      </c>
      <c r="AP3717" s="36">
        <f t="shared" si="3952"/>
        <v>0.59332421063638119</v>
      </c>
      <c r="AQ3717" s="74">
        <f t="shared" si="3909"/>
        <v>2.6714563673602733E-21</v>
      </c>
      <c r="AR3717" s="73">
        <f t="shared" si="3910"/>
        <v>1.7364718350480297E-21</v>
      </c>
      <c r="AS3717" s="72">
        <f t="shared" si="3953"/>
        <v>0.4997235762731207</v>
      </c>
      <c r="AT3717" s="37">
        <f t="shared" si="3911"/>
        <v>9.0754499499809698E-18</v>
      </c>
      <c r="AU3717" s="37">
        <f t="shared" si="3912"/>
        <v>30.988138614392827</v>
      </c>
      <c r="AV3717" s="34">
        <f t="shared" si="3913"/>
        <v>0</v>
      </c>
      <c r="AW3717" s="34">
        <f t="shared" si="3914"/>
        <v>5.8792231818451688</v>
      </c>
      <c r="AX3717" s="37">
        <f t="shared" si="3915"/>
        <v>29.171999263126061</v>
      </c>
      <c r="AY3717" s="7">
        <f t="shared" si="3916"/>
        <v>97.568126157048994</v>
      </c>
      <c r="AZ3717" s="37">
        <f t="shared" si="3917"/>
        <v>91.688902975203831</v>
      </c>
      <c r="BA3717" s="2">
        <f>BE3717*'mass balance'!$B$17+BF3717*'mass balance'!$C$17+BG3717*'mass balance'!$D$17+BH3717*'mass balance'!$E$17</f>
        <v>1.0019555936497211E-3</v>
      </c>
      <c r="BB3717" s="2">
        <f>BE3717*'mass balance'!$B$18+BF3717*'mass balance'!$C$18+BG3717*'mass balance'!$D$18+BH3717*'mass balance'!$E$18</f>
        <v>1.0173702950904862E-3</v>
      </c>
      <c r="BC3717" s="2">
        <f>BE3717*'mass balance'!$B$19+BF3717*'mass balance'!$C$19+BG3717*'mass balance'!$D$19+BH3717*'mass balance'!$E$19</f>
        <v>-1.2717128688631075E-3</v>
      </c>
      <c r="BD3717" s="2">
        <f>BE3717*'mass balance'!$B$20+BF3717*'mass balance'!$C$20+BG3717*'mass balance'!$D$20+BH3717*'mass balance'!$E$20</f>
        <v>4.6244104322294821E-5</v>
      </c>
      <c r="BE3717" s="2">
        <f>N3717*'mass balance'!$H$11+R3717*'mass balance'!$I$11+S3717*'mass balance'!$J$11</f>
        <v>-1.9587804904349498E-3</v>
      </c>
      <c r="BF3717" s="2">
        <f>N3717*'mass balance'!$H$12+R3717*'mass balance'!$I$12+S3717*'mass balance'!$J$12</f>
        <v>3.4866614534212004E-4</v>
      </c>
      <c r="BG3717" s="2">
        <f>N3717*'mass balance'!$H$13+R3717*'mass balance'!$I$13+S3717*'mass balance'!$J$13</f>
        <v>1.6269661369031199E-4</v>
      </c>
      <c r="BH3717" s="2">
        <f>N3717*'mass balance'!$H$14+R3717*'mass balance'!$I$14+S3717*'mass balance'!$J$14</f>
        <v>2.1424161614132264E-4</v>
      </c>
      <c r="BI3717" s="36">
        <f t="shared" si="3918"/>
        <v>7.8325413151257937E-20</v>
      </c>
      <c r="BJ3717" s="36">
        <f t="shared" si="3919"/>
        <v>6.446437156509756E-23</v>
      </c>
      <c r="BK3717" s="36">
        <f t="shared" si="3920"/>
        <v>4.5949518391073024E-19</v>
      </c>
      <c r="BL3717" s="36">
        <f t="shared" si="3921"/>
        <v>2.2030607246684473E-19</v>
      </c>
      <c r="BM3717" s="36">
        <f t="shared" si="3954"/>
        <v>5.3833478029884471E-16</v>
      </c>
      <c r="BN3717" s="36">
        <f t="shared" ca="1" si="3922"/>
        <v>0.29991732131163595</v>
      </c>
      <c r="BO3717" s="36">
        <f t="shared" ca="1" si="3939"/>
        <v>1</v>
      </c>
      <c r="BP3717" s="36">
        <f t="shared" si="3955"/>
        <v>-5.3833478029843056E-16</v>
      </c>
      <c r="BQ3717" s="36">
        <f t="shared" si="3956"/>
        <v>0.99999999999923062</v>
      </c>
      <c r="BR3717" s="2">
        <f t="shared" si="3945"/>
        <v>-5</v>
      </c>
      <c r="BS3717">
        <v>0</v>
      </c>
      <c r="BT3717" s="37">
        <f t="shared" si="3940"/>
        <v>1.2748921510352651</v>
      </c>
      <c r="BU3717" s="34">
        <f t="shared" si="3923"/>
        <v>12.925357814787944</v>
      </c>
      <c r="BV3717" s="34">
        <f t="shared" si="3924"/>
        <v>97.568126157048994</v>
      </c>
      <c r="BW3717" s="34">
        <f t="shared" si="3925"/>
        <v>-5</v>
      </c>
      <c r="BX3717" s="34">
        <f t="shared" si="3926"/>
        <v>-5</v>
      </c>
      <c r="BY3717" s="34">
        <f t="shared" si="3927"/>
        <v>26.207953371111365</v>
      </c>
      <c r="BZ3717" s="36">
        <f t="shared" si="3941"/>
        <v>1.2717128688631075E-3</v>
      </c>
      <c r="CA3717" s="34">
        <f t="shared" si="3942"/>
        <v>1.3904541440309788E-2</v>
      </c>
    </row>
    <row r="3718" spans="1:79" ht="13.2" x14ac:dyDescent="0.25">
      <c r="A3718" s="75">
        <f t="shared" si="3928"/>
        <v>10.093150684931155</v>
      </c>
      <c r="B3718" s="34">
        <f t="shared" si="3946"/>
        <v>3683.9999999998718</v>
      </c>
      <c r="C3718">
        <f t="shared" si="3929"/>
        <v>15</v>
      </c>
      <c r="D3718" s="35">
        <f t="shared" si="3889"/>
        <v>3000</v>
      </c>
      <c r="E3718" s="27">
        <v>0</v>
      </c>
      <c r="F3718" s="64">
        <f t="shared" si="3930"/>
        <v>0.46593146951268899</v>
      </c>
      <c r="G3718" s="34">
        <v>0</v>
      </c>
      <c r="H3718" s="34">
        <f t="shared" si="3890"/>
        <v>1</v>
      </c>
      <c r="I3718" s="34">
        <f t="shared" si="3931"/>
        <v>6192.2292298236371</v>
      </c>
      <c r="J3718" s="34">
        <f t="shared" si="3891"/>
        <v>97567.97212872839</v>
      </c>
      <c r="K3718" s="34">
        <f t="shared" si="3892"/>
        <v>85956.154790121262</v>
      </c>
      <c r="L3718" s="36">
        <f t="shared" si="3943"/>
        <v>21890.638273579843</v>
      </c>
      <c r="M3718" s="34">
        <f t="shared" si="3893"/>
        <v>52.228002934779802</v>
      </c>
      <c r="N3718" s="34">
        <f t="shared" si="3932"/>
        <v>822.93147516841441</v>
      </c>
      <c r="O3718" s="34">
        <f t="shared" si="3894"/>
        <v>4.9430669600601176</v>
      </c>
      <c r="P3718">
        <f t="shared" si="3947"/>
        <v>309.16254509931423</v>
      </c>
      <c r="Q3718" s="36">
        <f t="shared" si="3895"/>
        <v>728.55445648410705</v>
      </c>
      <c r="R3718" s="34">
        <f t="shared" si="3896"/>
        <v>508.46590221510655</v>
      </c>
      <c r="S3718" s="34">
        <f t="shared" si="3897"/>
        <v>220.08855426900047</v>
      </c>
      <c r="T3718" s="36">
        <f t="shared" si="3933"/>
        <v>-3.9005627827201956E-10</v>
      </c>
      <c r="U3718" s="36">
        <f t="shared" si="3898"/>
        <v>3397.1919066818491</v>
      </c>
      <c r="V3718" s="36">
        <f t="shared" si="3899"/>
        <v>2.778089118930115E-2</v>
      </c>
      <c r="W3718" s="68">
        <f t="shared" si="3900"/>
        <v>62.544680781656695</v>
      </c>
      <c r="X3718">
        <f t="shared" si="3901"/>
        <v>12.927271832605426</v>
      </c>
      <c r="Y3718">
        <f t="shared" si="3902"/>
        <v>1.5373874768040686E-2</v>
      </c>
      <c r="Z3718" s="34">
        <f t="shared" si="3903"/>
        <v>6.2394342047891618E-4</v>
      </c>
      <c r="AA3718" s="36">
        <f t="shared" si="3904"/>
        <v>4.4417672041982537E-4</v>
      </c>
      <c r="AB3718" s="34">
        <f t="shared" si="3905"/>
        <v>1.7719373785567562E-3</v>
      </c>
      <c r="AC3718" s="36">
        <f t="shared" si="3906"/>
        <v>164.76727591565378</v>
      </c>
      <c r="AD3718" s="34">
        <f t="shared" si="3907"/>
        <v>34.536081200138568</v>
      </c>
      <c r="AE3718">
        <f t="shared" si="3934"/>
        <v>92987.07612898646</v>
      </c>
      <c r="AF3718" s="36">
        <f t="shared" si="3948"/>
        <v>34.536081200138568</v>
      </c>
      <c r="AG3718" s="34">
        <f t="shared" si="3908"/>
        <v>0</v>
      </c>
      <c r="AH3718">
        <f t="shared" si="3944"/>
        <v>0</v>
      </c>
      <c r="AI3718" s="29">
        <f t="shared" si="3935"/>
        <v>0</v>
      </c>
      <c r="AJ3718">
        <f t="shared" si="3936"/>
        <v>0</v>
      </c>
      <c r="AK3718" s="36">
        <f t="shared" si="3949"/>
        <v>-1.7364718350480297E-21</v>
      </c>
      <c r="AL3718" s="36">
        <f t="shared" si="3937"/>
        <v>-1.6504431434851956E-4</v>
      </c>
      <c r="AM3718" s="36">
        <f t="shared" si="3938"/>
        <v>-1.0513333464292859E-3</v>
      </c>
      <c r="AN3718" s="37">
        <f t="shared" si="3950"/>
        <v>8.5062668901809328E-20</v>
      </c>
      <c r="AO3718" s="36">
        <f t="shared" si="3951"/>
        <v>0.79338915526203635</v>
      </c>
      <c r="AP3718" s="36">
        <f t="shared" si="3952"/>
        <v>0.59227100776183372</v>
      </c>
      <c r="AQ3718" s="74">
        <f t="shared" si="3909"/>
        <v>2.6185662398789643E-21</v>
      </c>
      <c r="AR3718" s="73">
        <f t="shared" si="3910"/>
        <v>1.7013736302580855E-21</v>
      </c>
      <c r="AS3718" s="72">
        <f t="shared" si="3953"/>
        <v>0.4994117770311482</v>
      </c>
      <c r="AT3718" s="37">
        <f t="shared" si="3911"/>
        <v>8.8957720369634227E-18</v>
      </c>
      <c r="AU3718" s="37">
        <f t="shared" si="3912"/>
        <v>30.933131931570042</v>
      </c>
      <c r="AV3718" s="34">
        <f t="shared" si="3913"/>
        <v>0</v>
      </c>
      <c r="AW3718" s="34">
        <f t="shared" si="3914"/>
        <v>5.8818353968093691</v>
      </c>
      <c r="AX3718" s="37">
        <f t="shared" si="3915"/>
        <v>29.184960760016718</v>
      </c>
      <c r="AY3718" s="7">
        <f t="shared" si="3916"/>
        <v>97.611476938482781</v>
      </c>
      <c r="AZ3718" s="37">
        <f t="shared" si="3917"/>
        <v>91.729641541673416</v>
      </c>
      <c r="BA3718" s="2">
        <f>BE3718*'mass balance'!$B$17+BF3718*'mass balance'!$C$17+BG3718*'mass balance'!$D$17+BH3718*'mass balance'!$E$17</f>
        <v>1.0023182572211323E-3</v>
      </c>
      <c r="BB3718" s="2">
        <f>BE3718*'mass balance'!$B$18+BF3718*'mass balance'!$C$18+BG3718*'mass balance'!$D$18+BH3718*'mass balance'!$E$18</f>
        <v>1.0177385381014577E-3</v>
      </c>
      <c r="BC3718" s="2">
        <f>BE3718*'mass balance'!$B$19+BF3718*'mass balance'!$C$19+BG3718*'mass balance'!$D$19+BH3718*'mass balance'!$E$19</f>
        <v>-1.2721731726268216E-3</v>
      </c>
      <c r="BD3718" s="2">
        <f>BE3718*'mass balance'!$B$20+BF3718*'mass balance'!$C$20+BG3718*'mass balance'!$D$20+BH3718*'mass balance'!$E$20</f>
        <v>4.6260842640975341E-5</v>
      </c>
      <c r="BE3718" s="2">
        <f>N3718*'mass balance'!$H$11+R3718*'mass balance'!$I$11+S3718*'mass balance'!$J$11</f>
        <v>-1.9593606551628912E-3</v>
      </c>
      <c r="BF3718" s="2">
        <f>N3718*'mass balance'!$H$12+R3718*'mass balance'!$I$12+S3718*'mass balance'!$J$12</f>
        <v>3.4871411534687628E-4</v>
      </c>
      <c r="BG3718" s="2">
        <f>N3718*'mass balance'!$H$13+R3718*'mass balance'!$I$13+S3718*'mass balance'!$J$13</f>
        <v>1.6271899773156459E-4</v>
      </c>
      <c r="BH3718" s="2">
        <f>N3718*'mass balance'!$H$14+R3718*'mass balance'!$I$14+S3718*'mass balance'!$J$14</f>
        <v>2.1430507165844123E-4</v>
      </c>
      <c r="BI3718" s="36">
        <f t="shared" si="3918"/>
        <v>7.8325413151257937E-20</v>
      </c>
      <c r="BJ3718" s="36">
        <f t="shared" si="3919"/>
        <v>6.4464090124802752E-23</v>
      </c>
      <c r="BK3718" s="36">
        <f t="shared" si="3920"/>
        <v>4.5955964828229536E-19</v>
      </c>
      <c r="BL3718" s="36">
        <f t="shared" si="3921"/>
        <v>2.2034601625247042E-19</v>
      </c>
      <c r="BM3718" s="36">
        <f t="shared" si="3954"/>
        <v>5.3855508637131154E-16</v>
      </c>
      <c r="BN3718" s="36">
        <f t="shared" ca="1" si="3922"/>
        <v>0.41025936452399847</v>
      </c>
      <c r="BO3718" s="36">
        <f t="shared" ca="1" si="3939"/>
        <v>1</v>
      </c>
      <c r="BP3718" s="36">
        <f t="shared" si="3955"/>
        <v>-5.3855508637089689E-16</v>
      </c>
      <c r="BQ3718" s="36">
        <f t="shared" si="3956"/>
        <v>0.99999999999923006</v>
      </c>
      <c r="BR3718" s="2">
        <f t="shared" si="3945"/>
        <v>-5</v>
      </c>
      <c r="BS3718">
        <v>0</v>
      </c>
      <c r="BT3718" s="37">
        <f t="shared" si="3940"/>
        <v>1.2753536055583885</v>
      </c>
      <c r="BU3718" s="34">
        <f t="shared" si="3923"/>
        <v>12.927271832605426</v>
      </c>
      <c r="BV3718" s="34">
        <f t="shared" si="3924"/>
        <v>97.611476938482781</v>
      </c>
      <c r="BW3718" s="34">
        <f t="shared" si="3925"/>
        <v>-5</v>
      </c>
      <c r="BX3718" s="34">
        <f t="shared" si="3926"/>
        <v>-5</v>
      </c>
      <c r="BY3718" s="34">
        <f t="shared" si="3927"/>
        <v>26.215715818313434</v>
      </c>
      <c r="BZ3718" s="36">
        <f t="shared" si="3941"/>
        <v>1.2721731726268216E-3</v>
      </c>
      <c r="CA3718" s="34">
        <f t="shared" si="3942"/>
        <v>1.3903396809623271E-2</v>
      </c>
    </row>
    <row r="3719" spans="1:79" ht="13.2" x14ac:dyDescent="0.25">
      <c r="A3719" s="75">
        <f t="shared" si="3928"/>
        <v>10.095890410958551</v>
      </c>
      <c r="B3719" s="34">
        <f t="shared" si="3946"/>
        <v>3684.9999999998713</v>
      </c>
      <c r="C3719">
        <f t="shared" si="3929"/>
        <v>15</v>
      </c>
      <c r="D3719" s="35">
        <f t="shared" si="3889"/>
        <v>3000</v>
      </c>
      <c r="E3719" s="27">
        <v>0</v>
      </c>
      <c r="F3719" s="64">
        <f t="shared" si="3930"/>
        <v>0.46593146951268899</v>
      </c>
      <c r="G3719" s="34">
        <v>0</v>
      </c>
      <c r="H3719" s="34">
        <f t="shared" si="3890"/>
        <v>1</v>
      </c>
      <c r="I3719" s="34">
        <f t="shared" si="3931"/>
        <v>6192.2292298236371</v>
      </c>
      <c r="J3719" s="34">
        <f t="shared" si="3891"/>
        <v>97596.861604905484</v>
      </c>
      <c r="K3719" s="34">
        <f t="shared" si="3892"/>
        <v>85981.606054833508</v>
      </c>
      <c r="L3719" s="36">
        <f t="shared" si="3943"/>
        <v>21900.361585496099</v>
      </c>
      <c r="M3719" s="34">
        <f t="shared" si="3893"/>
        <v>52.228002934779802</v>
      </c>
      <c r="N3719" s="34">
        <f t="shared" si="3932"/>
        <v>823.17514180131207</v>
      </c>
      <c r="O3719" s="34">
        <f t="shared" si="3894"/>
        <v>4.9430669600601176</v>
      </c>
      <c r="P3719">
        <f t="shared" si="3947"/>
        <v>309.29986790467308</v>
      </c>
      <c r="Q3719" s="36">
        <f t="shared" si="3895"/>
        <v>728.78514715590359</v>
      </c>
      <c r="R3719" s="34">
        <f t="shared" si="3896"/>
        <v>508.66633276064209</v>
      </c>
      <c r="S3719" s="34">
        <f t="shared" si="3897"/>
        <v>220.1188143952615</v>
      </c>
      <c r="T3719" s="36">
        <f t="shared" si="3933"/>
        <v>-3.8848619340498513E-10</v>
      </c>
      <c r="U3719" s="36">
        <f t="shared" si="3898"/>
        <v>3397.1919066814589</v>
      </c>
      <c r="V3719" s="36">
        <f t="shared" si="3899"/>
        <v>2.7784710803082618E-2</v>
      </c>
      <c r="W3719" s="68">
        <f t="shared" si="3900"/>
        <v>62.572461672845996</v>
      </c>
      <c r="X3719">
        <f t="shared" si="3901"/>
        <v>12.929185547026448</v>
      </c>
      <c r="Y3719">
        <f t="shared" si="3902"/>
        <v>1.5373874768040686E-2</v>
      </c>
      <c r="Z3719" s="34">
        <f t="shared" si="3903"/>
        <v>6.2394342047891618E-4</v>
      </c>
      <c r="AA3719" s="36">
        <f t="shared" si="3904"/>
        <v>4.4404055810289618E-4</v>
      </c>
      <c r="AB3719" s="34">
        <f t="shared" si="3905"/>
        <v>1.7719373785567562E-3</v>
      </c>
      <c r="AC3719" s="36">
        <f t="shared" si="3906"/>
        <v>164.8284716888412</v>
      </c>
      <c r="AD3719" s="34">
        <f t="shared" si="3907"/>
        <v>34.537993167127809</v>
      </c>
      <c r="AE3719">
        <f t="shared" si="3934"/>
        <v>93021.612210186606</v>
      </c>
      <c r="AF3719" s="36">
        <f t="shared" si="3948"/>
        <v>34.537993167127809</v>
      </c>
      <c r="AG3719" s="34">
        <f t="shared" si="3908"/>
        <v>0</v>
      </c>
      <c r="AH3719">
        <f t="shared" si="3944"/>
        <v>0</v>
      </c>
      <c r="AI3719" s="29">
        <f t="shared" si="3935"/>
        <v>0</v>
      </c>
      <c r="AJ3719">
        <f t="shared" si="3936"/>
        <v>0</v>
      </c>
      <c r="AK3719" s="36">
        <f t="shared" si="3949"/>
        <v>-1.7013736302580855E-21</v>
      </c>
      <c r="AL3719" s="36">
        <f t="shared" si="3937"/>
        <v>-1.6500998110169092E-4</v>
      </c>
      <c r="AM3719" s="36">
        <f t="shared" si="3938"/>
        <v>-1.0494671368886717E-3</v>
      </c>
      <c r="AN3719" s="37">
        <f t="shared" si="3950"/>
        <v>8.3326197066761304E-20</v>
      </c>
      <c r="AO3719" s="36">
        <f t="shared" si="3951"/>
        <v>0.79322411094768785</v>
      </c>
      <c r="AP3719" s="36">
        <f t="shared" si="3952"/>
        <v>0.59121967441540446</v>
      </c>
      <c r="AQ3719" s="74">
        <f t="shared" si="3909"/>
        <v>2.5667122345602143E-21</v>
      </c>
      <c r="AR3719" s="73">
        <f t="shared" si="3910"/>
        <v>1.6669776954210218E-21</v>
      </c>
      <c r="AS3719" s="72">
        <f t="shared" si="3953"/>
        <v>0.49910017233426424</v>
      </c>
      <c r="AT3719" s="37">
        <f t="shared" si="3911"/>
        <v>8.7196140297707511E-18</v>
      </c>
      <c r="AU3719" s="37">
        <f t="shared" si="3912"/>
        <v>30.878222890467303</v>
      </c>
      <c r="AV3719" s="34">
        <f t="shared" si="3913"/>
        <v>0</v>
      </c>
      <c r="AW3719" s="34">
        <f t="shared" si="3914"/>
        <v>5.8844479711659723</v>
      </c>
      <c r="AX3719" s="37">
        <f t="shared" si="3915"/>
        <v>29.197924040169337</v>
      </c>
      <c r="AY3719" s="7">
        <f t="shared" si="3916"/>
        <v>97.654833684181298</v>
      </c>
      <c r="AZ3719" s="37">
        <f t="shared" si="3917"/>
        <v>91.77038571301533</v>
      </c>
      <c r="BA3719" s="2">
        <f>BE3719*'mass balance'!$B$17+BF3719*'mass balance'!$C$17+BG3719*'mass balance'!$D$17+BH3719*'mass balance'!$E$17</f>
        <v>1.0026809462587603E-3</v>
      </c>
      <c r="BB3719" s="2">
        <f>BE3719*'mass balance'!$B$18+BF3719*'mass balance'!$C$18+BG3719*'mass balance'!$D$18+BH3719*'mass balance'!$E$18</f>
        <v>1.0181068069704336E-3</v>
      </c>
      <c r="BC3719" s="2">
        <f>BE3719*'mass balance'!$B$19+BF3719*'mass balance'!$C$19+BG3719*'mass balance'!$D$19+BH3719*'mass balance'!$E$19</f>
        <v>-1.272633508713042E-3</v>
      </c>
      <c r="BD3719" s="2">
        <f>BE3719*'mass balance'!$B$20+BF3719*'mass balance'!$C$20+BG3719*'mass balance'!$D$20+BH3719*'mass balance'!$E$20</f>
        <v>4.6277582135019704E-5</v>
      </c>
      <c r="BE3719" s="2">
        <f>N3719*'mass balance'!$H$11+R3719*'mass balance'!$I$11+S3719*'mass balance'!$J$11</f>
        <v>-1.9599408138126478E-3</v>
      </c>
      <c r="BF3719" s="2">
        <f>N3719*'mass balance'!$H$12+R3719*'mass balance'!$I$12+S3719*'mass balance'!$J$12</f>
        <v>3.4876206028974007E-4</v>
      </c>
      <c r="BG3719" s="2">
        <f>N3719*'mass balance'!$H$13+R3719*'mass balance'!$I$13+S3719*'mass balance'!$J$13</f>
        <v>1.6274137007829049E-4</v>
      </c>
      <c r="BH3719" s="2">
        <f>N3719*'mass balance'!$H$14+R3719*'mass balance'!$I$14+S3719*'mass balance'!$J$14</f>
        <v>2.1436852651075832E-4</v>
      </c>
      <c r="BI3719" s="36">
        <f t="shared" si="3918"/>
        <v>7.8325413151257937E-20</v>
      </c>
      <c r="BJ3719" s="36">
        <f t="shared" si="3919"/>
        <v>6.4463813484691366E-23</v>
      </c>
      <c r="BK3719" s="36">
        <f t="shared" si="3920"/>
        <v>4.596241123724202E-19</v>
      </c>
      <c r="BL3719" s="36">
        <f t="shared" si="3921"/>
        <v>2.2038596868291708E-19</v>
      </c>
      <c r="BM3719" s="36">
        <f t="shared" si="3954"/>
        <v>5.3877543238756403E-16</v>
      </c>
      <c r="BN3719" s="36">
        <f t="shared" ca="1" si="3922"/>
        <v>0.10225066027126506</v>
      </c>
      <c r="BO3719" s="36">
        <f t="shared" ca="1" si="3939"/>
        <v>1</v>
      </c>
      <c r="BP3719" s="36">
        <f t="shared" si="3955"/>
        <v>-5.387754323871489E-16</v>
      </c>
      <c r="BQ3719" s="36">
        <f t="shared" si="3956"/>
        <v>0.99999999999922951</v>
      </c>
      <c r="BR3719" s="2">
        <f t="shared" si="3945"/>
        <v>-5</v>
      </c>
      <c r="BS3719">
        <v>0</v>
      </c>
      <c r="BT3719" s="37">
        <f t="shared" si="3940"/>
        <v>1.2758150924848246</v>
      </c>
      <c r="BU3719" s="34">
        <f t="shared" si="3923"/>
        <v>12.929185547026448</v>
      </c>
      <c r="BV3719" s="34">
        <f t="shared" si="3924"/>
        <v>97.654833684181298</v>
      </c>
      <c r="BW3719" s="34">
        <f t="shared" si="3925"/>
        <v>-5</v>
      </c>
      <c r="BX3719" s="34">
        <f t="shared" si="3926"/>
        <v>-5</v>
      </c>
      <c r="BY3719" s="34">
        <f t="shared" si="3927"/>
        <v>26.223478184191034</v>
      </c>
      <c r="BZ3719" s="36">
        <f t="shared" si="3941"/>
        <v>1.272633508713042E-3</v>
      </c>
      <c r="CA3719" s="34">
        <f t="shared" si="3942"/>
        <v>1.3902252699193813E-2</v>
      </c>
    </row>
    <row r="3720" spans="1:79" ht="13.2" x14ac:dyDescent="0.25">
      <c r="A3720" s="75">
        <f t="shared" si="3928"/>
        <v>10.098630136985948</v>
      </c>
      <c r="B3720" s="34">
        <f t="shared" si="3946"/>
        <v>3685.9999999998709</v>
      </c>
      <c r="C3720">
        <f t="shared" si="3929"/>
        <v>15</v>
      </c>
      <c r="D3720" s="35">
        <f t="shared" si="3889"/>
        <v>3000</v>
      </c>
      <c r="E3720" s="27">
        <v>0</v>
      </c>
      <c r="F3720" s="64">
        <f t="shared" si="3930"/>
        <v>0.46593146951268899</v>
      </c>
      <c r="G3720" s="34">
        <v>0</v>
      </c>
      <c r="H3720" s="34">
        <f t="shared" si="3890"/>
        <v>1</v>
      </c>
      <c r="I3720" s="34">
        <f t="shared" si="3931"/>
        <v>6192.2292298236371</v>
      </c>
      <c r="J3720" s="34">
        <f t="shared" si="3891"/>
        <v>97625.750777105903</v>
      </c>
      <c r="K3720" s="34">
        <f t="shared" si="3892"/>
        <v>86007.057051746102</v>
      </c>
      <c r="L3720" s="36">
        <f t="shared" si="3943"/>
        <v>21910.086234277176</v>
      </c>
      <c r="M3720" s="34">
        <f t="shared" si="3893"/>
        <v>52.228002934779802</v>
      </c>
      <c r="N3720" s="34">
        <f t="shared" si="3932"/>
        <v>823.41880587033575</v>
      </c>
      <c r="O3720" s="34">
        <f t="shared" si="3894"/>
        <v>4.9430669600601176</v>
      </c>
      <c r="P3720">
        <f t="shared" si="3947"/>
        <v>309.43720959063864</v>
      </c>
      <c r="Q3720" s="36">
        <f t="shared" si="3895"/>
        <v>729.01584204604512</v>
      </c>
      <c r="R3720" s="34">
        <f t="shared" si="3896"/>
        <v>508.86678334075481</v>
      </c>
      <c r="S3720" s="34">
        <f t="shared" si="3897"/>
        <v>220.14905870529034</v>
      </c>
      <c r="T3720" s="36">
        <f t="shared" si="3933"/>
        <v>-3.8692552983454136E-10</v>
      </c>
      <c r="U3720" s="36">
        <f t="shared" si="3898"/>
        <v>3397.1919066810706</v>
      </c>
      <c r="V3720" s="36">
        <f t="shared" si="3899"/>
        <v>2.7788528420444859E-2</v>
      </c>
      <c r="W3720" s="68">
        <f t="shared" si="3900"/>
        <v>62.600246383649079</v>
      </c>
      <c r="X3720">
        <f t="shared" si="3901"/>
        <v>12.931098958099055</v>
      </c>
      <c r="Y3720">
        <f t="shared" si="3902"/>
        <v>1.5373874768040686E-2</v>
      </c>
      <c r="Z3720" s="34">
        <f t="shared" si="3903"/>
        <v>6.2394342047891618E-4</v>
      </c>
      <c r="AA3720" s="36">
        <f t="shared" si="3904"/>
        <v>4.4390445766205654E-4</v>
      </c>
      <c r="AB3720" s="34">
        <f t="shared" si="3905"/>
        <v>1.7719373785567562E-3</v>
      </c>
      <c r="AC3720" s="36">
        <f t="shared" si="3906"/>
        <v>164.88967084991438</v>
      </c>
      <c r="AD3720" s="34">
        <f t="shared" si="3907"/>
        <v>34.539902900201753</v>
      </c>
      <c r="AE3720">
        <f t="shared" si="3934"/>
        <v>93056.15020335374</v>
      </c>
      <c r="AF3720" s="36">
        <f t="shared" si="3948"/>
        <v>34.539902900201753</v>
      </c>
      <c r="AG3720" s="34">
        <f t="shared" si="3908"/>
        <v>0</v>
      </c>
      <c r="AH3720">
        <f t="shared" si="3944"/>
        <v>0</v>
      </c>
      <c r="AI3720" s="29">
        <f t="shared" si="3935"/>
        <v>0</v>
      </c>
      <c r="AJ3720">
        <f t="shared" si="3936"/>
        <v>0</v>
      </c>
      <c r="AK3720" s="36">
        <f t="shared" si="3949"/>
        <v>-1.6669776954210218E-21</v>
      </c>
      <c r="AL3720" s="36">
        <f t="shared" si="3937"/>
        <v>-1.6497565499701587E-4</v>
      </c>
      <c r="AM3720" s="36">
        <f t="shared" si="3938"/>
        <v>-1.0476042400348108E-3</v>
      </c>
      <c r="AN3720" s="37">
        <f t="shared" si="3950"/>
        <v>8.1624823436503217E-20</v>
      </c>
      <c r="AO3720" s="36">
        <f t="shared" si="3951"/>
        <v>0.79305910096658616</v>
      </c>
      <c r="AP3720" s="36">
        <f t="shared" si="3952"/>
        <v>0.59017020727851577</v>
      </c>
      <c r="AQ3720" s="74">
        <f t="shared" si="3909"/>
        <v>2.5158742716872886E-21</v>
      </c>
      <c r="AR3720" s="73">
        <f t="shared" si="3910"/>
        <v>1.6332701234886052E-21</v>
      </c>
      <c r="AS3720" s="72">
        <f t="shared" si="3953"/>
        <v>0.49878876206108347</v>
      </c>
      <c r="AT3720" s="37">
        <f t="shared" si="3911"/>
        <v>8.5469077137517744E-18</v>
      </c>
      <c r="AU3720" s="37">
        <f t="shared" si="3912"/>
        <v>30.823411317761927</v>
      </c>
      <c r="AV3720" s="34">
        <f t="shared" si="3913"/>
        <v>0</v>
      </c>
      <c r="AW3720" s="34">
        <f t="shared" si="3914"/>
        <v>5.8870609047272158</v>
      </c>
      <c r="AX3720" s="37">
        <f t="shared" si="3915"/>
        <v>29.210889102652242</v>
      </c>
      <c r="AY3720" s="7">
        <f t="shared" si="3916"/>
        <v>97.698196391028546</v>
      </c>
      <c r="AZ3720" s="37">
        <f t="shared" si="3917"/>
        <v>91.811135486301325</v>
      </c>
      <c r="BA3720" s="2">
        <f>BE3720*'mass balance'!$B$17+BF3720*'mass balance'!$C$17+BG3720*'mass balance'!$D$17+BH3720*'mass balance'!$E$17</f>
        <v>1.0030436607409226E-3</v>
      </c>
      <c r="BB3720" s="2">
        <f>BE3720*'mass balance'!$B$18+BF3720*'mass balance'!$C$18+BG3720*'mass balance'!$D$18+BH3720*'mass balance'!$E$18</f>
        <v>1.0184751016753986E-3</v>
      </c>
      <c r="BC3720" s="2">
        <f>BE3720*'mass balance'!$B$19+BF3720*'mass balance'!$C$19+BG3720*'mass balance'!$D$19+BH3720*'mass balance'!$E$19</f>
        <v>-1.273093877094248E-3</v>
      </c>
      <c r="BD3720" s="2">
        <f>BE3720*'mass balance'!$B$20+BF3720*'mass balance'!$C$20+BG3720*'mass balance'!$D$20+BH3720*'mass balance'!$E$20</f>
        <v>4.6294322803427191E-5</v>
      </c>
      <c r="BE3720" s="2">
        <f>N3720*'mass balance'!$H$11+R3720*'mass balance'!$I$11+S3720*'mass balance'!$J$11</f>
        <v>-1.9605209663579419E-3</v>
      </c>
      <c r="BF3720" s="2">
        <f>N3720*'mass balance'!$H$12+R3720*'mass balance'!$I$12+S3720*'mass balance'!$J$12</f>
        <v>3.4880998017294802E-4</v>
      </c>
      <c r="BG3720" s="2">
        <f>N3720*'mass balance'!$H$13+R3720*'mass balance'!$I$13+S3720*'mass balance'!$J$13</f>
        <v>1.6276373073153546E-4</v>
      </c>
      <c r="BH3720" s="2">
        <f>N3720*'mass balance'!$H$14+R3720*'mass balance'!$I$14+S3720*'mass balance'!$J$14</f>
        <v>2.144319806953999E-4</v>
      </c>
      <c r="BI3720" s="36">
        <f t="shared" si="3918"/>
        <v>7.8325413151257937E-20</v>
      </c>
      <c r="BJ3720" s="36">
        <f t="shared" si="3919"/>
        <v>6.4463541638975218E-23</v>
      </c>
      <c r="BK3720" s="36">
        <f t="shared" si="3920"/>
        <v>4.5968857618590484E-19</v>
      </c>
      <c r="BL3720" s="36">
        <f t="shared" si="3921"/>
        <v>2.2042592975635873E-19</v>
      </c>
      <c r="BM3720" s="36">
        <f t="shared" si="3954"/>
        <v>5.3899581835624693E-16</v>
      </c>
      <c r="BN3720" s="36">
        <f t="shared" ca="1" si="3922"/>
        <v>0.1254941905554362</v>
      </c>
      <c r="BO3720" s="36">
        <f t="shared" ca="1" si="3939"/>
        <v>1</v>
      </c>
      <c r="BP3720" s="36">
        <f t="shared" si="3955"/>
        <v>-5.389958183558313E-16</v>
      </c>
      <c r="BQ3720" s="36">
        <f t="shared" si="3956"/>
        <v>0.99999999999922895</v>
      </c>
      <c r="BR3720" s="2">
        <f t="shared" si="3945"/>
        <v>-5</v>
      </c>
      <c r="BS3720">
        <v>0</v>
      </c>
      <c r="BT3720" s="37">
        <f t="shared" si="3940"/>
        <v>1.2762766117869837</v>
      </c>
      <c r="BU3720" s="34">
        <f t="shared" si="3923"/>
        <v>12.931098958099055</v>
      </c>
      <c r="BV3720" s="34">
        <f t="shared" si="3924"/>
        <v>97.698196391028546</v>
      </c>
      <c r="BW3720" s="34">
        <f t="shared" si="3925"/>
        <v>-5</v>
      </c>
      <c r="BX3720" s="34">
        <f t="shared" si="3926"/>
        <v>-5</v>
      </c>
      <c r="BY3720" s="34">
        <f t="shared" si="3927"/>
        <v>26.231240468392588</v>
      </c>
      <c r="BZ3720" s="36">
        <f t="shared" si="3941"/>
        <v>1.273093877094248E-3</v>
      </c>
      <c r="CA3720" s="34">
        <f t="shared" si="3942"/>
        <v>1.3901109108681163E-2</v>
      </c>
    </row>
    <row r="3721" spans="1:79" ht="13.2" x14ac:dyDescent="0.25">
      <c r="A3721" s="75">
        <f t="shared" si="3928"/>
        <v>10.101369863013344</v>
      </c>
      <c r="B3721" s="34">
        <f t="shared" si="3946"/>
        <v>3686.9999999998709</v>
      </c>
      <c r="C3721">
        <f t="shared" si="3929"/>
        <v>15</v>
      </c>
      <c r="D3721" s="35">
        <f t="shared" si="3889"/>
        <v>3000</v>
      </c>
      <c r="E3721" s="27">
        <v>0</v>
      </c>
      <c r="F3721" s="64">
        <f t="shared" si="3930"/>
        <v>0.46593146951268899</v>
      </c>
      <c r="G3721" s="34">
        <v>0</v>
      </c>
      <c r="H3721" s="34">
        <f t="shared" si="3890"/>
        <v>1</v>
      </c>
      <c r="I3721" s="34">
        <f t="shared" si="3931"/>
        <v>6192.2292298236371</v>
      </c>
      <c r="J3721" s="34">
        <f t="shared" si="3891"/>
        <v>97654.639644021576</v>
      </c>
      <c r="K3721" s="34">
        <f t="shared" si="3892"/>
        <v>86032.507779706692</v>
      </c>
      <c r="L3721" s="36">
        <f t="shared" si="3943"/>
        <v>21919.812219224332</v>
      </c>
      <c r="M3721" s="34">
        <f t="shared" si="3893"/>
        <v>52.228002934779802</v>
      </c>
      <c r="N3721" s="34">
        <f t="shared" si="3932"/>
        <v>823.66246736445282</v>
      </c>
      <c r="O3721" s="34">
        <f t="shared" si="3894"/>
        <v>4.9430669600601176</v>
      </c>
      <c r="P3721">
        <f t="shared" si="3947"/>
        <v>309.5745701473424</v>
      </c>
      <c r="Q3721" s="36">
        <f t="shared" si="3895"/>
        <v>729.24654114289365</v>
      </c>
      <c r="R3721" s="34">
        <f t="shared" si="3896"/>
        <v>509.06725394239237</v>
      </c>
      <c r="S3721" s="34">
        <f t="shared" si="3897"/>
        <v>220.17928720050125</v>
      </c>
      <c r="T3721" s="36">
        <f t="shared" si="3933"/>
        <v>-3.8537070479876089E-10</v>
      </c>
      <c r="U3721" s="36">
        <f t="shared" si="3898"/>
        <v>3397.1919066806836</v>
      </c>
      <c r="V3721" s="36">
        <f t="shared" si="3899"/>
        <v>2.7792344041566379E-2</v>
      </c>
      <c r="W3721" s="68">
        <f t="shared" si="3900"/>
        <v>62.628034912069523</v>
      </c>
      <c r="X3721">
        <f t="shared" si="3901"/>
        <v>12.933012065871271</v>
      </c>
      <c r="Y3721">
        <f t="shared" si="3902"/>
        <v>1.5373874768040686E-2</v>
      </c>
      <c r="Z3721" s="34">
        <f t="shared" si="3903"/>
        <v>6.2394342047891618E-4</v>
      </c>
      <c r="AA3721" s="36">
        <f t="shared" si="3904"/>
        <v>4.4376841905685127E-4</v>
      </c>
      <c r="AB3721" s="34">
        <f t="shared" si="3905"/>
        <v>1.7719373785567562E-3</v>
      </c>
      <c r="AC3721" s="36">
        <f t="shared" si="3906"/>
        <v>164.95087339491496</v>
      </c>
      <c r="AD3721" s="34">
        <f t="shared" si="3907"/>
        <v>34.541810400135034</v>
      </c>
      <c r="AE3721">
        <f t="shared" si="3934"/>
        <v>93090.69010625394</v>
      </c>
      <c r="AF3721" s="36">
        <f t="shared" si="3948"/>
        <v>34.541810400135034</v>
      </c>
      <c r="AG3721" s="34">
        <f t="shared" si="3908"/>
        <v>0</v>
      </c>
      <c r="AH3721">
        <f t="shared" si="3944"/>
        <v>0</v>
      </c>
      <c r="AI3721" s="29">
        <f t="shared" si="3935"/>
        <v>0</v>
      </c>
      <c r="AJ3721">
        <f t="shared" si="3936"/>
        <v>0</v>
      </c>
      <c r="AK3721" s="36">
        <f t="shared" si="3949"/>
        <v>-1.6332701234886052E-21</v>
      </c>
      <c r="AL3721" s="36">
        <f t="shared" si="3937"/>
        <v>-1.6494133603300859E-4</v>
      </c>
      <c r="AM3721" s="36">
        <f t="shared" si="3938"/>
        <v>-1.0457446499873907E-3</v>
      </c>
      <c r="AN3721" s="37">
        <f t="shared" si="3950"/>
        <v>7.9957845741082197E-20</v>
      </c>
      <c r="AO3721" s="36">
        <f t="shared" si="3951"/>
        <v>0.79289412531158909</v>
      </c>
      <c r="AP3721" s="36">
        <f t="shared" si="3952"/>
        <v>0.58912260303848096</v>
      </c>
      <c r="AQ3721" s="74">
        <f t="shared" si="3909"/>
        <v>2.4660326564098421E-21</v>
      </c>
      <c r="AR3721" s="73">
        <f t="shared" si="3910"/>
        <v>1.600237279922932E-21</v>
      </c>
      <c r="AS3721" s="72">
        <f t="shared" si="3953"/>
        <v>0.49847754609029638</v>
      </c>
      <c r="AT3721" s="37">
        <f t="shared" si="3911"/>
        <v>8.3775861817203001E-18</v>
      </c>
      <c r="AU3721" s="37">
        <f t="shared" si="3912"/>
        <v>30.768697040438902</v>
      </c>
      <c r="AV3721" s="34">
        <f t="shared" si="3913"/>
        <v>0</v>
      </c>
      <c r="AW3721" s="34">
        <f t="shared" si="3914"/>
        <v>5.8896741973053528</v>
      </c>
      <c r="AX3721" s="37">
        <f t="shared" si="3915"/>
        <v>29.223855946533853</v>
      </c>
      <c r="AY3721" s="7">
        <f t="shared" si="3916"/>
        <v>97.741565055908737</v>
      </c>
      <c r="AZ3721" s="37">
        <f t="shared" si="3917"/>
        <v>91.851890858603383</v>
      </c>
      <c r="BA3721" s="2">
        <f>BE3721*'mass balance'!$B$17+BF3721*'mass balance'!$C$17+BG3721*'mass balance'!$D$17+BH3721*'mass balance'!$E$17</f>
        <v>1.0034064006459423E-3</v>
      </c>
      <c r="BB3721" s="2">
        <f>BE3721*'mass balance'!$B$18+BF3721*'mass balance'!$C$18+BG3721*'mass balance'!$D$18+BH3721*'mass balance'!$E$18</f>
        <v>1.0188434221943417E-3</v>
      </c>
      <c r="BC3721" s="2">
        <f>BE3721*'mass balance'!$B$19+BF3721*'mass balance'!$C$19+BG3721*'mass balance'!$D$19+BH3721*'mass balance'!$E$19</f>
        <v>-1.2735542777429268E-3</v>
      </c>
      <c r="BD3721" s="2">
        <f>BE3721*'mass balance'!$B$20+BF3721*'mass balance'!$C$20+BG3721*'mass balance'!$D$20+BH3721*'mass balance'!$E$20</f>
        <v>4.6311064645197342E-5</v>
      </c>
      <c r="BE3721" s="2">
        <f>N3721*'mass balance'!$H$11+R3721*'mass balance'!$I$11+S3721*'mass balance'!$J$11</f>
        <v>-1.9611011127725064E-3</v>
      </c>
      <c r="BF3721" s="2">
        <f>N3721*'mass balance'!$H$12+R3721*'mass balance'!$I$12+S3721*'mass balance'!$J$12</f>
        <v>3.4885787499874099E-4</v>
      </c>
      <c r="BG3721" s="2">
        <f>N3721*'mass balance'!$H$13+R3721*'mass balance'!$I$13+S3721*'mass balance'!$J$13</f>
        <v>1.6278607969234343E-4</v>
      </c>
      <c r="BH3721" s="2">
        <f>N3721*'mass balance'!$H$14+R3721*'mass balance'!$I$14+S3721*'mass balance'!$J$14</f>
        <v>2.1449543420949289E-4</v>
      </c>
      <c r="BI3721" s="36">
        <f t="shared" si="3918"/>
        <v>7.8325413151257937E-20</v>
      </c>
      <c r="BJ3721" s="36">
        <f t="shared" si="3919"/>
        <v>6.4463274581874874E-23</v>
      </c>
      <c r="BK3721" s="36">
        <f t="shared" si="3920"/>
        <v>4.597530397275438E-19</v>
      </c>
      <c r="BL3721" s="36">
        <f t="shared" si="3921"/>
        <v>2.2046589947097122E-19</v>
      </c>
      <c r="BM3721" s="36">
        <f t="shared" si="3954"/>
        <v>5.3921624428600328E-16</v>
      </c>
      <c r="BN3721" s="36">
        <f t="shared" ca="1" si="3922"/>
        <v>0.36917617326894836</v>
      </c>
      <c r="BO3721" s="36">
        <f t="shared" ca="1" si="3939"/>
        <v>1</v>
      </c>
      <c r="BP3721" s="36">
        <f t="shared" si="3955"/>
        <v>-5.3921624428558725E-16</v>
      </c>
      <c r="BQ3721" s="36">
        <f t="shared" si="3956"/>
        <v>0.99999999999922839</v>
      </c>
      <c r="BR3721" s="2">
        <f t="shared" si="3945"/>
        <v>-5</v>
      </c>
      <c r="BS3721">
        <v>0</v>
      </c>
      <c r="BT3721" s="37">
        <f t="shared" si="3940"/>
        <v>1.2767381634372841</v>
      </c>
      <c r="BU3721" s="34">
        <f t="shared" si="3923"/>
        <v>12.933012065871271</v>
      </c>
      <c r="BV3721" s="34">
        <f t="shared" si="3924"/>
        <v>97.741565055908737</v>
      </c>
      <c r="BW3721" s="34">
        <f t="shared" si="3925"/>
        <v>-5</v>
      </c>
      <c r="BX3721" s="34">
        <f t="shared" si="3926"/>
        <v>-5</v>
      </c>
      <c r="BY3721" s="34">
        <f t="shared" si="3927"/>
        <v>26.239002670566627</v>
      </c>
      <c r="BZ3721" s="36">
        <f t="shared" si="3941"/>
        <v>1.2735542777429268E-3</v>
      </c>
      <c r="CA3721" s="34">
        <f t="shared" si="3942"/>
        <v>1.3899966037745399E-2</v>
      </c>
    </row>
    <row r="3722" spans="1:79" ht="13.2" x14ac:dyDescent="0.25">
      <c r="A3722" s="75">
        <f t="shared" si="3928"/>
        <v>10.104109589040741</v>
      </c>
      <c r="B3722" s="34">
        <f t="shared" si="3946"/>
        <v>3687.9999999998704</v>
      </c>
      <c r="C3722">
        <f t="shared" si="3929"/>
        <v>15</v>
      </c>
      <c r="D3722" s="35">
        <f t="shared" si="3889"/>
        <v>3000</v>
      </c>
      <c r="E3722" s="27">
        <v>0</v>
      </c>
      <c r="F3722" s="64">
        <f t="shared" si="3930"/>
        <v>0.46593146951268899</v>
      </c>
      <c r="G3722" s="34">
        <v>0</v>
      </c>
      <c r="H3722" s="34">
        <f t="shared" si="3890"/>
        <v>1</v>
      </c>
      <c r="I3722" s="34">
        <f t="shared" si="3931"/>
        <v>6192.2292298236371</v>
      </c>
      <c r="J3722" s="34">
        <f t="shared" si="3891"/>
        <v>97683.528204345377</v>
      </c>
      <c r="K3722" s="34">
        <f t="shared" si="3892"/>
        <v>86057.958237563696</v>
      </c>
      <c r="L3722" s="36">
        <f t="shared" si="3943"/>
        <v>21929.539539638881</v>
      </c>
      <c r="M3722" s="34">
        <f t="shared" si="3893"/>
        <v>52.228002934779802</v>
      </c>
      <c r="N3722" s="34">
        <f t="shared" si="3932"/>
        <v>823.9061262726384</v>
      </c>
      <c r="O3722" s="34">
        <f t="shared" si="3894"/>
        <v>4.9430669600601176</v>
      </c>
      <c r="P3722">
        <f t="shared" si="3947"/>
        <v>309.71194956491689</v>
      </c>
      <c r="Q3722" s="36">
        <f t="shared" si="3895"/>
        <v>729.47724443481593</v>
      </c>
      <c r="R3722" s="34">
        <f t="shared" si="3896"/>
        <v>509.26774455250518</v>
      </c>
      <c r="S3722" s="34">
        <f t="shared" si="3897"/>
        <v>220.20949988231078</v>
      </c>
      <c r="T3722" s="36">
        <f t="shared" si="3933"/>
        <v>-3.8382171559624333E-10</v>
      </c>
      <c r="U3722" s="36">
        <f t="shared" si="3898"/>
        <v>3397.1919066802984</v>
      </c>
      <c r="V3722" s="36">
        <f t="shared" si="3899"/>
        <v>2.7796157666625958E-2</v>
      </c>
      <c r="W3722" s="68">
        <f t="shared" si="3900"/>
        <v>62.655827256111088</v>
      </c>
      <c r="X3722">
        <f t="shared" si="3901"/>
        <v>12.934924870391127</v>
      </c>
      <c r="Y3722">
        <f t="shared" si="3902"/>
        <v>1.5373874768040686E-2</v>
      </c>
      <c r="Z3722" s="34">
        <f t="shared" si="3903"/>
        <v>6.2394342047891618E-4</v>
      </c>
      <c r="AA3722" s="36">
        <f t="shared" si="3904"/>
        <v>4.4363244224686029E-4</v>
      </c>
      <c r="AB3722" s="34">
        <f t="shared" si="3905"/>
        <v>1.7719373785567562E-3</v>
      </c>
      <c r="AC3722" s="36">
        <f t="shared" si="3906"/>
        <v>165.01207931988597</v>
      </c>
      <c r="AD3722" s="34">
        <f t="shared" si="3907"/>
        <v>34.543715667702287</v>
      </c>
      <c r="AE3722">
        <f t="shared" si="3934"/>
        <v>93125.231916654069</v>
      </c>
      <c r="AF3722" s="36">
        <f t="shared" si="3948"/>
        <v>34.543715667702287</v>
      </c>
      <c r="AG3722" s="34">
        <f t="shared" si="3908"/>
        <v>0</v>
      </c>
      <c r="AH3722">
        <f t="shared" si="3944"/>
        <v>0</v>
      </c>
      <c r="AI3722" s="29">
        <f t="shared" si="3935"/>
        <v>0</v>
      </c>
      <c r="AJ3722">
        <f t="shared" si="3936"/>
        <v>0</v>
      </c>
      <c r="AK3722" s="36">
        <f t="shared" si="3949"/>
        <v>-1.600237279922932E-21</v>
      </c>
      <c r="AL3722" s="36">
        <f t="shared" si="3937"/>
        <v>-1.6490702420818374E-4</v>
      </c>
      <c r="AM3722" s="36">
        <f t="shared" si="3938"/>
        <v>-1.0438883608765385E-3</v>
      </c>
      <c r="AN3722" s="37">
        <f t="shared" si="3950"/>
        <v>7.8324575617593589E-20</v>
      </c>
      <c r="AO3722" s="36">
        <f t="shared" si="3951"/>
        <v>0.79272918397555614</v>
      </c>
      <c r="AP3722" s="36">
        <f t="shared" si="3952"/>
        <v>0.58807685838849355</v>
      </c>
      <c r="AQ3722" s="74">
        <f t="shared" si="3909"/>
        <v>2.4171680714500355E-21</v>
      </c>
      <c r="AR3722" s="73">
        <f t="shared" si="3910"/>
        <v>1.567865797413808E-21</v>
      </c>
      <c r="AS3722" s="72">
        <f t="shared" si="3953"/>
        <v>0.4981665243006696</v>
      </c>
      <c r="AT3722" s="37">
        <f t="shared" si="3911"/>
        <v>8.2115838091764009E-18</v>
      </c>
      <c r="AU3722" s="37">
        <f t="shared" si="3912"/>
        <v>30.714079885790326</v>
      </c>
      <c r="AV3722" s="34">
        <f t="shared" si="3913"/>
        <v>0</v>
      </c>
      <c r="AW3722" s="34">
        <f t="shared" si="3914"/>
        <v>5.8922878487126518</v>
      </c>
      <c r="AX3722" s="37">
        <f t="shared" si="3915"/>
        <v>29.236824570882671</v>
      </c>
      <c r="AY3722" s="7">
        <f t="shared" si="3916"/>
        <v>97.784939675706411</v>
      </c>
      <c r="AZ3722" s="37">
        <f t="shared" si="3917"/>
        <v>91.892651826993756</v>
      </c>
      <c r="BA3722" s="2">
        <f>BE3722*'mass balance'!$B$17+BF3722*'mass balance'!$C$17+BG3722*'mass balance'!$D$17+BH3722*'mass balance'!$E$17</f>
        <v>1.003769165952149E-3</v>
      </c>
      <c r="BB3722" s="2">
        <f>BE3722*'mass balance'!$B$18+BF3722*'mass balance'!$C$18+BG3722*'mass balance'!$D$18+BH3722*'mass balance'!$E$18</f>
        <v>1.0192117685052589E-3</v>
      </c>
      <c r="BC3722" s="2">
        <f>BE3722*'mass balance'!$B$19+BF3722*'mass balance'!$C$19+BG3722*'mass balance'!$D$19+BH3722*'mass balance'!$E$19</f>
        <v>-1.2740147106315735E-3</v>
      </c>
      <c r="BD3722" s="2">
        <f>BE3722*'mass balance'!$B$20+BF3722*'mass balance'!$C$20+BG3722*'mass balance'!$D$20+BH3722*'mass balance'!$E$20</f>
        <v>4.6327807659329951E-5</v>
      </c>
      <c r="BE3722" s="2">
        <f>N3722*'mass balance'!$H$11+R3722*'mass balance'!$I$11+S3722*'mass balance'!$J$11</f>
        <v>-1.9616812530300911E-3</v>
      </c>
      <c r="BF3722" s="2">
        <f>N3722*'mass balance'!$H$12+R3722*'mass balance'!$I$12+S3722*'mass balance'!$J$12</f>
        <v>3.4890574476936336E-4</v>
      </c>
      <c r="BG3722" s="2">
        <f>N3722*'mass balance'!$H$13+R3722*'mass balance'!$I$13+S3722*'mass balance'!$J$13</f>
        <v>1.6280841696176288E-4</v>
      </c>
      <c r="BH3722" s="2">
        <f>N3722*'mass balance'!$H$14+R3722*'mass balance'!$I$14+S3722*'mass balance'!$J$14</f>
        <v>2.145588870501662E-4</v>
      </c>
      <c r="BI3722" s="36">
        <f t="shared" si="3918"/>
        <v>7.8325413151257937E-20</v>
      </c>
      <c r="BJ3722" s="36">
        <f t="shared" si="3919"/>
        <v>6.4463012307618939E-23</v>
      </c>
      <c r="BK3722" s="36">
        <f t="shared" si="3920"/>
        <v>4.5981750300212571E-19</v>
      </c>
      <c r="BL3722" s="36">
        <f t="shared" si="3921"/>
        <v>2.2050587782493196E-19</v>
      </c>
      <c r="BM3722" s="36">
        <f t="shared" si="3954"/>
        <v>5.3943671018547426E-16</v>
      </c>
      <c r="BN3722" s="36">
        <f t="shared" ca="1" si="3922"/>
        <v>0.7565065625178351</v>
      </c>
      <c r="BO3722" s="36">
        <f t="shared" ca="1" si="3939"/>
        <v>1</v>
      </c>
      <c r="BP3722" s="36">
        <f t="shared" si="3955"/>
        <v>-5.3943671018505774E-16</v>
      </c>
      <c r="BQ3722" s="36">
        <f t="shared" si="3956"/>
        <v>0.99999999999922784</v>
      </c>
      <c r="BR3722" s="2">
        <f t="shared" si="3945"/>
        <v>-5</v>
      </c>
      <c r="BS3722">
        <v>0</v>
      </c>
      <c r="BT3722" s="37">
        <f t="shared" si="3940"/>
        <v>1.2771997474081525</v>
      </c>
      <c r="BU3722" s="34">
        <f t="shared" si="3923"/>
        <v>12.934924870391127</v>
      </c>
      <c r="BV3722" s="34">
        <f t="shared" si="3924"/>
        <v>97.784939675706411</v>
      </c>
      <c r="BW3722" s="34">
        <f t="shared" si="3925"/>
        <v>-5</v>
      </c>
      <c r="BX3722" s="34">
        <f t="shared" si="3926"/>
        <v>-5</v>
      </c>
      <c r="BY3722" s="34">
        <f t="shared" si="3927"/>
        <v>26.24676479036194</v>
      </c>
      <c r="BZ3722" s="36">
        <f t="shared" si="3941"/>
        <v>1.2740147106315735E-3</v>
      </c>
      <c r="CA3722" s="34">
        <f t="shared" si="3942"/>
        <v>1.3898823486046912E-2</v>
      </c>
    </row>
    <row r="3723" spans="1:79" ht="13.2" x14ac:dyDescent="0.25">
      <c r="A3723" s="75">
        <f t="shared" si="3928"/>
        <v>10.106849315068137</v>
      </c>
      <c r="B3723" s="34">
        <f t="shared" si="3946"/>
        <v>3688.9999999998699</v>
      </c>
      <c r="C3723">
        <f t="shared" si="3929"/>
        <v>15</v>
      </c>
      <c r="D3723" s="35">
        <f t="shared" si="3889"/>
        <v>3000</v>
      </c>
      <c r="E3723" s="27">
        <v>0</v>
      </c>
      <c r="F3723" s="64">
        <f t="shared" si="3930"/>
        <v>0.46593146951268899</v>
      </c>
      <c r="G3723" s="34">
        <v>0</v>
      </c>
      <c r="H3723" s="34">
        <f t="shared" si="3890"/>
        <v>1</v>
      </c>
      <c r="I3723" s="34">
        <f t="shared" si="3931"/>
        <v>6192.2292298236371</v>
      </c>
      <c r="J3723" s="34">
        <f t="shared" si="3891"/>
        <v>97712.416456770603</v>
      </c>
      <c r="K3723" s="34">
        <f t="shared" si="3892"/>
        <v>86083.408424165944</v>
      </c>
      <c r="L3723" s="36">
        <f t="shared" si="3943"/>
        <v>21939.268194822202</v>
      </c>
      <c r="M3723" s="34">
        <f t="shared" si="3893"/>
        <v>52.228002934779802</v>
      </c>
      <c r="N3723" s="34">
        <f t="shared" si="3932"/>
        <v>824.14978258387089</v>
      </c>
      <c r="O3723" s="34">
        <f t="shared" si="3894"/>
        <v>4.9430669600601176</v>
      </c>
      <c r="P3723">
        <f t="shared" si="3947"/>
        <v>309.84934783349541</v>
      </c>
      <c r="Q3723" s="36">
        <f t="shared" si="3895"/>
        <v>729.70795191018283</v>
      </c>
      <c r="R3723" s="34">
        <f t="shared" si="3896"/>
        <v>509.46825515804505</v>
      </c>
      <c r="S3723" s="34">
        <f t="shared" si="3897"/>
        <v>220.23969675213777</v>
      </c>
      <c r="T3723" s="36">
        <f t="shared" si="3933"/>
        <v>-3.8228034823351879E-10</v>
      </c>
      <c r="U3723" s="36">
        <f t="shared" si="3898"/>
        <v>3397.1919066799146</v>
      </c>
      <c r="V3723" s="36">
        <f t="shared" si="3899"/>
        <v>2.7799969295802692E-2</v>
      </c>
      <c r="W3723" s="68">
        <f t="shared" si="3900"/>
        <v>62.683623413777717</v>
      </c>
      <c r="X3723">
        <f t="shared" si="3901"/>
        <v>12.936837371706636</v>
      </c>
      <c r="Y3723">
        <f t="shared" si="3902"/>
        <v>1.5373874768040686E-2</v>
      </c>
      <c r="Z3723" s="34">
        <f t="shared" si="3903"/>
        <v>6.2394342047891618E-4</v>
      </c>
      <c r="AA3723" s="36">
        <f t="shared" si="3904"/>
        <v>4.4349652719169902E-4</v>
      </c>
      <c r="AB3723" s="34">
        <f t="shared" si="3905"/>
        <v>1.7719373785567562E-3</v>
      </c>
      <c r="AC3723" s="36">
        <f t="shared" si="3906"/>
        <v>165.07328862087181</v>
      </c>
      <c r="AD3723" s="34">
        <f t="shared" si="3907"/>
        <v>34.545618703677832</v>
      </c>
      <c r="AE3723">
        <f t="shared" si="3934"/>
        <v>93159.775632321776</v>
      </c>
      <c r="AF3723" s="36">
        <f t="shared" si="3948"/>
        <v>34.545618703677832</v>
      </c>
      <c r="AG3723" s="34">
        <f t="shared" si="3908"/>
        <v>0</v>
      </c>
      <c r="AH3723">
        <f t="shared" si="3944"/>
        <v>0</v>
      </c>
      <c r="AI3723" s="29">
        <f t="shared" si="3935"/>
        <v>0</v>
      </c>
      <c r="AJ3723">
        <f t="shared" si="3936"/>
        <v>0</v>
      </c>
      <c r="AK3723" s="36">
        <f t="shared" si="3949"/>
        <v>-1.567865797413808E-21</v>
      </c>
      <c r="AL3723" s="36">
        <f t="shared" si="3937"/>
        <v>-1.6487271952105617E-4</v>
      </c>
      <c r="AM3723" s="36">
        <f t="shared" si="3938"/>
        <v>-1.0420353668428E-3</v>
      </c>
      <c r="AN3723" s="37">
        <f t="shared" si="3950"/>
        <v>7.6724338337670651E-20</v>
      </c>
      <c r="AO3723" s="36">
        <f t="shared" si="3951"/>
        <v>0.7925642769513479</v>
      </c>
      <c r="AP3723" s="36">
        <f t="shared" si="3952"/>
        <v>0.58703297002761701</v>
      </c>
      <c r="AQ3723" s="74">
        <f t="shared" si="3909"/>
        <v>2.3692615699453144E-21</v>
      </c>
      <c r="AR3723" s="73">
        <f t="shared" si="3910"/>
        <v>1.5361425706974207E-21</v>
      </c>
      <c r="AS3723" s="72">
        <f t="shared" si="3953"/>
        <v>0.49785569657104478</v>
      </c>
      <c r="AT3723" s="37">
        <f t="shared" si="3911"/>
        <v>8.0488362299919447E-18</v>
      </c>
      <c r="AU3723" s="37">
        <f t="shared" si="3912"/>
        <v>30.659559681414883</v>
      </c>
      <c r="AV3723" s="34">
        <f t="shared" si="3913"/>
        <v>0</v>
      </c>
      <c r="AW3723" s="34">
        <f t="shared" si="3914"/>
        <v>5.8949018587613971</v>
      </c>
      <c r="AX3723" s="37">
        <f t="shared" si="3915"/>
        <v>29.249794974767294</v>
      </c>
      <c r="AY3723" s="7">
        <f t="shared" si="3916"/>
        <v>97.828320247306408</v>
      </c>
      <c r="AZ3723" s="37">
        <f t="shared" si="3917"/>
        <v>91.933418388545007</v>
      </c>
      <c r="BA3723" s="2">
        <f>BE3723*'mass balance'!$B$17+BF3723*'mass balance'!$C$17+BG3723*'mass balance'!$D$17+BH3723*'mass balance'!$E$17</f>
        <v>1.0041319566378747E-3</v>
      </c>
      <c r="BB3723" s="2">
        <f>BE3723*'mass balance'!$B$18+BF3723*'mass balance'!$C$18+BG3723*'mass balance'!$D$18+BH3723*'mass balance'!$E$18</f>
        <v>1.0195801405861501E-3</v>
      </c>
      <c r="BC3723" s="2">
        <f>BE3723*'mass balance'!$B$19+BF3723*'mass balance'!$C$19+BG3723*'mass balance'!$D$19+BH3723*'mass balance'!$E$19</f>
        <v>-1.2744751757326873E-3</v>
      </c>
      <c r="BD3723" s="2">
        <f>BE3723*'mass balance'!$B$20+BF3723*'mass balance'!$C$20+BG3723*'mass balance'!$D$20+BH3723*'mass balance'!$E$20</f>
        <v>4.6344551844824993E-5</v>
      </c>
      <c r="BE3723" s="2">
        <f>N3723*'mass balance'!$H$11+R3723*'mass balance'!$I$11+S3723*'mass balance'!$J$11</f>
        <v>-1.9622613871044543E-3</v>
      </c>
      <c r="BF3723" s="2">
        <f>N3723*'mass balance'!$H$12+R3723*'mass balance'!$I$12+S3723*'mass balance'!$J$12</f>
        <v>3.4895358948706321E-4</v>
      </c>
      <c r="BG3723" s="2">
        <f>N3723*'mass balance'!$H$13+R3723*'mass balance'!$I$13+S3723*'mass balance'!$J$13</f>
        <v>1.6283074254084146E-4</v>
      </c>
      <c r="BH3723" s="2">
        <f>N3723*'mass balance'!$H$14+R3723*'mass balance'!$I$14+S3723*'mass balance'!$J$14</f>
        <v>2.1462233921454968E-4</v>
      </c>
      <c r="BI3723" s="36">
        <f t="shared" si="3918"/>
        <v>7.8325413151257937E-20</v>
      </c>
      <c r="BJ3723" s="36">
        <f t="shared" si="3919"/>
        <v>6.4462754810444763E-23</v>
      </c>
      <c r="BK3723" s="36">
        <f t="shared" si="3920"/>
        <v>4.5988196601443332E-19</v>
      </c>
      <c r="BL3723" s="36">
        <f t="shared" si="3921"/>
        <v>2.2054586481641974E-19</v>
      </c>
      <c r="BM3723" s="36">
        <f t="shared" si="3954"/>
        <v>5.3965721606329919E-16</v>
      </c>
      <c r="BN3723" s="36">
        <f t="shared" ca="1" si="3922"/>
        <v>0.1868647967640793</v>
      </c>
      <c r="BO3723" s="36">
        <f t="shared" ca="1" si="3939"/>
        <v>1</v>
      </c>
      <c r="BP3723" s="36">
        <f t="shared" si="3955"/>
        <v>-5.3965721606288218E-16</v>
      </c>
      <c r="BQ3723" s="36">
        <f t="shared" si="3956"/>
        <v>0.99999999999922728</v>
      </c>
      <c r="BR3723" s="2">
        <f t="shared" si="3945"/>
        <v>-5</v>
      </c>
      <c r="BS3723">
        <v>0</v>
      </c>
      <c r="BT3723" s="37">
        <f t="shared" si="3940"/>
        <v>1.2776613636720191</v>
      </c>
      <c r="BU3723" s="34">
        <f t="shared" si="3923"/>
        <v>12.936837371706636</v>
      </c>
      <c r="BV3723" s="34">
        <f t="shared" si="3924"/>
        <v>97.828320247306408</v>
      </c>
      <c r="BW3723" s="34">
        <f t="shared" si="3925"/>
        <v>-5</v>
      </c>
      <c r="BX3723" s="34">
        <f t="shared" si="3926"/>
        <v>-5</v>
      </c>
      <c r="BY3723" s="34">
        <f t="shared" si="3927"/>
        <v>26.254526827427426</v>
      </c>
      <c r="BZ3723" s="36">
        <f t="shared" si="3941"/>
        <v>1.2744751757326873E-3</v>
      </c>
      <c r="CA3723" s="34">
        <f t="shared" si="3942"/>
        <v>1.3897681453246352E-2</v>
      </c>
    </row>
    <row r="3724" spans="1:79" ht="13.2" x14ac:dyDescent="0.25">
      <c r="A3724" s="75">
        <f t="shared" si="3928"/>
        <v>10.109589041095534</v>
      </c>
      <c r="B3724" s="34">
        <f t="shared" si="3946"/>
        <v>3689.9999999998699</v>
      </c>
      <c r="C3724">
        <f t="shared" si="3929"/>
        <v>15</v>
      </c>
      <c r="D3724" s="35">
        <f t="shared" si="3889"/>
        <v>3000</v>
      </c>
      <c r="E3724" s="27">
        <v>0</v>
      </c>
      <c r="F3724" s="64">
        <f t="shared" si="3930"/>
        <v>0.46593146951268899</v>
      </c>
      <c r="G3724" s="34">
        <v>0</v>
      </c>
      <c r="H3724" s="34">
        <f t="shared" si="3890"/>
        <v>1</v>
      </c>
      <c r="I3724" s="34">
        <f t="shared" si="3931"/>
        <v>6192.2292298236371</v>
      </c>
      <c r="J3724" s="34">
        <f t="shared" si="3891"/>
        <v>97741.304399991248</v>
      </c>
      <c r="K3724" s="34">
        <f t="shared" si="3892"/>
        <v>86108.858338362857</v>
      </c>
      <c r="L3724" s="36">
        <f t="shared" si="3943"/>
        <v>21948.998184075732</v>
      </c>
      <c r="M3724" s="34">
        <f t="shared" si="3893"/>
        <v>52.228002934779802</v>
      </c>
      <c r="N3724" s="34">
        <f t="shared" si="3932"/>
        <v>824.39343628713516</v>
      </c>
      <c r="O3724" s="34">
        <f t="shared" si="3894"/>
        <v>4.9430669600601176</v>
      </c>
      <c r="P3724">
        <f t="shared" si="3947"/>
        <v>309.98676494321222</v>
      </c>
      <c r="Q3724" s="36">
        <f t="shared" si="3895"/>
        <v>729.93866355736895</v>
      </c>
      <c r="R3724" s="34">
        <f t="shared" si="3896"/>
        <v>509.66878574596609</v>
      </c>
      <c r="S3724" s="34">
        <f t="shared" si="3897"/>
        <v>220.26987781140286</v>
      </c>
      <c r="T3724" s="36">
        <f t="shared" si="3933"/>
        <v>-3.8074481077987978E-10</v>
      </c>
      <c r="U3724" s="36">
        <f t="shared" si="3898"/>
        <v>3397.1919066795322</v>
      </c>
      <c r="V3724" s="36">
        <f t="shared" si="3899"/>
        <v>2.7803778929275963E-2</v>
      </c>
      <c r="W3724" s="68">
        <f t="shared" si="3900"/>
        <v>62.711423383073523</v>
      </c>
      <c r="X3724">
        <f t="shared" si="3901"/>
        <v>12.938749569865809</v>
      </c>
      <c r="Y3724">
        <f t="shared" si="3902"/>
        <v>1.5373874768040686E-2</v>
      </c>
      <c r="Z3724" s="34">
        <f t="shared" si="3903"/>
        <v>6.2394342047891618E-4</v>
      </c>
      <c r="AA3724" s="36">
        <f t="shared" si="3904"/>
        <v>4.4336067385101796E-4</v>
      </c>
      <c r="AB3724" s="34">
        <f t="shared" si="3905"/>
        <v>1.7719373785567562E-3</v>
      </c>
      <c r="AC3724" s="36">
        <f t="shared" si="3906"/>
        <v>165.13450129391822</v>
      </c>
      <c r="AD3724" s="34">
        <f t="shared" si="3907"/>
        <v>34.547519508835649</v>
      </c>
      <c r="AE3724">
        <f t="shared" si="3934"/>
        <v>93194.321251025453</v>
      </c>
      <c r="AF3724" s="36">
        <f t="shared" si="3948"/>
        <v>34.547519508835649</v>
      </c>
      <c r="AG3724" s="34">
        <f t="shared" si="3908"/>
        <v>0</v>
      </c>
      <c r="AH3724">
        <f t="shared" si="3944"/>
        <v>0</v>
      </c>
      <c r="AI3724" s="29">
        <f t="shared" si="3935"/>
        <v>0</v>
      </c>
      <c r="AJ3724">
        <f t="shared" si="3936"/>
        <v>0</v>
      </c>
      <c r="AK3724" s="36">
        <f t="shared" si="3949"/>
        <v>-1.5361425706974207E-21</v>
      </c>
      <c r="AL3724" s="36">
        <f t="shared" si="3937"/>
        <v>-1.6483842197014098E-4</v>
      </c>
      <c r="AM3724" s="36">
        <f t="shared" si="3938"/>
        <v>-1.0401856620371225E-3</v>
      </c>
      <c r="AN3724" s="37">
        <f t="shared" si="3950"/>
        <v>7.515647254025684E-20</v>
      </c>
      <c r="AO3724" s="36">
        <f t="shared" si="3951"/>
        <v>0.79239940423182686</v>
      </c>
      <c r="AP3724" s="36">
        <f t="shared" si="3952"/>
        <v>0.58599093466077423</v>
      </c>
      <c r="AQ3724" s="74">
        <f t="shared" si="3909"/>
        <v>2.3222945684252795E-21</v>
      </c>
      <c r="AR3724" s="73">
        <f t="shared" si="3910"/>
        <v>1.5050547514743612E-21</v>
      </c>
      <c r="AS3724" s="72">
        <f t="shared" si="3953"/>
        <v>0.49754506278033955</v>
      </c>
      <c r="AT3724" s="37">
        <f t="shared" si="3911"/>
        <v>7.8892803125516987E-18</v>
      </c>
      <c r="AU3724" s="37">
        <f t="shared" si="3912"/>
        <v>30.605136255217275</v>
      </c>
      <c r="AV3724" s="34">
        <f t="shared" si="3913"/>
        <v>0</v>
      </c>
      <c r="AW3724" s="34">
        <f t="shared" si="3914"/>
        <v>5.8975162272638935</v>
      </c>
      <c r="AX3724" s="37">
        <f t="shared" si="3915"/>
        <v>29.262767157256381</v>
      </c>
      <c r="AY3724" s="7">
        <f t="shared" si="3916"/>
        <v>97.871706767593793</v>
      </c>
      <c r="AZ3724" s="37">
        <f t="shared" si="3917"/>
        <v>91.9741905403299</v>
      </c>
      <c r="BA3724" s="2">
        <f>BE3724*'mass balance'!$B$17+BF3724*'mass balance'!$C$17+BG3724*'mass balance'!$D$17+BH3724*'mass balance'!$E$17</f>
        <v>1.0044947726814582E-3</v>
      </c>
      <c r="BB3724" s="2">
        <f>BE3724*'mass balance'!$B$18+BF3724*'mass balance'!$C$18+BG3724*'mass balance'!$D$18+BH3724*'mass balance'!$E$18</f>
        <v>1.0199485384150193E-3</v>
      </c>
      <c r="BC3724" s="2">
        <f>BE3724*'mass balance'!$B$19+BF3724*'mass balance'!$C$19+BG3724*'mass balance'!$D$19+BH3724*'mass balance'!$E$19</f>
        <v>-1.2749356730187738E-3</v>
      </c>
      <c r="BD3724" s="2">
        <f>BE3724*'mass balance'!$B$20+BF3724*'mass balance'!$C$20+BG3724*'mass balance'!$D$20+BH3724*'mass balance'!$E$20</f>
        <v>4.6361297200682683E-5</v>
      </c>
      <c r="BE3724" s="2">
        <f>N3724*'mass balance'!$H$11+R3724*'mass balance'!$I$11+S3724*'mass balance'!$J$11</f>
        <v>-1.9628415149693691E-3</v>
      </c>
      <c r="BF3724" s="2">
        <f>N3724*'mass balance'!$H$12+R3724*'mass balance'!$I$12+S3724*'mass balance'!$J$12</f>
        <v>3.490014091540914E-4</v>
      </c>
      <c r="BG3724" s="2">
        <f>N3724*'mass balance'!$H$13+R3724*'mass balance'!$I$13+S3724*'mass balance'!$J$13</f>
        <v>1.6285305643063129E-4</v>
      </c>
      <c r="BH3724" s="2">
        <f>N3724*'mass balance'!$H$14+R3724*'mass balance'!$I$14+S3724*'mass balance'!$J$14</f>
        <v>2.1468579069977475E-4</v>
      </c>
      <c r="BI3724" s="36">
        <f t="shared" si="3918"/>
        <v>7.8325413151257937E-20</v>
      </c>
      <c r="BJ3724" s="36">
        <f t="shared" si="3919"/>
        <v>6.4462502084597456E-23</v>
      </c>
      <c r="BK3724" s="36">
        <f t="shared" si="3920"/>
        <v>4.5994642876924381E-19</v>
      </c>
      <c r="BL3724" s="36">
        <f t="shared" si="3921"/>
        <v>2.2058586044361504E-19</v>
      </c>
      <c r="BM3724" s="36">
        <f t="shared" si="3954"/>
        <v>5.398777619281156E-16</v>
      </c>
      <c r="BN3724" s="36">
        <f t="shared" ca="1" si="3922"/>
        <v>0.94327618149909109</v>
      </c>
      <c r="BO3724" s="36">
        <f t="shared" ca="1" si="3939"/>
        <v>1</v>
      </c>
      <c r="BP3724" s="36">
        <f t="shared" si="3955"/>
        <v>-5.3987776192769809E-16</v>
      </c>
      <c r="BQ3724" s="36">
        <f t="shared" si="3956"/>
        <v>0.99999999999922673</v>
      </c>
      <c r="BR3724" s="2">
        <f t="shared" si="3945"/>
        <v>-5</v>
      </c>
      <c r="BS3724">
        <v>0</v>
      </c>
      <c r="BT3724" s="37">
        <f t="shared" si="3940"/>
        <v>1.2781230122013205</v>
      </c>
      <c r="BU3724" s="34">
        <f t="shared" si="3923"/>
        <v>12.938749569865809</v>
      </c>
      <c r="BV3724" s="34">
        <f t="shared" si="3924"/>
        <v>97.871706767593793</v>
      </c>
      <c r="BW3724" s="34">
        <f t="shared" si="3925"/>
        <v>-5</v>
      </c>
      <c r="BX3724" s="34">
        <f t="shared" si="3926"/>
        <v>-5</v>
      </c>
      <c r="BY3724" s="34">
        <f t="shared" si="3927"/>
        <v>26.26228878141217</v>
      </c>
      <c r="BZ3724" s="36">
        <f t="shared" si="3941"/>
        <v>1.2749356730187738E-3</v>
      </c>
      <c r="CA3724" s="34">
        <f t="shared" si="3942"/>
        <v>1.3896539939004676E-2</v>
      </c>
    </row>
    <row r="3725" spans="1:79" ht="13.2" x14ac:dyDescent="0.25">
      <c r="A3725" s="75">
        <f t="shared" si="3928"/>
        <v>10.11232876712293</v>
      </c>
      <c r="B3725" s="34">
        <f t="shared" si="3946"/>
        <v>3690.9999999998695</v>
      </c>
      <c r="C3725">
        <f t="shared" si="3929"/>
        <v>15</v>
      </c>
      <c r="D3725" s="35">
        <f t="shared" si="3889"/>
        <v>3000</v>
      </c>
      <c r="E3725" s="27">
        <v>0</v>
      </c>
      <c r="F3725" s="64">
        <f t="shared" si="3930"/>
        <v>0.46593146951268899</v>
      </c>
      <c r="G3725" s="34">
        <v>0</v>
      </c>
      <c r="H3725" s="34">
        <f t="shared" si="3890"/>
        <v>1</v>
      </c>
      <c r="I3725" s="34">
        <f t="shared" si="3931"/>
        <v>6192.2292298236371</v>
      </c>
      <c r="J3725" s="34">
        <f t="shared" si="3891"/>
        <v>97770.192032701889</v>
      </c>
      <c r="K3725" s="34">
        <f t="shared" si="3892"/>
        <v>86134.307979004356</v>
      </c>
      <c r="L3725" s="36">
        <f t="shared" si="3943"/>
        <v>21958.72950670098</v>
      </c>
      <c r="M3725" s="34">
        <f t="shared" si="3893"/>
        <v>52.228002934779802</v>
      </c>
      <c r="N3725" s="34">
        <f t="shared" si="3932"/>
        <v>824.63708737142053</v>
      </c>
      <c r="O3725" s="34">
        <f t="shared" si="3894"/>
        <v>4.9430669600601176</v>
      </c>
      <c r="P3725">
        <f t="shared" si="3947"/>
        <v>310.12420088420231</v>
      </c>
      <c r="Q3725" s="36">
        <f t="shared" si="3895"/>
        <v>730.16937936475483</v>
      </c>
      <c r="R3725" s="34">
        <f t="shared" si="3896"/>
        <v>509.86933630322466</v>
      </c>
      <c r="S3725" s="34">
        <f t="shared" si="3897"/>
        <v>220.30004306153018</v>
      </c>
      <c r="T3725" s="36">
        <f t="shared" si="3933"/>
        <v>-3.79215100541604E-10</v>
      </c>
      <c r="U3725" s="36">
        <f t="shared" si="3898"/>
        <v>3397.1919066791515</v>
      </c>
      <c r="V3725" s="36">
        <f t="shared" si="3899"/>
        <v>2.7807586567225435E-2</v>
      </c>
      <c r="W3725" s="68">
        <f t="shared" si="3900"/>
        <v>62.739227162002798</v>
      </c>
      <c r="X3725">
        <f t="shared" si="3901"/>
        <v>12.940661464916639</v>
      </c>
      <c r="Y3725">
        <f t="shared" si="3902"/>
        <v>1.5373874768040686E-2</v>
      </c>
      <c r="Z3725" s="34">
        <f t="shared" si="3903"/>
        <v>6.2394342047891618E-4</v>
      </c>
      <c r="AA3725" s="36">
        <f t="shared" si="3904"/>
        <v>4.4322488218450257E-4</v>
      </c>
      <c r="AB3725" s="34">
        <f t="shared" si="3905"/>
        <v>1.7719373785567562E-3</v>
      </c>
      <c r="AC3725" s="36">
        <f t="shared" si="3906"/>
        <v>165.19571733507235</v>
      </c>
      <c r="AD3725" s="34">
        <f t="shared" si="3907"/>
        <v>34.549418083950002</v>
      </c>
      <c r="AE3725">
        <f t="shared" si="3934"/>
        <v>93228.868770534289</v>
      </c>
      <c r="AF3725" s="36">
        <f t="shared" si="3948"/>
        <v>34.549418083950002</v>
      </c>
      <c r="AG3725" s="34">
        <f t="shared" si="3908"/>
        <v>0</v>
      </c>
      <c r="AH3725">
        <f t="shared" si="3944"/>
        <v>0</v>
      </c>
      <c r="AI3725" s="29">
        <f t="shared" si="3935"/>
        <v>0</v>
      </c>
      <c r="AJ3725">
        <f t="shared" si="3936"/>
        <v>0</v>
      </c>
      <c r="AK3725" s="36">
        <f t="shared" si="3949"/>
        <v>-1.5050547514743612E-21</v>
      </c>
      <c r="AL3725" s="36">
        <f t="shared" si="3937"/>
        <v>-1.648041315539538E-4</v>
      </c>
      <c r="AM3725" s="36">
        <f t="shared" si="3938"/>
        <v>-1.0383392406208356E-3</v>
      </c>
      <c r="AN3725" s="37">
        <f t="shared" si="3950"/>
        <v>7.3620329969559423E-20</v>
      </c>
      <c r="AO3725" s="36">
        <f t="shared" si="3951"/>
        <v>0.79223456580985674</v>
      </c>
      <c r="AP3725" s="36">
        <f t="shared" si="3952"/>
        <v>0.58495074899873711</v>
      </c>
      <c r="AQ3725" s="74">
        <f t="shared" si="3909"/>
        <v>2.2762488399202036E-21</v>
      </c>
      <c r="AR3725" s="73">
        <f t="shared" si="3910"/>
        <v>1.4745897434251314E-21</v>
      </c>
      <c r="AS3725" s="72">
        <f t="shared" si="3953"/>
        <v>0.4972346228075471</v>
      </c>
      <c r="AT3725" s="37">
        <f t="shared" si="3911"/>
        <v>7.7328541363416229E-18</v>
      </c>
      <c r="AU3725" s="37">
        <f t="shared" si="3912"/>
        <v>30.550809435407686</v>
      </c>
      <c r="AV3725" s="34">
        <f t="shared" si="3913"/>
        <v>0</v>
      </c>
      <c r="AW3725" s="34">
        <f t="shared" si="3914"/>
        <v>5.9001309540324609</v>
      </c>
      <c r="AX3725" s="37">
        <f t="shared" si="3915"/>
        <v>29.275741117418686</v>
      </c>
      <c r="AY3725" s="7">
        <f t="shared" si="3916"/>
        <v>97.915099233453944</v>
      </c>
      <c r="AZ3725" s="37">
        <f t="shared" si="3917"/>
        <v>92.014968279421481</v>
      </c>
      <c r="BA3725" s="2">
        <f>BE3725*'mass balance'!$B$17+BF3725*'mass balance'!$C$17+BG3725*'mass balance'!$D$17+BH3725*'mass balance'!$E$17</f>
        <v>1.0048576140612422E-3</v>
      </c>
      <c r="BB3725" s="2">
        <f>BE3725*'mass balance'!$B$18+BF3725*'mass balance'!$C$18+BG3725*'mass balance'!$D$18+BH3725*'mass balance'!$E$18</f>
        <v>1.0203169619698769E-3</v>
      </c>
      <c r="BC3725" s="2">
        <f>BE3725*'mass balance'!$B$19+BF3725*'mass balance'!$C$19+BG3725*'mass balance'!$D$19+BH3725*'mass balance'!$E$19</f>
        <v>-1.2753962024623458E-3</v>
      </c>
      <c r="BD3725" s="2">
        <f>BE3725*'mass balance'!$B$20+BF3725*'mass balance'!$C$20+BG3725*'mass balance'!$D$20+BH3725*'mass balance'!$E$20</f>
        <v>4.6378043725903482E-5</v>
      </c>
      <c r="BE3725" s="2">
        <f>N3725*'mass balance'!$H$11+R3725*'mass balance'!$I$11+S3725*'mass balance'!$J$11</f>
        <v>-1.9634216365986201E-3</v>
      </c>
      <c r="BF3725" s="2">
        <f>N3725*'mass balance'!$H$12+R3725*'mass balance'!$I$12+S3725*'mass balance'!$J$12</f>
        <v>3.4904920377270432E-4</v>
      </c>
      <c r="BG3725" s="2">
        <f>N3725*'mass balance'!$H$13+R3725*'mass balance'!$I$13+S3725*'mass balance'!$J$13</f>
        <v>1.628753586321821E-4</v>
      </c>
      <c r="BH3725" s="2">
        <f>N3725*'mass balance'!$H$14+R3725*'mass balance'!$I$14+S3725*'mass balance'!$J$14</f>
        <v>2.1474924150297406E-4</v>
      </c>
      <c r="BI3725" s="36">
        <f t="shared" si="3918"/>
        <v>7.8325413151257937E-20</v>
      </c>
      <c r="BJ3725" s="36">
        <f t="shared" si="3919"/>
        <v>6.4462254124331176E-23</v>
      </c>
      <c r="BK3725" s="36">
        <f t="shared" si="3920"/>
        <v>4.6001089127132838E-19</v>
      </c>
      <c r="BL3725" s="36">
        <f t="shared" si="3921"/>
        <v>2.2062586470469972E-19</v>
      </c>
      <c r="BM3725" s="36">
        <f t="shared" si="3954"/>
        <v>5.4009834778855925E-16</v>
      </c>
      <c r="BN3725" s="36">
        <f t="shared" ca="1" si="3922"/>
        <v>9.5127120200444226E-2</v>
      </c>
      <c r="BO3725" s="36">
        <f t="shared" ca="1" si="3939"/>
        <v>1</v>
      </c>
      <c r="BP3725" s="36">
        <f t="shared" si="3955"/>
        <v>-5.4009834778814135E-16</v>
      </c>
      <c r="BQ3725" s="36">
        <f t="shared" si="3956"/>
        <v>0.99999999999922617</v>
      </c>
      <c r="BR3725" s="2">
        <f t="shared" si="3945"/>
        <v>-5</v>
      </c>
      <c r="BS3725">
        <v>0</v>
      </c>
      <c r="BT3725" s="37">
        <f t="shared" si="3940"/>
        <v>1.2785846929685016</v>
      </c>
      <c r="BU3725" s="34">
        <f t="shared" si="3923"/>
        <v>12.940661464916639</v>
      </c>
      <c r="BV3725" s="34">
        <f t="shared" si="3924"/>
        <v>97.915099233453944</v>
      </c>
      <c r="BW3725" s="34">
        <f t="shared" si="3925"/>
        <v>-5</v>
      </c>
      <c r="BX3725" s="34">
        <f t="shared" si="3926"/>
        <v>-5</v>
      </c>
      <c r="BY3725" s="34">
        <f t="shared" si="3927"/>
        <v>26.270050651965416</v>
      </c>
      <c r="BZ3725" s="36">
        <f t="shared" si="3941"/>
        <v>1.2753962024623458E-3</v>
      </c>
      <c r="CA3725" s="34">
        <f t="shared" si="3942"/>
        <v>1.3895398942983153E-2</v>
      </c>
    </row>
    <row r="3726" spans="1:79" ht="13.2" x14ac:dyDescent="0.25">
      <c r="A3726" s="75">
        <f t="shared" si="3928"/>
        <v>10.115068493150327</v>
      </c>
      <c r="B3726" s="34">
        <f t="shared" si="3946"/>
        <v>3691.9999999998695</v>
      </c>
      <c r="C3726">
        <f t="shared" si="3929"/>
        <v>15</v>
      </c>
      <c r="D3726" s="35">
        <f t="shared" si="3889"/>
        <v>3000</v>
      </c>
      <c r="E3726" s="27">
        <v>0</v>
      </c>
      <c r="F3726" s="64">
        <f t="shared" si="3930"/>
        <v>0.46593146951268899</v>
      </c>
      <c r="G3726" s="34">
        <v>0</v>
      </c>
      <c r="H3726" s="34">
        <f t="shared" si="3890"/>
        <v>1</v>
      </c>
      <c r="I3726" s="34">
        <f t="shared" si="3931"/>
        <v>6192.2292298236371</v>
      </c>
      <c r="J3726" s="34">
        <f t="shared" si="3891"/>
        <v>97799.079353597917</v>
      </c>
      <c r="K3726" s="34">
        <f t="shared" si="3892"/>
        <v>86159.757344941114</v>
      </c>
      <c r="L3726" s="36">
        <f t="shared" si="3943"/>
        <v>21968.462161999509</v>
      </c>
      <c r="M3726" s="34">
        <f t="shared" si="3893"/>
        <v>52.228002934779802</v>
      </c>
      <c r="N3726" s="34">
        <f t="shared" si="3932"/>
        <v>824.88073582572349</v>
      </c>
      <c r="O3726" s="34">
        <f t="shared" si="3894"/>
        <v>4.9430669600601176</v>
      </c>
      <c r="P3726">
        <f t="shared" si="3947"/>
        <v>310.26165564660181</v>
      </c>
      <c r="Q3726" s="36">
        <f t="shared" si="3895"/>
        <v>730.40009932072337</v>
      </c>
      <c r="R3726" s="34">
        <f t="shared" si="3896"/>
        <v>510.06990681677894</v>
      </c>
      <c r="S3726" s="34">
        <f t="shared" si="3897"/>
        <v>220.33019250394446</v>
      </c>
      <c r="T3726" s="36">
        <f t="shared" si="3933"/>
        <v>-3.7769121482740215E-10</v>
      </c>
      <c r="U3726" s="36">
        <f t="shared" si="3898"/>
        <v>3397.1919066787723</v>
      </c>
      <c r="V3726" s="36">
        <f t="shared" si="3899"/>
        <v>2.7811392209831039E-2</v>
      </c>
      <c r="W3726" s="68">
        <f t="shared" si="3900"/>
        <v>62.767034748570026</v>
      </c>
      <c r="X3726">
        <f t="shared" si="3901"/>
        <v>12.942573056907134</v>
      </c>
      <c r="Y3726">
        <f t="shared" si="3902"/>
        <v>1.5373874768040686E-2</v>
      </c>
      <c r="Z3726" s="34">
        <f t="shared" si="3903"/>
        <v>6.2394342047891618E-4</v>
      </c>
      <c r="AA3726" s="36">
        <f t="shared" si="3904"/>
        <v>4.4308915215187294E-4</v>
      </c>
      <c r="AB3726" s="34">
        <f t="shared" si="3905"/>
        <v>1.7719373785567562E-3</v>
      </c>
      <c r="AC3726" s="36">
        <f t="shared" si="3906"/>
        <v>165.25693674038268</v>
      </c>
      <c r="AD3726" s="34">
        <f t="shared" si="3907"/>
        <v>34.551314429794417</v>
      </c>
      <c r="AE3726">
        <f t="shared" si="3934"/>
        <v>93263.418188618234</v>
      </c>
      <c r="AF3726" s="36">
        <f t="shared" si="3948"/>
        <v>34.551314429794417</v>
      </c>
      <c r="AG3726" s="34">
        <f t="shared" si="3908"/>
        <v>0</v>
      </c>
      <c r="AH3726">
        <f t="shared" si="3944"/>
        <v>0</v>
      </c>
      <c r="AI3726" s="29">
        <f t="shared" si="3935"/>
        <v>0</v>
      </c>
      <c r="AJ3726">
        <f t="shared" si="3936"/>
        <v>0</v>
      </c>
      <c r="AK3726" s="36">
        <f t="shared" si="3949"/>
        <v>-1.4745897434251314E-21</v>
      </c>
      <c r="AL3726" s="36">
        <f t="shared" si="3937"/>
        <v>-1.6476984827101034E-4</v>
      </c>
      <c r="AM3726" s="36">
        <f t="shared" si="3938"/>
        <v>-1.0364960967656333E-3</v>
      </c>
      <c r="AN3726" s="37">
        <f t="shared" si="3950"/>
        <v>7.211527521808506E-20</v>
      </c>
      <c r="AO3726" s="36">
        <f t="shared" si="3951"/>
        <v>0.79206976167830279</v>
      </c>
      <c r="AP3726" s="36">
        <f t="shared" si="3952"/>
        <v>0.58391240975811631</v>
      </c>
      <c r="AQ3726" s="74">
        <f t="shared" si="3909"/>
        <v>2.2311065071987297E-21</v>
      </c>
      <c r="AR3726" s="73">
        <f t="shared" si="3910"/>
        <v>1.4447351973212744E-21</v>
      </c>
      <c r="AS3726" s="72">
        <f t="shared" si="3953"/>
        <v>0.49692437653173588</v>
      </c>
      <c r="AT3726" s="37">
        <f t="shared" si="3911"/>
        <v>7.5794969689760376E-18</v>
      </c>
      <c r="AU3726" s="37">
        <f t="shared" si="3912"/>
        <v>30.496579050501246</v>
      </c>
      <c r="AV3726" s="34">
        <f t="shared" si="3913"/>
        <v>0</v>
      </c>
      <c r="AW3726" s="34">
        <f t="shared" si="3914"/>
        <v>5.9027460388794353</v>
      </c>
      <c r="AX3726" s="37">
        <f t="shared" si="3915"/>
        <v>29.288716854323045</v>
      </c>
      <c r="AY3726" s="7">
        <f t="shared" si="3916"/>
        <v>97.95849764177251</v>
      </c>
      <c r="AZ3726" s="37">
        <f t="shared" si="3917"/>
        <v>92.055751602893068</v>
      </c>
      <c r="BA3726" s="2">
        <f>BE3726*'mass balance'!$B$17+BF3726*'mass balance'!$C$17+BG3726*'mass balance'!$D$17+BH3726*'mass balance'!$E$17</f>
        <v>1.0052204807555745E-3</v>
      </c>
      <c r="BB3726" s="2">
        <f>BE3726*'mass balance'!$B$18+BF3726*'mass balance'!$C$18+BG3726*'mass balance'!$D$18+BH3726*'mass balance'!$E$18</f>
        <v>1.0206854112287372E-3</v>
      </c>
      <c r="BC3726" s="2">
        <f>BE3726*'mass balance'!$B$19+BF3726*'mass balance'!$C$19+BG3726*'mass balance'!$D$19+BH3726*'mass balance'!$E$19</f>
        <v>-1.2758567640359212E-3</v>
      </c>
      <c r="BD3726" s="2">
        <f>BE3726*'mass balance'!$B$20+BF3726*'mass balance'!$C$20+BG3726*'mass balance'!$D$20+BH3726*'mass balance'!$E$20</f>
        <v>4.6394791419488046E-5</v>
      </c>
      <c r="BE3726" s="2">
        <f>N3726*'mass balance'!$H$11+R3726*'mass balance'!$I$11+S3726*'mass balance'!$J$11</f>
        <v>-1.9640017519660081E-3</v>
      </c>
      <c r="BF3726" s="2">
        <f>N3726*'mass balance'!$H$12+R3726*'mass balance'!$I$12+S3726*'mass balance'!$J$12</f>
        <v>3.4909697334515948E-4</v>
      </c>
      <c r="BG3726" s="2">
        <f>N3726*'mass balance'!$H$13+R3726*'mass balance'!$I$13+S3726*'mass balance'!$J$13</f>
        <v>1.6289764914655195E-4</v>
      </c>
      <c r="BH3726" s="2">
        <f>N3726*'mass balance'!$H$14+R3726*'mass balance'!$I$14+S3726*'mass balance'!$J$14</f>
        <v>2.1481269162128213E-4</v>
      </c>
      <c r="BI3726" s="36">
        <f t="shared" si="3918"/>
        <v>7.8325413151257937E-20</v>
      </c>
      <c r="BJ3726" s="36">
        <f t="shared" si="3919"/>
        <v>6.4462010923907725E-23</v>
      </c>
      <c r="BK3726" s="36">
        <f t="shared" si="3920"/>
        <v>4.6007535352545274E-19</v>
      </c>
      <c r="BL3726" s="36">
        <f t="shared" si="3921"/>
        <v>2.2066587759785788E-19</v>
      </c>
      <c r="BM3726" s="36">
        <f t="shared" si="3954"/>
        <v>5.4031897365326392E-16</v>
      </c>
      <c r="BN3726" s="36">
        <f t="shared" ca="1" si="3922"/>
        <v>0.73602332265172432</v>
      </c>
      <c r="BO3726" s="36">
        <f t="shared" ca="1" si="3939"/>
        <v>1</v>
      </c>
      <c r="BP3726" s="36">
        <f t="shared" si="3955"/>
        <v>-5.4031897365284553E-16</v>
      </c>
      <c r="BQ3726" s="36">
        <f t="shared" si="3956"/>
        <v>0.99999999999922562</v>
      </c>
      <c r="BR3726" s="2">
        <f t="shared" si="3945"/>
        <v>-5</v>
      </c>
      <c r="BS3726">
        <v>0</v>
      </c>
      <c r="BT3726" s="37">
        <f t="shared" si="3940"/>
        <v>1.2790464059460109</v>
      </c>
      <c r="BU3726" s="34">
        <f t="shared" si="3923"/>
        <v>12.942573056907134</v>
      </c>
      <c r="BV3726" s="34">
        <f t="shared" si="3924"/>
        <v>97.95849764177251</v>
      </c>
      <c r="BW3726" s="34">
        <f t="shared" si="3925"/>
        <v>-5</v>
      </c>
      <c r="BX3726" s="34">
        <f t="shared" si="3926"/>
        <v>-5</v>
      </c>
      <c r="BY3726" s="34">
        <f t="shared" si="3927"/>
        <v>26.277812438736628</v>
      </c>
      <c r="BZ3726" s="36">
        <f t="shared" si="3941"/>
        <v>1.2758567640359212E-3</v>
      </c>
      <c r="CA3726" s="34">
        <f t="shared" si="3942"/>
        <v>1.389425846484332E-2</v>
      </c>
    </row>
    <row r="3727" spans="1:79" ht="13.2" x14ac:dyDescent="0.25">
      <c r="A3727" s="75">
        <f t="shared" si="3928"/>
        <v>10.117808219177723</v>
      </c>
      <c r="B3727" s="34">
        <f t="shared" si="3946"/>
        <v>3692.999999999869</v>
      </c>
      <c r="C3727">
        <f t="shared" si="3929"/>
        <v>15</v>
      </c>
      <c r="D3727" s="35">
        <f t="shared" si="3889"/>
        <v>3000</v>
      </c>
      <c r="E3727" s="27">
        <v>0</v>
      </c>
      <c r="F3727" s="64">
        <f t="shared" si="3930"/>
        <v>0.46593146951268899</v>
      </c>
      <c r="G3727" s="34">
        <v>0</v>
      </c>
      <c r="H3727" s="34">
        <f t="shared" si="3890"/>
        <v>1</v>
      </c>
      <c r="I3727" s="34">
        <f t="shared" si="3931"/>
        <v>6192.2292298236371</v>
      </c>
      <c r="J3727" s="34">
        <f t="shared" si="3891"/>
        <v>97827.966361375147</v>
      </c>
      <c r="K3727" s="34">
        <f t="shared" si="3892"/>
        <v>86185.206435024142</v>
      </c>
      <c r="L3727" s="36">
        <f t="shared" si="3943"/>
        <v>21978.19614927295</v>
      </c>
      <c r="M3727" s="34">
        <f t="shared" si="3893"/>
        <v>52.228002934779802</v>
      </c>
      <c r="N3727" s="34">
        <f t="shared" si="3932"/>
        <v>825.1243816390438</v>
      </c>
      <c r="O3727" s="34">
        <f t="shared" si="3894"/>
        <v>4.9430669600601176</v>
      </c>
      <c r="P3727">
        <f t="shared" si="3947"/>
        <v>310.39912922054754</v>
      </c>
      <c r="Q3727" s="36">
        <f t="shared" si="3895"/>
        <v>730.63082341366351</v>
      </c>
      <c r="R3727" s="34">
        <f t="shared" si="3896"/>
        <v>510.2704972735894</v>
      </c>
      <c r="S3727" s="34">
        <f t="shared" si="3897"/>
        <v>220.36032614007416</v>
      </c>
      <c r="T3727" s="36">
        <f t="shared" si="3933"/>
        <v>-3.7617493859722435E-10</v>
      </c>
      <c r="U3727" s="36">
        <f t="shared" si="3898"/>
        <v>3397.1919066783944</v>
      </c>
      <c r="V3727" s="36">
        <f t="shared" si="3899"/>
        <v>2.7815195857273035E-2</v>
      </c>
      <c r="W3727" s="68">
        <f t="shared" si="3900"/>
        <v>62.79484614077986</v>
      </c>
      <c r="X3727">
        <f t="shared" si="3901"/>
        <v>12.944484345885268</v>
      </c>
      <c r="Y3727">
        <f t="shared" si="3902"/>
        <v>1.5373874768040686E-2</v>
      </c>
      <c r="Z3727" s="34">
        <f t="shared" si="3903"/>
        <v>6.2394342047891618E-4</v>
      </c>
      <c r="AA3727" s="36">
        <f t="shared" si="3904"/>
        <v>4.4295348371288474E-4</v>
      </c>
      <c r="AB3727" s="34">
        <f t="shared" si="3905"/>
        <v>1.7719373785567562E-3</v>
      </c>
      <c r="AC3727" s="36">
        <f t="shared" si="3906"/>
        <v>165.3181595058991</v>
      </c>
      <c r="AD3727" s="34">
        <f t="shared" si="3907"/>
        <v>34.553208547142702</v>
      </c>
      <c r="AE3727">
        <f t="shared" si="3934"/>
        <v>93297.969503048022</v>
      </c>
      <c r="AF3727" s="36">
        <f t="shared" si="3948"/>
        <v>34.553208547142702</v>
      </c>
      <c r="AG3727" s="34">
        <f t="shared" si="3908"/>
        <v>0</v>
      </c>
      <c r="AH3727">
        <f t="shared" si="3944"/>
        <v>0</v>
      </c>
      <c r="AI3727" s="29">
        <f t="shared" si="3935"/>
        <v>0</v>
      </c>
      <c r="AJ3727">
        <f t="shared" si="3936"/>
        <v>0</v>
      </c>
      <c r="AK3727" s="36">
        <f t="shared" si="3949"/>
        <v>-1.4447351973212744E-21</v>
      </c>
      <c r="AL3727" s="36">
        <f t="shared" si="3937"/>
        <v>-1.6473557211982669E-4</v>
      </c>
      <c r="AM3727" s="36">
        <f t="shared" si="3938"/>
        <v>-1.034656224653555E-3</v>
      </c>
      <c r="AN3727" s="37">
        <f t="shared" si="3950"/>
        <v>7.0640685474659926E-20</v>
      </c>
      <c r="AO3727" s="36">
        <f t="shared" si="3951"/>
        <v>0.79190499183003182</v>
      </c>
      <c r="AP3727" s="36">
        <f t="shared" si="3952"/>
        <v>0.58287591366135072</v>
      </c>
      <c r="AQ3727" s="74">
        <f t="shared" si="3909"/>
        <v>2.186850036132373E-21</v>
      </c>
      <c r="AR3727" s="73">
        <f t="shared" si="3910"/>
        <v>1.4154790062303223E-21</v>
      </c>
      <c r="AS3727" s="72">
        <f t="shared" si="3953"/>
        <v>0.49661432383205001</v>
      </c>
      <c r="AT3727" s="37">
        <f t="shared" si="3911"/>
        <v>7.4291492436555671E-18</v>
      </c>
      <c r="AU3727" s="37">
        <f t="shared" si="3912"/>
        <v>30.442444929317485</v>
      </c>
      <c r="AV3727" s="34">
        <f t="shared" si="3913"/>
        <v>0</v>
      </c>
      <c r="AW3727" s="34">
        <f t="shared" si="3914"/>
        <v>5.9053614816171711</v>
      </c>
      <c r="AX3727" s="37">
        <f t="shared" si="3915"/>
        <v>29.301694367038387</v>
      </c>
      <c r="AY3727" s="7">
        <f t="shared" si="3916"/>
        <v>98.001901989435424</v>
      </c>
      <c r="AZ3727" s="37">
        <f t="shared" si="3917"/>
        <v>92.096540507818247</v>
      </c>
      <c r="BA3727" s="2">
        <f>BE3727*'mass balance'!$B$17+BF3727*'mass balance'!$C$17+BG3727*'mass balance'!$D$17+BH3727*'mass balance'!$E$17</f>
        <v>1.005583372742808E-3</v>
      </c>
      <c r="BB3727" s="2">
        <f>BE3727*'mass balance'!$B$18+BF3727*'mass balance'!$C$18+BG3727*'mass balance'!$D$18+BH3727*'mass balance'!$E$18</f>
        <v>1.0210538861696204E-3</v>
      </c>
      <c r="BC3727" s="2">
        <f>BE3727*'mass balance'!$B$19+BF3727*'mass balance'!$C$19+BG3727*'mass balance'!$D$19+BH3727*'mass balance'!$E$19</f>
        <v>-1.2763173577120255E-3</v>
      </c>
      <c r="BD3727" s="2">
        <f>BE3727*'mass balance'!$B$20+BF3727*'mass balance'!$C$20+BG3727*'mass balance'!$D$20+BH3727*'mass balance'!$E$20</f>
        <v>4.6411540280437292E-5</v>
      </c>
      <c r="BE3727" s="2">
        <f>N3727*'mass balance'!$H$11+R3727*'mass balance'!$I$11+S3727*'mass balance'!$J$11</f>
        <v>-1.9645818610453422E-3</v>
      </c>
      <c r="BF3727" s="2">
        <f>N3727*'mass balance'!$H$12+R3727*'mass balance'!$I$12+S3727*'mass balance'!$J$12</f>
        <v>3.4914471787372007E-4</v>
      </c>
      <c r="BG3727" s="2">
        <f>N3727*'mass balance'!$H$13+R3727*'mass balance'!$I$13+S3727*'mass balance'!$J$13</f>
        <v>1.6291992797479345E-4</v>
      </c>
      <c r="BH3727" s="2">
        <f>N3727*'mass balance'!$H$14+R3727*'mass balance'!$I$14+S3727*'mass balance'!$J$14</f>
        <v>2.148761410518343E-4</v>
      </c>
      <c r="BI3727" s="36">
        <f t="shared" si="3918"/>
        <v>7.8325413151257937E-20</v>
      </c>
      <c r="BJ3727" s="36">
        <f t="shared" si="3919"/>
        <v>6.4461772477597909E-23</v>
      </c>
      <c r="BK3727" s="36">
        <f t="shared" si="3920"/>
        <v>4.6013981553637664E-19</v>
      </c>
      <c r="BL3727" s="36">
        <f t="shared" si="3921"/>
        <v>2.2070589912127447E-19</v>
      </c>
      <c r="BM3727" s="36">
        <f t="shared" si="3954"/>
        <v>5.4053963953086183E-16</v>
      </c>
      <c r="BN3727" s="36">
        <f t="shared" ca="1" si="3922"/>
        <v>8.235100096915593E-2</v>
      </c>
      <c r="BO3727" s="36">
        <f t="shared" ca="1" si="3939"/>
        <v>1</v>
      </c>
      <c r="BP3727" s="36">
        <f t="shared" si="3955"/>
        <v>-5.4053963953044294E-16</v>
      </c>
      <c r="BQ3727" s="36">
        <f t="shared" si="3956"/>
        <v>0.99999999999922506</v>
      </c>
      <c r="BR3727" s="2">
        <f t="shared" si="3945"/>
        <v>-5</v>
      </c>
      <c r="BS3727">
        <v>0</v>
      </c>
      <c r="BT3727" s="37">
        <f t="shared" si="3940"/>
        <v>1.2795081511063056</v>
      </c>
      <c r="BU3727" s="34">
        <f t="shared" si="3923"/>
        <v>12.944484345885268</v>
      </c>
      <c r="BV3727" s="34">
        <f t="shared" si="3924"/>
        <v>98.001901989435424</v>
      </c>
      <c r="BW3727" s="34">
        <f t="shared" si="3925"/>
        <v>-5</v>
      </c>
      <c r="BX3727" s="34">
        <f t="shared" si="3926"/>
        <v>-5</v>
      </c>
      <c r="BY3727" s="34">
        <f t="shared" si="3927"/>
        <v>26.285574141375381</v>
      </c>
      <c r="BZ3727" s="36">
        <f t="shared" si="3941"/>
        <v>1.2763173577120255E-3</v>
      </c>
      <c r="CA3727" s="34">
        <f t="shared" si="3942"/>
        <v>1.3893118504247027E-2</v>
      </c>
    </row>
    <row r="3728" spans="1:79" ht="13.2" x14ac:dyDescent="0.25">
      <c r="A3728" s="75">
        <f t="shared" si="3928"/>
        <v>10.12054794520512</v>
      </c>
      <c r="B3728" s="34">
        <f t="shared" si="3946"/>
        <v>3693.9999999998686</v>
      </c>
      <c r="C3728">
        <f t="shared" si="3929"/>
        <v>15</v>
      </c>
      <c r="D3728" s="35">
        <f t="shared" si="3889"/>
        <v>3000</v>
      </c>
      <c r="E3728" s="27">
        <v>0</v>
      </c>
      <c r="F3728" s="64">
        <f t="shared" si="3930"/>
        <v>0.46593146951268899</v>
      </c>
      <c r="G3728" s="34">
        <v>0</v>
      </c>
      <c r="H3728" s="34">
        <f t="shared" si="3890"/>
        <v>1</v>
      </c>
      <c r="I3728" s="34">
        <f t="shared" si="3931"/>
        <v>6192.2292298236371</v>
      </c>
      <c r="J3728" s="34">
        <f t="shared" si="3891"/>
        <v>97856.853054730105</v>
      </c>
      <c r="K3728" s="34">
        <f t="shared" si="3892"/>
        <v>86210.655248105104</v>
      </c>
      <c r="L3728" s="36">
        <f t="shared" si="3943"/>
        <v>21987.931467822997</v>
      </c>
      <c r="M3728" s="34">
        <f t="shared" si="3893"/>
        <v>52.228002934779802</v>
      </c>
      <c r="N3728" s="34">
        <f t="shared" si="3932"/>
        <v>825.36802480038739</v>
      </c>
      <c r="O3728" s="34">
        <f t="shared" si="3894"/>
        <v>4.9430669600601176</v>
      </c>
      <c r="P3728">
        <f t="shared" si="3947"/>
        <v>310.53662159617721</v>
      </c>
      <c r="Q3728" s="36">
        <f t="shared" si="3895"/>
        <v>730.86155163196804</v>
      </c>
      <c r="R3728" s="34">
        <f t="shared" si="3896"/>
        <v>510.47110766061843</v>
      </c>
      <c r="S3728" s="34">
        <f t="shared" si="3897"/>
        <v>220.39044397134964</v>
      </c>
      <c r="T3728" s="36">
        <f t="shared" si="3933"/>
        <v>-3.7466448098809209E-10</v>
      </c>
      <c r="U3728" s="36">
        <f t="shared" si="3898"/>
        <v>3397.1919066780183</v>
      </c>
      <c r="V3728" s="36">
        <f t="shared" si="3899"/>
        <v>2.7818997509731953E-2</v>
      </c>
      <c r="W3728" s="68">
        <f t="shared" si="3900"/>
        <v>62.822661336637132</v>
      </c>
      <c r="X3728">
        <f t="shared" si="3901"/>
        <v>12.946395331899023</v>
      </c>
      <c r="Y3728">
        <f t="shared" si="3902"/>
        <v>1.5373874768040686E-2</v>
      </c>
      <c r="Z3728" s="34">
        <f t="shared" si="3903"/>
        <v>6.2394342047891618E-4</v>
      </c>
      <c r="AA3728" s="36">
        <f t="shared" si="3904"/>
        <v>4.4281787682732849E-4</v>
      </c>
      <c r="AB3728" s="34">
        <f t="shared" si="3905"/>
        <v>1.7719373785567562E-3</v>
      </c>
      <c r="AC3728" s="36">
        <f t="shared" si="3906"/>
        <v>165.37938562767286</v>
      </c>
      <c r="AD3728" s="34">
        <f t="shared" si="3907"/>
        <v>34.555100436768328</v>
      </c>
      <c r="AE3728">
        <f t="shared" si="3934"/>
        <v>93332.522711595171</v>
      </c>
      <c r="AF3728" s="36">
        <f t="shared" si="3948"/>
        <v>34.555100436768328</v>
      </c>
      <c r="AG3728" s="34">
        <f t="shared" si="3908"/>
        <v>0</v>
      </c>
      <c r="AH3728">
        <f t="shared" si="3944"/>
        <v>0</v>
      </c>
      <c r="AI3728" s="29">
        <f t="shared" si="3935"/>
        <v>0</v>
      </c>
      <c r="AJ3728">
        <f t="shared" si="3936"/>
        <v>0</v>
      </c>
      <c r="AK3728" s="36">
        <f t="shared" si="3949"/>
        <v>-1.4154790062303223E-21</v>
      </c>
      <c r="AL3728" s="36">
        <f t="shared" si="3937"/>
        <v>-1.6470130309891937E-4</v>
      </c>
      <c r="AM3728" s="36">
        <f t="shared" si="3938"/>
        <v>-1.0328196184769679E-3</v>
      </c>
      <c r="AN3728" s="37">
        <f t="shared" si="3950"/>
        <v>6.9195950277338653E-20</v>
      </c>
      <c r="AO3728" s="36">
        <f t="shared" si="3951"/>
        <v>0.791740256257912</v>
      </c>
      <c r="AP3728" s="36">
        <f t="shared" si="3952"/>
        <v>0.58184125743669712</v>
      </c>
      <c r="AQ3728" s="74">
        <f t="shared" si="3909"/>
        <v>2.1434622291844688E-21</v>
      </c>
      <c r="AR3728" s="73">
        <f t="shared" si="3910"/>
        <v>1.3868093008127751E-21</v>
      </c>
      <c r="AS3728" s="72">
        <f t="shared" si="3953"/>
        <v>0.49630446458770888</v>
      </c>
      <c r="AT3728" s="37">
        <f t="shared" si="3911"/>
        <v>7.2817525370478418E-18</v>
      </c>
      <c r="AU3728" s="37">
        <f t="shared" si="3912"/>
        <v>30.388406900979788</v>
      </c>
      <c r="AV3728" s="34">
        <f t="shared" si="3913"/>
        <v>0</v>
      </c>
      <c r="AW3728" s="34">
        <f t="shared" si="3914"/>
        <v>5.9079772820580363</v>
      </c>
      <c r="AX3728" s="37">
        <f t="shared" si="3915"/>
        <v>29.314673654633712</v>
      </c>
      <c r="AY3728" s="7">
        <f t="shared" si="3916"/>
        <v>98.045312273328889</v>
      </c>
      <c r="AZ3728" s="37">
        <f t="shared" si="3917"/>
        <v>92.137334991270848</v>
      </c>
      <c r="BA3728" s="2">
        <f>BE3728*'mass balance'!$B$17+BF3728*'mass balance'!$C$17+BG3728*'mass balance'!$D$17+BH3728*'mass balance'!$E$17</f>
        <v>1.0059462900013003E-3</v>
      </c>
      <c r="BB3728" s="2">
        <f>BE3728*'mass balance'!$B$18+BF3728*'mass balance'!$C$18+BG3728*'mass balance'!$D$18+BH3728*'mass balance'!$E$18</f>
        <v>1.021422386770551E-3</v>
      </c>
      <c r="BC3728" s="2">
        <f>BE3728*'mass balance'!$B$19+BF3728*'mass balance'!$C$19+BG3728*'mass balance'!$D$19+BH3728*'mass balance'!$E$19</f>
        <v>-1.2767779834631885E-3</v>
      </c>
      <c r="BD3728" s="2">
        <f>BE3728*'mass balance'!$B$20+BF3728*'mass balance'!$C$20+BG3728*'mass balance'!$D$20+BH3728*'mass balance'!$E$20</f>
        <v>4.6428290307752315E-5</v>
      </c>
      <c r="BE3728" s="2">
        <f>N3728*'mass balance'!$H$11+R3728*'mass balance'!$I$11+S3728*'mass balance'!$J$11</f>
        <v>-1.9651619638104459E-3</v>
      </c>
      <c r="BF3728" s="2">
        <f>N3728*'mass balance'!$H$12+R3728*'mass balance'!$I$12+S3728*'mass balance'!$J$12</f>
        <v>3.4919243736065237E-4</v>
      </c>
      <c r="BG3728" s="2">
        <f>N3728*'mass balance'!$H$13+R3728*'mass balance'!$I$13+S3728*'mass balance'!$J$13</f>
        <v>1.6294219511796433E-4</v>
      </c>
      <c r="BH3728" s="2">
        <f>N3728*'mass balance'!$H$14+R3728*'mass balance'!$I$14+S3728*'mass balance'!$J$14</f>
        <v>2.1493958979176752E-4</v>
      </c>
      <c r="BI3728" s="36">
        <f t="shared" si="3918"/>
        <v>7.8325413151257937E-20</v>
      </c>
      <c r="BJ3728" s="36">
        <f t="shared" si="3919"/>
        <v>6.4461538779680101E-23</v>
      </c>
      <c r="BK3728" s="36">
        <f t="shared" si="3920"/>
        <v>4.6020427730885423E-19</v>
      </c>
      <c r="BL3728" s="36">
        <f t="shared" si="3921"/>
        <v>2.2074592927313638E-19</v>
      </c>
      <c r="BM3728" s="36">
        <f t="shared" si="3954"/>
        <v>5.407603454299831E-16</v>
      </c>
      <c r="BN3728" s="36">
        <f t="shared" ca="1" si="3922"/>
        <v>0.60580773480839467</v>
      </c>
      <c r="BO3728" s="36">
        <f t="shared" ca="1" si="3939"/>
        <v>1</v>
      </c>
      <c r="BP3728" s="36">
        <f t="shared" si="3955"/>
        <v>-5.4076034542956373E-16</v>
      </c>
      <c r="BQ3728" s="36">
        <f t="shared" si="3956"/>
        <v>0.99999999999922451</v>
      </c>
      <c r="BR3728" s="2">
        <f t="shared" si="3945"/>
        <v>-5</v>
      </c>
      <c r="BS3728">
        <v>0</v>
      </c>
      <c r="BT3728" s="37">
        <f t="shared" si="3940"/>
        <v>1.2799699284218464</v>
      </c>
      <c r="BU3728" s="34">
        <f t="shared" si="3923"/>
        <v>12.946395331899023</v>
      </c>
      <c r="BV3728" s="34">
        <f t="shared" si="3924"/>
        <v>98.045312273328889</v>
      </c>
      <c r="BW3728" s="34">
        <f t="shared" si="3925"/>
        <v>-5</v>
      </c>
      <c r="BX3728" s="34">
        <f t="shared" si="3926"/>
        <v>-5</v>
      </c>
      <c r="BY3728" s="34">
        <f t="shared" si="3927"/>
        <v>26.293335759531441</v>
      </c>
      <c r="BZ3728" s="36">
        <f t="shared" si="3941"/>
        <v>1.2767779834631885E-3</v>
      </c>
      <c r="CA3728" s="34">
        <f t="shared" si="3942"/>
        <v>1.3891979060856402E-2</v>
      </c>
    </row>
    <row r="3729" spans="1:79" ht="13.2" x14ac:dyDescent="0.25">
      <c r="A3729" s="75">
        <f t="shared" si="3928"/>
        <v>10.123287671232516</v>
      </c>
      <c r="B3729" s="34">
        <f t="shared" si="3946"/>
        <v>3694.9999999998686</v>
      </c>
      <c r="C3729">
        <f t="shared" si="3929"/>
        <v>15</v>
      </c>
      <c r="D3729" s="35">
        <f t="shared" si="3889"/>
        <v>3000</v>
      </c>
      <c r="E3729" s="27">
        <v>0</v>
      </c>
      <c r="F3729" s="64">
        <f t="shared" si="3930"/>
        <v>0.46593146951268899</v>
      </c>
      <c r="G3729" s="34">
        <v>0</v>
      </c>
      <c r="H3729" s="34">
        <f t="shared" si="3890"/>
        <v>1</v>
      </c>
      <c r="I3729" s="34">
        <f t="shared" si="3931"/>
        <v>6192.2292298236371</v>
      </c>
      <c r="J3729" s="34">
        <f t="shared" si="3891"/>
        <v>97885.739432360002</v>
      </c>
      <c r="K3729" s="34">
        <f t="shared" si="3892"/>
        <v>86236.103783036291</v>
      </c>
      <c r="L3729" s="36">
        <f t="shared" si="3943"/>
        <v>21997.668116951401</v>
      </c>
      <c r="M3729" s="34">
        <f t="shared" si="3893"/>
        <v>52.228002934779802</v>
      </c>
      <c r="N3729" s="34">
        <f t="shared" si="3932"/>
        <v>825.61166529876618</v>
      </c>
      <c r="O3729" s="34">
        <f t="shared" si="3894"/>
        <v>4.9430669600601176</v>
      </c>
      <c r="P3729">
        <f t="shared" si="3947"/>
        <v>310.67413276362953</v>
      </c>
      <c r="Q3729" s="36">
        <f t="shared" si="3895"/>
        <v>731.09228396403353</v>
      </c>
      <c r="R3729" s="34">
        <f t="shared" si="3896"/>
        <v>510.67173796483058</v>
      </c>
      <c r="S3729" s="34">
        <f t="shared" si="3897"/>
        <v>220.42054599920297</v>
      </c>
      <c r="T3729" s="36">
        <f t="shared" si="3933"/>
        <v>-3.7315983931636044E-10</v>
      </c>
      <c r="U3729" s="36">
        <f t="shared" si="3898"/>
        <v>3397.1919066776436</v>
      </c>
      <c r="V3729" s="36">
        <f t="shared" si="3899"/>
        <v>2.7822797167388648E-2</v>
      </c>
      <c r="W3729" s="68">
        <f t="shared" si="3900"/>
        <v>62.850480334146866</v>
      </c>
      <c r="X3729">
        <f t="shared" si="3901"/>
        <v>12.948306014996371</v>
      </c>
      <c r="Y3729">
        <f t="shared" si="3902"/>
        <v>1.5373874768040686E-2</v>
      </c>
      <c r="Z3729" s="34">
        <f t="shared" si="3903"/>
        <v>6.2394342047891618E-4</v>
      </c>
      <c r="AA3729" s="36">
        <f t="shared" si="3904"/>
        <v>4.4268233145503E-4</v>
      </c>
      <c r="AB3729" s="34">
        <f t="shared" si="3905"/>
        <v>1.7719373785567562E-3</v>
      </c>
      <c r="AC3729" s="36">
        <f t="shared" si="3906"/>
        <v>165.44061510175655</v>
      </c>
      <c r="AD3729" s="34">
        <f t="shared" si="3907"/>
        <v>34.556990099444477</v>
      </c>
      <c r="AE3729">
        <f t="shared" si="3934"/>
        <v>93367.077812031945</v>
      </c>
      <c r="AF3729" s="36">
        <f t="shared" si="3948"/>
        <v>34.556990099444477</v>
      </c>
      <c r="AG3729" s="34">
        <f t="shared" si="3908"/>
        <v>0</v>
      </c>
      <c r="AH3729">
        <f t="shared" si="3944"/>
        <v>0</v>
      </c>
      <c r="AI3729" s="29">
        <f t="shared" si="3935"/>
        <v>0</v>
      </c>
      <c r="AJ3729">
        <f t="shared" si="3936"/>
        <v>0</v>
      </c>
      <c r="AK3729" s="36">
        <f t="shared" si="3949"/>
        <v>-1.3868093008127751E-21</v>
      </c>
      <c r="AL3729" s="36">
        <f t="shared" si="3937"/>
        <v>-1.6466704120680505E-4</v>
      </c>
      <c r="AM3729" s="36">
        <f t="shared" si="3938"/>
        <v>-1.0309862724385479E-3</v>
      </c>
      <c r="AN3729" s="37">
        <f t="shared" si="3950"/>
        <v>6.7780471271108334E-20</v>
      </c>
      <c r="AO3729" s="36">
        <f t="shared" si="3951"/>
        <v>0.79157555495481313</v>
      </c>
      <c r="AP3729" s="36">
        <f t="shared" si="3952"/>
        <v>0.58080843781822011</v>
      </c>
      <c r="AQ3729" s="74">
        <f t="shared" si="3909"/>
        <v>2.1009262190212637E-21</v>
      </c>
      <c r="AR3729" s="73">
        <f t="shared" si="3910"/>
        <v>1.358714444709373E-21</v>
      </c>
      <c r="AS3729" s="72">
        <f t="shared" si="3953"/>
        <v>0.49599479867800744</v>
      </c>
      <c r="AT3729" s="37">
        <f t="shared" si="3911"/>
        <v>7.1372495475831489E-18</v>
      </c>
      <c r="AU3729" s="37">
        <f t="shared" si="3912"/>
        <v>30.334464794914872</v>
      </c>
      <c r="AV3729" s="34">
        <f t="shared" si="3913"/>
        <v>0</v>
      </c>
      <c r="AW3729" s="34">
        <f t="shared" si="3914"/>
        <v>5.9105934400144218</v>
      </c>
      <c r="AX3729" s="37">
        <f t="shared" si="3915"/>
        <v>29.32765471617811</v>
      </c>
      <c r="AY3729" s="7">
        <f t="shared" si="3916"/>
        <v>98.088728490339406</v>
      </c>
      <c r="AZ3729" s="37">
        <f t="shared" si="3917"/>
        <v>92.178135050324983</v>
      </c>
      <c r="BA3729" s="2">
        <f>BE3729*'mass balance'!$B$17+BF3729*'mass balance'!$C$17+BG3729*'mass balance'!$D$17+BH3729*'mass balance'!$E$17</f>
        <v>1.006309232509414E-3</v>
      </c>
      <c r="BB3729" s="2">
        <f>BE3729*'mass balance'!$B$18+BF3729*'mass balance'!$C$18+BG3729*'mass balance'!$D$18+BH3729*'mass balance'!$E$18</f>
        <v>1.0217909130095591E-3</v>
      </c>
      <c r="BC3729" s="2">
        <f>BE3729*'mass balance'!$B$19+BF3729*'mass balance'!$C$19+BG3729*'mass balance'!$D$19+BH3729*'mass balance'!$E$19</f>
        <v>-1.2772386412619487E-3</v>
      </c>
      <c r="BD3729" s="2">
        <f>BE3729*'mass balance'!$B$20+BF3729*'mass balance'!$C$20+BG3729*'mass balance'!$D$20+BH3729*'mass balance'!$E$20</f>
        <v>4.6445041500434484E-5</v>
      </c>
      <c r="BE3729" s="2">
        <f>N3729*'mass balance'!$H$11+R3729*'mass balance'!$I$11+S3729*'mass balance'!$J$11</f>
        <v>-1.9657420602351575E-3</v>
      </c>
      <c r="BF3729" s="2">
        <f>N3729*'mass balance'!$H$12+R3729*'mass balance'!$I$12+S3729*'mass balance'!$J$12</f>
        <v>3.4924013180822548E-4</v>
      </c>
      <c r="BG3729" s="2">
        <f>N3729*'mass balance'!$H$13+R3729*'mass balance'!$I$13+S3729*'mass balance'!$J$13</f>
        <v>1.6296445057712512E-4</v>
      </c>
      <c r="BH3729" s="2">
        <f>N3729*'mass balance'!$H$14+R3729*'mass balance'!$I$14+S3729*'mass balance'!$J$14</f>
        <v>2.1500303783822034E-4</v>
      </c>
      <c r="BI3729" s="36">
        <f t="shared" si="3918"/>
        <v>7.8325413151257937E-20</v>
      </c>
      <c r="BJ3729" s="36">
        <f t="shared" si="3919"/>
        <v>6.4461309824441189E-23</v>
      </c>
      <c r="BK3729" s="36">
        <f t="shared" si="3920"/>
        <v>4.602687388476339E-19</v>
      </c>
      <c r="BL3729" s="36">
        <f t="shared" si="3921"/>
        <v>2.2078596805163178E-19</v>
      </c>
      <c r="BM3729" s="36">
        <f t="shared" si="3954"/>
        <v>5.4098109135925622E-16</v>
      </c>
      <c r="BN3729" s="36">
        <f t="shared" ca="1" si="3922"/>
        <v>0.82220104595162546</v>
      </c>
      <c r="BO3729" s="36">
        <f t="shared" ca="1" si="3939"/>
        <v>1</v>
      </c>
      <c r="BP3729" s="36">
        <f t="shared" si="3955"/>
        <v>-5.4098109135883635E-16</v>
      </c>
      <c r="BQ3729" s="36">
        <f t="shared" si="3956"/>
        <v>0.99999999999922395</v>
      </c>
      <c r="BR3729" s="2">
        <f t="shared" si="3945"/>
        <v>-5</v>
      </c>
      <c r="BS3729">
        <v>0</v>
      </c>
      <c r="BT3729" s="37">
        <f t="shared" si="3940"/>
        <v>1.2804317378651036</v>
      </c>
      <c r="BU3729" s="34">
        <f t="shared" si="3923"/>
        <v>12.948306014996371</v>
      </c>
      <c r="BV3729" s="34">
        <f t="shared" si="3924"/>
        <v>98.088728490339406</v>
      </c>
      <c r="BW3729" s="34">
        <f t="shared" si="3925"/>
        <v>-5</v>
      </c>
      <c r="BX3729" s="34">
        <f t="shared" si="3926"/>
        <v>-5</v>
      </c>
      <c r="BY3729" s="34">
        <f t="shared" si="3927"/>
        <v>26.30109729285476</v>
      </c>
      <c r="BZ3729" s="36">
        <f t="shared" si="3941"/>
        <v>1.2772386412619487E-3</v>
      </c>
      <c r="CA3729" s="34">
        <f t="shared" si="3942"/>
        <v>1.3890840134333888E-2</v>
      </c>
    </row>
    <row r="3730" spans="1:79" ht="13.2" x14ac:dyDescent="0.25">
      <c r="A3730" s="75">
        <f t="shared" si="3928"/>
        <v>10.126027397259913</v>
      </c>
      <c r="B3730" s="34">
        <f t="shared" si="3946"/>
        <v>3695.9999999998681</v>
      </c>
      <c r="C3730">
        <f t="shared" si="3929"/>
        <v>15</v>
      </c>
      <c r="D3730" s="35">
        <f t="shared" si="3889"/>
        <v>3000</v>
      </c>
      <c r="E3730" s="27">
        <v>0</v>
      </c>
      <c r="F3730" s="64">
        <f t="shared" si="3930"/>
        <v>0.46593146951268899</v>
      </c>
      <c r="G3730" s="34">
        <v>0</v>
      </c>
      <c r="H3730" s="34">
        <f t="shared" si="3890"/>
        <v>1</v>
      </c>
      <c r="I3730" s="34">
        <f t="shared" si="3931"/>
        <v>6192.2292298236371</v>
      </c>
      <c r="J3730" s="34">
        <f t="shared" si="3891"/>
        <v>97914.625492962674</v>
      </c>
      <c r="K3730" s="34">
        <f t="shared" si="3892"/>
        <v>86261.552038670459</v>
      </c>
      <c r="L3730" s="36">
        <f t="shared" si="3943"/>
        <v>22007.406095959988</v>
      </c>
      <c r="M3730" s="34">
        <f t="shared" si="3893"/>
        <v>52.228002934779802</v>
      </c>
      <c r="N3730" s="34">
        <f t="shared" si="3932"/>
        <v>825.8553031231969</v>
      </c>
      <c r="O3730" s="34">
        <f t="shared" si="3894"/>
        <v>4.9430669600601176</v>
      </c>
      <c r="P3730">
        <f t="shared" si="3947"/>
        <v>310.81166271304414</v>
      </c>
      <c r="Q3730" s="36">
        <f t="shared" si="3895"/>
        <v>731.3230203982622</v>
      </c>
      <c r="R3730" s="34">
        <f t="shared" si="3896"/>
        <v>510.8723881731928</v>
      </c>
      <c r="S3730" s="34">
        <f t="shared" si="3897"/>
        <v>220.45063222506943</v>
      </c>
      <c r="T3730" s="36">
        <f t="shared" si="3933"/>
        <v>-3.7166279775836236E-10</v>
      </c>
      <c r="U3730" s="36">
        <f t="shared" si="3898"/>
        <v>3397.1919066772703</v>
      </c>
      <c r="V3730" s="36">
        <f t="shared" si="3899"/>
        <v>2.782659483042417E-2</v>
      </c>
      <c r="W3730" s="68">
        <f t="shared" si="3900"/>
        <v>62.878303131314254</v>
      </c>
      <c r="X3730">
        <f t="shared" si="3901"/>
        <v>12.950216395225278</v>
      </c>
      <c r="Y3730">
        <f t="shared" si="3902"/>
        <v>1.5373874768040686E-2</v>
      </c>
      <c r="Z3730" s="34">
        <f t="shared" si="3903"/>
        <v>6.2394342047891618E-4</v>
      </c>
      <c r="AA3730" s="36">
        <f t="shared" si="3904"/>
        <v>4.4254684755584863E-4</v>
      </c>
      <c r="AB3730" s="34">
        <f t="shared" si="3905"/>
        <v>1.7719373785567562E-3</v>
      </c>
      <c r="AC3730" s="36">
        <f t="shared" si="3906"/>
        <v>165.50184792420418</v>
      </c>
      <c r="AD3730" s="34">
        <f t="shared" si="3907"/>
        <v>34.558877535944447</v>
      </c>
      <c r="AE3730">
        <f t="shared" si="3934"/>
        <v>93401.63480213139</v>
      </c>
      <c r="AF3730" s="36">
        <f t="shared" si="3948"/>
        <v>34.558877535944447</v>
      </c>
      <c r="AG3730" s="34">
        <f t="shared" si="3908"/>
        <v>0</v>
      </c>
      <c r="AH3730">
        <f t="shared" si="3944"/>
        <v>0</v>
      </c>
      <c r="AI3730" s="29">
        <f t="shared" si="3935"/>
        <v>0</v>
      </c>
      <c r="AJ3730">
        <f t="shared" si="3936"/>
        <v>0</v>
      </c>
      <c r="AK3730" s="36">
        <f t="shared" si="3949"/>
        <v>-1.358714444709373E-21</v>
      </c>
      <c r="AL3730" s="36">
        <f t="shared" si="3937"/>
        <v>-1.6463278644200077E-4</v>
      </c>
      <c r="AM3730" s="36">
        <f t="shared" si="3938"/>
        <v>-1.0291561807512617E-3</v>
      </c>
      <c r="AN3730" s="37">
        <f t="shared" si="3950"/>
        <v>6.6393661970295557E-20</v>
      </c>
      <c r="AO3730" s="36">
        <f t="shared" si="3951"/>
        <v>0.79141088791360636</v>
      </c>
      <c r="AP3730" s="36">
        <f t="shared" si="3952"/>
        <v>0.57977745154578153</v>
      </c>
      <c r="AQ3730" s="74">
        <f t="shared" si="3909"/>
        <v>2.0592254622428861E-21</v>
      </c>
      <c r="AR3730" s="73">
        <f t="shared" si="3910"/>
        <v>1.3311830300169346E-21</v>
      </c>
      <c r="AS3730" s="72">
        <f t="shared" si="3953"/>
        <v>0.49568532598231557</v>
      </c>
      <c r="AT3730" s="37">
        <f t="shared" si="3911"/>
        <v>6.9955840741573363E-18</v>
      </c>
      <c r="AU3730" s="37">
        <f t="shared" si="3912"/>
        <v>30.280618440852233</v>
      </c>
      <c r="AV3730" s="34">
        <f t="shared" si="3913"/>
        <v>0</v>
      </c>
      <c r="AW3730" s="34">
        <f t="shared" si="3914"/>
        <v>5.9132099552987301</v>
      </c>
      <c r="AX3730" s="37">
        <f t="shared" si="3915"/>
        <v>29.340637550740752</v>
      </c>
      <c r="AY3730" s="7">
        <f t="shared" si="3916"/>
        <v>98.132150637353732</v>
      </c>
      <c r="AZ3730" s="37">
        <f t="shared" si="3917"/>
        <v>92.218940682055006</v>
      </c>
      <c r="BA3730" s="2">
        <f>BE3730*'mass balance'!$B$17+BF3730*'mass balance'!$C$17+BG3730*'mass balance'!$D$17+BH3730*'mass balance'!$E$17</f>
        <v>1.0066722002455173E-3</v>
      </c>
      <c r="BB3730" s="2">
        <f>BE3730*'mass balance'!$B$18+BF3730*'mass balance'!$C$18+BG3730*'mass balance'!$D$18+BH3730*'mass balance'!$E$18</f>
        <v>1.0221594648646792E-3</v>
      </c>
      <c r="BC3730" s="2">
        <f>BE3730*'mass balance'!$B$19+BF3730*'mass balance'!$C$19+BG3730*'mass balance'!$D$19+BH3730*'mass balance'!$E$19</f>
        <v>-1.2776993310808489E-3</v>
      </c>
      <c r="BD3730" s="2">
        <f>BE3730*'mass balance'!$B$20+BF3730*'mass balance'!$C$20+BG3730*'mass balance'!$D$20+BH3730*'mass balance'!$E$20</f>
        <v>4.6461793857485419E-5</v>
      </c>
      <c r="BE3730" s="2">
        <f>N3730*'mass balance'!$H$11+R3730*'mass balance'!$I$11+S3730*'mass balance'!$J$11</f>
        <v>-1.9663221502933259E-3</v>
      </c>
      <c r="BF3730" s="2">
        <f>N3730*'mass balance'!$H$12+R3730*'mass balance'!$I$12+S3730*'mass balance'!$J$12</f>
        <v>3.4928780121871344E-4</v>
      </c>
      <c r="BG3730" s="2">
        <f>N3730*'mass balance'!$H$13+R3730*'mass balance'!$I$13+S3730*'mass balance'!$J$13</f>
        <v>1.6298669435333557E-4</v>
      </c>
      <c r="BH3730" s="2">
        <f>N3730*'mass balance'!$H$14+R3730*'mass balance'!$I$14+S3730*'mass balance'!$J$14</f>
        <v>2.1506648518833249E-4</v>
      </c>
      <c r="BI3730" s="36">
        <f t="shared" si="3918"/>
        <v>7.8325413151257937E-20</v>
      </c>
      <c r="BJ3730" s="36">
        <f t="shared" si="3919"/>
        <v>6.4461085606176733E-23</v>
      </c>
      <c r="BK3730" s="36">
        <f t="shared" si="3920"/>
        <v>4.6033320015745835E-19</v>
      </c>
      <c r="BL3730" s="36">
        <f t="shared" si="3921"/>
        <v>2.2082601545495117E-19</v>
      </c>
      <c r="BM3730" s="36">
        <f t="shared" si="3954"/>
        <v>5.4120187732730785E-16</v>
      </c>
      <c r="BN3730" s="36">
        <f t="shared" ca="1" si="3922"/>
        <v>0.82755049015238935</v>
      </c>
      <c r="BO3730" s="36">
        <f t="shared" ca="1" si="3939"/>
        <v>1</v>
      </c>
      <c r="BP3730" s="36">
        <f t="shared" si="3955"/>
        <v>-5.4120187732688759E-16</v>
      </c>
      <c r="BQ3730" s="36">
        <f t="shared" si="3956"/>
        <v>0.9999999999992234</v>
      </c>
      <c r="BR3730" s="2">
        <f t="shared" si="3945"/>
        <v>-5</v>
      </c>
      <c r="BS3730">
        <v>0</v>
      </c>
      <c r="BT3730" s="37">
        <f t="shared" si="3940"/>
        <v>1.280893579408551</v>
      </c>
      <c r="BU3730" s="34">
        <f t="shared" si="3923"/>
        <v>12.950216395225278</v>
      </c>
      <c r="BV3730" s="34">
        <f t="shared" si="3924"/>
        <v>98.132150637353732</v>
      </c>
      <c r="BW3730" s="34">
        <f t="shared" si="3925"/>
        <v>-5</v>
      </c>
      <c r="BX3730" s="34">
        <f t="shared" si="3926"/>
        <v>-5</v>
      </c>
      <c r="BY3730" s="34">
        <f t="shared" si="3927"/>
        <v>26.308858740995458</v>
      </c>
      <c r="BZ3730" s="36">
        <f t="shared" si="3941"/>
        <v>1.2776993310808489E-3</v>
      </c>
      <c r="CA3730" s="34">
        <f t="shared" si="3942"/>
        <v>1.3889701724342205E-2</v>
      </c>
    </row>
    <row r="3731" spans="1:79" ht="13.2" x14ac:dyDescent="0.25">
      <c r="A3731" s="75">
        <f t="shared" si="3928"/>
        <v>10.128767123287309</v>
      </c>
      <c r="B3731" s="34">
        <f t="shared" si="3946"/>
        <v>3696.9999999998677</v>
      </c>
      <c r="C3731">
        <f t="shared" si="3929"/>
        <v>15</v>
      </c>
      <c r="D3731" s="35">
        <f t="shared" si="3889"/>
        <v>3000</v>
      </c>
      <c r="E3731" s="27">
        <v>0</v>
      </c>
      <c r="F3731" s="64">
        <f t="shared" si="3930"/>
        <v>0.46593146951268899</v>
      </c>
      <c r="G3731" s="34">
        <v>0</v>
      </c>
      <c r="H3731" s="34">
        <f t="shared" si="3890"/>
        <v>1</v>
      </c>
      <c r="I3731" s="34">
        <f t="shared" si="3931"/>
        <v>6192.2292298236371</v>
      </c>
      <c r="J3731" s="34">
        <f t="shared" si="3891"/>
        <v>97943.511235236525</v>
      </c>
      <c r="K3731" s="34">
        <f t="shared" si="3892"/>
        <v>86287.000013860961</v>
      </c>
      <c r="L3731" s="36">
        <f t="shared" si="3943"/>
        <v>22017.145404150637</v>
      </c>
      <c r="M3731" s="34">
        <f t="shared" si="3893"/>
        <v>52.228002934779802</v>
      </c>
      <c r="N3731" s="34">
        <f t="shared" si="3932"/>
        <v>826.09893826270138</v>
      </c>
      <c r="O3731" s="34">
        <f t="shared" si="3894"/>
        <v>4.9430669600601176</v>
      </c>
      <c r="P3731">
        <f t="shared" si="3947"/>
        <v>310.94921143456139</v>
      </c>
      <c r="Q3731" s="36">
        <f t="shared" si="3895"/>
        <v>731.55376092305937</v>
      </c>
      <c r="R3731" s="34">
        <f t="shared" si="3896"/>
        <v>511.07305827267351</v>
      </c>
      <c r="S3731" s="34">
        <f t="shared" si="3897"/>
        <v>220.48070265038584</v>
      </c>
      <c r="T3731" s="36">
        <f t="shared" si="3933"/>
        <v>-3.7017156625071721E-10</v>
      </c>
      <c r="U3731" s="36">
        <f t="shared" si="3898"/>
        <v>3397.1919066768987</v>
      </c>
      <c r="V3731" s="36">
        <f t="shared" si="3899"/>
        <v>2.7830390499019947E-2</v>
      </c>
      <c r="W3731" s="68">
        <f t="shared" si="3900"/>
        <v>62.906129726144677</v>
      </c>
      <c r="X3731">
        <f t="shared" si="3901"/>
        <v>12.952126472633694</v>
      </c>
      <c r="Y3731">
        <f t="shared" si="3902"/>
        <v>1.5373874768040686E-2</v>
      </c>
      <c r="Z3731" s="34">
        <f t="shared" si="3903"/>
        <v>6.2394342047891618E-4</v>
      </c>
      <c r="AA3731" s="36">
        <f t="shared" si="3904"/>
        <v>4.4241142508967996E-4</v>
      </c>
      <c r="AB3731" s="34">
        <f t="shared" si="3905"/>
        <v>1.7719373785567562E-3</v>
      </c>
      <c r="AC3731" s="36">
        <f t="shared" si="3906"/>
        <v>165.56308409107109</v>
      </c>
      <c r="AD3731" s="34">
        <f t="shared" si="3907"/>
        <v>34.560762747041053</v>
      </c>
      <c r="AE3731">
        <f t="shared" si="3934"/>
        <v>93436.19367966734</v>
      </c>
      <c r="AF3731" s="36">
        <f t="shared" si="3948"/>
        <v>34.560762747041053</v>
      </c>
      <c r="AG3731" s="34">
        <f t="shared" si="3908"/>
        <v>0</v>
      </c>
      <c r="AH3731">
        <f t="shared" si="3944"/>
        <v>0</v>
      </c>
      <c r="AI3731" s="29">
        <f t="shared" si="3935"/>
        <v>0</v>
      </c>
      <c r="AJ3731">
        <f t="shared" si="3936"/>
        <v>0</v>
      </c>
      <c r="AK3731" s="36">
        <f t="shared" si="3949"/>
        <v>-1.3311830300169346E-21</v>
      </c>
      <c r="AL3731" s="36">
        <f t="shared" si="3937"/>
        <v>-1.6459853880302388E-4</v>
      </c>
      <c r="AM3731" s="36">
        <f t="shared" si="3938"/>
        <v>-1.0273293376383489E-3</v>
      </c>
      <c r="AN3731" s="37">
        <f t="shared" si="3950"/>
        <v>6.5034947525586183E-20</v>
      </c>
      <c r="AO3731" s="36">
        <f t="shared" si="3951"/>
        <v>0.7912462551271644</v>
      </c>
      <c r="AP3731" s="36">
        <f t="shared" si="3952"/>
        <v>0.57874829536503025</v>
      </c>
      <c r="AQ3731" s="74">
        <f t="shared" si="3909"/>
        <v>2.0183437332319652E-21</v>
      </c>
      <c r="AR3731" s="73">
        <f t="shared" si="3910"/>
        <v>1.3042038728510918E-21</v>
      </c>
      <c r="AS3731" s="72">
        <f t="shared" si="3953"/>
        <v>0.49537604638007882</v>
      </c>
      <c r="AT3731" s="37">
        <f t="shared" si="3911"/>
        <v>6.8567009952343936E-18</v>
      </c>
      <c r="AU3731" s="37">
        <f t="shared" si="3912"/>
        <v>30.226867668823608</v>
      </c>
      <c r="AV3731" s="34">
        <f t="shared" si="3913"/>
        <v>0</v>
      </c>
      <c r="AW3731" s="34">
        <f t="shared" si="3914"/>
        <v>5.9158268277233823</v>
      </c>
      <c r="AX3731" s="37">
        <f t="shared" si="3915"/>
        <v>29.353622157390898</v>
      </c>
      <c r="AY3731" s="7">
        <f t="shared" si="3916"/>
        <v>98.17557871125895</v>
      </c>
      <c r="AZ3731" s="37">
        <f t="shared" si="3917"/>
        <v>92.259751883535571</v>
      </c>
      <c r="BA3731" s="2">
        <f>BE3731*'mass balance'!$B$17+BF3731*'mass balance'!$C$17+BG3731*'mass balance'!$D$17+BH3731*'mass balance'!$E$17</f>
        <v>1.007035193187982E-3</v>
      </c>
      <c r="BB3731" s="2">
        <f>BE3731*'mass balance'!$B$18+BF3731*'mass balance'!$C$18+BG3731*'mass balance'!$D$18+BH3731*'mass balance'!$E$18</f>
        <v>1.0225280423139511E-3</v>
      </c>
      <c r="BC3731" s="2">
        <f>BE3731*'mass balance'!$B$19+BF3731*'mass balance'!$C$19+BG3731*'mass balance'!$D$19+BH3731*'mass balance'!$E$19</f>
        <v>-1.2781600528924391E-3</v>
      </c>
      <c r="BD3731" s="2">
        <f>BE3731*'mass balance'!$B$20+BF3731*'mass balance'!$C$20+BG3731*'mass balance'!$D$20+BH3731*'mass balance'!$E$20</f>
        <v>4.6478547377906861E-5</v>
      </c>
      <c r="BE3731" s="2">
        <f>N3731*'mass balance'!$H$11+R3731*'mass balance'!$I$11+S3731*'mass balance'!$J$11</f>
        <v>-1.9669022339588128E-3</v>
      </c>
      <c r="BF3731" s="2">
        <f>N3731*'mass balance'!$H$12+R3731*'mass balance'!$I$12+S3731*'mass balance'!$J$12</f>
        <v>3.4933544559439275E-4</v>
      </c>
      <c r="BG3731" s="2">
        <f>N3731*'mass balance'!$H$13+R3731*'mass balance'!$I$13+S3731*'mass balance'!$J$13</f>
        <v>1.6300892644765863E-4</v>
      </c>
      <c r="BH3731" s="2">
        <f>N3731*'mass balance'!$H$14+R3731*'mass balance'!$I$14+S3731*'mass balance'!$J$14</f>
        <v>2.1512993183924511E-4</v>
      </c>
      <c r="BI3731" s="36">
        <f t="shared" si="3918"/>
        <v>7.8325413151257937E-20</v>
      </c>
      <c r="BJ3731" s="36">
        <f t="shared" si="3919"/>
        <v>6.4460866119190076E-23</v>
      </c>
      <c r="BK3731" s="36">
        <f t="shared" si="3920"/>
        <v>4.6039766124306449E-19</v>
      </c>
      <c r="BL3731" s="36">
        <f t="shared" si="3921"/>
        <v>2.2086607148128576E-19</v>
      </c>
      <c r="BM3731" s="36">
        <f t="shared" si="3954"/>
        <v>5.4142270334276282E-16</v>
      </c>
      <c r="BN3731" s="36">
        <f t="shared" ca="1" si="3922"/>
        <v>0.93648938455291375</v>
      </c>
      <c r="BO3731" s="36">
        <f t="shared" ca="1" si="3939"/>
        <v>1</v>
      </c>
      <c r="BP3731" s="36">
        <f t="shared" si="3955"/>
        <v>-5.4142270334234206E-16</v>
      </c>
      <c r="BQ3731" s="36">
        <f t="shared" si="3956"/>
        <v>0.99999999999922284</v>
      </c>
      <c r="BR3731" s="2">
        <f t="shared" si="3945"/>
        <v>-5</v>
      </c>
      <c r="BS3731">
        <v>0</v>
      </c>
      <c r="BT3731" s="37">
        <f t="shared" si="3940"/>
        <v>1.28135545302467</v>
      </c>
      <c r="BU3731" s="34">
        <f t="shared" si="3923"/>
        <v>12.952126472633694</v>
      </c>
      <c r="BV3731" s="34">
        <f t="shared" si="3924"/>
        <v>98.17557871125895</v>
      </c>
      <c r="BW3731" s="34">
        <f t="shared" si="3925"/>
        <v>-5</v>
      </c>
      <c r="BX3731" s="34">
        <f t="shared" si="3926"/>
        <v>-5</v>
      </c>
      <c r="BY3731" s="34">
        <f t="shared" si="3927"/>
        <v>26.31662010360381</v>
      </c>
      <c r="BZ3731" s="36">
        <f t="shared" si="3941"/>
        <v>1.2781600528924391E-3</v>
      </c>
      <c r="CA3731" s="34">
        <f t="shared" si="3942"/>
        <v>1.3888563830544371E-2</v>
      </c>
    </row>
    <row r="3732" spans="1:79" ht="13.2" x14ac:dyDescent="0.25">
      <c r="A3732" s="75">
        <f t="shared" si="3928"/>
        <v>10.131506849314706</v>
      </c>
      <c r="B3732" s="34">
        <f t="shared" si="3946"/>
        <v>3697.9999999998677</v>
      </c>
      <c r="C3732">
        <f t="shared" si="3929"/>
        <v>15</v>
      </c>
      <c r="D3732" s="35">
        <f t="shared" si="3889"/>
        <v>3000</v>
      </c>
      <c r="E3732" s="27">
        <v>0</v>
      </c>
      <c r="F3732" s="64">
        <f t="shared" si="3930"/>
        <v>0.46593146951268899</v>
      </c>
      <c r="G3732" s="34">
        <v>0</v>
      </c>
      <c r="H3732" s="34">
        <f t="shared" si="3890"/>
        <v>1</v>
      </c>
      <c r="I3732" s="34">
        <f t="shared" si="3931"/>
        <v>6192.2292298236371</v>
      </c>
      <c r="J3732" s="34">
        <f t="shared" si="3891"/>
        <v>97972.396657880585</v>
      </c>
      <c r="K3732" s="34">
        <f t="shared" si="3892"/>
        <v>86312.44770746163</v>
      </c>
      <c r="L3732" s="36">
        <f t="shared" si="3943"/>
        <v>22026.886040825295</v>
      </c>
      <c r="M3732" s="34">
        <f t="shared" si="3893"/>
        <v>52.228002934779802</v>
      </c>
      <c r="N3732" s="34">
        <f t="shared" si="3932"/>
        <v>826.34257070630667</v>
      </c>
      <c r="O3732" s="34">
        <f t="shared" si="3894"/>
        <v>4.9430669600601176</v>
      </c>
      <c r="P3732">
        <f t="shared" si="3947"/>
        <v>311.08677891832264</v>
      </c>
      <c r="Q3732" s="36">
        <f t="shared" si="3895"/>
        <v>731.78450552683546</v>
      </c>
      <c r="R3732" s="34">
        <f t="shared" si="3896"/>
        <v>511.27374825024378</v>
      </c>
      <c r="S3732" s="34">
        <f t="shared" si="3897"/>
        <v>220.5107572765917</v>
      </c>
      <c r="T3732" s="36">
        <f t="shared" si="3933"/>
        <v>-3.6868614211739875E-10</v>
      </c>
      <c r="U3732" s="36">
        <f t="shared" si="3898"/>
        <v>3397.1919066765286</v>
      </c>
      <c r="V3732" s="36">
        <f t="shared" si="3899"/>
        <v>2.7834184173357687E-2</v>
      </c>
      <c r="W3732" s="68">
        <f t="shared" si="3900"/>
        <v>62.933960116643696</v>
      </c>
      <c r="X3732">
        <f t="shared" si="3901"/>
        <v>12.954036247269569</v>
      </c>
      <c r="Y3732">
        <f t="shared" si="3902"/>
        <v>1.5373874768040686E-2</v>
      </c>
      <c r="Z3732" s="34">
        <f t="shared" si="3903"/>
        <v>6.2394342047891618E-4</v>
      </c>
      <c r="AA3732" s="36">
        <f t="shared" si="3904"/>
        <v>4.4227606401645427E-4</v>
      </c>
      <c r="AB3732" s="34">
        <f t="shared" si="3905"/>
        <v>1.7719373785567562E-3</v>
      </c>
      <c r="AC3732" s="36">
        <f t="shared" si="3906"/>
        <v>165.62432359841401</v>
      </c>
      <c r="AD3732" s="34">
        <f t="shared" si="3907"/>
        <v>34.562645733507111</v>
      </c>
      <c r="AE3732">
        <f t="shared" si="3934"/>
        <v>93470.754442414385</v>
      </c>
      <c r="AF3732" s="36">
        <f t="shared" si="3948"/>
        <v>34.562645733507111</v>
      </c>
      <c r="AG3732" s="34">
        <f t="shared" si="3908"/>
        <v>0</v>
      </c>
      <c r="AH3732">
        <f t="shared" si="3944"/>
        <v>0</v>
      </c>
      <c r="AI3732" s="29">
        <f t="shared" si="3935"/>
        <v>0</v>
      </c>
      <c r="AJ3732">
        <f t="shared" si="3936"/>
        <v>0</v>
      </c>
      <c r="AK3732" s="36">
        <f t="shared" si="3949"/>
        <v>-1.3042038728510918E-21</v>
      </c>
      <c r="AL3732" s="36">
        <f t="shared" si="3937"/>
        <v>-1.6456429828839203E-4</v>
      </c>
      <c r="AM3732" s="36">
        <f t="shared" si="3938"/>
        <v>-1.025505737333303E-3</v>
      </c>
      <c r="AN3732" s="37">
        <f t="shared" si="3950"/>
        <v>6.3703764495569247E-20</v>
      </c>
      <c r="AO3732" s="36">
        <f t="shared" si="3951"/>
        <v>0.79108165658836138</v>
      </c>
      <c r="AP3732" s="36">
        <f t="shared" si="3952"/>
        <v>0.57772096602739187</v>
      </c>
      <c r="AQ3732" s="74">
        <f t="shared" si="3909"/>
        <v>1.9782651181177322E-21</v>
      </c>
      <c r="AR3732" s="73">
        <f t="shared" si="3910"/>
        <v>1.277766008994267E-21</v>
      </c>
      <c r="AS3732" s="72">
        <f t="shared" si="3953"/>
        <v>0.49506695975081777</v>
      </c>
      <c r="AT3732" s="37">
        <f t="shared" si="3911"/>
        <v>6.7205462483413405E-18</v>
      </c>
      <c r="AU3732" s="37">
        <f t="shared" si="3912"/>
        <v>30.173212309162444</v>
      </c>
      <c r="AV3732" s="34">
        <f t="shared" si="3913"/>
        <v>0</v>
      </c>
      <c r="AW3732" s="34">
        <f t="shared" si="3914"/>
        <v>5.9184440571008201</v>
      </c>
      <c r="AX3732" s="37">
        <f t="shared" si="3915"/>
        <v>29.366608535197894</v>
      </c>
      <c r="AY3732" s="7">
        <f t="shared" si="3916"/>
        <v>98.219012708942401</v>
      </c>
      <c r="AZ3732" s="37">
        <f t="shared" si="3917"/>
        <v>92.300568651841587</v>
      </c>
      <c r="BA3732" s="2">
        <f>BE3732*'mass balance'!$B$17+BF3732*'mass balance'!$C$17+BG3732*'mass balance'!$D$17+BH3732*'mass balance'!$E$17</f>
        <v>1.0073982113151855E-3</v>
      </c>
      <c r="BB3732" s="2">
        <f>BE3732*'mass balance'!$B$18+BF3732*'mass balance'!$C$18+BG3732*'mass balance'!$D$18+BH3732*'mass balance'!$E$18</f>
        <v>1.0228966453354191E-3</v>
      </c>
      <c r="BC3732" s="2">
        <f>BE3732*'mass balance'!$B$19+BF3732*'mass balance'!$C$19+BG3732*'mass balance'!$D$19+BH3732*'mass balance'!$E$19</f>
        <v>-1.2786208066692742E-3</v>
      </c>
      <c r="BD3732" s="2">
        <f>BE3732*'mass balance'!$B$20+BF3732*'mass balance'!$C$20+BG3732*'mass balance'!$D$20+BH3732*'mass balance'!$E$20</f>
        <v>4.6495302060700862E-5</v>
      </c>
      <c r="BE3732" s="2">
        <f>N3732*'mass balance'!$H$11+R3732*'mass balance'!$I$11+S3732*'mass balance'!$J$11</f>
        <v>-1.9674823112054919E-3</v>
      </c>
      <c r="BF3732" s="2">
        <f>N3732*'mass balance'!$H$12+R3732*'mass balance'!$I$12+S3732*'mass balance'!$J$12</f>
        <v>3.4938306493754431E-4</v>
      </c>
      <c r="BG3732" s="2">
        <f>N3732*'mass balance'!$H$13+R3732*'mass balance'!$I$13+S3732*'mass balance'!$J$13</f>
        <v>1.6303114686115725E-4</v>
      </c>
      <c r="BH3732" s="2">
        <f>N3732*'mass balance'!$H$14+R3732*'mass balance'!$I$14+S3732*'mass balance'!$J$14</f>
        <v>2.1519337778810066E-4</v>
      </c>
      <c r="BI3732" s="36">
        <f t="shared" si="3918"/>
        <v>7.8325413151257937E-20</v>
      </c>
      <c r="BJ3732" s="36">
        <f t="shared" si="3919"/>
        <v>6.4460651357792883E-23</v>
      </c>
      <c r="BK3732" s="36">
        <f t="shared" si="3920"/>
        <v>4.6046212210918366E-19</v>
      </c>
      <c r="BL3732" s="36">
        <f t="shared" si="3921"/>
        <v>2.2090613612882865E-19</v>
      </c>
      <c r="BM3732" s="36">
        <f t="shared" si="3954"/>
        <v>5.4164356941424406E-16</v>
      </c>
      <c r="BN3732" s="36">
        <f t="shared" ca="1" si="3922"/>
        <v>0.1526918376583295</v>
      </c>
      <c r="BO3732" s="36">
        <f t="shared" ca="1" si="3939"/>
        <v>1</v>
      </c>
      <c r="BP3732" s="36">
        <f t="shared" si="3955"/>
        <v>-5.4164356941382281E-16</v>
      </c>
      <c r="BQ3732" s="36">
        <f t="shared" si="3956"/>
        <v>0.99999999999922229</v>
      </c>
      <c r="BR3732" s="2">
        <f t="shared" si="3945"/>
        <v>-5</v>
      </c>
      <c r="BS3732">
        <v>0</v>
      </c>
      <c r="BT3732" s="37">
        <f t="shared" si="3940"/>
        <v>1.2818173586859474</v>
      </c>
      <c r="BU3732" s="34">
        <f t="shared" si="3923"/>
        <v>12.954036247269569</v>
      </c>
      <c r="BV3732" s="34">
        <f t="shared" si="3924"/>
        <v>98.219012708942401</v>
      </c>
      <c r="BW3732" s="34">
        <f t="shared" si="3925"/>
        <v>-5</v>
      </c>
      <c r="BX3732" s="34">
        <f t="shared" si="3926"/>
        <v>-5</v>
      </c>
      <c r="BY3732" s="34">
        <f t="shared" si="3927"/>
        <v>26.324381380330248</v>
      </c>
      <c r="BZ3732" s="36">
        <f t="shared" si="3941"/>
        <v>1.2786208066692742E-3</v>
      </c>
      <c r="CA3732" s="34">
        <f t="shared" si="3942"/>
        <v>1.3887426452603685E-2</v>
      </c>
    </row>
    <row r="3733" spans="1:79" ht="13.2" x14ac:dyDescent="0.25">
      <c r="A3733" s="75">
        <f t="shared" si="3928"/>
        <v>10.134246575342102</v>
      </c>
      <c r="B3733" s="34">
        <f t="shared" si="3946"/>
        <v>3698.9999999998672</v>
      </c>
      <c r="C3733">
        <f t="shared" si="3929"/>
        <v>15</v>
      </c>
      <c r="D3733" s="35">
        <f t="shared" si="3889"/>
        <v>3000</v>
      </c>
      <c r="E3733" s="27">
        <v>0</v>
      </c>
      <c r="F3733" s="64">
        <f t="shared" si="3930"/>
        <v>0.46593146951268899</v>
      </c>
      <c r="G3733" s="34">
        <v>0</v>
      </c>
      <c r="H3733" s="34">
        <f t="shared" si="3890"/>
        <v>1</v>
      </c>
      <c r="I3733" s="34">
        <f t="shared" si="3931"/>
        <v>6192.2292298236371</v>
      </c>
      <c r="J3733" s="34">
        <f t="shared" si="3891"/>
        <v>98001.281759594669</v>
      </c>
      <c r="K3733" s="34">
        <f t="shared" si="3892"/>
        <v>86337.89511832704</v>
      </c>
      <c r="L3733" s="36">
        <f t="shared" si="3943"/>
        <v>22036.628005285969</v>
      </c>
      <c r="M3733" s="34">
        <f t="shared" si="3893"/>
        <v>52.228002934779802</v>
      </c>
      <c r="N3733" s="34">
        <f t="shared" si="3932"/>
        <v>826.58620044304655</v>
      </c>
      <c r="O3733" s="34">
        <f t="shared" si="3894"/>
        <v>4.9430669600601176</v>
      </c>
      <c r="P3733">
        <f t="shared" si="3947"/>
        <v>311.22436515447021</v>
      </c>
      <c r="Q3733" s="36">
        <f t="shared" si="3895"/>
        <v>732.01525419800498</v>
      </c>
      <c r="R3733" s="34">
        <f t="shared" si="3896"/>
        <v>511.47445809287649</v>
      </c>
      <c r="S3733" s="34">
        <f t="shared" si="3897"/>
        <v>220.54079610512852</v>
      </c>
      <c r="T3733" s="36">
        <f t="shared" si="3933"/>
        <v>-3.6720652268479508E-10</v>
      </c>
      <c r="U3733" s="36">
        <f t="shared" si="3898"/>
        <v>3397.1919066761598</v>
      </c>
      <c r="V3733" s="36">
        <f t="shared" si="3899"/>
        <v>2.7837975853619332E-2</v>
      </c>
      <c r="W3733" s="68">
        <f t="shared" si="3900"/>
        <v>62.961794300817054</v>
      </c>
      <c r="X3733">
        <f t="shared" si="3901"/>
        <v>12.955945719180846</v>
      </c>
      <c r="Y3733">
        <f t="shared" si="3902"/>
        <v>1.5373874768040686E-2</v>
      </c>
      <c r="Z3733" s="34">
        <f t="shared" si="3903"/>
        <v>6.2394342047891618E-4</v>
      </c>
      <c r="AA3733" s="36">
        <f t="shared" si="3904"/>
        <v>4.421407642961357E-4</v>
      </c>
      <c r="AB3733" s="34">
        <f t="shared" si="3905"/>
        <v>1.7719373785567562E-3</v>
      </c>
      <c r="AC3733" s="36">
        <f t="shared" si="3906"/>
        <v>165.68556644229102</v>
      </c>
      <c r="AD3733" s="34">
        <f t="shared" si="3907"/>
        <v>34.564526496115235</v>
      </c>
      <c r="AE3733">
        <f t="shared" si="3934"/>
        <v>93505.317088147887</v>
      </c>
      <c r="AF3733" s="36">
        <f t="shared" si="3948"/>
        <v>34.564526496115235</v>
      </c>
      <c r="AG3733" s="34">
        <f t="shared" si="3908"/>
        <v>0</v>
      </c>
      <c r="AH3733">
        <f t="shared" si="3944"/>
        <v>0</v>
      </c>
      <c r="AI3733" s="29">
        <f t="shared" si="3935"/>
        <v>0</v>
      </c>
      <c r="AJ3733">
        <f t="shared" si="3936"/>
        <v>0</v>
      </c>
      <c r="AK3733" s="36">
        <f t="shared" si="3949"/>
        <v>-1.277766008994267E-21</v>
      </c>
      <c r="AL3733" s="36">
        <f t="shared" si="3937"/>
        <v>-1.6453006489662315E-4</v>
      </c>
      <c r="AM3733" s="36">
        <f t="shared" si="3938"/>
        <v>-1.0236853740798536E-3</v>
      </c>
      <c r="AN3733" s="37">
        <f t="shared" si="3950"/>
        <v>6.2399560622718153E-20</v>
      </c>
      <c r="AO3733" s="36">
        <f t="shared" si="3951"/>
        <v>0.79091709229007301</v>
      </c>
      <c r="AP3733" s="36">
        <f t="shared" si="3952"/>
        <v>0.57669546029005858</v>
      </c>
      <c r="AQ3733" s="74">
        <f t="shared" si="3909"/>
        <v>1.9389740088534436E-21</v>
      </c>
      <c r="AR3733" s="73">
        <f t="shared" si="3910"/>
        <v>1.251858689627268E-21</v>
      </c>
      <c r="AS3733" s="72">
        <f t="shared" si="3953"/>
        <v>0.49475806597412814</v>
      </c>
      <c r="AT3733" s="37">
        <f t="shared" si="3911"/>
        <v>6.5870668099481046E-18</v>
      </c>
      <c r="AU3733" s="37">
        <f t="shared" si="3912"/>
        <v>30.11965219250337</v>
      </c>
      <c r="AV3733" s="34">
        <f t="shared" si="3913"/>
        <v>0</v>
      </c>
      <c r="AW3733" s="34">
        <f t="shared" si="3914"/>
        <v>5.9210616432434966</v>
      </c>
      <c r="AX3733" s="37">
        <f t="shared" si="3915"/>
        <v>29.379596683231167</v>
      </c>
      <c r="AY3733" s="7">
        <f t="shared" si="3916"/>
        <v>98.262452627291708</v>
      </c>
      <c r="AZ3733" s="37">
        <f t="shared" si="3917"/>
        <v>92.341390984048218</v>
      </c>
      <c r="BA3733" s="2">
        <f>BE3733*'mass balance'!$B$17+BF3733*'mass balance'!$C$17+BG3733*'mass balance'!$D$17+BH3733*'mass balance'!$E$17</f>
        <v>1.0077612546055103E-3</v>
      </c>
      <c r="BB3733" s="2">
        <f>BE3733*'mass balance'!$B$18+BF3733*'mass balance'!$C$18+BG3733*'mass balance'!$D$18+BH3733*'mass balance'!$E$18</f>
        <v>1.0232652739071337E-3</v>
      </c>
      <c r="BC3733" s="2">
        <f>BE3733*'mass balance'!$B$19+BF3733*'mass balance'!$C$19+BG3733*'mass balance'!$D$19+BH3733*'mass balance'!$E$19</f>
        <v>-1.2790815923839171E-3</v>
      </c>
      <c r="BD3733" s="2">
        <f>BE3733*'mass balance'!$B$20+BF3733*'mass balance'!$C$20+BG3733*'mass balance'!$D$20+BH3733*'mass balance'!$E$20</f>
        <v>4.6512057904869713E-5</v>
      </c>
      <c r="BE3733" s="2">
        <f>N3733*'mass balance'!$H$11+R3733*'mass balance'!$I$11+S3733*'mass balance'!$J$11</f>
        <v>-1.9680623820072535E-3</v>
      </c>
      <c r="BF3733" s="2">
        <f>N3733*'mass balance'!$H$12+R3733*'mass balance'!$I$12+S3733*'mass balance'!$J$12</f>
        <v>3.4943065925045194E-4</v>
      </c>
      <c r="BG3733" s="2">
        <f>N3733*'mass balance'!$H$13+R3733*'mass balance'!$I$13+S3733*'mass balance'!$J$13</f>
        <v>1.6305335559489915E-4</v>
      </c>
      <c r="BH3733" s="2">
        <f>N3733*'mass balance'!$H$14+R3733*'mass balance'!$I$14+S3733*'mass balance'!$J$14</f>
        <v>2.1525682303204333E-4</v>
      </c>
      <c r="BI3733" s="36">
        <f t="shared" si="3918"/>
        <v>7.8325413151257937E-20</v>
      </c>
      <c r="BJ3733" s="36">
        <f t="shared" si="3919"/>
        <v>6.4460441316305166E-23</v>
      </c>
      <c r="BK3733" s="36">
        <f t="shared" si="3920"/>
        <v>4.6052658276054142E-19</v>
      </c>
      <c r="BL3733" s="36">
        <f t="shared" si="3921"/>
        <v>2.2094620939577481E-19</v>
      </c>
      <c r="BM3733" s="36">
        <f t="shared" si="3954"/>
        <v>5.4186447555037285E-16</v>
      </c>
      <c r="BN3733" s="36">
        <f t="shared" ca="1" si="3922"/>
        <v>0.60951536636034931</v>
      </c>
      <c r="BO3733" s="36">
        <f t="shared" ca="1" si="3939"/>
        <v>1</v>
      </c>
      <c r="BP3733" s="36">
        <f t="shared" si="3955"/>
        <v>-5.418644755499511E-16</v>
      </c>
      <c r="BQ3733" s="36">
        <f t="shared" si="3956"/>
        <v>0.99999999999922173</v>
      </c>
      <c r="BR3733" s="2">
        <f t="shared" si="3945"/>
        <v>-5</v>
      </c>
      <c r="BS3733">
        <v>0</v>
      </c>
      <c r="BT3733" s="37">
        <f t="shared" si="3940"/>
        <v>1.2822792963648768</v>
      </c>
      <c r="BU3733" s="34">
        <f t="shared" si="3923"/>
        <v>12.955945719180846</v>
      </c>
      <c r="BV3733" s="34">
        <f t="shared" si="3924"/>
        <v>98.262452627291708</v>
      </c>
      <c r="BW3733" s="34">
        <f t="shared" si="3925"/>
        <v>-5</v>
      </c>
      <c r="BX3733" s="34">
        <f t="shared" si="3926"/>
        <v>-5</v>
      </c>
      <c r="BY3733" s="34">
        <f t="shared" si="3927"/>
        <v>26.332142570825429</v>
      </c>
      <c r="BZ3733" s="36">
        <f t="shared" si="3941"/>
        <v>1.2790815923839171E-3</v>
      </c>
      <c r="CA3733" s="34">
        <f t="shared" si="3942"/>
        <v>1.3886289590183756E-2</v>
      </c>
    </row>
    <row r="3734" spans="1:79" ht="13.2" x14ac:dyDescent="0.25">
      <c r="A3734" s="75">
        <f t="shared" si="3928"/>
        <v>10.136986301369499</v>
      </c>
      <c r="B3734" s="34">
        <f t="shared" si="3946"/>
        <v>3699.9999999998668</v>
      </c>
      <c r="C3734">
        <f t="shared" si="3929"/>
        <v>15</v>
      </c>
      <c r="D3734" s="35">
        <f t="shared" si="3889"/>
        <v>3000</v>
      </c>
      <c r="E3734" s="27">
        <v>0</v>
      </c>
      <c r="F3734" s="64">
        <f t="shared" si="3930"/>
        <v>0.46593146951268899</v>
      </c>
      <c r="G3734" s="34">
        <v>0</v>
      </c>
      <c r="H3734" s="34">
        <f t="shared" si="3890"/>
        <v>1</v>
      </c>
      <c r="I3734" s="34">
        <f t="shared" si="3931"/>
        <v>6192.2292298236371</v>
      </c>
      <c r="J3734" s="34">
        <f t="shared" si="3891"/>
        <v>98030.166539079146</v>
      </c>
      <c r="K3734" s="34">
        <f t="shared" si="3892"/>
        <v>86363.342245312218</v>
      </c>
      <c r="L3734" s="36">
        <f t="shared" si="3943"/>
        <v>22046.371296834735</v>
      </c>
      <c r="M3734" s="34">
        <f t="shared" si="3893"/>
        <v>52.228002934779802</v>
      </c>
      <c r="N3734" s="34">
        <f t="shared" si="3932"/>
        <v>826.82982746195921</v>
      </c>
      <c r="O3734" s="34">
        <f t="shared" si="3894"/>
        <v>4.9430669600601176</v>
      </c>
      <c r="P3734">
        <f t="shared" si="3947"/>
        <v>311.36197013314717</v>
      </c>
      <c r="Q3734" s="36">
        <f t="shared" si="3895"/>
        <v>732.246006924987</v>
      </c>
      <c r="R3734" s="34">
        <f t="shared" si="3896"/>
        <v>511.67518778754663</v>
      </c>
      <c r="S3734" s="34">
        <f t="shared" si="3897"/>
        <v>220.57081913744037</v>
      </c>
      <c r="T3734" s="36">
        <f t="shared" si="3933"/>
        <v>-3.6573449108593112E-10</v>
      </c>
      <c r="U3734" s="36">
        <f t="shared" si="3898"/>
        <v>3397.1919066757928</v>
      </c>
      <c r="V3734" s="36">
        <f t="shared" si="3899"/>
        <v>2.7841765539987153E-2</v>
      </c>
      <c r="W3734" s="68">
        <f t="shared" si="3900"/>
        <v>62.989632276670676</v>
      </c>
      <c r="X3734">
        <f t="shared" si="3901"/>
        <v>12.957854888415463</v>
      </c>
      <c r="Y3734">
        <f t="shared" si="3902"/>
        <v>1.5373874768040686E-2</v>
      </c>
      <c r="Z3734" s="34">
        <f t="shared" si="3903"/>
        <v>6.2394342047891618E-4</v>
      </c>
      <c r="AA3734" s="36">
        <f t="shared" si="3904"/>
        <v>4.4200552588872382E-4</v>
      </c>
      <c r="AB3734" s="34">
        <f t="shared" si="3905"/>
        <v>1.7719373785567562E-3</v>
      </c>
      <c r="AC3734" s="36">
        <f t="shared" si="3906"/>
        <v>165.74681261876162</v>
      </c>
      <c r="AD3734" s="34">
        <f t="shared" si="3907"/>
        <v>34.566405035637843</v>
      </c>
      <c r="AE3734">
        <f t="shared" si="3934"/>
        <v>93539.881614644008</v>
      </c>
      <c r="AF3734" s="36">
        <f t="shared" si="3948"/>
        <v>34.566405035637843</v>
      </c>
      <c r="AG3734" s="34">
        <f t="shared" si="3908"/>
        <v>0</v>
      </c>
      <c r="AH3734">
        <f t="shared" si="3944"/>
        <v>0</v>
      </c>
      <c r="AI3734" s="29">
        <f t="shared" si="3935"/>
        <v>0</v>
      </c>
      <c r="AJ3734">
        <f t="shared" si="3936"/>
        <v>0</v>
      </c>
      <c r="AK3734" s="36">
        <f t="shared" si="3949"/>
        <v>-1.251858689627268E-21</v>
      </c>
      <c r="AL3734" s="36">
        <f t="shared" si="3937"/>
        <v>-1.6449583862623558E-4</v>
      </c>
      <c r="AM3734" s="36">
        <f t="shared" si="3938"/>
        <v>-1.0218682421319482E-3</v>
      </c>
      <c r="AN3734" s="37">
        <f t="shared" si="3950"/>
        <v>6.112179461372389E-20</v>
      </c>
      <c r="AO3734" s="36">
        <f t="shared" si="3951"/>
        <v>0.79075256222517643</v>
      </c>
      <c r="AP3734" s="36">
        <f t="shared" si="3952"/>
        <v>0.57567177491597876</v>
      </c>
      <c r="AQ3734" s="74">
        <f t="shared" si="3909"/>
        <v>1.9004550974050356E-21</v>
      </c>
      <c r="AR3734" s="73">
        <f t="shared" si="3910"/>
        <v>1.2264713771429217E-21</v>
      </c>
      <c r="AS3734" s="72">
        <f t="shared" si="3953"/>
        <v>0.49444936492968095</v>
      </c>
      <c r="AT3734" s="37">
        <f t="shared" si="3911"/>
        <v>6.4562106757252569E-18</v>
      </c>
      <c r="AU3734" s="37">
        <f t="shared" si="3912"/>
        <v>30.066187149781637</v>
      </c>
      <c r="AV3734" s="34">
        <f t="shared" si="3913"/>
        <v>0</v>
      </c>
      <c r="AW3734" s="34">
        <f t="shared" si="3914"/>
        <v>5.9236795859638844</v>
      </c>
      <c r="AX3734" s="37">
        <f t="shared" si="3915"/>
        <v>29.392586600560229</v>
      </c>
      <c r="AY3734" s="7">
        <f t="shared" si="3916"/>
        <v>98.305898463194794</v>
      </c>
      <c r="AZ3734" s="37">
        <f t="shared" si="3917"/>
        <v>92.382218877230912</v>
      </c>
      <c r="BA3734" s="2">
        <f>BE3734*'mass balance'!$B$17+BF3734*'mass balance'!$C$17+BG3734*'mass balance'!$D$17+BH3734*'mass balance'!$E$17</f>
        <v>1.0081243230373443E-3</v>
      </c>
      <c r="BB3734" s="2">
        <f>BE3734*'mass balance'!$B$18+BF3734*'mass balance'!$C$18+BG3734*'mass balance'!$D$18+BH3734*'mass balance'!$E$18</f>
        <v>1.0236339280071496E-3</v>
      </c>
      <c r="BC3734" s="2">
        <f>BE3734*'mass balance'!$B$19+BF3734*'mass balance'!$C$19+BG3734*'mass balance'!$D$19+BH3734*'mass balance'!$E$19</f>
        <v>-1.2795424100089368E-3</v>
      </c>
      <c r="BD3734" s="2">
        <f>BE3734*'mass balance'!$B$20+BF3734*'mass balance'!$C$20+BG3734*'mass balance'!$D$20+BH3734*'mass balance'!$E$20</f>
        <v>4.6528814909415873E-5</v>
      </c>
      <c r="BE3734" s="2">
        <f>N3734*'mass balance'!$H$11+R3734*'mass balance'!$I$11+S3734*'mass balance'!$J$11</f>
        <v>-1.9686424463379979E-3</v>
      </c>
      <c r="BF3734" s="2">
        <f>N3734*'mass balance'!$H$12+R3734*'mass balance'!$I$12+S3734*'mass balance'!$J$12</f>
        <v>3.4947822853540378E-4</v>
      </c>
      <c r="BG3734" s="2">
        <f>N3734*'mass balance'!$H$13+R3734*'mass balance'!$I$13+S3734*'mass balance'!$J$13</f>
        <v>1.6307555264995205E-4</v>
      </c>
      <c r="BH3734" s="2">
        <f>N3734*'mass balance'!$H$14+R3734*'mass balance'!$I$14+S3734*'mass balance'!$J$14</f>
        <v>2.1532026756821852E-4</v>
      </c>
      <c r="BI3734" s="36">
        <f t="shared" si="3918"/>
        <v>7.8325413151257937E-20</v>
      </c>
      <c r="BJ3734" s="36">
        <f t="shared" si="3919"/>
        <v>6.4460235989055023E-23</v>
      </c>
      <c r="BK3734" s="36">
        <f t="shared" si="3920"/>
        <v>4.6059104320185774E-19</v>
      </c>
      <c r="BL3734" s="36">
        <f t="shared" si="3921"/>
        <v>2.2098629128032055E-19</v>
      </c>
      <c r="BM3734" s="36">
        <f t="shared" si="3954"/>
        <v>5.4208542175976866E-16</v>
      </c>
      <c r="BN3734" s="36">
        <f t="shared" ca="1" si="3922"/>
        <v>0.79204812579838735</v>
      </c>
      <c r="BO3734" s="36">
        <f t="shared" ca="1" si="3939"/>
        <v>1</v>
      </c>
      <c r="BP3734" s="36">
        <f t="shared" si="3955"/>
        <v>-5.4208542175934652E-16</v>
      </c>
      <c r="BQ3734" s="36">
        <f t="shared" si="3956"/>
        <v>0.99999999999922118</v>
      </c>
      <c r="BR3734" s="2">
        <f t="shared" si="3945"/>
        <v>-5</v>
      </c>
      <c r="BS3734">
        <v>0</v>
      </c>
      <c r="BT3734" s="37">
        <f t="shared" si="3940"/>
        <v>1.282741266033959</v>
      </c>
      <c r="BU3734" s="34">
        <f t="shared" si="3923"/>
        <v>12.957854888415463</v>
      </c>
      <c r="BV3734" s="34">
        <f t="shared" si="3924"/>
        <v>98.305898463194794</v>
      </c>
      <c r="BW3734" s="34">
        <f t="shared" si="3925"/>
        <v>-5</v>
      </c>
      <c r="BX3734" s="34">
        <f t="shared" si="3926"/>
        <v>-5</v>
      </c>
      <c r="BY3734" s="34">
        <f t="shared" si="3927"/>
        <v>26.33990367474015</v>
      </c>
      <c r="BZ3734" s="36">
        <f t="shared" si="3941"/>
        <v>1.2795424100089368E-3</v>
      </c>
      <c r="CA3734" s="34">
        <f t="shared" si="3942"/>
        <v>1.388515324294848E-2</v>
      </c>
    </row>
    <row r="3735" spans="1:79" ht="13.2" x14ac:dyDescent="0.25">
      <c r="A3735" s="75">
        <f t="shared" si="3928"/>
        <v>10.139726027396895</v>
      </c>
      <c r="B3735" s="34">
        <f t="shared" si="3946"/>
        <v>3700.9999999998668</v>
      </c>
      <c r="C3735">
        <f t="shared" si="3929"/>
        <v>15</v>
      </c>
      <c r="D3735" s="35">
        <f t="shared" si="3889"/>
        <v>3000</v>
      </c>
      <c r="E3735" s="27">
        <v>0</v>
      </c>
      <c r="F3735" s="64">
        <f t="shared" si="3930"/>
        <v>0.46593146951268899</v>
      </c>
      <c r="G3735" s="34">
        <v>0</v>
      </c>
      <c r="H3735" s="34">
        <f t="shared" si="3890"/>
        <v>1</v>
      </c>
      <c r="I3735" s="34">
        <f t="shared" si="3931"/>
        <v>6192.2292298236371</v>
      </c>
      <c r="J3735" s="34">
        <f t="shared" si="3891"/>
        <v>98059.050995034821</v>
      </c>
      <c r="K3735" s="34">
        <f t="shared" si="3892"/>
        <v>86388.789087272584</v>
      </c>
      <c r="L3735" s="36">
        <f t="shared" si="3943"/>
        <v>22056.115914773734</v>
      </c>
      <c r="M3735" s="34">
        <f t="shared" si="3893"/>
        <v>52.228002934779802</v>
      </c>
      <c r="N3735" s="34">
        <f t="shared" si="3932"/>
        <v>827.07345175208661</v>
      </c>
      <c r="O3735" s="34">
        <f t="shared" si="3894"/>
        <v>4.9430669600601176</v>
      </c>
      <c r="P3735">
        <f t="shared" si="3947"/>
        <v>311.49959384449767</v>
      </c>
      <c r="Q3735" s="36">
        <f t="shared" si="3895"/>
        <v>732.47676369620524</v>
      </c>
      <c r="R3735" s="34">
        <f t="shared" si="3896"/>
        <v>511.87593732123162</v>
      </c>
      <c r="S3735" s="34">
        <f t="shared" si="3897"/>
        <v>220.60082637497365</v>
      </c>
      <c r="T3735" s="36">
        <f t="shared" si="3933"/>
        <v>-3.642682583217231E-10</v>
      </c>
      <c r="U3735" s="36">
        <f t="shared" si="3898"/>
        <v>3397.1919066754272</v>
      </c>
      <c r="V3735" s="36">
        <f t="shared" si="3899"/>
        <v>2.7845553232643736E-2</v>
      </c>
      <c r="W3735" s="68">
        <f t="shared" si="3900"/>
        <v>63.017474042210665</v>
      </c>
      <c r="X3735">
        <f t="shared" si="3901"/>
        <v>12.959763755021328</v>
      </c>
      <c r="Y3735">
        <f t="shared" si="3902"/>
        <v>1.5373874768040686E-2</v>
      </c>
      <c r="Z3735" s="34">
        <f t="shared" si="3903"/>
        <v>6.2394342047891618E-4</v>
      </c>
      <c r="AA3735" s="36">
        <f t="shared" si="3904"/>
        <v>4.4187034875425336E-4</v>
      </c>
      <c r="AB3735" s="34">
        <f t="shared" si="3905"/>
        <v>1.7719373785567562E-3</v>
      </c>
      <c r="AC3735" s="36">
        <f t="shared" si="3906"/>
        <v>165.8080621238866</v>
      </c>
      <c r="AD3735" s="34">
        <f t="shared" si="3907"/>
        <v>34.568281352847322</v>
      </c>
      <c r="AE3735">
        <f t="shared" si="3934"/>
        <v>93574.44801967965</v>
      </c>
      <c r="AF3735" s="36">
        <f t="shared" si="3948"/>
        <v>34.568281352847322</v>
      </c>
      <c r="AG3735" s="34">
        <f t="shared" si="3908"/>
        <v>0</v>
      </c>
      <c r="AH3735">
        <f t="shared" si="3944"/>
        <v>0</v>
      </c>
      <c r="AI3735" s="29">
        <f t="shared" si="3935"/>
        <v>0</v>
      </c>
      <c r="AJ3735">
        <f t="shared" si="3936"/>
        <v>0</v>
      </c>
      <c r="AK3735" s="36">
        <f t="shared" si="3949"/>
        <v>-1.2264713771429217E-21</v>
      </c>
      <c r="AL3735" s="36">
        <f t="shared" si="3937"/>
        <v>-1.6446161947574785E-4</v>
      </c>
      <c r="AM3735" s="36">
        <f t="shared" si="3938"/>
        <v>-1.0200543357537343E-3</v>
      </c>
      <c r="AN3735" s="37">
        <f t="shared" si="3950"/>
        <v>5.9869935924096622E-20</v>
      </c>
      <c r="AO3735" s="36">
        <f t="shared" si="3951"/>
        <v>0.79058806638655021</v>
      </c>
      <c r="AP3735" s="36">
        <f t="shared" si="3952"/>
        <v>0.57464990667384686</v>
      </c>
      <c r="AQ3735" s="74">
        <f t="shared" si="3909"/>
        <v>1.8626933700489433E-21</v>
      </c>
      <c r="AR3735" s="73">
        <f t="shared" si="3910"/>
        <v>1.2015937410401797E-21</v>
      </c>
      <c r="AS3735" s="72">
        <f t="shared" si="3953"/>
        <v>0.494140856497222</v>
      </c>
      <c r="AT3735" s="37">
        <f t="shared" si="3911"/>
        <v>6.3279268411726158E-18</v>
      </c>
      <c r="AU3735" s="37">
        <f t="shared" si="3912"/>
        <v>30.012817012232613</v>
      </c>
      <c r="AV3735" s="34">
        <f t="shared" si="3913"/>
        <v>0</v>
      </c>
      <c r="AW3735" s="34">
        <f t="shared" si="3914"/>
        <v>5.9262978850744759</v>
      </c>
      <c r="AX3735" s="37">
        <f t="shared" si="3915"/>
        <v>29.40557828625467</v>
      </c>
      <c r="AY3735" s="7">
        <f t="shared" si="3916"/>
        <v>98.349350213539807</v>
      </c>
      <c r="AZ3735" s="37">
        <f t="shared" si="3917"/>
        <v>92.423052328465332</v>
      </c>
      <c r="BA3735" s="2">
        <f>BE3735*'mass balance'!$B$17+BF3735*'mass balance'!$C$17+BG3735*'mass balance'!$D$17+BH3735*'mass balance'!$E$17</f>
        <v>1.0084874165890785E-3</v>
      </c>
      <c r="BB3735" s="2">
        <f>BE3735*'mass balance'!$B$18+BF3735*'mass balance'!$C$18+BG3735*'mass balance'!$D$18+BH3735*'mass balance'!$E$18</f>
        <v>1.0240026076135261E-3</v>
      </c>
      <c r="BC3735" s="2">
        <f>BE3735*'mass balance'!$B$19+BF3735*'mass balance'!$C$19+BG3735*'mass balance'!$D$19+BH3735*'mass balance'!$E$19</f>
        <v>-1.2800032595169076E-3</v>
      </c>
      <c r="BD3735" s="2">
        <f>BE3735*'mass balance'!$B$20+BF3735*'mass balance'!$C$20+BG3735*'mass balance'!$D$20+BH3735*'mass balance'!$E$20</f>
        <v>4.6545573073342086E-5</v>
      </c>
      <c r="BE3735" s="2">
        <f>N3735*'mass balance'!$H$11+R3735*'mass balance'!$I$11+S3735*'mass balance'!$J$11</f>
        <v>-1.9692225041716346E-3</v>
      </c>
      <c r="BF3735" s="2">
        <f>N3735*'mass balance'!$H$12+R3735*'mass balance'!$I$12+S3735*'mass balance'!$J$12</f>
        <v>3.4952577279469146E-4</v>
      </c>
      <c r="BG3735" s="2">
        <f>N3735*'mass balance'!$H$13+R3735*'mass balance'!$I$13+S3735*'mass balance'!$J$13</f>
        <v>1.6309773802738163E-4</v>
      </c>
      <c r="BH3735" s="2">
        <f>N3735*'mass balance'!$H$14+R3735*'mass balance'!$I$14+S3735*'mass balance'!$J$14</f>
        <v>2.1538371139377251E-4</v>
      </c>
      <c r="BI3735" s="36">
        <f t="shared" si="3918"/>
        <v>7.8325413151257937E-20</v>
      </c>
      <c r="BJ3735" s="36">
        <f t="shared" si="3919"/>
        <v>6.4460035370378664E-23</v>
      </c>
      <c r="BK3735" s="36">
        <f t="shared" si="3920"/>
        <v>4.6065550343784681E-19</v>
      </c>
      <c r="BL3735" s="36">
        <f t="shared" si="3921"/>
        <v>2.2102638178066335E-19</v>
      </c>
      <c r="BM3735" s="36">
        <f t="shared" si="3954"/>
        <v>5.4230640805104901E-16</v>
      </c>
      <c r="BN3735" s="36">
        <f t="shared" ca="1" si="3922"/>
        <v>0.38001640923361124</v>
      </c>
      <c r="BO3735" s="36">
        <f t="shared" ca="1" si="3939"/>
        <v>1</v>
      </c>
      <c r="BP3735" s="36">
        <f t="shared" si="3955"/>
        <v>-5.4230640805062638E-16</v>
      </c>
      <c r="BQ3735" s="36">
        <f t="shared" si="3956"/>
        <v>0.99999999999922062</v>
      </c>
      <c r="BR3735" s="2">
        <f t="shared" si="3945"/>
        <v>-5</v>
      </c>
      <c r="BS3735">
        <v>0</v>
      </c>
      <c r="BT3735" s="37">
        <f t="shared" si="3940"/>
        <v>1.2832032676656997</v>
      </c>
      <c r="BU3735" s="34">
        <f t="shared" si="3923"/>
        <v>12.959763755021328</v>
      </c>
      <c r="BV3735" s="34">
        <f t="shared" si="3924"/>
        <v>98.349350213539807</v>
      </c>
      <c r="BW3735" s="34">
        <f t="shared" si="3925"/>
        <v>-5</v>
      </c>
      <c r="BX3735" s="34">
        <f t="shared" si="3926"/>
        <v>-5</v>
      </c>
      <c r="BY3735" s="34">
        <f t="shared" si="3927"/>
        <v>26.347664691725328</v>
      </c>
      <c r="BZ3735" s="36">
        <f t="shared" si="3941"/>
        <v>1.2800032595169076E-3</v>
      </c>
      <c r="CA3735" s="34">
        <f t="shared" si="3942"/>
        <v>1.3884017410562046E-2</v>
      </c>
    </row>
    <row r="3736" spans="1:79" ht="13.2" x14ac:dyDescent="0.25">
      <c r="A3736" s="75">
        <f t="shared" si="3928"/>
        <v>10.142465753424291</v>
      </c>
      <c r="B3736" s="34">
        <f t="shared" si="3946"/>
        <v>3701.9999999998663</v>
      </c>
      <c r="C3736">
        <f t="shared" si="3929"/>
        <v>15</v>
      </c>
      <c r="D3736" s="35">
        <f t="shared" si="3889"/>
        <v>3000</v>
      </c>
      <c r="E3736" s="27">
        <v>0</v>
      </c>
      <c r="F3736" s="64">
        <f t="shared" si="3930"/>
        <v>0.46593146951268899</v>
      </c>
      <c r="G3736" s="34">
        <v>0</v>
      </c>
      <c r="H3736" s="34">
        <f t="shared" si="3890"/>
        <v>1</v>
      </c>
      <c r="I3736" s="34">
        <f t="shared" si="3931"/>
        <v>6192.2292298236371</v>
      </c>
      <c r="J3736" s="34">
        <f t="shared" si="3891"/>
        <v>98087.935126163473</v>
      </c>
      <c r="K3736" s="34">
        <f t="shared" si="3892"/>
        <v>86414.235643064458</v>
      </c>
      <c r="L3736" s="36">
        <f t="shared" si="3943"/>
        <v>22065.861858405158</v>
      </c>
      <c r="M3736" s="34">
        <f t="shared" si="3893"/>
        <v>52.228002934779802</v>
      </c>
      <c r="N3736" s="34">
        <f t="shared" si="3932"/>
        <v>827.31707330247923</v>
      </c>
      <c r="O3736" s="34">
        <f t="shared" si="3894"/>
        <v>4.9430669600601176</v>
      </c>
      <c r="P3736">
        <f t="shared" si="3947"/>
        <v>311.63723627866653</v>
      </c>
      <c r="Q3736" s="36">
        <f t="shared" si="3895"/>
        <v>732.70752450008661</v>
      </c>
      <c r="R3736" s="34">
        <f t="shared" si="3896"/>
        <v>512.07670668091021</v>
      </c>
      <c r="S3736" s="34">
        <f t="shared" si="3897"/>
        <v>220.63081781917637</v>
      </c>
      <c r="T3736" s="36">
        <f t="shared" si="3933"/>
        <v>-3.6280782172614393E-10</v>
      </c>
      <c r="U3736" s="36">
        <f t="shared" si="3898"/>
        <v>3397.1919066750629</v>
      </c>
      <c r="V3736" s="36">
        <f t="shared" si="3899"/>
        <v>2.7849338931771862E-2</v>
      </c>
      <c r="W3736" s="68">
        <f t="shared" si="3900"/>
        <v>63.04531959544331</v>
      </c>
      <c r="X3736">
        <f t="shared" si="3901"/>
        <v>12.961672319046379</v>
      </c>
      <c r="Y3736">
        <f t="shared" si="3902"/>
        <v>1.5373874768040686E-2</v>
      </c>
      <c r="Z3736" s="34">
        <f t="shared" si="3903"/>
        <v>6.2394342047891618E-4</v>
      </c>
      <c r="AA3736" s="36">
        <f t="shared" si="3904"/>
        <v>4.4173523285279234E-4</v>
      </c>
      <c r="AB3736" s="34">
        <f t="shared" si="3905"/>
        <v>1.7719373785567562E-3</v>
      </c>
      <c r="AC3736" s="36">
        <f t="shared" si="3906"/>
        <v>165.86931495372818</v>
      </c>
      <c r="AD3736" s="34">
        <f t="shared" si="3907"/>
        <v>34.570155448515521</v>
      </c>
      <c r="AE3736">
        <f t="shared" si="3934"/>
        <v>93609.01630103249</v>
      </c>
      <c r="AF3736" s="36">
        <f t="shared" si="3948"/>
        <v>34.570155448515521</v>
      </c>
      <c r="AG3736" s="34">
        <f t="shared" si="3908"/>
        <v>0</v>
      </c>
      <c r="AH3736">
        <f t="shared" si="3944"/>
        <v>0</v>
      </c>
      <c r="AI3736" s="29">
        <f t="shared" si="3935"/>
        <v>0</v>
      </c>
      <c r="AJ3736">
        <f t="shared" si="3936"/>
        <v>0</v>
      </c>
      <c r="AK3736" s="36">
        <f t="shared" si="3949"/>
        <v>-1.2015937410401797E-21</v>
      </c>
      <c r="AL3736" s="36">
        <f t="shared" si="3937"/>
        <v>-1.6442740744367884E-4</v>
      </c>
      <c r="AM3736" s="36">
        <f t="shared" si="3938"/>
        <v>-1.0182436492195408E-3</v>
      </c>
      <c r="AN3736" s="37">
        <f t="shared" si="3950"/>
        <v>5.8643464546953703E-20</v>
      </c>
      <c r="AO3736" s="36">
        <f t="shared" si="3951"/>
        <v>0.79042360476707452</v>
      </c>
      <c r="AP3736" s="36">
        <f t="shared" si="3952"/>
        <v>0.57362985233809316</v>
      </c>
      <c r="AQ3736" s="74">
        <f t="shared" si="3909"/>
        <v>1.8256741017770517E-21</v>
      </c>
      <c r="AR3736" s="73">
        <f t="shared" si="3910"/>
        <v>1.1772156538971693E-21</v>
      </c>
      <c r="AS3736" s="72">
        <f t="shared" si="3953"/>
        <v>0.49383254055657255</v>
      </c>
      <c r="AT3736" s="37">
        <f t="shared" si="3911"/>
        <v>6.2021652826117907E-18</v>
      </c>
      <c r="AU3736" s="37">
        <f t="shared" si="3912"/>
        <v>29.959541611391234</v>
      </c>
      <c r="AV3736" s="34">
        <f t="shared" si="3913"/>
        <v>0</v>
      </c>
      <c r="AW3736" s="34">
        <f t="shared" si="3914"/>
        <v>5.9289165403877755</v>
      </c>
      <c r="AX3736" s="37">
        <f t="shared" si="3915"/>
        <v>29.418571739384188</v>
      </c>
      <c r="AY3736" s="7">
        <f t="shared" si="3916"/>
        <v>98.392807875215269</v>
      </c>
      <c r="AZ3736" s="37">
        <f t="shared" si="3917"/>
        <v>92.463891334827494</v>
      </c>
      <c r="BA3736" s="2">
        <f>BE3736*'mass balance'!$B$17+BF3736*'mass balance'!$C$17+BG3736*'mass balance'!$D$17+BH3736*'mass balance'!$E$17</f>
        <v>1.0088505352391106E-3</v>
      </c>
      <c r="BB3736" s="2">
        <f>BE3736*'mass balance'!$B$18+BF3736*'mass balance'!$C$18+BG3736*'mass balance'!$D$18+BH3736*'mass balance'!$E$18</f>
        <v>1.0243713127043278E-3</v>
      </c>
      <c r="BC3736" s="2">
        <f>BE3736*'mass balance'!$B$19+BF3736*'mass balance'!$C$19+BG3736*'mass balance'!$D$19+BH3736*'mass balance'!$E$19</f>
        <v>-1.2804641408804098E-3</v>
      </c>
      <c r="BD3736" s="2">
        <f>BE3736*'mass balance'!$B$20+BF3736*'mass balance'!$C$20+BG3736*'mass balance'!$D$20+BH3736*'mass balance'!$E$20</f>
        <v>4.6562332395651259E-5</v>
      </c>
      <c r="BE3736" s="2">
        <f>N3736*'mass balance'!$H$11+R3736*'mass balance'!$I$11+S3736*'mass balance'!$J$11</f>
        <v>-1.9698025554820931E-3</v>
      </c>
      <c r="BF3736" s="2">
        <f>N3736*'mass balance'!$H$12+R3736*'mass balance'!$I$12+S3736*'mass balance'!$J$12</f>
        <v>3.4957329203060933E-4</v>
      </c>
      <c r="BG3736" s="2">
        <f>N3736*'mass balance'!$H$13+R3736*'mass balance'!$I$13+S3736*'mass balance'!$J$13</f>
        <v>1.6311991172826313E-4</v>
      </c>
      <c r="BH3736" s="2">
        <f>N3736*'mass balance'!$H$14+R3736*'mass balance'!$I$14+S3736*'mass balance'!$J$14</f>
        <v>2.1544715450585392E-4</v>
      </c>
      <c r="BI3736" s="36">
        <f t="shared" si="3918"/>
        <v>7.8325413151257937E-20</v>
      </c>
      <c r="BJ3736" s="36">
        <f t="shared" si="3919"/>
        <v>6.4459839454620856E-23</v>
      </c>
      <c r="BK3736" s="36">
        <f t="shared" si="3920"/>
        <v>4.6071996347321716E-19</v>
      </c>
      <c r="BL3736" s="36">
        <f t="shared" si="3921"/>
        <v>2.2106648089500313E-19</v>
      </c>
      <c r="BM3736" s="36">
        <f t="shared" si="3954"/>
        <v>5.4252743443282965E-16</v>
      </c>
      <c r="BN3736" s="36">
        <f t="shared" ca="1" si="3922"/>
        <v>0.99104356581139097</v>
      </c>
      <c r="BO3736" s="36">
        <f t="shared" ca="1" si="3939"/>
        <v>1</v>
      </c>
      <c r="BP3736" s="36">
        <f t="shared" si="3955"/>
        <v>-5.4252743443240652E-16</v>
      </c>
      <c r="BQ3736" s="36">
        <f t="shared" si="3956"/>
        <v>0.99999999999922007</v>
      </c>
      <c r="BR3736" s="2">
        <f t="shared" si="3945"/>
        <v>-5</v>
      </c>
      <c r="BS3736">
        <v>0</v>
      </c>
      <c r="BT3736" s="37">
        <f t="shared" si="3940"/>
        <v>1.2836653012326107</v>
      </c>
      <c r="BU3736" s="34">
        <f t="shared" si="3923"/>
        <v>12.961672319046379</v>
      </c>
      <c r="BV3736" s="34">
        <f t="shared" si="3924"/>
        <v>98.392807875215269</v>
      </c>
      <c r="BW3736" s="34">
        <f t="shared" si="3925"/>
        <v>-5</v>
      </c>
      <c r="BX3736" s="34">
        <f t="shared" si="3926"/>
        <v>-5</v>
      </c>
      <c r="BY3736" s="34">
        <f t="shared" si="3927"/>
        <v>26.355425621432143</v>
      </c>
      <c r="BZ3736" s="36">
        <f t="shared" si="3941"/>
        <v>1.2804641408804098E-3</v>
      </c>
      <c r="CA3736" s="34">
        <f t="shared" si="3942"/>
        <v>1.3882882092688918E-2</v>
      </c>
    </row>
    <row r="3737" spans="1:79" ht="13.2" x14ac:dyDescent="0.25">
      <c r="A3737" s="75">
        <f t="shared" si="3928"/>
        <v>10.145205479451688</v>
      </c>
      <c r="B3737" s="34">
        <f t="shared" si="3946"/>
        <v>3702.9999999998663</v>
      </c>
      <c r="C3737">
        <f t="shared" si="3929"/>
        <v>15</v>
      </c>
      <c r="D3737" s="35">
        <f t="shared" si="3889"/>
        <v>3000</v>
      </c>
      <c r="E3737" s="27">
        <v>0</v>
      </c>
      <c r="F3737" s="64">
        <f t="shared" si="3930"/>
        <v>0.46593146951268899</v>
      </c>
      <c r="G3737" s="34">
        <v>0</v>
      </c>
      <c r="H3737" s="34">
        <f t="shared" si="3890"/>
        <v>1</v>
      </c>
      <c r="I3737" s="34">
        <f t="shared" si="3931"/>
        <v>6192.2292298236371</v>
      </c>
      <c r="J3737" s="34">
        <f t="shared" si="3891"/>
        <v>98116.818931167305</v>
      </c>
      <c r="K3737" s="34">
        <f t="shared" si="3892"/>
        <v>86439.681911544452</v>
      </c>
      <c r="L3737" s="36">
        <f t="shared" si="3943"/>
        <v>22075.609127031279</v>
      </c>
      <c r="M3737" s="34">
        <f t="shared" si="3893"/>
        <v>52.228002934779802</v>
      </c>
      <c r="N3737" s="34">
        <f t="shared" si="3932"/>
        <v>827.56069210219073</v>
      </c>
      <c r="O3737" s="34">
        <f t="shared" si="3894"/>
        <v>4.9430669600601176</v>
      </c>
      <c r="P3737">
        <f t="shared" si="3947"/>
        <v>311.77489742579968</v>
      </c>
      <c r="Q3737" s="36">
        <f t="shared" si="3895"/>
        <v>732.93828932506381</v>
      </c>
      <c r="R3737" s="34">
        <f t="shared" si="3896"/>
        <v>512.27749585356412</v>
      </c>
      <c r="S3737" s="34">
        <f t="shared" si="3897"/>
        <v>220.66079347149966</v>
      </c>
      <c r="T3737" s="36">
        <f t="shared" si="3933"/>
        <v>-3.6135139362009142E-10</v>
      </c>
      <c r="U3737" s="36">
        <f t="shared" si="3898"/>
        <v>3397.1919066747</v>
      </c>
      <c r="V3737" s="36">
        <f t="shared" si="3899"/>
        <v>2.7853122637554687E-2</v>
      </c>
      <c r="W3737" s="68">
        <f t="shared" si="3900"/>
        <v>63.073168934375083</v>
      </c>
      <c r="X3737">
        <f t="shared" si="3901"/>
        <v>12.963580580538514</v>
      </c>
      <c r="Y3737">
        <f t="shared" si="3902"/>
        <v>1.5373874768040686E-2</v>
      </c>
      <c r="Z3737" s="34">
        <f t="shared" si="3903"/>
        <v>6.2394342047891618E-4</v>
      </c>
      <c r="AA3737" s="36">
        <f t="shared" si="3904"/>
        <v>4.4160017814444462E-4</v>
      </c>
      <c r="AB3737" s="34">
        <f t="shared" si="3905"/>
        <v>1.7719373785567562E-3</v>
      </c>
      <c r="AC3737" s="36">
        <f t="shared" si="3906"/>
        <v>165.93057110434989</v>
      </c>
      <c r="AD3737" s="34">
        <f t="shared" si="3907"/>
        <v>34.572027323414574</v>
      </c>
      <c r="AE3737">
        <f t="shared" si="3934"/>
        <v>93643.586456481004</v>
      </c>
      <c r="AF3737" s="36">
        <f t="shared" si="3948"/>
        <v>34.572027323414574</v>
      </c>
      <c r="AG3737" s="34">
        <f t="shared" si="3908"/>
        <v>0</v>
      </c>
      <c r="AH3737">
        <f t="shared" si="3944"/>
        <v>0</v>
      </c>
      <c r="AI3737" s="29">
        <f t="shared" si="3935"/>
        <v>0</v>
      </c>
      <c r="AJ3737">
        <f t="shared" si="3936"/>
        <v>0</v>
      </c>
      <c r="AK3737" s="36">
        <f t="shared" si="3949"/>
        <v>-1.1772156538971693E-21</v>
      </c>
      <c r="AL3737" s="36">
        <f t="shared" si="3937"/>
        <v>-1.6439320252854779E-4</v>
      </c>
      <c r="AM3737" s="36">
        <f t="shared" si="3938"/>
        <v>-1.0164361768138599E-3</v>
      </c>
      <c r="AN3737" s="37">
        <f t="shared" si="3950"/>
        <v>5.7441870805913518E-20</v>
      </c>
      <c r="AO3737" s="36">
        <f t="shared" si="3951"/>
        <v>0.7902591773596308</v>
      </c>
      <c r="AP3737" s="36">
        <f t="shared" si="3952"/>
        <v>0.57261160868887362</v>
      </c>
      <c r="AQ3737" s="74">
        <f t="shared" si="3909"/>
        <v>1.7893828508068008E-21</v>
      </c>
      <c r="AR3737" s="73">
        <f t="shared" si="3910"/>
        <v>1.1533271874216883E-21</v>
      </c>
      <c r="AS3737" s="72">
        <f t="shared" si="3953"/>
        <v>0.49352441698762833</v>
      </c>
      <c r="AT3737" s="37">
        <f t="shared" si="3911"/>
        <v>6.0788769385359493E-18</v>
      </c>
      <c r="AU3737" s="37">
        <f t="shared" si="3912"/>
        <v>29.906360779091475</v>
      </c>
      <c r="AV3737" s="34">
        <f t="shared" si="3913"/>
        <v>0</v>
      </c>
      <c r="AW3737" s="34">
        <f t="shared" si="3914"/>
        <v>5.9315355517163084</v>
      </c>
      <c r="AX3737" s="37">
        <f t="shared" si="3915"/>
        <v>29.431566959018543</v>
      </c>
      <c r="AY3737" s="7">
        <f t="shared" si="3916"/>
        <v>98.436271445109938</v>
      </c>
      <c r="AZ3737" s="37">
        <f t="shared" si="3917"/>
        <v>92.504735893393629</v>
      </c>
      <c r="BA3737" s="2">
        <f>BE3737*'mass balance'!$B$17+BF3737*'mass balance'!$C$17+BG3737*'mass balance'!$D$17+BH3737*'mass balance'!$E$17</f>
        <v>1.0092136789658422E-3</v>
      </c>
      <c r="BB3737" s="2">
        <f>BE3737*'mass balance'!$B$18+BF3737*'mass balance'!$C$18+BG3737*'mass balance'!$D$18+BH3737*'mass balance'!$E$18</f>
        <v>1.0247400432576246E-3</v>
      </c>
      <c r="BC3737" s="2">
        <f>BE3737*'mass balance'!$B$19+BF3737*'mass balance'!$C$19+BG3737*'mass balance'!$D$19+BH3737*'mass balance'!$E$19</f>
        <v>-1.2809250540720305E-3</v>
      </c>
      <c r="BD3737" s="2">
        <f>BE3737*'mass balance'!$B$20+BF3737*'mass balance'!$C$20+BG3737*'mass balance'!$D$20+BH3737*'mass balance'!$E$20</f>
        <v>4.6579092875346562E-5</v>
      </c>
      <c r="BE3737" s="2">
        <f>N3737*'mass balance'!$H$11+R3737*'mass balance'!$I$11+S3737*'mass balance'!$J$11</f>
        <v>-1.9703826002433109E-3</v>
      </c>
      <c r="BF3737" s="2">
        <f>N3737*'mass balance'!$H$12+R3737*'mass balance'!$I$12+S3737*'mass balance'!$J$12</f>
        <v>3.4962078624545652E-4</v>
      </c>
      <c r="BG3737" s="2">
        <f>N3737*'mass balance'!$H$13+R3737*'mass balance'!$I$13+S3737*'mass balance'!$J$13</f>
        <v>1.6314207375366715E-4</v>
      </c>
      <c r="BH3737" s="2">
        <f>N3737*'mass balance'!$H$14+R3737*'mass balance'!$I$14+S3737*'mass balance'!$J$14</f>
        <v>2.1551059690161212E-4</v>
      </c>
      <c r="BI3737" s="36">
        <f t="shared" si="3918"/>
        <v>7.8325413151257937E-20</v>
      </c>
      <c r="BJ3737" s="36">
        <f t="shared" si="3919"/>
        <v>6.4459648236134054E-23</v>
      </c>
      <c r="BK3737" s="36">
        <f t="shared" si="3920"/>
        <v>4.607844233126718E-19</v>
      </c>
      <c r="BL3737" s="36">
        <f t="shared" si="3921"/>
        <v>2.2110658862154075E-19</v>
      </c>
      <c r="BM3737" s="36">
        <f t="shared" si="3954"/>
        <v>5.4274850091372464E-16</v>
      </c>
      <c r="BN3737" s="36">
        <f t="shared" ca="1" si="3922"/>
        <v>0.96838403296427156</v>
      </c>
      <c r="BO3737" s="36">
        <f t="shared" ca="1" si="3939"/>
        <v>1</v>
      </c>
      <c r="BP3737" s="36">
        <f t="shared" si="3955"/>
        <v>-5.4274850091330102E-16</v>
      </c>
      <c r="BQ3737" s="36">
        <f t="shared" si="3956"/>
        <v>0.99999999999921951</v>
      </c>
      <c r="BR3737" s="2">
        <f t="shared" si="3945"/>
        <v>-5</v>
      </c>
      <c r="BS3737">
        <v>0</v>
      </c>
      <c r="BT3737" s="37">
        <f t="shared" si="3940"/>
        <v>1.2841273667072104</v>
      </c>
      <c r="BU3737" s="34">
        <f t="shared" si="3923"/>
        <v>12.963580580538514</v>
      </c>
      <c r="BV3737" s="34">
        <f t="shared" si="3924"/>
        <v>98.436271445109938</v>
      </c>
      <c r="BW3737" s="34">
        <f t="shared" si="3925"/>
        <v>-5</v>
      </c>
      <c r="BX3737" s="34">
        <f t="shared" si="3926"/>
        <v>-5</v>
      </c>
      <c r="BY3737" s="34">
        <f t="shared" si="3927"/>
        <v>26.363186463511887</v>
      </c>
      <c r="BZ3737" s="36">
        <f t="shared" si="3941"/>
        <v>1.2809250540720305E-3</v>
      </c>
      <c r="CA3737" s="34">
        <f t="shared" si="3942"/>
        <v>1.3881747288993863E-2</v>
      </c>
    </row>
    <row r="3738" spans="1:79" ht="13.2" x14ac:dyDescent="0.25">
      <c r="A3738" s="75">
        <f t="shared" si="3928"/>
        <v>10.147945205479084</v>
      </c>
      <c r="B3738" s="34">
        <f t="shared" si="3946"/>
        <v>3703.9999999998658</v>
      </c>
      <c r="C3738">
        <f t="shared" si="3929"/>
        <v>15</v>
      </c>
      <c r="D3738" s="35">
        <f t="shared" si="3889"/>
        <v>3000</v>
      </c>
      <c r="E3738" s="27">
        <v>0</v>
      </c>
      <c r="F3738" s="64">
        <f t="shared" si="3930"/>
        <v>0.46593146951268899</v>
      </c>
      <c r="G3738" s="34">
        <v>0</v>
      </c>
      <c r="H3738" s="34">
        <f t="shared" si="3890"/>
        <v>1</v>
      </c>
      <c r="I3738" s="34">
        <f t="shared" si="3931"/>
        <v>6192.2292298236371</v>
      </c>
      <c r="J3738" s="34">
        <f t="shared" si="3891"/>
        <v>98145.702408749159</v>
      </c>
      <c r="K3738" s="34">
        <f t="shared" si="3892"/>
        <v>86465.127891569835</v>
      </c>
      <c r="L3738" s="36">
        <f t="shared" si="3943"/>
        <v>22085.357719954423</v>
      </c>
      <c r="M3738" s="34">
        <f t="shared" si="3893"/>
        <v>52.228002934779802</v>
      </c>
      <c r="N3738" s="34">
        <f t="shared" si="3932"/>
        <v>827.80430814028023</v>
      </c>
      <c r="O3738" s="34">
        <f t="shared" si="3894"/>
        <v>4.9430669600601176</v>
      </c>
      <c r="P3738">
        <f t="shared" si="3947"/>
        <v>311.91257727604386</v>
      </c>
      <c r="Q3738" s="36">
        <f t="shared" si="3895"/>
        <v>733.16905815957296</v>
      </c>
      <c r="R3738" s="34">
        <f t="shared" si="3896"/>
        <v>512.47830482617667</v>
      </c>
      <c r="S3738" s="34">
        <f t="shared" si="3897"/>
        <v>220.69075333339629</v>
      </c>
      <c r="T3738" s="36">
        <f t="shared" si="3933"/>
        <v>-3.5990254163597999E-10</v>
      </c>
      <c r="U3738" s="36">
        <f t="shared" si="3898"/>
        <v>3397.1919066743385</v>
      </c>
      <c r="V3738" s="36">
        <f t="shared" si="3899"/>
        <v>2.7856904350175616E-2</v>
      </c>
      <c r="W3738" s="68">
        <f t="shared" si="3900"/>
        <v>63.101022057012635</v>
      </c>
      <c r="X3738">
        <f t="shared" si="3901"/>
        <v>12.965488539545641</v>
      </c>
      <c r="Y3738">
        <f t="shared" si="3902"/>
        <v>1.5373874768040686E-2</v>
      </c>
      <c r="Z3738" s="34">
        <f t="shared" si="3903"/>
        <v>6.2394342047891618E-4</v>
      </c>
      <c r="AA3738" s="36">
        <f t="shared" si="3904"/>
        <v>4.4146518458934819E-4</v>
      </c>
      <c r="AB3738" s="34">
        <f t="shared" si="3905"/>
        <v>1.7719373785567562E-3</v>
      </c>
      <c r="AC3738" s="36">
        <f t="shared" si="3906"/>
        <v>165.99183057181676</v>
      </c>
      <c r="AD3738" s="34">
        <f t="shared" si="3907"/>
        <v>34.573896978316043</v>
      </c>
      <c r="AE3738">
        <f t="shared" si="3934"/>
        <v>93678.158483804422</v>
      </c>
      <c r="AF3738" s="36">
        <f t="shared" si="3948"/>
        <v>34.573896978316043</v>
      </c>
      <c r="AG3738" s="34">
        <f t="shared" si="3908"/>
        <v>0</v>
      </c>
      <c r="AH3738">
        <f t="shared" si="3944"/>
        <v>0</v>
      </c>
      <c r="AI3738" s="29">
        <f t="shared" si="3935"/>
        <v>0</v>
      </c>
      <c r="AJ3738">
        <f t="shared" si="3936"/>
        <v>0</v>
      </c>
      <c r="AK3738" s="36">
        <f t="shared" si="3949"/>
        <v>-1.1533271874216883E-21</v>
      </c>
      <c r="AL3738" s="36">
        <f t="shared" si="3937"/>
        <v>-1.6435900472887413E-4</v>
      </c>
      <c r="AM3738" s="36">
        <f t="shared" si="3938"/>
        <v>-1.0146319128313298E-3</v>
      </c>
      <c r="AN3738" s="37">
        <f t="shared" si="3950"/>
        <v>5.6264655152016345E-20</v>
      </c>
      <c r="AO3738" s="36">
        <f t="shared" si="3951"/>
        <v>0.79009478415710221</v>
      </c>
      <c r="AP3738" s="36">
        <f t="shared" si="3952"/>
        <v>0.57159517251205971</v>
      </c>
      <c r="AQ3738" s="74">
        <f t="shared" si="3909"/>
        <v>1.7538054531944787E-21</v>
      </c>
      <c r="AR3738" s="73">
        <f t="shared" si="3910"/>
        <v>1.1299186085776737E-21</v>
      </c>
      <c r="AS3738" s="72">
        <f t="shared" si="3953"/>
        <v>0.49321648567036042</v>
      </c>
      <c r="AT3738" s="37">
        <f t="shared" si="3911"/>
        <v>5.9580136913101492E-18</v>
      </c>
      <c r="AU3738" s="37">
        <f t="shared" si="3912"/>
        <v>29.85327434746582</v>
      </c>
      <c r="AV3738" s="34">
        <f t="shared" si="3913"/>
        <v>0</v>
      </c>
      <c r="AW3738" s="34">
        <f t="shared" si="3914"/>
        <v>5.9341549188726157</v>
      </c>
      <c r="AX3738" s="37">
        <f t="shared" si="3915"/>
        <v>29.444563944227578</v>
      </c>
      <c r="AY3738" s="7">
        <f t="shared" si="3916"/>
        <v>98.479740920112832</v>
      </c>
      <c r="AZ3738" s="37">
        <f t="shared" si="3917"/>
        <v>92.54558600124021</v>
      </c>
      <c r="BA3738" s="2">
        <f>BE3738*'mass balance'!$B$17+BF3738*'mass balance'!$C$17+BG3738*'mass balance'!$D$17+BH3738*'mass balance'!$E$17</f>
        <v>1.009576847747681E-3</v>
      </c>
      <c r="BB3738" s="2">
        <f>BE3738*'mass balance'!$B$18+BF3738*'mass balance'!$C$18+BG3738*'mass balance'!$D$18+BH3738*'mass balance'!$E$18</f>
        <v>1.0251087992514916E-3</v>
      </c>
      <c r="BC3738" s="2">
        <f>BE3738*'mass balance'!$B$19+BF3738*'mass balance'!$C$19+BG3738*'mass balance'!$D$19+BH3738*'mass balance'!$E$19</f>
        <v>-1.2813859990643641E-3</v>
      </c>
      <c r="BD3738" s="2">
        <f>BE3738*'mass balance'!$B$20+BF3738*'mass balance'!$C$20+BG3738*'mass balance'!$D$20+BH3738*'mass balance'!$E$20</f>
        <v>4.6595854511431419E-5</v>
      </c>
      <c r="BE3738" s="2">
        <f>N3738*'mass balance'!$H$11+R3738*'mass balance'!$I$11+S3738*'mass balance'!$J$11</f>
        <v>-1.9709626384292384E-3</v>
      </c>
      <c r="BF3738" s="2">
        <f>N3738*'mass balance'!$H$12+R3738*'mass balance'!$I$12+S3738*'mass balance'!$J$12</f>
        <v>3.4966825544153487E-4</v>
      </c>
      <c r="BG3738" s="2">
        <f>N3738*'mass balance'!$H$13+R3738*'mass balance'!$I$13+S3738*'mass balance'!$J$13</f>
        <v>1.631642241046677E-4</v>
      </c>
      <c r="BH3738" s="2">
        <f>N3738*'mass balance'!$H$14+R3738*'mass balance'!$I$14+S3738*'mass balance'!$J$14</f>
        <v>2.1557403857819793E-4</v>
      </c>
      <c r="BI3738" s="36">
        <f t="shared" si="3918"/>
        <v>7.8325413151257937E-20</v>
      </c>
      <c r="BJ3738" s="36">
        <f t="shared" si="3919"/>
        <v>6.4459461709279247E-23</v>
      </c>
      <c r="BK3738" s="36">
        <f t="shared" si="3920"/>
        <v>4.6084888296090789E-19</v>
      </c>
      <c r="BL3738" s="36">
        <f t="shared" si="3921"/>
        <v>2.2114670495847868E-19</v>
      </c>
      <c r="BM3738" s="36">
        <f t="shared" si="3954"/>
        <v>5.4296960750234617E-16</v>
      </c>
      <c r="BN3738" s="36">
        <f t="shared" ca="1" si="3922"/>
        <v>0.85874436761755135</v>
      </c>
      <c r="BO3738" s="36">
        <f t="shared" ca="1" si="3939"/>
        <v>1</v>
      </c>
      <c r="BP3738" s="36">
        <f t="shared" si="3955"/>
        <v>-5.4296960750192206E-16</v>
      </c>
      <c r="BQ3738" s="36">
        <f t="shared" si="3956"/>
        <v>0.99999999999921896</v>
      </c>
      <c r="BR3738" s="2">
        <f t="shared" si="3945"/>
        <v>-5</v>
      </c>
      <c r="BS3738">
        <v>0</v>
      </c>
      <c r="BT3738" s="37">
        <f t="shared" si="3940"/>
        <v>1.284589464062025</v>
      </c>
      <c r="BU3738" s="34">
        <f t="shared" si="3923"/>
        <v>12.965488539545641</v>
      </c>
      <c r="BV3738" s="34">
        <f t="shared" si="3924"/>
        <v>98.479740920112832</v>
      </c>
      <c r="BW3738" s="34">
        <f t="shared" si="3925"/>
        <v>-5</v>
      </c>
      <c r="BX3738" s="34">
        <f t="shared" si="3926"/>
        <v>-5</v>
      </c>
      <c r="BY3738" s="34">
        <f t="shared" si="3927"/>
        <v>26.370947217616028</v>
      </c>
      <c r="BZ3738" s="36">
        <f t="shared" si="3941"/>
        <v>1.2813859990643641E-3</v>
      </c>
      <c r="CA3738" s="34">
        <f t="shared" si="3942"/>
        <v>1.3880612999141959E-2</v>
      </c>
    </row>
    <row r="3739" spans="1:79" ht="13.2" x14ac:dyDescent="0.25">
      <c r="A3739" s="75">
        <f t="shared" si="3928"/>
        <v>10.150684931506481</v>
      </c>
      <c r="B3739" s="34">
        <f t="shared" si="3946"/>
        <v>3704.9999999998654</v>
      </c>
      <c r="C3739">
        <f t="shared" si="3929"/>
        <v>15</v>
      </c>
      <c r="D3739" s="35">
        <f t="shared" si="3889"/>
        <v>3000</v>
      </c>
      <c r="E3739" s="27">
        <v>0</v>
      </c>
      <c r="F3739" s="64">
        <f t="shared" si="3930"/>
        <v>0.46593146951268899</v>
      </c>
      <c r="G3739" s="34">
        <v>0</v>
      </c>
      <c r="H3739" s="34">
        <f t="shared" si="3890"/>
        <v>1</v>
      </c>
      <c r="I3739" s="34">
        <f t="shared" si="3931"/>
        <v>6192.2292298236371</v>
      </c>
      <c r="J3739" s="34">
        <f t="shared" si="3891"/>
        <v>98174.585557612634</v>
      </c>
      <c r="K3739" s="34">
        <f t="shared" si="3892"/>
        <v>86490.57358199844</v>
      </c>
      <c r="L3739" s="36">
        <f t="shared" si="3943"/>
        <v>22095.107636476983</v>
      </c>
      <c r="M3739" s="34">
        <f t="shared" si="3893"/>
        <v>52.228002934779802</v>
      </c>
      <c r="N3739" s="34">
        <f t="shared" si="3932"/>
        <v>828.04792140581344</v>
      </c>
      <c r="O3739" s="34">
        <f t="shared" si="3894"/>
        <v>4.9430669600601176</v>
      </c>
      <c r="P3739">
        <f t="shared" si="3947"/>
        <v>312.05027581954675</v>
      </c>
      <c r="Q3739" s="36">
        <f t="shared" si="3895"/>
        <v>733.39983099205529</v>
      </c>
      <c r="R3739" s="34">
        <f t="shared" si="3896"/>
        <v>512.67913358573344</v>
      </c>
      <c r="S3739" s="34">
        <f t="shared" si="3897"/>
        <v>220.72069740632188</v>
      </c>
      <c r="T3739" s="36">
        <f t="shared" si="3933"/>
        <v>-3.5846126232695507E-10</v>
      </c>
      <c r="U3739" s="36">
        <f t="shared" si="3898"/>
        <v>3397.1919066739788</v>
      </c>
      <c r="V3739" s="36">
        <f t="shared" si="3899"/>
        <v>2.7860684069818332E-2</v>
      </c>
      <c r="W3739" s="68">
        <f t="shared" si="3900"/>
        <v>63.128878961362808</v>
      </c>
      <c r="X3739">
        <f t="shared" si="3901"/>
        <v>12.967396196115656</v>
      </c>
      <c r="Y3739">
        <f t="shared" si="3902"/>
        <v>1.5373874768040686E-2</v>
      </c>
      <c r="Z3739" s="34">
        <f t="shared" si="3903"/>
        <v>6.2394342047891618E-4</v>
      </c>
      <c r="AA3739" s="36">
        <f t="shared" si="3904"/>
        <v>4.4133025214767544E-4</v>
      </c>
      <c r="AB3739" s="34">
        <f t="shared" si="3905"/>
        <v>1.7719373785567562E-3</v>
      </c>
      <c r="AC3739" s="36">
        <f t="shared" si="3906"/>
        <v>166.05309335219499</v>
      </c>
      <c r="AD3739" s="34">
        <f t="shared" si="3907"/>
        <v>34.575764413991664</v>
      </c>
      <c r="AE3739">
        <f t="shared" si="3934"/>
        <v>93712.732380782734</v>
      </c>
      <c r="AF3739" s="36">
        <f t="shared" si="3948"/>
        <v>34.575764413991664</v>
      </c>
      <c r="AG3739" s="34">
        <f t="shared" si="3908"/>
        <v>0</v>
      </c>
      <c r="AH3739">
        <f t="shared" si="3944"/>
        <v>0</v>
      </c>
      <c r="AI3739" s="29">
        <f t="shared" si="3935"/>
        <v>0</v>
      </c>
      <c r="AJ3739">
        <f t="shared" si="3936"/>
        <v>0</v>
      </c>
      <c r="AK3739" s="36">
        <f t="shared" si="3949"/>
        <v>-1.1299186085776737E-21</v>
      </c>
      <c r="AL3739" s="36">
        <f t="shared" si="3937"/>
        <v>-1.6432481404317776E-4</v>
      </c>
      <c r="AM3739" s="36">
        <f t="shared" si="3938"/>
        <v>-1.012830851576716E-3</v>
      </c>
      <c r="AN3739" s="37">
        <f t="shared" si="3950"/>
        <v>5.5111327964594658E-20</v>
      </c>
      <c r="AO3739" s="36">
        <f t="shared" si="3951"/>
        <v>0.78993042515237333</v>
      </c>
      <c r="AP3739" s="36">
        <f t="shared" si="3952"/>
        <v>0.57058054059922836</v>
      </c>
      <c r="AQ3739" s="74">
        <f t="shared" si="3909"/>
        <v>1.7189280175497952E-21</v>
      </c>
      <c r="AR3739" s="73">
        <f t="shared" si="3910"/>
        <v>1.1069803757861912E-21</v>
      </c>
      <c r="AS3739" s="72">
        <f t="shared" si="3953"/>
        <v>0.49290874648481459</v>
      </c>
      <c r="AT3739" s="37">
        <f t="shared" si="3911"/>
        <v>5.8395283492157256E-18</v>
      </c>
      <c r="AU3739" s="37">
        <f t="shared" si="3912"/>
        <v>29.800282148944746</v>
      </c>
      <c r="AV3739" s="34">
        <f t="shared" si="3913"/>
        <v>0</v>
      </c>
      <c r="AW3739" s="34">
        <f t="shared" si="3914"/>
        <v>5.9367746416692571</v>
      </c>
      <c r="AX3739" s="37">
        <f t="shared" si="3915"/>
        <v>29.45756269408125</v>
      </c>
      <c r="AY3739" s="7">
        <f t="shared" si="3916"/>
        <v>98.523216297113322</v>
      </c>
      <c r="AZ3739" s="37">
        <f t="shared" si="3917"/>
        <v>92.586441655444062</v>
      </c>
      <c r="BA3739" s="2">
        <f>BE3739*'mass balance'!$B$17+BF3739*'mass balance'!$C$17+BG3739*'mass balance'!$D$17+BH3739*'mass balance'!$E$17</f>
        <v>1.0099400415630381E-3</v>
      </c>
      <c r="BB3739" s="2">
        <f>BE3739*'mass balance'!$B$18+BF3739*'mass balance'!$C$18+BG3739*'mass balance'!$D$18+BH3739*'mass balance'!$E$18</f>
        <v>1.0254775806640079E-3</v>
      </c>
      <c r="BC3739" s="2">
        <f>BE3739*'mass balance'!$B$19+BF3739*'mass balance'!$C$19+BG3739*'mass balance'!$D$19+BH3739*'mass balance'!$E$19</f>
        <v>-1.2818469758300098E-3</v>
      </c>
      <c r="BD3739" s="2">
        <f>BE3739*'mass balance'!$B$20+BF3739*'mass balance'!$C$20+BG3739*'mass balance'!$D$20+BH3739*'mass balance'!$E$20</f>
        <v>4.6612617302909439E-5</v>
      </c>
      <c r="BE3739" s="2">
        <f>N3739*'mass balance'!$H$11+R3739*'mass balance'!$I$11+S3739*'mass balance'!$J$11</f>
        <v>-1.9715426700138415E-3</v>
      </c>
      <c r="BF3739" s="2">
        <f>N3739*'mass balance'!$H$12+R3739*'mass balance'!$I$12+S3739*'mass balance'!$J$12</f>
        <v>3.4971569962115073E-4</v>
      </c>
      <c r="BG3739" s="2">
        <f>N3739*'mass balance'!$H$13+R3739*'mass balance'!$I$13+S3739*'mass balance'!$J$13</f>
        <v>1.6318636278234161E-4</v>
      </c>
      <c r="BH3739" s="2">
        <f>N3739*'mass balance'!$H$14+R3739*'mass balance'!$I$14+S3739*'mass balance'!$J$14</f>
        <v>2.1563747953276389E-4</v>
      </c>
      <c r="BI3739" s="36">
        <f t="shared" si="3918"/>
        <v>7.8325413151257937E-20</v>
      </c>
      <c r="BJ3739" s="36">
        <f t="shared" si="3919"/>
        <v>6.4459279868425206E-23</v>
      </c>
      <c r="BK3739" s="36">
        <f t="shared" si="3920"/>
        <v>4.6091334242261718E-19</v>
      </c>
      <c r="BL3739" s="36">
        <f t="shared" si="3921"/>
        <v>2.2118682990402143E-19</v>
      </c>
      <c r="BM3739" s="36">
        <f t="shared" si="3954"/>
        <v>5.4319075420730466E-16</v>
      </c>
      <c r="BN3739" s="36">
        <f t="shared" ca="1" si="3922"/>
        <v>0.28653610052785028</v>
      </c>
      <c r="BO3739" s="36">
        <f t="shared" ca="1" si="3939"/>
        <v>1</v>
      </c>
      <c r="BP3739" s="36">
        <f t="shared" si="3955"/>
        <v>-5.4319075420688005E-16</v>
      </c>
      <c r="BQ3739" s="36">
        <f t="shared" si="3956"/>
        <v>0.9999999999992184</v>
      </c>
      <c r="BR3739" s="2">
        <f t="shared" si="3945"/>
        <v>-5</v>
      </c>
      <c r="BS3739">
        <v>0</v>
      </c>
      <c r="BT3739" s="37">
        <f t="shared" si="3940"/>
        <v>1.2850515932695847</v>
      </c>
      <c r="BU3739" s="34">
        <f t="shared" si="3923"/>
        <v>12.967396196115656</v>
      </c>
      <c r="BV3739" s="34">
        <f t="shared" si="3924"/>
        <v>98.523216297113322</v>
      </c>
      <c r="BW3739" s="34">
        <f t="shared" si="3925"/>
        <v>-5</v>
      </c>
      <c r="BX3739" s="34">
        <f t="shared" si="3926"/>
        <v>-5</v>
      </c>
      <c r="BY3739" s="34">
        <f t="shared" si="3927"/>
        <v>26.378707883396231</v>
      </c>
      <c r="BZ3739" s="36">
        <f t="shared" si="3941"/>
        <v>1.2818469758300098E-3</v>
      </c>
      <c r="CA3739" s="34">
        <f t="shared" si="3942"/>
        <v>1.3879479222798535E-2</v>
      </c>
    </row>
    <row r="3740" spans="1:79" ht="13.2" x14ac:dyDescent="0.25">
      <c r="A3740" s="75">
        <f t="shared" si="3928"/>
        <v>10.153424657533877</v>
      </c>
      <c r="B3740" s="34">
        <f t="shared" si="3946"/>
        <v>3705.9999999998654</v>
      </c>
      <c r="C3740">
        <f t="shared" si="3929"/>
        <v>15</v>
      </c>
      <c r="D3740" s="35">
        <f t="shared" si="3889"/>
        <v>3000</v>
      </c>
      <c r="E3740" s="27">
        <v>0</v>
      </c>
      <c r="F3740" s="64">
        <f t="shared" si="3930"/>
        <v>0.46593146951268899</v>
      </c>
      <c r="G3740" s="34">
        <v>0</v>
      </c>
      <c r="H3740" s="34">
        <f t="shared" si="3890"/>
        <v>1</v>
      </c>
      <c r="I3740" s="34">
        <f t="shared" si="3931"/>
        <v>6192.2292298236371</v>
      </c>
      <c r="J3740" s="34">
        <f t="shared" si="3891"/>
        <v>98203.468376461853</v>
      </c>
      <c r="K3740" s="34">
        <f t="shared" si="3892"/>
        <v>86516.018981688641</v>
      </c>
      <c r="L3740" s="36">
        <f t="shared" si="3943"/>
        <v>22104.85887590142</v>
      </c>
      <c r="M3740" s="34">
        <f t="shared" si="3893"/>
        <v>52.228002934779802</v>
      </c>
      <c r="N3740" s="34">
        <f t="shared" si="3932"/>
        <v>828.29153188786017</v>
      </c>
      <c r="O3740" s="34">
        <f t="shared" si="3894"/>
        <v>4.9430669600601176</v>
      </c>
      <c r="P3740">
        <f t="shared" si="3947"/>
        <v>312.187993046457</v>
      </c>
      <c r="Q3740" s="36">
        <f t="shared" si="3895"/>
        <v>733.63060781095567</v>
      </c>
      <c r="R3740" s="34">
        <f t="shared" si="3896"/>
        <v>512.87998211922206</v>
      </c>
      <c r="S3740" s="34">
        <f t="shared" si="3897"/>
        <v>220.75062569173363</v>
      </c>
      <c r="T3740" s="36">
        <f t="shared" si="3933"/>
        <v>-3.5702576802146652E-10</v>
      </c>
      <c r="U3740" s="36">
        <f t="shared" si="3898"/>
        <v>3397.1919066736205</v>
      </c>
      <c r="V3740" s="36">
        <f t="shared" si="3899"/>
        <v>2.7864461796666819E-2</v>
      </c>
      <c r="W3740" s="68">
        <f t="shared" si="3900"/>
        <v>63.15673964543263</v>
      </c>
      <c r="X3740">
        <f t="shared" si="3901"/>
        <v>12.969303550296447</v>
      </c>
      <c r="Y3740">
        <f t="shared" si="3902"/>
        <v>1.5373874768040686E-2</v>
      </c>
      <c r="Z3740" s="34">
        <f t="shared" si="3903"/>
        <v>6.2394342047891618E-4</v>
      </c>
      <c r="AA3740" s="36">
        <f t="shared" si="3904"/>
        <v>4.4119538077963343E-4</v>
      </c>
      <c r="AB3740" s="34">
        <f t="shared" si="3905"/>
        <v>1.7719373785567562E-3</v>
      </c>
      <c r="AC3740" s="36">
        <f t="shared" si="3906"/>
        <v>166.11435944155232</v>
      </c>
      <c r="AD3740" s="34">
        <f t="shared" si="3907"/>
        <v>34.577629631212716</v>
      </c>
      <c r="AE3740">
        <f t="shared" si="3934"/>
        <v>93747.30814519673</v>
      </c>
      <c r="AF3740" s="36">
        <f t="shared" si="3948"/>
        <v>34.577629631212716</v>
      </c>
      <c r="AG3740" s="34">
        <f t="shared" si="3908"/>
        <v>0</v>
      </c>
      <c r="AH3740">
        <f t="shared" si="3944"/>
        <v>0</v>
      </c>
      <c r="AI3740" s="29">
        <f t="shared" si="3935"/>
        <v>0</v>
      </c>
      <c r="AJ3740">
        <f t="shared" si="3936"/>
        <v>0</v>
      </c>
      <c r="AK3740" s="36">
        <f t="shared" si="3949"/>
        <v>-1.1069803757861912E-21</v>
      </c>
      <c r="AL3740" s="36">
        <f t="shared" si="3937"/>
        <v>-1.6429063046997873E-4</v>
      </c>
      <c r="AM3740" s="36">
        <f t="shared" si="3938"/>
        <v>-1.0110329873648934E-3</v>
      </c>
      <c r="AN3740" s="37">
        <f t="shared" si="3950"/>
        <v>5.3981409356016983E-20</v>
      </c>
      <c r="AO3740" s="36">
        <f t="shared" si="3951"/>
        <v>0.78976610033833017</v>
      </c>
      <c r="AP3740" s="36">
        <f t="shared" si="3952"/>
        <v>0.5695677097476517</v>
      </c>
      <c r="AQ3740" s="74">
        <f t="shared" si="3909"/>
        <v>1.6847369198498511E-21</v>
      </c>
      <c r="AR3740" s="73">
        <f t="shared" si="3910"/>
        <v>1.0845031351995395E-21</v>
      </c>
      <c r="AS3740" s="72">
        <f t="shared" si="3953"/>
        <v>0.49260119931111174</v>
      </c>
      <c r="AT3740" s="37">
        <f t="shared" si="3911"/>
        <v>5.7233746288323504E-18</v>
      </c>
      <c r="AU3740" s="37">
        <f t="shared" si="3912"/>
        <v>29.747384016256163</v>
      </c>
      <c r="AV3740" s="34">
        <f t="shared" si="3913"/>
        <v>0</v>
      </c>
      <c r="AW3740" s="34">
        <f t="shared" si="3914"/>
        <v>5.9393947199188091</v>
      </c>
      <c r="AX3740" s="37">
        <f t="shared" si="3915"/>
        <v>29.470563207649572</v>
      </c>
      <c r="AY3740" s="7">
        <f t="shared" si="3916"/>
        <v>98.566697573001008</v>
      </c>
      <c r="AZ3740" s="37">
        <f t="shared" si="3917"/>
        <v>92.627302853082199</v>
      </c>
      <c r="BA3740" s="2">
        <f>BE3740*'mass balance'!$B$17+BF3740*'mass balance'!$C$17+BG3740*'mass balance'!$D$17+BH3740*'mass balance'!$E$17</f>
        <v>1.0103032603903303E-3</v>
      </c>
      <c r="BB3740" s="2">
        <f>BE3740*'mass balance'!$B$18+BF3740*'mass balance'!$C$18+BG3740*'mass balance'!$D$18+BH3740*'mass balance'!$E$18</f>
        <v>1.0258463874732585E-3</v>
      </c>
      <c r="BC3740" s="2">
        <f>BE3740*'mass balance'!$B$19+BF3740*'mass balance'!$C$19+BG3740*'mass balance'!$D$19+BH3740*'mass balance'!$E$19</f>
        <v>-1.2823079843415734E-3</v>
      </c>
      <c r="BD3740" s="2">
        <f>BE3740*'mass balance'!$B$20+BF3740*'mass balance'!$C$20+BG3740*'mass balance'!$D$20+BH3740*'mass balance'!$E$20</f>
        <v>4.6629381248784479E-5</v>
      </c>
      <c r="BE3740" s="2">
        <f>N3740*'mass balance'!$H$11+R3740*'mass balance'!$I$11+S3740*'mass balance'!$J$11</f>
        <v>-1.9721226949710956E-3</v>
      </c>
      <c r="BF3740" s="2">
        <f>N3740*'mass balance'!$H$12+R3740*'mass balance'!$I$12+S3740*'mass balance'!$J$12</f>
        <v>3.4976311878661288E-4</v>
      </c>
      <c r="BG3740" s="2">
        <f>N3740*'mass balance'!$H$13+R3740*'mass balance'!$I$13+S3740*'mass balance'!$J$13</f>
        <v>1.6320848978776642E-4</v>
      </c>
      <c r="BH3740" s="2">
        <f>N3740*'mass balance'!$H$14+R3740*'mass balance'!$I$14+S3740*'mass balance'!$J$14</f>
        <v>2.1570091976246355E-4</v>
      </c>
      <c r="BI3740" s="36">
        <f t="shared" si="3918"/>
        <v>7.8325413151257937E-20</v>
      </c>
      <c r="BJ3740" s="36">
        <f t="shared" si="3919"/>
        <v>6.4459102707949212E-23</v>
      </c>
      <c r="BK3740" s="36">
        <f t="shared" si="3920"/>
        <v>4.6097780170248556E-19</v>
      </c>
      <c r="BL3740" s="36">
        <f t="shared" si="3921"/>
        <v>2.2122696345637456E-19</v>
      </c>
      <c r="BM3740" s="36">
        <f t="shared" si="3954"/>
        <v>5.4341194103720865E-16</v>
      </c>
      <c r="BN3740" s="36">
        <f t="shared" ca="1" si="3922"/>
        <v>0.9046120650708257</v>
      </c>
      <c r="BO3740" s="36">
        <f t="shared" ca="1" si="3939"/>
        <v>1</v>
      </c>
      <c r="BP3740" s="36">
        <f t="shared" si="3955"/>
        <v>-5.4341194103678365E-16</v>
      </c>
      <c r="BQ3740" s="36">
        <f t="shared" si="3956"/>
        <v>0.99999999999921785</v>
      </c>
      <c r="BR3740" s="2">
        <f t="shared" si="3945"/>
        <v>-5</v>
      </c>
      <c r="BS3740">
        <v>0</v>
      </c>
      <c r="BT3740" s="37">
        <f t="shared" si="3940"/>
        <v>1.2855137543024273</v>
      </c>
      <c r="BU3740" s="34">
        <f t="shared" si="3923"/>
        <v>12.969303550296447</v>
      </c>
      <c r="BV3740" s="34">
        <f t="shared" si="3924"/>
        <v>98.566697573001008</v>
      </c>
      <c r="BW3740" s="34">
        <f t="shared" si="3925"/>
        <v>-5</v>
      </c>
      <c r="BX3740" s="34">
        <f t="shared" si="3926"/>
        <v>-5</v>
      </c>
      <c r="BY3740" s="34">
        <f t="shared" si="3927"/>
        <v>26.386468460504297</v>
      </c>
      <c r="BZ3740" s="36">
        <f t="shared" si="3941"/>
        <v>1.2823079843415734E-3</v>
      </c>
      <c r="CA3740" s="34">
        <f t="shared" si="3942"/>
        <v>1.3878345959629239E-2</v>
      </c>
    </row>
    <row r="3741" spans="1:79" ht="13.2" x14ac:dyDescent="0.25">
      <c r="A3741" s="75">
        <f t="shared" si="3928"/>
        <v>10.156164383561274</v>
      </c>
      <c r="B3741" s="34">
        <f t="shared" si="3946"/>
        <v>3706.9999999998649</v>
      </c>
      <c r="C3741">
        <f t="shared" si="3929"/>
        <v>15</v>
      </c>
      <c r="D3741" s="35">
        <f t="shared" si="3889"/>
        <v>3000</v>
      </c>
      <c r="E3741" s="27">
        <v>0</v>
      </c>
      <c r="F3741" s="64">
        <f t="shared" si="3930"/>
        <v>0.46593146951268899</v>
      </c>
      <c r="G3741" s="34">
        <v>0</v>
      </c>
      <c r="H3741" s="34">
        <f t="shared" si="3890"/>
        <v>1</v>
      </c>
      <c r="I3741" s="34">
        <f t="shared" si="3931"/>
        <v>6192.2292298236371</v>
      </c>
      <c r="J3741" s="34">
        <f t="shared" si="3891"/>
        <v>98232.350864001521</v>
      </c>
      <c r="K3741" s="34">
        <f t="shared" si="3892"/>
        <v>86541.464089499306</v>
      </c>
      <c r="L3741" s="36">
        <f t="shared" si="3943"/>
        <v>22114.611437530253</v>
      </c>
      <c r="M3741" s="34">
        <f t="shared" si="3893"/>
        <v>52.228002934779802</v>
      </c>
      <c r="N3741" s="34">
        <f t="shared" si="3932"/>
        <v>828.53513957549558</v>
      </c>
      <c r="O3741" s="34">
        <f t="shared" si="3894"/>
        <v>4.9430669600601176</v>
      </c>
      <c r="P3741">
        <f t="shared" si="3947"/>
        <v>312.32572894692396</v>
      </c>
      <c r="Q3741" s="36">
        <f t="shared" si="3895"/>
        <v>733.8613886047242</v>
      </c>
      <c r="R3741" s="34">
        <f t="shared" si="3896"/>
        <v>513.08085041363233</v>
      </c>
      <c r="S3741" s="34">
        <f t="shared" si="3897"/>
        <v>220.78053819109186</v>
      </c>
      <c r="T3741" s="36">
        <f t="shared" si="3933"/>
        <v>-3.555942721003522E-10</v>
      </c>
      <c r="U3741" s="36">
        <f t="shared" si="3898"/>
        <v>3397.1919066732635</v>
      </c>
      <c r="V3741" s="36">
        <f t="shared" si="3899"/>
        <v>2.7868237530905379E-2</v>
      </c>
      <c r="W3741" s="68">
        <f t="shared" si="3900"/>
        <v>63.184604107229298</v>
      </c>
      <c r="X3741">
        <f t="shared" si="3901"/>
        <v>12.971210602135889</v>
      </c>
      <c r="Y3741">
        <f t="shared" si="3902"/>
        <v>1.5373874768040686E-2</v>
      </c>
      <c r="Z3741" s="34">
        <f t="shared" si="3903"/>
        <v>6.2394342047891618E-4</v>
      </c>
      <c r="AA3741" s="36">
        <f t="shared" si="3904"/>
        <v>4.4106057044546426E-4</v>
      </c>
      <c r="AB3741" s="34">
        <f t="shared" si="3905"/>
        <v>1.7719373785567562E-3</v>
      </c>
      <c r="AC3741" s="36">
        <f t="shared" si="3906"/>
        <v>166.17562883595775</v>
      </c>
      <c r="AD3741" s="34">
        <f t="shared" si="3907"/>
        <v>34.579492630750622</v>
      </c>
      <c r="AE3741">
        <f t="shared" si="3934"/>
        <v>93781.885774827941</v>
      </c>
      <c r="AF3741" s="36">
        <f t="shared" si="3948"/>
        <v>34.579492630750622</v>
      </c>
      <c r="AG3741" s="34">
        <f t="shared" si="3908"/>
        <v>0</v>
      </c>
      <c r="AH3741">
        <f t="shared" si="3944"/>
        <v>0</v>
      </c>
      <c r="AI3741" s="29">
        <f t="shared" si="3935"/>
        <v>0</v>
      </c>
      <c r="AJ3741">
        <f t="shared" si="3936"/>
        <v>0</v>
      </c>
      <c r="AK3741" s="36">
        <f t="shared" si="3949"/>
        <v>-1.0845031351995395E-21</v>
      </c>
      <c r="AL3741" s="36">
        <f t="shared" si="3937"/>
        <v>-1.6425645400779752E-4</v>
      </c>
      <c r="AM3741" s="36">
        <f t="shared" si="3938"/>
        <v>-1.0092383145208293E-3</v>
      </c>
      <c r="AN3741" s="37">
        <f t="shared" si="3950"/>
        <v>5.2874428980230791E-20</v>
      </c>
      <c r="AO3741" s="36">
        <f t="shared" si="3951"/>
        <v>0.7896018097078602</v>
      </c>
      <c r="AP3741" s="36">
        <f t="shared" si="3952"/>
        <v>0.56855667676028676</v>
      </c>
      <c r="AQ3741" s="74">
        <f t="shared" si="3909"/>
        <v>1.6512187983506568E-21</v>
      </c>
      <c r="AR3741" s="73">
        <f t="shared" si="3910"/>
        <v>1.0624777170470671E-21</v>
      </c>
      <c r="AS3741" s="72">
        <f t="shared" si="3953"/>
        <v>0.49229384402944715</v>
      </c>
      <c r="AT3741" s="37">
        <f t="shared" si="3911"/>
        <v>5.609507137751485E-18</v>
      </c>
      <c r="AU3741" s="37">
        <f t="shared" si="3912"/>
        <v>29.69457978242491</v>
      </c>
      <c r="AV3741" s="34">
        <f t="shared" si="3913"/>
        <v>0</v>
      </c>
      <c r="AW3741" s="34">
        <f t="shared" si="3914"/>
        <v>5.9420151534338634</v>
      </c>
      <c r="AX3741" s="37">
        <f t="shared" si="3915"/>
        <v>29.483565484002668</v>
      </c>
      <c r="AY3741" s="7">
        <f t="shared" si="3916"/>
        <v>98.610184744665816</v>
      </c>
      <c r="AZ3741" s="37">
        <f t="shared" si="3917"/>
        <v>92.668169591231958</v>
      </c>
      <c r="BA3741" s="2">
        <f>BE3741*'mass balance'!$B$17+BF3741*'mass balance'!$C$17+BG3741*'mass balance'!$D$17+BH3741*'mass balance'!$E$17</f>
        <v>1.0106665042079793E-3</v>
      </c>
      <c r="BB3741" s="2">
        <f>BE3741*'mass balance'!$B$18+BF3741*'mass balance'!$C$18+BG3741*'mass balance'!$D$18+BH3741*'mass balance'!$E$18</f>
        <v>1.0262152196573331E-3</v>
      </c>
      <c r="BC3741" s="2">
        <f>BE3741*'mass balance'!$B$19+BF3741*'mass balance'!$C$19+BG3741*'mass balance'!$D$19+BH3741*'mass balance'!$E$19</f>
        <v>-1.2827690245716661E-3</v>
      </c>
      <c r="BD3741" s="2">
        <f>BE3741*'mass balance'!$B$20+BF3741*'mass balance'!$C$20+BG3741*'mass balance'!$D$20+BH3741*'mass balance'!$E$20</f>
        <v>4.6646146348060596E-5</v>
      </c>
      <c r="BE3741" s="2">
        <f>N3741*'mass balance'!$H$11+R3741*'mass balance'!$I$11+S3741*'mass balance'!$J$11</f>
        <v>-1.9727027132749892E-3</v>
      </c>
      <c r="BF3741" s="2">
        <f>N3741*'mass balance'!$H$12+R3741*'mass balance'!$I$12+S3741*'mass balance'!$J$12</f>
        <v>3.4981051294023514E-4</v>
      </c>
      <c r="BG3741" s="2">
        <f>N3741*'mass balance'!$H$13+R3741*'mass balance'!$I$13+S3741*'mass balance'!$J$13</f>
        <v>1.6323060512201965E-4</v>
      </c>
      <c r="BH3741" s="2">
        <f>N3741*'mass balance'!$H$14+R3741*'mass balance'!$I$14+S3741*'mass balance'!$J$14</f>
        <v>2.1576435926445194E-4</v>
      </c>
      <c r="BI3741" s="36">
        <f t="shared" si="3918"/>
        <v>7.8325413151257937E-20</v>
      </c>
      <c r="BJ3741" s="36">
        <f t="shared" si="3919"/>
        <v>6.4458930222236258E-23</v>
      </c>
      <c r="BK3741" s="36">
        <f t="shared" si="3920"/>
        <v>4.6104226080519352E-19</v>
      </c>
      <c r="BL3741" s="36">
        <f t="shared" si="3921"/>
        <v>2.2126710561374532E-19</v>
      </c>
      <c r="BM3741" s="36">
        <f t="shared" si="3954"/>
        <v>5.4363316800066501E-16</v>
      </c>
      <c r="BN3741" s="36">
        <f t="shared" ca="1" si="3922"/>
        <v>0.1935292456999419</v>
      </c>
      <c r="BO3741" s="36">
        <f t="shared" ca="1" si="3939"/>
        <v>1</v>
      </c>
      <c r="BP3741" s="36">
        <f t="shared" si="3955"/>
        <v>-5.4363316800023952E-16</v>
      </c>
      <c r="BQ3741" s="36">
        <f t="shared" si="3956"/>
        <v>0.99999999999921729</v>
      </c>
      <c r="BR3741" s="2">
        <f t="shared" si="3945"/>
        <v>-5</v>
      </c>
      <c r="BS3741">
        <v>0</v>
      </c>
      <c r="BT3741" s="37">
        <f t="shared" si="3940"/>
        <v>1.2859759471330952</v>
      </c>
      <c r="BU3741" s="34">
        <f t="shared" si="3923"/>
        <v>12.971210602135889</v>
      </c>
      <c r="BV3741" s="34">
        <f t="shared" si="3924"/>
        <v>98.610184744665816</v>
      </c>
      <c r="BW3741" s="34">
        <f t="shared" si="3925"/>
        <v>-5</v>
      </c>
      <c r="BX3741" s="34">
        <f t="shared" si="3926"/>
        <v>-5</v>
      </c>
      <c r="BY3741" s="34">
        <f t="shared" si="3927"/>
        <v>26.3942289485922</v>
      </c>
      <c r="BZ3741" s="36">
        <f t="shared" si="3941"/>
        <v>1.2827690245716661E-3</v>
      </c>
      <c r="CA3741" s="34">
        <f t="shared" si="3942"/>
        <v>1.3877213209299983E-2</v>
      </c>
    </row>
    <row r="3742" spans="1:79" ht="13.2" x14ac:dyDescent="0.25">
      <c r="A3742" s="75">
        <f t="shared" si="3928"/>
        <v>10.15890410958867</v>
      </c>
      <c r="B3742" s="34">
        <f t="shared" si="3946"/>
        <v>3707.9999999998645</v>
      </c>
      <c r="C3742">
        <f t="shared" si="3929"/>
        <v>15</v>
      </c>
      <c r="D3742" s="35">
        <f t="shared" si="3889"/>
        <v>3000</v>
      </c>
      <c r="E3742" s="27">
        <v>0</v>
      </c>
      <c r="F3742" s="64">
        <f t="shared" si="3930"/>
        <v>0.46593146951268899</v>
      </c>
      <c r="G3742" s="34">
        <v>0</v>
      </c>
      <c r="H3742" s="34">
        <f t="shared" si="3890"/>
        <v>1</v>
      </c>
      <c r="I3742" s="34">
        <f t="shared" si="3931"/>
        <v>6192.2292298236371</v>
      </c>
      <c r="J3742" s="34">
        <f t="shared" si="3891"/>
        <v>98261.233018937099</v>
      </c>
      <c r="K3742" s="34">
        <f t="shared" si="3892"/>
        <v>86566.908904289958</v>
      </c>
      <c r="L3742" s="36">
        <f t="shared" si="3943"/>
        <v>22124.365320666071</v>
      </c>
      <c r="M3742" s="34">
        <f t="shared" si="3893"/>
        <v>52.228002934779802</v>
      </c>
      <c r="N3742" s="34">
        <f t="shared" si="3932"/>
        <v>828.77874445780083</v>
      </c>
      <c r="O3742" s="34">
        <f t="shared" si="3894"/>
        <v>4.9430669600601176</v>
      </c>
      <c r="P3742">
        <f t="shared" si="3947"/>
        <v>312.46348351109805</v>
      </c>
      <c r="Q3742" s="36">
        <f t="shared" si="3895"/>
        <v>734.09217336181405</v>
      </c>
      <c r="R3742" s="34">
        <f t="shared" si="3896"/>
        <v>513.28173845595597</v>
      </c>
      <c r="S3742" s="34">
        <f t="shared" si="3897"/>
        <v>220.81043490585813</v>
      </c>
      <c r="T3742" s="36">
        <f t="shared" si="3933"/>
        <v>-3.5417034010549566E-10</v>
      </c>
      <c r="U3742" s="36">
        <f t="shared" si="3898"/>
        <v>3397.1919066729079</v>
      </c>
      <c r="V3742" s="36">
        <f t="shared" si="3899"/>
        <v>2.7872011272718534E-2</v>
      </c>
      <c r="W3742" s="68">
        <f t="shared" si="3900"/>
        <v>63.212472344760201</v>
      </c>
      <c r="X3742">
        <f t="shared" si="3901"/>
        <v>12.973117351681857</v>
      </c>
      <c r="Y3742">
        <f t="shared" si="3902"/>
        <v>1.5373874768040686E-2</v>
      </c>
      <c r="Z3742" s="34">
        <f t="shared" si="3903"/>
        <v>6.2394342047891618E-4</v>
      </c>
      <c r="AA3742" s="36">
        <f t="shared" si="3904"/>
        <v>4.4092582110544356E-4</v>
      </c>
      <c r="AB3742" s="34">
        <f t="shared" si="3905"/>
        <v>1.7719373785567562E-3</v>
      </c>
      <c r="AC3742" s="36">
        <f t="shared" si="3906"/>
        <v>166.23690153148172</v>
      </c>
      <c r="AD3742" s="34">
        <f t="shared" si="3907"/>
        <v>34.581353413376149</v>
      </c>
      <c r="AE3742">
        <f t="shared" si="3934"/>
        <v>93816.465267458698</v>
      </c>
      <c r="AF3742" s="36">
        <f t="shared" si="3948"/>
        <v>34.581353413376149</v>
      </c>
      <c r="AG3742" s="34">
        <f t="shared" si="3908"/>
        <v>0</v>
      </c>
      <c r="AH3742">
        <f t="shared" si="3944"/>
        <v>0</v>
      </c>
      <c r="AI3742" s="29">
        <f t="shared" si="3935"/>
        <v>0</v>
      </c>
      <c r="AJ3742">
        <f t="shared" si="3936"/>
        <v>0</v>
      </c>
      <c r="AK3742" s="36">
        <f t="shared" si="3949"/>
        <v>-1.0624777170470671E-21</v>
      </c>
      <c r="AL3742" s="36">
        <f t="shared" si="3937"/>
        <v>-1.6422228465515484E-4</v>
      </c>
      <c r="AM3742" s="36">
        <f t="shared" si="3938"/>
        <v>-1.0074468273795635E-3</v>
      </c>
      <c r="AN3742" s="37">
        <f t="shared" si="3950"/>
        <v>5.178992584503125E-20</v>
      </c>
      <c r="AO3742" s="36">
        <f t="shared" si="3951"/>
        <v>0.78943755325385245</v>
      </c>
      <c r="AP3742" s="36">
        <f t="shared" si="3952"/>
        <v>0.56754743844576594</v>
      </c>
      <c r="AQ3742" s="74">
        <f t="shared" si="3909"/>
        <v>1.6183605485943831E-21</v>
      </c>
      <c r="AR3742" s="73">
        <f t="shared" si="3910"/>
        <v>1.0408951320513451E-21</v>
      </c>
      <c r="AS3742" s="72">
        <f t="shared" si="3953"/>
        <v>0.49198668052009109</v>
      </c>
      <c r="AT3742" s="37">
        <f t="shared" si="3911"/>
        <v>5.4978813576150497E-18</v>
      </c>
      <c r="AU3742" s="37">
        <f t="shared" si="3912"/>
        <v>29.641869280772223</v>
      </c>
      <c r="AV3742" s="34">
        <f t="shared" si="3913"/>
        <v>0</v>
      </c>
      <c r="AW3742" s="34">
        <f t="shared" si="3914"/>
        <v>5.944635942027034</v>
      </c>
      <c r="AX3742" s="37">
        <f t="shared" si="3915"/>
        <v>29.496569522210716</v>
      </c>
      <c r="AY3742" s="7">
        <f t="shared" si="3916"/>
        <v>98.653677808997955</v>
      </c>
      <c r="AZ3742" s="37">
        <f t="shared" si="3917"/>
        <v>92.709041866970921</v>
      </c>
      <c r="BA3742" s="2">
        <f>BE3742*'mass balance'!$B$17+BF3742*'mass balance'!$C$17+BG3742*'mass balance'!$D$17+BH3742*'mass balance'!$E$17</f>
        <v>1.0110297729944123E-3</v>
      </c>
      <c r="BB3742" s="2">
        <f>BE3742*'mass balance'!$B$18+BF3742*'mass balance'!$C$18+BG3742*'mass balance'!$D$18+BH3742*'mass balance'!$E$18</f>
        <v>1.0265840771943265E-3</v>
      </c>
      <c r="BC3742" s="2">
        <f>BE3742*'mass balance'!$B$19+BF3742*'mass balance'!$C$19+BG3742*'mass balance'!$D$19+BH3742*'mass balance'!$E$19</f>
        <v>-1.2832300964929079E-3</v>
      </c>
      <c r="BD3742" s="2">
        <f>BE3742*'mass balance'!$B$20+BF3742*'mass balance'!$C$20+BG3742*'mass balance'!$D$20+BH3742*'mass balance'!$E$20</f>
        <v>4.6662912599742115E-5</v>
      </c>
      <c r="BE3742" s="2">
        <f>N3742*'mass balance'!$H$11+R3742*'mass balance'!$I$11+S3742*'mass balance'!$J$11</f>
        <v>-1.9732827248995256E-3</v>
      </c>
      <c r="BF3742" s="2">
        <f>N3742*'mass balance'!$H$12+R3742*'mass balance'!$I$12+S3742*'mass balance'!$J$12</f>
        <v>3.4985788208433317E-4</v>
      </c>
      <c r="BG3742" s="2">
        <f>N3742*'mass balance'!$H$13+R3742*'mass balance'!$I$13+S3742*'mass balance'!$J$13</f>
        <v>1.63252708786184E-4</v>
      </c>
      <c r="BH3742" s="2">
        <f>N3742*'mass balance'!$H$14+R3742*'mass balance'!$I$14+S3742*'mass balance'!$J$14</f>
        <v>2.1582779803588559E-4</v>
      </c>
      <c r="BI3742" s="36">
        <f t="shared" si="3918"/>
        <v>7.8325413151257937E-20</v>
      </c>
      <c r="BJ3742" s="36">
        <f t="shared" si="3919"/>
        <v>6.4458762405679754E-23</v>
      </c>
      <c r="BK3742" s="36">
        <f t="shared" si="3920"/>
        <v>4.6110671973541577E-19</v>
      </c>
      <c r="BL3742" s="36">
        <f t="shared" si="3921"/>
        <v>2.2130725637434264E-19</v>
      </c>
      <c r="BM3742" s="36">
        <f t="shared" si="3954"/>
        <v>5.4385443510627874E-16</v>
      </c>
      <c r="BN3742" s="36">
        <f t="shared" ca="1" si="3922"/>
        <v>0.78246998343005481</v>
      </c>
      <c r="BO3742" s="36">
        <f t="shared" ca="1" si="3939"/>
        <v>1</v>
      </c>
      <c r="BP3742" s="36">
        <f t="shared" si="3955"/>
        <v>-5.4385443510585275E-16</v>
      </c>
      <c r="BQ3742" s="36">
        <f t="shared" si="3956"/>
        <v>0.99999999999921674</v>
      </c>
      <c r="BR3742" s="2">
        <f t="shared" si="3945"/>
        <v>-5</v>
      </c>
      <c r="BS3742">
        <v>0</v>
      </c>
      <c r="BT3742" s="37">
        <f t="shared" si="3940"/>
        <v>1.28643817173414</v>
      </c>
      <c r="BU3742" s="34">
        <f t="shared" si="3923"/>
        <v>12.973117351681857</v>
      </c>
      <c r="BV3742" s="34">
        <f t="shared" si="3924"/>
        <v>98.653677808997955</v>
      </c>
      <c r="BW3742" s="34">
        <f t="shared" si="3925"/>
        <v>-5</v>
      </c>
      <c r="BX3742" s="34">
        <f t="shared" si="3926"/>
        <v>-5</v>
      </c>
      <c r="BY3742" s="34">
        <f t="shared" si="3927"/>
        <v>26.40198934731211</v>
      </c>
      <c r="BZ3742" s="36">
        <f t="shared" si="3941"/>
        <v>1.2832300964929079E-3</v>
      </c>
      <c r="CA3742" s="34">
        <f t="shared" si="3942"/>
        <v>1.3876080971477004E-2</v>
      </c>
    </row>
    <row r="3743" spans="1:79" ht="13.2" x14ac:dyDescent="0.25">
      <c r="A3743" s="75">
        <f t="shared" si="3928"/>
        <v>10.161643835616067</v>
      </c>
      <c r="B3743" s="34">
        <f t="shared" si="3946"/>
        <v>3708.9999999998645</v>
      </c>
      <c r="C3743">
        <f t="shared" si="3929"/>
        <v>15</v>
      </c>
      <c r="D3743" s="35">
        <f t="shared" si="3889"/>
        <v>3000</v>
      </c>
      <c r="E3743" s="27">
        <v>0</v>
      </c>
      <c r="F3743" s="64">
        <f t="shared" si="3930"/>
        <v>0.46593146951268899</v>
      </c>
      <c r="G3743" s="34">
        <v>0</v>
      </c>
      <c r="H3743" s="34">
        <f t="shared" si="3890"/>
        <v>1</v>
      </c>
      <c r="I3743" s="34">
        <f t="shared" si="3931"/>
        <v>6192.2292298236371</v>
      </c>
      <c r="J3743" s="34">
        <f t="shared" si="3891"/>
        <v>98290.114839974718</v>
      </c>
      <c r="K3743" s="34">
        <f t="shared" si="3892"/>
        <v>86592.353424920715</v>
      </c>
      <c r="L3743" s="36">
        <f t="shared" si="3943"/>
        <v>22134.120524611521</v>
      </c>
      <c r="M3743" s="34">
        <f t="shared" si="3893"/>
        <v>52.228002934779802</v>
      </c>
      <c r="N3743" s="34">
        <f t="shared" si="3932"/>
        <v>829.02234652386278</v>
      </c>
      <c r="O3743" s="34">
        <f t="shared" si="3894"/>
        <v>4.9430669600601176</v>
      </c>
      <c r="P3743">
        <f t="shared" si="3947"/>
        <v>312.60125672913068</v>
      </c>
      <c r="Q3743" s="36">
        <f t="shared" si="3895"/>
        <v>734.32296207068384</v>
      </c>
      <c r="R3743" s="34">
        <f t="shared" si="3896"/>
        <v>513.48264623318698</v>
      </c>
      <c r="S3743" s="34">
        <f t="shared" si="3897"/>
        <v>220.84031583749686</v>
      </c>
      <c r="T3743" s="36">
        <f t="shared" si="3933"/>
        <v>-3.527504017189929E-10</v>
      </c>
      <c r="U3743" s="36">
        <f t="shared" si="3898"/>
        <v>3397.1919066725536</v>
      </c>
      <c r="V3743" s="36">
        <f t="shared" si="3899"/>
        <v>2.7875783022291108E-2</v>
      </c>
      <c r="W3743" s="68">
        <f t="shared" si="3900"/>
        <v>63.240344356032921</v>
      </c>
      <c r="X3743">
        <f t="shared" si="3901"/>
        <v>12.975023798982223</v>
      </c>
      <c r="Y3743">
        <f t="shared" si="3902"/>
        <v>1.5373874768040686E-2</v>
      </c>
      <c r="Z3743" s="34">
        <f t="shared" si="3903"/>
        <v>6.2394342047891618E-4</v>
      </c>
      <c r="AA3743" s="36">
        <f t="shared" si="3904"/>
        <v>4.4079113271988137E-4</v>
      </c>
      <c r="AB3743" s="34">
        <f t="shared" si="3905"/>
        <v>1.7719373785567562E-3</v>
      </c>
      <c r="AC3743" s="36">
        <f t="shared" si="3906"/>
        <v>166.29817752419598</v>
      </c>
      <c r="AD3743" s="34">
        <f t="shared" si="3907"/>
        <v>34.583211979860323</v>
      </c>
      <c r="AE3743">
        <f t="shared" si="3934"/>
        <v>93851.046620872075</v>
      </c>
      <c r="AF3743" s="36">
        <f t="shared" si="3948"/>
        <v>34.583211979860323</v>
      </c>
      <c r="AG3743" s="34">
        <f t="shared" si="3908"/>
        <v>0</v>
      </c>
      <c r="AH3743">
        <f t="shared" si="3944"/>
        <v>0</v>
      </c>
      <c r="AI3743" s="29">
        <f t="shared" si="3935"/>
        <v>0</v>
      </c>
      <c r="AJ3743">
        <f t="shared" si="3936"/>
        <v>0</v>
      </c>
      <c r="AK3743" s="36">
        <f t="shared" si="3949"/>
        <v>-1.0408951320513451E-21</v>
      </c>
      <c r="AL3743" s="36">
        <f t="shared" si="3937"/>
        <v>-1.641881224105717E-4</v>
      </c>
      <c r="AM3743" s="36">
        <f t="shared" si="3938"/>
        <v>-1.0056585202861924E-3</v>
      </c>
      <c r="AN3743" s="37">
        <f t="shared" si="3950"/>
        <v>5.0727448127984181E-20</v>
      </c>
      <c r="AO3743" s="36">
        <f t="shared" si="3951"/>
        <v>0.78927333096919727</v>
      </c>
      <c r="AP3743" s="36">
        <f t="shared" si="3952"/>
        <v>0.56653999161838642</v>
      </c>
      <c r="AQ3743" s="74">
        <f t="shared" si="3909"/>
        <v>1.5861493185105692E-21</v>
      </c>
      <c r="AR3743" s="73">
        <f t="shared" si="3910"/>
        <v>1.0197465679133481E-21</v>
      </c>
      <c r="AS3743" s="72">
        <f t="shared" si="3953"/>
        <v>0.49167970866338845</v>
      </c>
      <c r="AT3743" s="37">
        <f t="shared" si="3911"/>
        <v>5.3884536274732946E-18</v>
      </c>
      <c r="AU3743" s="37">
        <f t="shared" si="3912"/>
        <v>29.589252344915209</v>
      </c>
      <c r="AV3743" s="34">
        <f t="shared" si="3913"/>
        <v>0</v>
      </c>
      <c r="AW3743" s="34">
        <f t="shared" si="3914"/>
        <v>5.9472570855109437</v>
      </c>
      <c r="AX3743" s="37">
        <f t="shared" si="3915"/>
        <v>29.50957532134402</v>
      </c>
      <c r="AY3743" s="7">
        <f t="shared" si="3916"/>
        <v>98.697176762887878</v>
      </c>
      <c r="AZ3743" s="37">
        <f t="shared" si="3917"/>
        <v>92.749919677376937</v>
      </c>
      <c r="BA3743" s="2">
        <f>BE3743*'mass balance'!$B$17+BF3743*'mass balance'!$C$17+BG3743*'mass balance'!$D$17+BH3743*'mass balance'!$E$17</f>
        <v>1.0113930667280603E-3</v>
      </c>
      <c r="BB3743" s="2">
        <f>BE3743*'mass balance'!$B$18+BF3743*'mass balance'!$C$18+BG3743*'mass balance'!$D$18+BH3743*'mass balance'!$E$18</f>
        <v>1.0269529600623385E-3</v>
      </c>
      <c r="BC3743" s="2">
        <f>BE3743*'mass balance'!$B$19+BF3743*'mass balance'!$C$19+BG3743*'mass balance'!$D$19+BH3743*'mass balance'!$E$19</f>
        <v>-1.283691200077923E-3</v>
      </c>
      <c r="BD3743" s="2">
        <f>BE3743*'mass balance'!$B$20+BF3743*'mass balance'!$C$20+BG3743*'mass balance'!$D$20+BH3743*'mass balance'!$E$20</f>
        <v>4.6679680002833561E-5</v>
      </c>
      <c r="BE3743" s="2">
        <f>N3743*'mass balance'!$H$11+R3743*'mass balance'!$I$11+S3743*'mass balance'!$J$11</f>
        <v>-1.9738627298187209E-3</v>
      </c>
      <c r="BF3743" s="2">
        <f>N3743*'mass balance'!$H$12+R3743*'mass balance'!$I$12+S3743*'mass balance'!$J$12</f>
        <v>3.4990522622122726E-4</v>
      </c>
      <c r="BG3743" s="2">
        <f>N3743*'mass balance'!$H$13+R3743*'mass balance'!$I$13+S3743*'mass balance'!$J$13</f>
        <v>1.6327480078134286E-4</v>
      </c>
      <c r="BH3743" s="2">
        <f>N3743*'mass balance'!$H$14+R3743*'mass balance'!$I$14+S3743*'mass balance'!$J$14</f>
        <v>2.1589123607392257E-4</v>
      </c>
      <c r="BI3743" s="36">
        <f t="shared" si="3918"/>
        <v>7.8325413151257937E-20</v>
      </c>
      <c r="BJ3743" s="36">
        <f t="shared" si="3919"/>
        <v>6.4458599252681077E-23</v>
      </c>
      <c r="BK3743" s="36">
        <f t="shared" si="3920"/>
        <v>4.6117117849782144E-19</v>
      </c>
      <c r="BL3743" s="36">
        <f t="shared" si="3921"/>
        <v>2.2134741573637729E-19</v>
      </c>
      <c r="BM3743" s="36">
        <f t="shared" si="3954"/>
        <v>5.4407574236265304E-16</v>
      </c>
      <c r="BN3743" s="36">
        <f t="shared" ca="1" si="3922"/>
        <v>0.60254908803526253</v>
      </c>
      <c r="BO3743" s="36">
        <f t="shared" ca="1" si="3939"/>
        <v>1</v>
      </c>
      <c r="BP3743" s="36">
        <f t="shared" si="3955"/>
        <v>-5.4407574236222656E-16</v>
      </c>
      <c r="BQ3743" s="36">
        <f t="shared" si="3956"/>
        <v>0.99999999999921618</v>
      </c>
      <c r="BR3743" s="2">
        <f t="shared" si="3945"/>
        <v>-5</v>
      </c>
      <c r="BS3743">
        <v>0</v>
      </c>
      <c r="BT3743" s="37">
        <f t="shared" si="3940"/>
        <v>1.2869004280781178</v>
      </c>
      <c r="BU3743" s="34">
        <f t="shared" si="3923"/>
        <v>12.975023798982223</v>
      </c>
      <c r="BV3743" s="34">
        <f t="shared" si="3924"/>
        <v>98.697176762887878</v>
      </c>
      <c r="BW3743" s="34">
        <f t="shared" si="3925"/>
        <v>-5</v>
      </c>
      <c r="BX3743" s="34">
        <f t="shared" si="3926"/>
        <v>-5</v>
      </c>
      <c r="BY3743" s="34">
        <f t="shared" si="3927"/>
        <v>26.409749656316365</v>
      </c>
      <c r="BZ3743" s="36">
        <f t="shared" si="3941"/>
        <v>1.283691200077923E-3</v>
      </c>
      <c r="CA3743" s="34">
        <f t="shared" si="3942"/>
        <v>1.3874949245826804E-2</v>
      </c>
    </row>
    <row r="3744" spans="1:79" ht="13.2" x14ac:dyDescent="0.25">
      <c r="A3744" s="75">
        <f t="shared" si="3928"/>
        <v>10.164383561643463</v>
      </c>
      <c r="B3744" s="34">
        <f t="shared" si="3946"/>
        <v>3709.999999999864</v>
      </c>
      <c r="C3744">
        <f t="shared" si="3929"/>
        <v>15</v>
      </c>
      <c r="D3744" s="35">
        <f t="shared" si="3889"/>
        <v>3000</v>
      </c>
      <c r="E3744" s="27">
        <v>0</v>
      </c>
      <c r="F3744" s="64">
        <f t="shared" si="3930"/>
        <v>0.46593146951268899</v>
      </c>
      <c r="G3744" s="34">
        <v>0</v>
      </c>
      <c r="H3744" s="34">
        <f t="shared" si="3890"/>
        <v>1</v>
      </c>
      <c r="I3744" s="34">
        <f t="shared" si="3931"/>
        <v>6192.2292298236371</v>
      </c>
      <c r="J3744" s="34">
        <f t="shared" si="3891"/>
        <v>98318.996325820975</v>
      </c>
      <c r="K3744" s="34">
        <f t="shared" si="3892"/>
        <v>86617.797650252105</v>
      </c>
      <c r="L3744" s="36">
        <f t="shared" si="3943"/>
        <v>22143.877048669325</v>
      </c>
      <c r="M3744" s="34">
        <f t="shared" si="3893"/>
        <v>52.228002934779802</v>
      </c>
      <c r="N3744" s="34">
        <f t="shared" si="3932"/>
        <v>829.2659457627725</v>
      </c>
      <c r="O3744" s="34">
        <f t="shared" si="3894"/>
        <v>4.9430669600601176</v>
      </c>
      <c r="P3744">
        <f t="shared" si="3947"/>
        <v>312.73904859117397</v>
      </c>
      <c r="Q3744" s="36">
        <f t="shared" si="3895"/>
        <v>734.5537547197963</v>
      </c>
      <c r="R3744" s="34">
        <f t="shared" si="3896"/>
        <v>513.68357373232152</v>
      </c>
      <c r="S3744" s="34">
        <f t="shared" si="3897"/>
        <v>220.87018098747484</v>
      </c>
      <c r="T3744" s="36">
        <f t="shared" si="3933"/>
        <v>-3.5133802143869339E-10</v>
      </c>
      <c r="U3744" s="36">
        <f t="shared" si="3898"/>
        <v>3397.1919066722007</v>
      </c>
      <c r="V3744" s="36">
        <f t="shared" si="3899"/>
        <v>2.7879552779808237E-2</v>
      </c>
      <c r="W3744" s="68">
        <f t="shared" si="3900"/>
        <v>63.268220139055209</v>
      </c>
      <c r="X3744">
        <f t="shared" si="3901"/>
        <v>12.976929944084839</v>
      </c>
      <c r="Y3744">
        <f t="shared" si="3902"/>
        <v>1.5373874768040686E-2</v>
      </c>
      <c r="Z3744" s="34">
        <f t="shared" si="3903"/>
        <v>6.2394342047891618E-4</v>
      </c>
      <c r="AA3744" s="36">
        <f t="shared" si="3904"/>
        <v>4.4065650524912275E-4</v>
      </c>
      <c r="AB3744" s="34">
        <f t="shared" si="3905"/>
        <v>1.7719373785567562E-3</v>
      </c>
      <c r="AC3744" s="36">
        <f t="shared" si="3906"/>
        <v>166.35945681017364</v>
      </c>
      <c r="AD3744" s="34">
        <f t="shared" si="3907"/>
        <v>34.585068330973854</v>
      </c>
      <c r="AE3744">
        <f t="shared" si="3934"/>
        <v>93885.629832851933</v>
      </c>
      <c r="AF3744" s="36">
        <f t="shared" si="3948"/>
        <v>34.585068330973854</v>
      </c>
      <c r="AG3744" s="34">
        <f t="shared" si="3908"/>
        <v>0</v>
      </c>
      <c r="AH3744">
        <f t="shared" si="3944"/>
        <v>0</v>
      </c>
      <c r="AI3744" s="29">
        <f t="shared" si="3935"/>
        <v>0</v>
      </c>
      <c r="AJ3744">
        <f t="shared" si="3936"/>
        <v>0</v>
      </c>
      <c r="AK3744" s="36">
        <f t="shared" si="3949"/>
        <v>-1.0197465679133481E-21</v>
      </c>
      <c r="AL3744" s="36">
        <f t="shared" si="3937"/>
        <v>-1.6415396727256952E-4</v>
      </c>
      <c r="AM3744" s="36">
        <f t="shared" si="3938"/>
        <v>-1.0038733875958503E-3</v>
      </c>
      <c r="AN3744" s="37">
        <f t="shared" si="3950"/>
        <v>4.9686552995932834E-20</v>
      </c>
      <c r="AO3744" s="36">
        <f t="shared" si="3951"/>
        <v>0.78910914284678668</v>
      </c>
      <c r="AP3744" s="36">
        <f t="shared" si="3952"/>
        <v>0.56553433309810019</v>
      </c>
      <c r="AQ3744" s="74">
        <f t="shared" si="3909"/>
        <v>1.5545725036095368E-21</v>
      </c>
      <c r="AR3744" s="73">
        <f t="shared" si="3910"/>
        <v>9.9902338586533922E-22</v>
      </c>
      <c r="AS3744" s="72">
        <f t="shared" si="3953"/>
        <v>0.49137292833975865</v>
      </c>
      <c r="AT3744" s="37">
        <f t="shared" si="3911"/>
        <v>5.2811811274558968E-18</v>
      </c>
      <c r="AU3744" s="37">
        <f t="shared" si="3912"/>
        <v>29.536728808766316</v>
      </c>
      <c r="AV3744" s="34">
        <f t="shared" si="3913"/>
        <v>0</v>
      </c>
      <c r="AW3744" s="34">
        <f t="shared" si="3914"/>
        <v>5.9498785836982435</v>
      </c>
      <c r="AX3744" s="37">
        <f t="shared" si="3915"/>
        <v>29.522582880472928</v>
      </c>
      <c r="AY3744" s="7">
        <f t="shared" si="3916"/>
        <v>98.740681603226392</v>
      </c>
      <c r="AZ3744" s="37">
        <f t="shared" si="3917"/>
        <v>92.790803019528141</v>
      </c>
      <c r="BA3744" s="2">
        <f>BE3744*'mass balance'!$B$17+BF3744*'mass balance'!$C$17+BG3744*'mass balance'!$D$17+BH3744*'mass balance'!$E$17</f>
        <v>1.0117563853873596E-3</v>
      </c>
      <c r="BB3744" s="2">
        <f>BE3744*'mass balance'!$B$18+BF3744*'mass balance'!$C$18+BG3744*'mass balance'!$D$18+BH3744*'mass balance'!$E$18</f>
        <v>1.0273218682394728E-3</v>
      </c>
      <c r="BC3744" s="2">
        <f>BE3744*'mass balance'!$B$19+BF3744*'mass balance'!$C$19+BG3744*'mass balance'!$D$19+BH3744*'mass balance'!$E$19</f>
        <v>-1.2841523352993415E-3</v>
      </c>
      <c r="BD3744" s="2">
        <f>BE3744*'mass balance'!$B$20+BF3744*'mass balance'!$C$20+BG3744*'mass balance'!$D$20+BH3744*'mass balance'!$E$20</f>
        <v>4.6696448556339677E-5</v>
      </c>
      <c r="BE3744" s="2">
        <f>N3744*'mass balance'!$H$11+R3744*'mass balance'!$I$11+S3744*'mass balance'!$J$11</f>
        <v>-1.974442728006601E-3</v>
      </c>
      <c r="BF3744" s="2">
        <f>N3744*'mass balance'!$H$12+R3744*'mass balance'!$I$12+S3744*'mass balance'!$J$12</f>
        <v>3.4995254535324151E-4</v>
      </c>
      <c r="BG3744" s="2">
        <f>N3744*'mass balance'!$H$13+R3744*'mass balance'!$I$13+S3744*'mass balance'!$J$13</f>
        <v>1.6329688110857955E-4</v>
      </c>
      <c r="BH3744" s="2">
        <f>N3744*'mass balance'!$H$14+R3744*'mass balance'!$I$14+S3744*'mass balance'!$J$14</f>
        <v>2.1595467337572196E-4</v>
      </c>
      <c r="BI3744" s="36">
        <f t="shared" si="3918"/>
        <v>7.8325413151257937E-20</v>
      </c>
      <c r="BJ3744" s="36">
        <f t="shared" si="3919"/>
        <v>6.4458440757649647E-23</v>
      </c>
      <c r="BK3744" s="36">
        <f t="shared" si="3920"/>
        <v>4.6123563709707417E-19</v>
      </c>
      <c r="BL3744" s="36">
        <f t="shared" si="3921"/>
        <v>2.2138758369806108E-19</v>
      </c>
      <c r="BM3744" s="36">
        <f t="shared" si="3954"/>
        <v>5.4429708977838937E-16</v>
      </c>
      <c r="BN3744" s="36">
        <f t="shared" ca="1" si="3922"/>
        <v>0.40719249622517983</v>
      </c>
      <c r="BO3744" s="36">
        <f t="shared" ca="1" si="3939"/>
        <v>1</v>
      </c>
      <c r="BP3744" s="36">
        <f t="shared" si="3955"/>
        <v>-5.442970897779624E-16</v>
      </c>
      <c r="BQ3744" s="36">
        <f t="shared" si="3956"/>
        <v>0.99999999999921563</v>
      </c>
      <c r="BR3744" s="2">
        <f t="shared" si="3945"/>
        <v>-5</v>
      </c>
      <c r="BS3744">
        <v>0</v>
      </c>
      <c r="BT3744" s="37">
        <f t="shared" si="3940"/>
        <v>1.2873627161375898</v>
      </c>
      <c r="BU3744" s="34">
        <f t="shared" si="3923"/>
        <v>12.976929944084839</v>
      </c>
      <c r="BV3744" s="34">
        <f t="shared" si="3924"/>
        <v>98.740681603226392</v>
      </c>
      <c r="BW3744" s="34">
        <f t="shared" si="3925"/>
        <v>-5</v>
      </c>
      <c r="BX3744" s="34">
        <f t="shared" si="3926"/>
        <v>-5</v>
      </c>
      <c r="BY3744" s="34">
        <f t="shared" si="3927"/>
        <v>26.417509875257444</v>
      </c>
      <c r="BZ3744" s="36">
        <f t="shared" si="3941"/>
        <v>1.2841523352993415E-3</v>
      </c>
      <c r="CA3744" s="34">
        <f t="shared" si="3942"/>
        <v>1.3873818032016167E-2</v>
      </c>
    </row>
    <row r="3745" spans="1:79" ht="13.2" x14ac:dyDescent="0.25">
      <c r="A3745" s="75">
        <f t="shared" si="3928"/>
        <v>10.16712328767086</v>
      </c>
      <c r="B3745" s="34">
        <f t="shared" si="3946"/>
        <v>3710.9999999998636</v>
      </c>
      <c r="C3745">
        <f t="shared" si="3929"/>
        <v>15</v>
      </c>
      <c r="D3745" s="35">
        <f t="shared" si="3889"/>
        <v>3000</v>
      </c>
      <c r="E3745" s="27">
        <v>0</v>
      </c>
      <c r="F3745" s="64">
        <f t="shared" si="3930"/>
        <v>0.46593146951268899</v>
      </c>
      <c r="G3745" s="34">
        <v>0</v>
      </c>
      <c r="H3745" s="34">
        <f t="shared" si="3890"/>
        <v>1</v>
      </c>
      <c r="I3745" s="34">
        <f t="shared" si="3931"/>
        <v>6192.2292298236371</v>
      </c>
      <c r="J3745" s="34">
        <f t="shared" si="3891"/>
        <v>98347.87747518321</v>
      </c>
      <c r="K3745" s="34">
        <f t="shared" si="3892"/>
        <v>86643.241579145295</v>
      </c>
      <c r="L3745" s="36">
        <f t="shared" si="3943"/>
        <v>22153.634892142258</v>
      </c>
      <c r="M3745" s="34">
        <f t="shared" si="3893"/>
        <v>52.228002934779802</v>
      </c>
      <c r="N3745" s="34">
        <f t="shared" si="3932"/>
        <v>829.50954216362686</v>
      </c>
      <c r="O3745" s="34">
        <f t="shared" si="3894"/>
        <v>4.9430669600601176</v>
      </c>
      <c r="P3745">
        <f t="shared" si="3947"/>
        <v>312.87685908738109</v>
      </c>
      <c r="Q3745" s="36">
        <f t="shared" si="3895"/>
        <v>734.78455129761824</v>
      </c>
      <c r="R3745" s="34">
        <f t="shared" si="3896"/>
        <v>513.88452094035756</v>
      </c>
      <c r="S3745" s="34">
        <f t="shared" si="3897"/>
        <v>220.90003035726068</v>
      </c>
      <c r="T3745" s="36">
        <f t="shared" si="3933"/>
        <v>-3.4992962999979456E-10</v>
      </c>
      <c r="U3745" s="36">
        <f t="shared" si="3898"/>
        <v>3397.1919066718492</v>
      </c>
      <c r="V3745" s="36">
        <f t="shared" si="3899"/>
        <v>2.7883320545455323E-2</v>
      </c>
      <c r="W3745" s="68">
        <f t="shared" si="3900"/>
        <v>63.296099691835018</v>
      </c>
      <c r="X3745">
        <f t="shared" si="3901"/>
        <v>12.978835787037557</v>
      </c>
      <c r="Y3745">
        <f t="shared" si="3902"/>
        <v>1.5373874768040686E-2</v>
      </c>
      <c r="Z3745" s="34">
        <f t="shared" si="3903"/>
        <v>6.2394342047891618E-4</v>
      </c>
      <c r="AA3745" s="36">
        <f t="shared" si="3904"/>
        <v>4.4052193865354674E-4</v>
      </c>
      <c r="AB3745" s="34">
        <f t="shared" si="3905"/>
        <v>1.7719373785567562E-3</v>
      </c>
      <c r="AC3745" s="36">
        <f t="shared" si="3906"/>
        <v>166.42073938548921</v>
      </c>
      <c r="AD3745" s="34">
        <f t="shared" si="3907"/>
        <v>34.586922467487256</v>
      </c>
      <c r="AE3745">
        <f t="shared" si="3934"/>
        <v>93920.214901182902</v>
      </c>
      <c r="AF3745" s="36">
        <f t="shared" si="3948"/>
        <v>34.586922467487256</v>
      </c>
      <c r="AG3745" s="34">
        <f t="shared" si="3908"/>
        <v>0</v>
      </c>
      <c r="AH3745">
        <f t="shared" si="3944"/>
        <v>0</v>
      </c>
      <c r="AI3745" s="29">
        <f t="shared" si="3935"/>
        <v>0</v>
      </c>
      <c r="AJ3745">
        <f t="shared" si="3936"/>
        <v>0</v>
      </c>
      <c r="AK3745" s="36">
        <f t="shared" si="3949"/>
        <v>-9.9902338586533922E-22</v>
      </c>
      <c r="AL3745" s="36">
        <f t="shared" si="3937"/>
        <v>-1.641198192396699E-4</v>
      </c>
      <c r="AM3745" s="36">
        <f t="shared" si="3938"/>
        <v>-1.0020914236736911E-3</v>
      </c>
      <c r="AN3745" s="37">
        <f t="shared" si="3950"/>
        <v>4.8666806428019484E-20</v>
      </c>
      <c r="AO3745" s="36">
        <f t="shared" si="3951"/>
        <v>0.78894498887951414</v>
      </c>
      <c r="AP3745" s="36">
        <f t="shared" si="3952"/>
        <v>0.56453045971050431</v>
      </c>
      <c r="AQ3745" s="74">
        <f t="shared" si="3909"/>
        <v>1.5236177422662972E-21</v>
      </c>
      <c r="AR3745" s="73">
        <f t="shared" si="3910"/>
        <v>9.7871711729016071E-22</v>
      </c>
      <c r="AS3745" s="72">
        <f t="shared" si="3953"/>
        <v>0.4910663394296963</v>
      </c>
      <c r="AT3745" s="37">
        <f t="shared" si="3911"/>
        <v>5.1760218627504923E-18</v>
      </c>
      <c r="AU3745" s="37">
        <f t="shared" si="3912"/>
        <v>29.484298506532809</v>
      </c>
      <c r="AV3745" s="34">
        <f t="shared" si="3913"/>
        <v>0</v>
      </c>
      <c r="AW3745" s="34">
        <f t="shared" si="3914"/>
        <v>5.9525004364015928</v>
      </c>
      <c r="AX3745" s="37">
        <f t="shared" si="3915"/>
        <v>29.535592198667906</v>
      </c>
      <c r="AY3745" s="7">
        <f t="shared" si="3916"/>
        <v>98.784192326904517</v>
      </c>
      <c r="AZ3745" s="37">
        <f t="shared" si="3917"/>
        <v>92.831691890502924</v>
      </c>
      <c r="BA3745" s="2">
        <f>BE3745*'mass balance'!$B$17+BF3745*'mass balance'!$C$17+BG3745*'mass balance'!$D$17+BH3745*'mass balance'!$E$17</f>
        <v>1.0121197289507517E-3</v>
      </c>
      <c r="BB3745" s="2">
        <f>BE3745*'mass balance'!$B$18+BF3745*'mass balance'!$C$18+BG3745*'mass balance'!$D$18+BH3745*'mass balance'!$E$18</f>
        <v>1.0276908017038404E-3</v>
      </c>
      <c r="BC3745" s="2">
        <f>BE3745*'mass balance'!$B$19+BF3745*'mass balance'!$C$19+BG3745*'mass balance'!$D$19+BH3745*'mass balance'!$E$19</f>
        <v>-1.2846135021298004E-3</v>
      </c>
      <c r="BD3745" s="2">
        <f>BE3745*'mass balance'!$B$20+BF3745*'mass balance'!$C$20+BG3745*'mass balance'!$D$20+BH3745*'mass balance'!$E$20</f>
        <v>4.6713218259265463E-5</v>
      </c>
      <c r="BE3745" s="2">
        <f>N3745*'mass balance'!$H$11+R3745*'mass balance'!$I$11+S3745*'mass balance'!$J$11</f>
        <v>-1.9750227194372067E-3</v>
      </c>
      <c r="BF3745" s="2">
        <f>N3745*'mass balance'!$H$12+R3745*'mass balance'!$I$12+S3745*'mass balance'!$J$12</f>
        <v>3.4999983948270273E-4</v>
      </c>
      <c r="BG3745" s="2">
        <f>N3745*'mass balance'!$H$13+R3745*'mass balance'!$I$13+S3745*'mass balance'!$J$13</f>
        <v>1.6331894976898045E-4</v>
      </c>
      <c r="BH3745" s="2">
        <f>N3745*'mass balance'!$H$14+R3745*'mass balance'!$I$14+S3745*'mass balance'!$J$14</f>
        <v>2.1601810993844447E-4</v>
      </c>
      <c r="BI3745" s="36">
        <f t="shared" si="3918"/>
        <v>7.8325413151257937E-20</v>
      </c>
      <c r="BJ3745" s="36">
        <f t="shared" si="3919"/>
        <v>6.4458286915002996E-23</v>
      </c>
      <c r="BK3745" s="36">
        <f t="shared" si="3920"/>
        <v>4.6130009553783182E-19</v>
      </c>
      <c r="BL3745" s="36">
        <f t="shared" si="3921"/>
        <v>2.2142776025760767E-19</v>
      </c>
      <c r="BM3745" s="36">
        <f t="shared" si="3954"/>
        <v>5.4451847736208739E-16</v>
      </c>
      <c r="BN3745" s="36">
        <f t="shared" ca="1" si="3922"/>
        <v>0.61028980641701192</v>
      </c>
      <c r="BO3745" s="36">
        <f t="shared" ca="1" si="3939"/>
        <v>1</v>
      </c>
      <c r="BP3745" s="36">
        <f t="shared" si="3955"/>
        <v>-5.4451847736166003E-16</v>
      </c>
      <c r="BQ3745" s="36">
        <f t="shared" si="3956"/>
        <v>0.99999999999921507</v>
      </c>
      <c r="BR3745" s="2">
        <f t="shared" si="3945"/>
        <v>-5</v>
      </c>
      <c r="BS3745">
        <v>0</v>
      </c>
      <c r="BT3745" s="37">
        <f t="shared" si="3940"/>
        <v>1.2878250358851249</v>
      </c>
      <c r="BU3745" s="34">
        <f t="shared" si="3923"/>
        <v>12.978835787037557</v>
      </c>
      <c r="BV3745" s="34">
        <f t="shared" si="3924"/>
        <v>98.784192326904517</v>
      </c>
      <c r="BW3745" s="34">
        <f t="shared" si="3925"/>
        <v>-5</v>
      </c>
      <c r="BX3745" s="34">
        <f t="shared" si="3926"/>
        <v>-5</v>
      </c>
      <c r="BY3745" s="34">
        <f t="shared" si="3927"/>
        <v>26.425270003788018</v>
      </c>
      <c r="BZ3745" s="36">
        <f t="shared" si="3941"/>
        <v>1.2846135021298004E-3</v>
      </c>
      <c r="CA3745" s="34">
        <f t="shared" si="3942"/>
        <v>1.3872687329712181E-2</v>
      </c>
    </row>
    <row r="3746" spans="1:79" ht="13.2" x14ac:dyDescent="0.25">
      <c r="A3746" s="75">
        <f t="shared" si="3928"/>
        <v>10.169863013698256</v>
      </c>
      <c r="B3746" s="34">
        <f t="shared" si="3946"/>
        <v>3711.9999999998636</v>
      </c>
      <c r="C3746">
        <f t="shared" si="3929"/>
        <v>15</v>
      </c>
      <c r="D3746" s="35">
        <f t="shared" ref="D3746:D3809" si="3957">IF($B$31=1,$B$28,IF(E3746=0,$B$28,0))</f>
        <v>3000</v>
      </c>
      <c r="E3746" s="27">
        <v>0</v>
      </c>
      <c r="F3746" s="64">
        <f t="shared" si="3930"/>
        <v>0.46593146951268899</v>
      </c>
      <c r="G3746" s="34">
        <v>0</v>
      </c>
      <c r="H3746" s="34">
        <f t="shared" ref="H3746:H3809" si="3958">IF(AE3746&gt;$F$24,IF(L3746&gt;0,1,0),1)</f>
        <v>1</v>
      </c>
      <c r="I3746" s="34">
        <f t="shared" si="3931"/>
        <v>6192.2292298236371</v>
      </c>
      <c r="J3746" s="34">
        <f t="shared" ref="J3746:J3809" si="3959">IF(AE3746&lt;$F$24,0,I3746*W3746^(2/3))</f>
        <v>98376.758286769284</v>
      </c>
      <c r="K3746" s="34">
        <f t="shared" ref="K3746:K3809" si="3960">IF(AE3746&lt;$F$24,0,IF(E3746&gt;=0,I3746*(D3746/($F$29+D3746))*W3746^(2/3)-1*(M3746/$D$25)*W3746^(2/3),-1*(M3746/$D$25)*W3746^(2/3)))</f>
        <v>86668.685210461947</v>
      </c>
      <c r="L3746" s="36">
        <f t="shared" si="3943"/>
        <v>22163.394054333166</v>
      </c>
      <c r="M3746" s="34">
        <f t="shared" ref="M3746:M3809" si="3961">$H$24*F3746</f>
        <v>52.228002934779802</v>
      </c>
      <c r="N3746" s="34">
        <f t="shared" si="3932"/>
        <v>829.75313571552761</v>
      </c>
      <c r="O3746" s="34">
        <f t="shared" ref="O3746:O3809" si="3962">$D$29*F3746</f>
        <v>4.9430669600601176</v>
      </c>
      <c r="P3746">
        <f t="shared" si="3947"/>
        <v>313.01468820790609</v>
      </c>
      <c r="Q3746" s="36">
        <f t="shared" ref="Q3746:Q3809" si="3963">W3746*U3746*($D$30*(Y3746/W3746^(1/3))+O3746)/($D$27*U3746+$D$30)</f>
        <v>735.01535179262157</v>
      </c>
      <c r="R3746" s="34">
        <f t="shared" ref="R3746:R3809" si="3964">IF(AE3746&gt;=$F$25,P3746+AC3746+(1-$D$28)*AG3746,P3746+AC3746+AF3746)</f>
        <v>514.0854878442957</v>
      </c>
      <c r="S3746" s="34">
        <f t="shared" ref="S3746:S3809" si="3965">Q3746-P3746-AC3746-AG3746-AF3746</f>
        <v>220.9298639483259</v>
      </c>
      <c r="T3746" s="36">
        <f t="shared" si="3933"/>
        <v>-3.4852700820138918E-10</v>
      </c>
      <c r="U3746" s="36">
        <f t="shared" ref="U3746:U3809" si="3966">IF(AE3746&lt;$F$24,AT3746,U3745+T3745)</f>
        <v>3397.1919066714991</v>
      </c>
      <c r="V3746" s="36">
        <f t="shared" ref="V3746:V3809" si="3967">W3746*AA3746</f>
        <v>2.7887086319418091E-2</v>
      </c>
      <c r="W3746" s="68">
        <f t="shared" ref="W3746:W3809" si="3968">IF(AE3746&lt;$F$24,AS3746,W3745+V3745)</f>
        <v>63.323983012380474</v>
      </c>
      <c r="X3746">
        <f t="shared" ref="X3746:X3809" si="3969">W3746^(1/3)/$L$24</f>
        <v>12.980741327888213</v>
      </c>
      <c r="Y3746">
        <f t="shared" ref="Y3746:Y3809" si="3970">M3746/$H$30</f>
        <v>1.5373874768040686E-2</v>
      </c>
      <c r="Z3746" s="34">
        <f t="shared" ref="Z3746:Z3809" si="3971">$H$28*F3746</f>
        <v>6.2394342047891618E-4</v>
      </c>
      <c r="AA3746" s="36">
        <f t="shared" ref="AA3746:AA3809" si="3972">Y3746*(((U3746/$H$30)/W3746^(1/3)-(1+G3746/W3746^(1/3))/$H$29^(1/3))/(U3746/$H$30+$H$27))</f>
        <v>4.4038743289356711E-4</v>
      </c>
      <c r="AB3746" s="34">
        <f t="shared" ref="AB3746:AB3809" si="3973">$D$31*F3746</f>
        <v>1.7719373785567562E-3</v>
      </c>
      <c r="AC3746" s="36">
        <f t="shared" ref="AC3746:AC3809" si="3974">AB3746*AE3746</f>
        <v>166.4820252462186</v>
      </c>
      <c r="AD3746" s="34">
        <f t="shared" ref="AD3746:AD3809" si="3975">IF(AE3746&lt;$F$24,AM3746*M3746,IF(AE3746&lt;$F$25,(1-$D$27)*Q3746-AC3746,0))</f>
        <v>34.588774390170983</v>
      </c>
      <c r="AE3746">
        <f t="shared" si="3934"/>
        <v>93954.801823650385</v>
      </c>
      <c r="AF3746" s="36">
        <f t="shared" si="3948"/>
        <v>34.588774390170983</v>
      </c>
      <c r="AG3746" s="34">
        <f t="shared" ref="AG3746:AG3809" si="3976">IF(AE3746&gt;=$F$25,(1-$D$27)*Q3746-AC3746,0)</f>
        <v>0</v>
      </c>
      <c r="AH3746">
        <f t="shared" si="3944"/>
        <v>0</v>
      </c>
      <c r="AI3746" s="29">
        <f t="shared" si="3935"/>
        <v>0</v>
      </c>
      <c r="AJ3746">
        <f t="shared" si="3936"/>
        <v>0</v>
      </c>
      <c r="AK3746" s="36">
        <f t="shared" si="3949"/>
        <v>-9.7871711729016071E-22</v>
      </c>
      <c r="AL3746" s="36">
        <f t="shared" si="3937"/>
        <v>-1.6408567831039482E-4</v>
      </c>
      <c r="AM3746" s="36">
        <f t="shared" si="3938"/>
        <v>-1.0003126228948715E-3</v>
      </c>
      <c r="AN3746" s="37">
        <f t="shared" si="3950"/>
        <v>4.7667783042154143E-20</v>
      </c>
      <c r="AO3746" s="36">
        <f t="shared" si="3951"/>
        <v>0.78878086906027445</v>
      </c>
      <c r="AP3746" s="36">
        <f t="shared" si="3952"/>
        <v>0.56352836828683062</v>
      </c>
      <c r="AQ3746" s="74">
        <f t="shared" ref="AQ3746:AQ3809" si="3977">(AN3746*Y3746)/AO3746^3</f>
        <v>1.4932729110932688E-21</v>
      </c>
      <c r="AR3746" s="73">
        <f t="shared" ref="AR3746:AR3809" si="3978">AO3746^2*(($H$27*AQ3746)/($H$27+AQ3746))*(1+((Z3746*AO3746)/Y3746))</f>
        <v>9.5881946040566926E-22</v>
      </c>
      <c r="AS3746" s="72">
        <f t="shared" si="3953"/>
        <v>0.49075994181376981</v>
      </c>
      <c r="AT3746" s="37">
        <f t="shared" ref="AT3746:AT3809" si="3979">AN3746*M3746/AS3746</f>
        <v>5.0729346478829093E-18</v>
      </c>
      <c r="AU3746" s="37">
        <f t="shared" ref="AU3746:AU3809" si="3980">AP3746*M3746</f>
        <v>29.431961272716261</v>
      </c>
      <c r="AV3746" s="34">
        <f t="shared" ref="AV3746:AV3809" si="3981">(((AH3746+AJ3746)/$X$27)*$L$29)/(1-$J$24)</f>
        <v>0</v>
      </c>
      <c r="AW3746" s="34">
        <f t="shared" ref="AW3746:AW3809" si="3982">L3746/$L$25/(1-$L$26)</f>
        <v>5.9551226434336728</v>
      </c>
      <c r="AX3746" s="37">
        <f t="shared" ref="AX3746:AX3809" si="3983">(((U3746*W3746)/$X$27)*$L$29)/$X$24</f>
        <v>29.548603274999504</v>
      </c>
      <c r="AY3746" s="7">
        <f t="shared" ref="AY3746:AY3809" si="3984">AX3746+W3746+AV3746+AW3746</f>
        <v>98.827708930813642</v>
      </c>
      <c r="AZ3746" s="37">
        <f t="shared" ref="AZ3746:AZ3809" si="3985">AX3746+W3746</f>
        <v>92.872586287379974</v>
      </c>
      <c r="BA3746" s="2">
        <f>BE3746*'mass balance'!$B$17+BF3746*'mass balance'!$C$17+BG3746*'mass balance'!$D$17+BH3746*'mass balance'!$E$17</f>
        <v>1.0124830973966838E-3</v>
      </c>
      <c r="BB3746" s="2">
        <f>BE3746*'mass balance'!$B$18+BF3746*'mass balance'!$C$18+BG3746*'mass balance'!$D$18+BH3746*'mass balance'!$E$18</f>
        <v>1.0280597604335558E-3</v>
      </c>
      <c r="BC3746" s="2">
        <f>BE3746*'mass balance'!$B$19+BF3746*'mass balance'!$C$19+BG3746*'mass balance'!$D$19+BH3746*'mass balance'!$E$19</f>
        <v>-1.2850747005419445E-3</v>
      </c>
      <c r="BD3746" s="2">
        <f>BE3746*'mass balance'!$B$20+BF3746*'mass balance'!$C$20+BG3746*'mass balance'!$D$20+BH3746*'mass balance'!$E$20</f>
        <v>4.6729989110616158E-5</v>
      </c>
      <c r="BE3746" s="2">
        <f>N3746*'mass balance'!$H$11+R3746*'mass balance'!$I$11+S3746*'mass balance'!$J$11</f>
        <v>-1.9756027040845896E-3</v>
      </c>
      <c r="BF3746" s="2">
        <f>N3746*'mass balance'!$H$12+R3746*'mass balance'!$I$12+S3746*'mass balance'!$J$12</f>
        <v>3.5004710861194244E-4</v>
      </c>
      <c r="BG3746" s="2">
        <f>N3746*'mass balance'!$H$13+R3746*'mass balance'!$I$13+S3746*'mass balance'!$J$13</f>
        <v>1.633410067636309E-4</v>
      </c>
      <c r="BH3746" s="2">
        <f>N3746*'mass balance'!$H$14+R3746*'mass balance'!$I$14+S3746*'mass balance'!$J$14</f>
        <v>2.1608154575925194E-4</v>
      </c>
      <c r="BI3746" s="36">
        <f t="shared" ref="BI3746:BI3809" si="3986">$F$26*EXP($P$24*(1/(273+$P$29)-1/(273+C3746)))/(1+EXP($P$25*(1/(273+C3746)-1/$P$27))+EXP($P$26*(1/$P$28-1/(273+C3746))))</f>
        <v>7.8325413151257937E-20</v>
      </c>
      <c r="BJ3746" s="36">
        <f t="shared" ref="BJ3746:BJ3809" si="3987">($F$27*(W3746/$H$29)*BK3746+BI3746)*(U3746/$H$30)*((Y3746/W3746^(1/3))-AA3746)-AA3746*BK3746</f>
        <v>6.4458137719166434E-23</v>
      </c>
      <c r="BK3746" s="36">
        <f t="shared" ref="BK3746:BK3809" si="3988">IF(AE3746&gt;$F$24,BK3745+BJ3745,0)</f>
        <v>4.6136455382474686E-19</v>
      </c>
      <c r="BL3746" s="36">
        <f t="shared" ref="BL3746:BL3809" si="3989">BK3746-AA3746*BM3746</f>
        <v>2.2146794541323201E-19</v>
      </c>
      <c r="BM3746" s="36">
        <f t="shared" si="3954"/>
        <v>5.44739905122345E-16</v>
      </c>
      <c r="BN3746" s="36">
        <f t="shared" ref="BN3746:BN3809" ca="1" si="3990">RAND()</f>
        <v>0.81949192123680248</v>
      </c>
      <c r="BO3746" s="36">
        <f t="shared" ca="1" si="3939"/>
        <v>1</v>
      </c>
      <c r="BP3746" s="36">
        <f t="shared" si="3955"/>
        <v>-5.4473990512191714E-16</v>
      </c>
      <c r="BQ3746" s="36">
        <f t="shared" si="3956"/>
        <v>0.99999999999921452</v>
      </c>
      <c r="BR3746" s="2">
        <f t="shared" si="3945"/>
        <v>-5</v>
      </c>
      <c r="BS3746">
        <v>0</v>
      </c>
      <c r="BT3746" s="37">
        <f t="shared" si="3940"/>
        <v>1.2882873872932994</v>
      </c>
      <c r="BU3746" s="34">
        <f t="shared" ref="BU3746:BU3809" si="3991">IF(AE3746&lt;=$F$25,X3746,-5)</f>
        <v>12.980741327888213</v>
      </c>
      <c r="BV3746" s="34">
        <f t="shared" ref="BV3746:BV3809" si="3992">IF(AE3746&lt;=$F$25,AY3746,-5)</f>
        <v>98.827708930813642</v>
      </c>
      <c r="BW3746" s="34">
        <f t="shared" ref="BW3746:BW3809" si="3993">IF(AE3746&lt;=$F$24,X3746,-5)</f>
        <v>-5</v>
      </c>
      <c r="BX3746" s="34">
        <f t="shared" ref="BX3746:BX3809" si="3994">IF(AE3746&lt;=$F$24,AY3746,-5)</f>
        <v>-5</v>
      </c>
      <c r="BY3746" s="34">
        <f t="shared" ref="BY3746:BY3809" si="3995">J3746/$L$25/(1-$L$26)</f>
        <v>26.433030041560905</v>
      </c>
      <c r="BZ3746" s="36">
        <f t="shared" si="3941"/>
        <v>1.2850747005419445E-3</v>
      </c>
      <c r="CA3746" s="34">
        <f t="shared" si="3942"/>
        <v>1.3871557138582225E-2</v>
      </c>
    </row>
    <row r="3747" spans="1:79" ht="13.2" x14ac:dyDescent="0.25">
      <c r="A3747" s="75">
        <f t="shared" ref="A3747:A3810" si="3996">IF($B$31=24,A3746+1/(365*24),A3746+1/365)</f>
        <v>10.172602739725653</v>
      </c>
      <c r="B3747" s="34">
        <f t="shared" si="3946"/>
        <v>3712.9999999998631</v>
      </c>
      <c r="C3747">
        <f t="shared" ref="C3747:C3810" si="3997">$B$29</f>
        <v>15</v>
      </c>
      <c r="D3747" s="35">
        <f t="shared" si="3957"/>
        <v>3000</v>
      </c>
      <c r="E3747" s="27">
        <v>0</v>
      </c>
      <c r="F3747" s="64">
        <f t="shared" ref="F3747:F3810" si="3998">EXP($P$24*(1/($P$29)-1/(273+C3747)))/(1+EXP($P$25*(1/(273+C3747)-1/$P$27))+EXP($P$26*(1/$P$28-1/(273+C3747))))</f>
        <v>0.46593146951268899</v>
      </c>
      <c r="G3747" s="34">
        <v>0</v>
      </c>
      <c r="H3747" s="34">
        <f t="shared" si="3958"/>
        <v>1</v>
      </c>
      <c r="I3747" s="34">
        <f t="shared" ref="I3747:I3810" si="3999">$H$25*F3747</f>
        <v>6192.2292298236371</v>
      </c>
      <c r="J3747" s="34">
        <f t="shared" si="3959"/>
        <v>98405.638759287875</v>
      </c>
      <c r="K3747" s="34">
        <f t="shared" si="3960"/>
        <v>86694.128543064406</v>
      </c>
      <c r="L3747" s="36">
        <f t="shared" si="3943"/>
        <v>22173.154534544963</v>
      </c>
      <c r="M3747" s="34">
        <f t="shared" si="3961"/>
        <v>52.228002934779802</v>
      </c>
      <c r="N3747" s="34">
        <f t="shared" ref="N3747:N3810" si="4000">IF(AE3747&lt;$F$24,0,IF(L3747&gt;0.0000001*$F$28*W3747,H3747*M3747*W3747^(2/3),0))</f>
        <v>829.99672640758308</v>
      </c>
      <c r="O3747" s="34">
        <f t="shared" si="3962"/>
        <v>4.9430669600601176</v>
      </c>
      <c r="P3747">
        <f t="shared" si="3947"/>
        <v>313.15253594290391</v>
      </c>
      <c r="Q3747" s="36">
        <f t="shared" si="3963"/>
        <v>735.24615619328176</v>
      </c>
      <c r="R3747" s="34">
        <f t="shared" si="3964"/>
        <v>514.28647443113812</v>
      </c>
      <c r="S3747" s="34">
        <f t="shared" si="3965"/>
        <v>220.95968176214367</v>
      </c>
      <c r="T3747" s="36">
        <f t="shared" ref="T3747:T3810" si="4001">IF(AE3747&lt;$F$24,(M3747*0-U3747*Y3747)/W3747^(1/3),IF(L3747/$F$28&lt;0.0000001,(M3747*0-U3747*Y3747)/W3747^(1/3),(M3747*H3747-U3747*Y3747)/W3747^(1/3)))</f>
        <v>-3.4713371819185039E-10</v>
      </c>
      <c r="U3747" s="36">
        <f t="shared" si="3966"/>
        <v>3397.1919066711507</v>
      </c>
      <c r="V3747" s="36">
        <f t="shared" si="3967"/>
        <v>2.7890850101882476E-2</v>
      </c>
      <c r="W3747" s="68">
        <f t="shared" si="3968"/>
        <v>63.351870098699891</v>
      </c>
      <c r="X3747">
        <f t="shared" si="3969"/>
        <v>12.982646566684652</v>
      </c>
      <c r="Y3747">
        <f t="shared" si="3970"/>
        <v>1.5373874768040686E-2</v>
      </c>
      <c r="Z3747" s="34">
        <f t="shared" si="3971"/>
        <v>6.2394342047891618E-4</v>
      </c>
      <c r="AA3747" s="36">
        <f t="shared" si="3972"/>
        <v>4.4025298792963103E-4</v>
      </c>
      <c r="AB3747" s="34">
        <f t="shared" si="3973"/>
        <v>1.7719373785567562E-3</v>
      </c>
      <c r="AC3747" s="36">
        <f t="shared" si="3974"/>
        <v>166.543314388439</v>
      </c>
      <c r="AD3747" s="34">
        <f t="shared" si="3975"/>
        <v>34.590624099795178</v>
      </c>
      <c r="AE3747">
        <f t="shared" ref="AE3747:AE3810" si="4002">IF(AE3746&lt;$F$24,AU3747,AE3746+AD3746)</f>
        <v>93989.390598040554</v>
      </c>
      <c r="AF3747" s="36">
        <f t="shared" si="3948"/>
        <v>34.590624099795178</v>
      </c>
      <c r="AG3747" s="34">
        <f t="shared" si="3976"/>
        <v>0</v>
      </c>
      <c r="AH3747">
        <f t="shared" si="3944"/>
        <v>0</v>
      </c>
      <c r="AI3747" s="29">
        <f t="shared" ref="AI3747:AI3810" si="4003">IF(AE3746&gt;=$F$25,IF(B3746&gt;=$J$29,IF(AH3746&gt;($D$28/$J$30)*((1-$D$27)*($H$30*(Y3747*W3747^(2/3)+Z3747*W3747)/(1+(1/$H$27)))-AC3747),($D$28/$J$30)*((1-$D$27)*($H$30*(Y3747*W3747^(2/3)+Z3747*W3747)/(1+(1/$H$27)))-AC3747),AG3747),0),0)</f>
        <v>0</v>
      </c>
      <c r="AJ3747">
        <f t="shared" ref="AJ3747:AJ3810" si="4004">IF(AJ3746&gt;$J$27*$J$28,0,AI3747+AJ3746)</f>
        <v>0</v>
      </c>
      <c r="AK3747" s="36">
        <f t="shared" si="3949"/>
        <v>-9.5881946040566926E-22</v>
      </c>
      <c r="AL3747" s="36">
        <f t="shared" ref="AL3747:AL3810" si="4005">(Y3746*AQ3746-Z3746*$H$27*AO3746)/(3*(AQ3746+$H$27))</f>
        <v>-1.6405154448326657E-4</v>
      </c>
      <c r="AM3747" s="36">
        <f t="shared" ref="AM3747:AM3810" si="4006">(1-$D$27)*AR3746-AB3746*AP3746</f>
        <v>-9.9853697964453298E-4</v>
      </c>
      <c r="AN3747" s="37">
        <f t="shared" si="3950"/>
        <v>4.6689065924863982E-20</v>
      </c>
      <c r="AO3747" s="36">
        <f t="shared" si="3951"/>
        <v>0.78861678338196406</v>
      </c>
      <c r="AP3747" s="36">
        <f t="shared" si="3952"/>
        <v>0.56252805566393571</v>
      </c>
      <c r="AQ3747" s="74">
        <f t="shared" si="3977"/>
        <v>1.4635261204001463E-21</v>
      </c>
      <c r="AR3747" s="73">
        <f t="shared" si="3978"/>
        <v>9.3932227701307746E-22</v>
      </c>
      <c r="AS3747" s="72">
        <f t="shared" si="3953"/>
        <v>0.49045373537262271</v>
      </c>
      <c r="AT3747" s="37">
        <f t="shared" si="3979"/>
        <v>4.9718790912934704E-18</v>
      </c>
      <c r="AU3747" s="37">
        <f t="shared" si="3980"/>
        <v>29.379716942112012</v>
      </c>
      <c r="AV3747" s="34">
        <f t="shared" si="3981"/>
        <v>0</v>
      </c>
      <c r="AW3747" s="34">
        <f t="shared" si="3982"/>
        <v>5.9577452046071802</v>
      </c>
      <c r="AX3747" s="37">
        <f t="shared" si="3983"/>
        <v>29.561616108538331</v>
      </c>
      <c r="AY3747" s="7">
        <f t="shared" si="3984"/>
        <v>98.8712314118454</v>
      </c>
      <c r="AZ3747" s="37">
        <f t="shared" si="3985"/>
        <v>92.913486207238222</v>
      </c>
      <c r="BA3747" s="2">
        <f>BE3747*'mass balance'!$B$17+BF3747*'mass balance'!$C$17+BG3747*'mass balance'!$D$17+BH3747*'mass balance'!$E$17</f>
        <v>1.0128464907036051E-3</v>
      </c>
      <c r="BB3747" s="2">
        <f>BE3747*'mass balance'!$B$18+BF3747*'mass balance'!$C$18+BG3747*'mass balance'!$D$18+BH3747*'mass balance'!$E$18</f>
        <v>1.0284287444067375E-3</v>
      </c>
      <c r="BC3747" s="2">
        <f>BE3747*'mass balance'!$B$19+BF3747*'mass balance'!$C$19+BG3747*'mass balance'!$D$19+BH3747*'mass balance'!$E$19</f>
        <v>-1.285535930508422E-3</v>
      </c>
      <c r="BD3747" s="2">
        <f>BE3747*'mass balance'!$B$20+BF3747*'mass balance'!$C$20+BG3747*'mass balance'!$D$20+BH3747*'mass balance'!$E$20</f>
        <v>4.6746761109397156E-5</v>
      </c>
      <c r="BE3747" s="2">
        <f>N3747*'mass balance'!$H$11+R3747*'mass balance'!$I$11+S3747*'mass balance'!$J$11</f>
        <v>-1.9761826819228168E-3</v>
      </c>
      <c r="BF3747" s="2">
        <f>N3747*'mass balance'!$H$12+R3747*'mass balance'!$I$12+S3747*'mass balance'!$J$12</f>
        <v>3.5009435274329487E-4</v>
      </c>
      <c r="BG3747" s="2">
        <f>N3747*'mass balance'!$H$13+R3747*'mass balance'!$I$13+S3747*'mass balance'!$J$13</f>
        <v>1.6336305209362295E-4</v>
      </c>
      <c r="BH3747" s="2">
        <f>N3747*'mass balance'!$H$14+R3747*'mass balance'!$I$14+S3747*'mass balance'!$J$14</f>
        <v>2.1614498083530806E-4</v>
      </c>
      <c r="BI3747" s="36">
        <f t="shared" si="3986"/>
        <v>7.8325413151257937E-20</v>
      </c>
      <c r="BJ3747" s="36">
        <f t="shared" si="3987"/>
        <v>6.4457993164573808E-23</v>
      </c>
      <c r="BK3747" s="36">
        <f t="shared" si="3988"/>
        <v>4.6142901196246598E-19</v>
      </c>
      <c r="BL3747" s="36">
        <f t="shared" si="3989"/>
        <v>2.2150813916315108E-19</v>
      </c>
      <c r="BM3747" s="36">
        <f t="shared" si="3954"/>
        <v>5.4496137306775822E-16</v>
      </c>
      <c r="BN3747" s="36">
        <f t="shared" ca="1" si="3990"/>
        <v>0.64289128785840721</v>
      </c>
      <c r="BO3747" s="36">
        <f t="shared" ref="BO3747:BO3810" ca="1" si="4007">IF(BO3746=1,IF(BN3747&lt;BM3747,0,1),0)</f>
        <v>1</v>
      </c>
      <c r="BP3747" s="36">
        <f t="shared" si="3955"/>
        <v>-5.4496137306732986E-16</v>
      </c>
      <c r="BQ3747" s="36">
        <f t="shared" si="3956"/>
        <v>0.99999999999921396</v>
      </c>
      <c r="BR3747" s="2">
        <f t="shared" si="3945"/>
        <v>-5</v>
      </c>
      <c r="BS3747">
        <v>0</v>
      </c>
      <c r="BT3747" s="37">
        <f t="shared" ref="BT3747:BT3810" si="4008">IF($B$31=24,(-1*BC3747*(0.082058*(20+273.15))/(0.082058*293.15))*24.06*1000,(-1*BC3747*(0.082058*(20+273.15))/(0.082058*293.15))*24.06*1000/24)</f>
        <v>1.2887497703346931</v>
      </c>
      <c r="BU3747" s="34">
        <f t="shared" si="3991"/>
        <v>12.982646566684652</v>
      </c>
      <c r="BV3747" s="34">
        <f t="shared" si="3992"/>
        <v>98.8712314118454</v>
      </c>
      <c r="BW3747" s="34">
        <f t="shared" si="3993"/>
        <v>-5</v>
      </c>
      <c r="BX3747" s="34">
        <f t="shared" si="3994"/>
        <v>-5</v>
      </c>
      <c r="BY3747" s="34">
        <f t="shared" si="3995"/>
        <v>26.440789988229131</v>
      </c>
      <c r="BZ3747" s="36">
        <f t="shared" ref="BZ3747:BZ3810" si="4009">BC3747*-1</f>
        <v>1.285535930508422E-3</v>
      </c>
      <c r="CA3747" s="34">
        <f t="shared" ref="CA3747:CA3810" si="4010">BT3747/AZ3747</f>
        <v>1.3870427458293949E-2</v>
      </c>
    </row>
    <row r="3748" spans="1:79" ht="13.2" x14ac:dyDescent="0.25">
      <c r="A3748" s="75">
        <f t="shared" si="3996"/>
        <v>10.175342465753049</v>
      </c>
      <c r="B3748" s="34">
        <f t="shared" si="3946"/>
        <v>3713.9999999998631</v>
      </c>
      <c r="C3748">
        <f t="shared" si="3997"/>
        <v>15</v>
      </c>
      <c r="D3748" s="35">
        <f t="shared" si="3957"/>
        <v>3000</v>
      </c>
      <c r="E3748" s="27">
        <v>0</v>
      </c>
      <c r="F3748" s="64">
        <f t="shared" si="3998"/>
        <v>0.46593146951268899</v>
      </c>
      <c r="G3748" s="34">
        <v>0</v>
      </c>
      <c r="H3748" s="34">
        <f t="shared" si="3958"/>
        <v>1</v>
      </c>
      <c r="I3748" s="34">
        <f t="shared" si="3999"/>
        <v>6192.2292298236371</v>
      </c>
      <c r="J3748" s="34">
        <f t="shared" si="3959"/>
        <v>98434.518891448155</v>
      </c>
      <c r="K3748" s="34">
        <f t="shared" si="3960"/>
        <v>86719.571575815498</v>
      </c>
      <c r="L3748" s="36">
        <f t="shared" ref="L3748:L3811" si="4011">IF(L3747+K3748&gt;$F$28*W3748,$F$28*W3748,L3747+K3748)</f>
        <v>22182.916332080622</v>
      </c>
      <c r="M3748" s="34">
        <f t="shared" si="3961"/>
        <v>52.228002934779802</v>
      </c>
      <c r="N3748" s="34">
        <f t="shared" si="4000"/>
        <v>830.24031422890585</v>
      </c>
      <c r="O3748" s="34">
        <f t="shared" si="3962"/>
        <v>4.9430669600601176</v>
      </c>
      <c r="P3748">
        <f t="shared" si="3947"/>
        <v>313.29040228253052</v>
      </c>
      <c r="Q3748" s="36">
        <f t="shared" si="3963"/>
        <v>735.47696448807881</v>
      </c>
      <c r="R3748" s="34">
        <f t="shared" si="3964"/>
        <v>514.48748068788939</v>
      </c>
      <c r="S3748" s="34">
        <f t="shared" si="3965"/>
        <v>220.98948380018942</v>
      </c>
      <c r="T3748" s="36">
        <f t="shared" si="4001"/>
        <v>-3.4574440936719741E-10</v>
      </c>
      <c r="U3748" s="36">
        <f t="shared" si="3966"/>
        <v>3397.1919066708037</v>
      </c>
      <c r="V3748" s="36">
        <f t="shared" si="3967"/>
        <v>2.789461189303476E-2</v>
      </c>
      <c r="W3748" s="68">
        <f t="shared" si="3968"/>
        <v>63.379760948801774</v>
      </c>
      <c r="X3748">
        <f t="shared" si="3969"/>
        <v>12.984551503474696</v>
      </c>
      <c r="Y3748">
        <f t="shared" si="3970"/>
        <v>1.5373874768040686E-2</v>
      </c>
      <c r="Z3748" s="34">
        <f t="shared" si="3971"/>
        <v>6.2394342047891618E-4</v>
      </c>
      <c r="AA3748" s="36">
        <f t="shared" si="3972"/>
        <v>4.4011860372222058E-4</v>
      </c>
      <c r="AB3748" s="34">
        <f t="shared" si="3973"/>
        <v>1.7719373785567562E-3</v>
      </c>
      <c r="AC3748" s="36">
        <f t="shared" si="3974"/>
        <v>166.60460680822905</v>
      </c>
      <c r="AD3748" s="34">
        <f t="shared" si="3975"/>
        <v>34.592471597129816</v>
      </c>
      <c r="AE3748">
        <f t="shared" si="4002"/>
        <v>94023.981222140355</v>
      </c>
      <c r="AF3748" s="36">
        <f t="shared" si="3948"/>
        <v>34.592471597129816</v>
      </c>
      <c r="AG3748" s="34">
        <f t="shared" si="3976"/>
        <v>0</v>
      </c>
      <c r="AH3748">
        <f t="shared" ref="AH3748:AH3811" si="4012">IF(AH3747&lt;0,0,AH3747*$D$28+AG3748-AI3747)</f>
        <v>0</v>
      </c>
      <c r="AI3748" s="29">
        <f t="shared" si="4003"/>
        <v>0</v>
      </c>
      <c r="AJ3748">
        <f t="shared" si="4004"/>
        <v>0</v>
      </c>
      <c r="AK3748" s="36">
        <f t="shared" si="3949"/>
        <v>-9.3932227701307746E-22</v>
      </c>
      <c r="AL3748" s="36">
        <f t="shared" si="4005"/>
        <v>-1.6401741775680769E-4</v>
      </c>
      <c r="AM3748" s="36">
        <f t="shared" si="4006"/>
        <v>-9.9676448831778315E-4</v>
      </c>
      <c r="AN3748" s="37">
        <f t="shared" si="3950"/>
        <v>4.5730246464458314E-20</v>
      </c>
      <c r="AO3748" s="36">
        <f t="shared" si="3951"/>
        <v>0.78845273183748077</v>
      </c>
      <c r="AP3748" s="36">
        <f t="shared" si="3952"/>
        <v>0.56152951868429113</v>
      </c>
      <c r="AQ3748" s="74">
        <f t="shared" si="3977"/>
        <v>1.4343657097393082E-21</v>
      </c>
      <c r="AR3748" s="73">
        <f t="shared" si="3978"/>
        <v>9.2021758930797486E-22</v>
      </c>
      <c r="AS3748" s="72">
        <f t="shared" si="3953"/>
        <v>0.49014771998697249</v>
      </c>
      <c r="AT3748" s="37">
        <f t="shared" si="3979"/>
        <v>4.8728155802038882E-18</v>
      </c>
      <c r="AU3748" s="37">
        <f t="shared" si="3980"/>
        <v>29.327565349808648</v>
      </c>
      <c r="AV3748" s="34">
        <f t="shared" si="3981"/>
        <v>0</v>
      </c>
      <c r="AW3748" s="34">
        <f t="shared" si="3982"/>
        <v>5.9603681197348326</v>
      </c>
      <c r="AX3748" s="37">
        <f t="shared" si="3983"/>
        <v>29.574630698355129</v>
      </c>
      <c r="AY3748" s="7">
        <f t="shared" si="3984"/>
        <v>98.914759766891748</v>
      </c>
      <c r="AZ3748" s="37">
        <f t="shared" si="3985"/>
        <v>92.95439164715691</v>
      </c>
      <c r="BA3748" s="2">
        <f>BE3748*'mass balance'!$B$17+BF3748*'mass balance'!$C$17+BG3748*'mass balance'!$D$17+BH3748*'mass balance'!$E$17</f>
        <v>1.0132099088499735E-3</v>
      </c>
      <c r="BB3748" s="2">
        <f>BE3748*'mass balance'!$B$18+BF3748*'mass balance'!$C$18+BG3748*'mass balance'!$D$18+BH3748*'mass balance'!$E$18</f>
        <v>1.0287977536015116E-3</v>
      </c>
      <c r="BC3748" s="2">
        <f>BE3748*'mass balance'!$B$19+BF3748*'mass balance'!$C$19+BG3748*'mass balance'!$D$19+BH3748*'mass balance'!$E$19</f>
        <v>-1.28599719200189E-3</v>
      </c>
      <c r="BD3748" s="2">
        <f>BE3748*'mass balance'!$B$20+BF3748*'mass balance'!$C$20+BG3748*'mass balance'!$D$20+BH3748*'mass balance'!$E$20</f>
        <v>4.6763534254614174E-5</v>
      </c>
      <c r="BE3748" s="2">
        <f>N3748*'mass balance'!$H$11+R3748*'mass balance'!$I$11+S3748*'mass balance'!$J$11</f>
        <v>-1.9767626529259663E-3</v>
      </c>
      <c r="BF3748" s="2">
        <f>N3748*'mass balance'!$H$12+R3748*'mass balance'!$I$12+S3748*'mass balance'!$J$12</f>
        <v>3.5014157187909757E-4</v>
      </c>
      <c r="BG3748" s="2">
        <f>N3748*'mass balance'!$H$13+R3748*'mass balance'!$I$13+S3748*'mass balance'!$J$13</f>
        <v>1.6338508576004663E-4</v>
      </c>
      <c r="BH3748" s="2">
        <f>N3748*'mass balance'!$H$14+R3748*'mass balance'!$I$14+S3748*'mass balance'!$J$14</f>
        <v>2.1620841516377753E-4</v>
      </c>
      <c r="BI3748" s="36">
        <f t="shared" si="3986"/>
        <v>7.8325413151257937E-20</v>
      </c>
      <c r="BJ3748" s="36">
        <f t="shared" si="3987"/>
        <v>6.4457853245666558E-23</v>
      </c>
      <c r="BK3748" s="36">
        <f t="shared" si="3988"/>
        <v>4.6149346995563058E-19</v>
      </c>
      <c r="BL3748" s="36">
        <f t="shared" si="3989"/>
        <v>2.2154834150558309E-19</v>
      </c>
      <c r="BM3748" s="36">
        <f t="shared" si="3954"/>
        <v>5.4518288120692138E-16</v>
      </c>
      <c r="BN3748" s="36">
        <f t="shared" ca="1" si="3990"/>
        <v>0.58832338991274924</v>
      </c>
      <c r="BO3748" s="36">
        <f t="shared" ca="1" si="4007"/>
        <v>1</v>
      </c>
      <c r="BP3748" s="36">
        <f t="shared" si="3955"/>
        <v>-5.4518288120649254E-16</v>
      </c>
      <c r="BQ3748" s="36">
        <f t="shared" si="3956"/>
        <v>0.99999999999921341</v>
      </c>
      <c r="BR3748" s="2">
        <f t="shared" ref="BR3748:BR3811" si="4013">IF(AJ3748-AJ3747&lt;-10000,$N$28*0.7,-5)</f>
        <v>-5</v>
      </c>
      <c r="BS3748">
        <v>0</v>
      </c>
      <c r="BT3748" s="37">
        <f t="shared" si="4008"/>
        <v>1.2892121849818945</v>
      </c>
      <c r="BU3748" s="34">
        <f t="shared" si="3991"/>
        <v>12.984551503474696</v>
      </c>
      <c r="BV3748" s="34">
        <f t="shared" si="3992"/>
        <v>98.914759766891748</v>
      </c>
      <c r="BW3748" s="34">
        <f t="shared" si="3993"/>
        <v>-5</v>
      </c>
      <c r="BX3748" s="34">
        <f t="shared" si="3994"/>
        <v>-5</v>
      </c>
      <c r="BY3748" s="34">
        <f t="shared" si="3995"/>
        <v>26.448549843445864</v>
      </c>
      <c r="BZ3748" s="36">
        <f t="shared" si="4009"/>
        <v>1.28599719200189E-3</v>
      </c>
      <c r="CA3748" s="34">
        <f t="shared" si="4010"/>
        <v>1.3869298288515302E-2</v>
      </c>
    </row>
    <row r="3749" spans="1:79" ht="13.2" x14ac:dyDescent="0.25">
      <c r="A3749" s="75">
        <f t="shared" si="3996"/>
        <v>10.178082191780446</v>
      </c>
      <c r="B3749" s="34">
        <f t="shared" si="3946"/>
        <v>3714.9999999998627</v>
      </c>
      <c r="C3749">
        <f t="shared" si="3997"/>
        <v>15</v>
      </c>
      <c r="D3749" s="35">
        <f t="shared" si="3957"/>
        <v>3000</v>
      </c>
      <c r="E3749" s="27">
        <v>0</v>
      </c>
      <c r="F3749" s="64">
        <f t="shared" si="3998"/>
        <v>0.46593146951268899</v>
      </c>
      <c r="G3749" s="34">
        <v>0</v>
      </c>
      <c r="H3749" s="34">
        <f t="shared" si="3958"/>
        <v>1</v>
      </c>
      <c r="I3749" s="34">
        <f t="shared" si="3999"/>
        <v>6192.2292298236371</v>
      </c>
      <c r="J3749" s="34">
        <f t="shared" si="3959"/>
        <v>98463.398681959967</v>
      </c>
      <c r="K3749" s="34">
        <f t="shared" si="3960"/>
        <v>86745.014307578589</v>
      </c>
      <c r="L3749" s="36">
        <f t="shared" si="4011"/>
        <v>22192.679446243183</v>
      </c>
      <c r="M3749" s="34">
        <f t="shared" si="3961"/>
        <v>52.228002934779802</v>
      </c>
      <c r="N3749" s="34">
        <f t="shared" si="4000"/>
        <v>830.48389916861424</v>
      </c>
      <c r="O3749" s="34">
        <f t="shared" si="3962"/>
        <v>4.9430669600601176</v>
      </c>
      <c r="P3749">
        <f t="shared" si="3947"/>
        <v>313.42828721694269</v>
      </c>
      <c r="Q3749" s="36">
        <f t="shared" si="3963"/>
        <v>735.70777666549702</v>
      </c>
      <c r="R3749" s="34">
        <f t="shared" si="3964"/>
        <v>514.68850660155601</v>
      </c>
      <c r="S3749" s="34">
        <f t="shared" si="3965"/>
        <v>221.01927006394095</v>
      </c>
      <c r="T3749" s="36">
        <f t="shared" si="4001"/>
        <v>-3.4436086174846423E-10</v>
      </c>
      <c r="U3749" s="36">
        <f t="shared" si="3966"/>
        <v>3397.1919066704581</v>
      </c>
      <c r="V3749" s="36">
        <f t="shared" si="3967"/>
        <v>2.7898371693061478E-2</v>
      </c>
      <c r="W3749" s="68">
        <f t="shared" si="3968"/>
        <v>63.407655560694806</v>
      </c>
      <c r="X3749">
        <f t="shared" si="3969"/>
        <v>12.986456138306169</v>
      </c>
      <c r="Y3749">
        <f t="shared" si="3970"/>
        <v>1.5373874768040686E-2</v>
      </c>
      <c r="Z3749" s="34">
        <f t="shared" si="3971"/>
        <v>6.2394342047891618E-4</v>
      </c>
      <c r="AA3749" s="36">
        <f t="shared" si="3972"/>
        <v>4.3998428023185176E-4</v>
      </c>
      <c r="AB3749" s="34">
        <f t="shared" si="3973"/>
        <v>1.7719373785567562E-3</v>
      </c>
      <c r="AC3749" s="36">
        <f t="shared" si="3974"/>
        <v>166.66590250166868</v>
      </c>
      <c r="AD3749" s="34">
        <f t="shared" si="3975"/>
        <v>34.594316882944696</v>
      </c>
      <c r="AE3749">
        <f t="shared" si="4002"/>
        <v>94058.57369373749</v>
      </c>
      <c r="AF3749" s="36">
        <f t="shared" si="3948"/>
        <v>34.594316882944696</v>
      </c>
      <c r="AG3749" s="34">
        <f t="shared" si="3976"/>
        <v>0</v>
      </c>
      <c r="AH3749">
        <f t="shared" si="4012"/>
        <v>0</v>
      </c>
      <c r="AI3749" s="29">
        <f t="shared" si="4003"/>
        <v>0</v>
      </c>
      <c r="AJ3749">
        <f t="shared" si="4004"/>
        <v>0</v>
      </c>
      <c r="AK3749" s="36">
        <f t="shared" si="3949"/>
        <v>-9.2021758930797486E-22</v>
      </c>
      <c r="AL3749" s="36">
        <f t="shared" si="4005"/>
        <v>-1.6398329812954111E-4</v>
      </c>
      <c r="AM3749" s="36">
        <f t="shared" si="4006"/>
        <v>-9.9499514331967995E-4</v>
      </c>
      <c r="AN3749" s="37">
        <f t="shared" si="3950"/>
        <v>4.4790924187445237E-20</v>
      </c>
      <c r="AO3749" s="36">
        <f t="shared" si="3951"/>
        <v>0.78828871441972392</v>
      </c>
      <c r="AP3749" s="36">
        <f t="shared" si="3952"/>
        <v>0.56053275419597337</v>
      </c>
      <c r="AQ3749" s="74">
        <f t="shared" si="3977"/>
        <v>1.4057802435351593E-21</v>
      </c>
      <c r="AR3749" s="73">
        <f t="shared" si="3978"/>
        <v>9.014975767528431E-22</v>
      </c>
      <c r="AS3749" s="72">
        <f t="shared" si="3953"/>
        <v>0.48984189553761148</v>
      </c>
      <c r="AT3749" s="37">
        <f t="shared" si="3979"/>
        <v>4.7757052657693057E-18</v>
      </c>
      <c r="AU3749" s="37">
        <f t="shared" si="3980"/>
        <v>29.275506331187504</v>
      </c>
      <c r="AV3749" s="34">
        <f t="shared" si="3981"/>
        <v>0</v>
      </c>
      <c r="AW3749" s="34">
        <f t="shared" si="3982"/>
        <v>5.9629913886293604</v>
      </c>
      <c r="AX3749" s="37">
        <f t="shared" si="3983"/>
        <v>29.587647043520676</v>
      </c>
      <c r="AY3749" s="7">
        <f t="shared" si="3984"/>
        <v>98.958293992844844</v>
      </c>
      <c r="AZ3749" s="37">
        <f t="shared" si="3985"/>
        <v>92.995302604215482</v>
      </c>
      <c r="BA3749" s="2">
        <f>BE3749*'mass balance'!$B$17+BF3749*'mass balance'!$C$17+BG3749*'mass balance'!$D$17+BH3749*'mass balance'!$E$17</f>
        <v>1.0135733518142494E-3</v>
      </c>
      <c r="BB3749" s="2">
        <f>BE3749*'mass balance'!$B$18+BF3749*'mass balance'!$C$18+BG3749*'mass balance'!$D$18+BH3749*'mass balance'!$E$18</f>
        <v>1.029166787996007E-3</v>
      </c>
      <c r="BC3749" s="2">
        <f>BE3749*'mass balance'!$B$19+BF3749*'mass balance'!$C$19+BG3749*'mass balance'!$D$19+BH3749*'mass balance'!$E$19</f>
        <v>-1.2864584849950089E-3</v>
      </c>
      <c r="BD3749" s="2">
        <f>BE3749*'mass balance'!$B$20+BF3749*'mass balance'!$C$20+BG3749*'mass balance'!$D$20+BH3749*'mass balance'!$E$20</f>
        <v>4.6780308545273061E-5</v>
      </c>
      <c r="BE3749" s="2">
        <f>N3749*'mass balance'!$H$11+R3749*'mass balance'!$I$11+S3749*'mass balance'!$J$11</f>
        <v>-1.9773426170681288E-3</v>
      </c>
      <c r="BF3749" s="2">
        <f>N3749*'mass balance'!$H$12+R3749*'mass balance'!$I$12+S3749*'mass balance'!$J$12</f>
        <v>3.5018876602169218E-4</v>
      </c>
      <c r="BG3749" s="2">
        <f>N3749*'mass balance'!$H$13+R3749*'mass balance'!$I$13+S3749*'mass balance'!$J$13</f>
        <v>1.6340710776399528E-4</v>
      </c>
      <c r="BH3749" s="2">
        <f>N3749*'mass balance'!$H$14+R3749*'mass balance'!$I$14+S3749*'mass balance'!$J$14</f>
        <v>2.1627184874182658E-4</v>
      </c>
      <c r="BI3749" s="36">
        <f t="shared" si="3986"/>
        <v>7.8325413151257937E-20</v>
      </c>
      <c r="BJ3749" s="36">
        <f t="shared" si="3987"/>
        <v>6.4457717956894235E-23</v>
      </c>
      <c r="BK3749" s="36">
        <f t="shared" si="3988"/>
        <v>4.6155792780887627E-19</v>
      </c>
      <c r="BL3749" s="36">
        <f t="shared" si="3989"/>
        <v>2.2158855243874792E-19</v>
      </c>
      <c r="BM3749" s="36">
        <f t="shared" si="3954"/>
        <v>5.4540442954842697E-16</v>
      </c>
      <c r="BN3749" s="36">
        <f t="shared" ca="1" si="3990"/>
        <v>6.4753480841394095E-3</v>
      </c>
      <c r="BO3749" s="36">
        <f t="shared" ca="1" si="4007"/>
        <v>1</v>
      </c>
      <c r="BP3749" s="36">
        <f t="shared" si="3955"/>
        <v>-5.4540442954799763E-16</v>
      </c>
      <c r="BQ3749" s="36">
        <f t="shared" si="3956"/>
        <v>0.99999999999921285</v>
      </c>
      <c r="BR3749" s="2">
        <f t="shared" si="4013"/>
        <v>-5</v>
      </c>
      <c r="BS3749">
        <v>0</v>
      </c>
      <c r="BT3749" s="37">
        <f t="shared" si="4008"/>
        <v>1.2896746312074965</v>
      </c>
      <c r="BU3749" s="34">
        <f t="shared" si="3991"/>
        <v>12.986456138306169</v>
      </c>
      <c r="BV3749" s="34">
        <f t="shared" si="3992"/>
        <v>98.958293992844844</v>
      </c>
      <c r="BW3749" s="34">
        <f t="shared" si="3993"/>
        <v>-5</v>
      </c>
      <c r="BX3749" s="34">
        <f t="shared" si="3994"/>
        <v>-5</v>
      </c>
      <c r="BY3749" s="34">
        <f t="shared" si="3995"/>
        <v>26.456309606864448</v>
      </c>
      <c r="BZ3749" s="36">
        <f t="shared" si="4009"/>
        <v>1.2864584849950089E-3</v>
      </c>
      <c r="CA3749" s="34">
        <f t="shared" si="4010"/>
        <v>1.3868169628914519E-2</v>
      </c>
    </row>
    <row r="3750" spans="1:79" ht="13.2" x14ac:dyDescent="0.25">
      <c r="A3750" s="75">
        <f t="shared" si="3996"/>
        <v>10.180821917807842</v>
      </c>
      <c r="B3750" s="34">
        <f t="shared" si="3946"/>
        <v>3715.9999999998622</v>
      </c>
      <c r="C3750">
        <f t="shared" si="3997"/>
        <v>15</v>
      </c>
      <c r="D3750" s="35">
        <f t="shared" si="3957"/>
        <v>3000</v>
      </c>
      <c r="E3750" s="27">
        <v>0</v>
      </c>
      <c r="F3750" s="64">
        <f t="shared" si="3998"/>
        <v>0.46593146951268899</v>
      </c>
      <c r="G3750" s="34">
        <v>0</v>
      </c>
      <c r="H3750" s="34">
        <f t="shared" si="3958"/>
        <v>1</v>
      </c>
      <c r="I3750" s="34">
        <f t="shared" si="3999"/>
        <v>6192.2292298236371</v>
      </c>
      <c r="J3750" s="34">
        <f t="shared" si="3959"/>
        <v>98492.278129533734</v>
      </c>
      <c r="K3750" s="34">
        <f t="shared" si="3960"/>
        <v>86770.456737217581</v>
      </c>
      <c r="L3750" s="36">
        <f t="shared" si="4011"/>
        <v>22202.443876335754</v>
      </c>
      <c r="M3750" s="34">
        <f t="shared" si="3961"/>
        <v>52.228002934779802</v>
      </c>
      <c r="N3750" s="34">
        <f t="shared" si="4000"/>
        <v>830.72748121583118</v>
      </c>
      <c r="O3750" s="34">
        <f t="shared" si="3962"/>
        <v>4.9430669600601176</v>
      </c>
      <c r="P3750">
        <f t="shared" si="3947"/>
        <v>313.56619073629815</v>
      </c>
      <c r="Q3750" s="36">
        <f t="shared" si="3963"/>
        <v>735.93859271402573</v>
      </c>
      <c r="R3750" s="34">
        <f t="shared" si="3964"/>
        <v>514.88955215914712</v>
      </c>
      <c r="S3750" s="34">
        <f t="shared" si="3965"/>
        <v>221.04904055487867</v>
      </c>
      <c r="T3750" s="36">
        <f t="shared" si="4001"/>
        <v>-3.4298307270339392E-10</v>
      </c>
      <c r="U3750" s="36">
        <f t="shared" si="3966"/>
        <v>3397.1919066701139</v>
      </c>
      <c r="V3750" s="36">
        <f t="shared" si="3967"/>
        <v>2.7902129502149459E-2</v>
      </c>
      <c r="W3750" s="68">
        <f t="shared" si="3968"/>
        <v>63.435553932387869</v>
      </c>
      <c r="X3750">
        <f t="shared" si="3969"/>
        <v>12.988360471226878</v>
      </c>
      <c r="Y3750">
        <f t="shared" si="3970"/>
        <v>1.5373874768040686E-2</v>
      </c>
      <c r="Z3750" s="34">
        <f t="shared" si="3971"/>
        <v>6.2394342047891618E-4</v>
      </c>
      <c r="AA3750" s="36">
        <f t="shared" si="3972"/>
        <v>4.3985001741907474E-4</v>
      </c>
      <c r="AB3750" s="34">
        <f t="shared" si="3973"/>
        <v>1.7719373785567562E-3</v>
      </c>
      <c r="AC3750" s="36">
        <f t="shared" si="3974"/>
        <v>166.7272014648392</v>
      </c>
      <c r="AD3750" s="34">
        <f t="shared" si="3975"/>
        <v>34.596159958009707</v>
      </c>
      <c r="AE3750">
        <f t="shared" si="4002"/>
        <v>94093.168010620429</v>
      </c>
      <c r="AF3750" s="36">
        <f t="shared" si="3948"/>
        <v>34.596159958009707</v>
      </c>
      <c r="AG3750" s="34">
        <f t="shared" si="3976"/>
        <v>0</v>
      </c>
      <c r="AH3750">
        <f t="shared" si="4012"/>
        <v>0</v>
      </c>
      <c r="AI3750" s="29">
        <f t="shared" si="4003"/>
        <v>0</v>
      </c>
      <c r="AJ3750">
        <f t="shared" si="4004"/>
        <v>0</v>
      </c>
      <c r="AK3750" s="36">
        <f t="shared" si="3949"/>
        <v>-9.014975767528431E-22</v>
      </c>
      <c r="AL3750" s="36">
        <f t="shared" si="4005"/>
        <v>-1.6394918559999001E-4</v>
      </c>
      <c r="AM3750" s="36">
        <f t="shared" si="4006"/>
        <v>-9.9322893906521152E-4</v>
      </c>
      <c r="AN3750" s="37">
        <f t="shared" si="3950"/>
        <v>4.3870706598137264E-20</v>
      </c>
      <c r="AO3750" s="36">
        <f t="shared" si="3951"/>
        <v>0.78812473112159442</v>
      </c>
      <c r="AP3750" s="36">
        <f t="shared" si="3952"/>
        <v>0.55953775905265368</v>
      </c>
      <c r="AQ3750" s="74">
        <f t="shared" si="3977"/>
        <v>1.3777585067958576E-21</v>
      </c>
      <c r="AR3750" s="73">
        <f t="shared" si="3978"/>
        <v>8.8315457300988982E-22</v>
      </c>
      <c r="AS3750" s="72">
        <f t="shared" si="3953"/>
        <v>0.48953626190540633</v>
      </c>
      <c r="AT3750" s="37">
        <f t="shared" si="3979"/>
        <v>4.6805100485102029E-18</v>
      </c>
      <c r="AU3750" s="37">
        <f t="shared" si="3980"/>
        <v>29.223539721922112</v>
      </c>
      <c r="AV3750" s="34">
        <f t="shared" si="3981"/>
        <v>0</v>
      </c>
      <c r="AW3750" s="34">
        <f t="shared" si="3982"/>
        <v>5.9656150111035151</v>
      </c>
      <c r="AX3750" s="37">
        <f t="shared" si="3983"/>
        <v>29.600665143105871</v>
      </c>
      <c r="AY3750" s="7">
        <f t="shared" si="3984"/>
        <v>99.001834086597242</v>
      </c>
      <c r="AZ3750" s="37">
        <f t="shared" si="3985"/>
        <v>93.036219075493733</v>
      </c>
      <c r="BA3750" s="2">
        <f>BE3750*'mass balance'!$B$17+BF3750*'mass balance'!$C$17+BG3750*'mass balance'!$D$17+BH3750*'mass balance'!$E$17</f>
        <v>1.0139368195748997E-3</v>
      </c>
      <c r="BB3750" s="2">
        <f>BE3750*'mass balance'!$B$18+BF3750*'mass balance'!$C$18+BG3750*'mass balance'!$D$18+BH3750*'mass balance'!$E$18</f>
        <v>1.0295358475683599E-3</v>
      </c>
      <c r="BC3750" s="2">
        <f>BE3750*'mass balance'!$B$19+BF3750*'mass balance'!$C$19+BG3750*'mass balance'!$D$19+BH3750*'mass balance'!$E$19</f>
        <v>-1.2869198094604495E-3</v>
      </c>
      <c r="BD3750" s="2">
        <f>BE3750*'mass balance'!$B$20+BF3750*'mass balance'!$C$20+BG3750*'mass balance'!$D$20+BH3750*'mass balance'!$E$20</f>
        <v>4.6797083980379975E-5</v>
      </c>
      <c r="BE3750" s="2">
        <f>N3750*'mass balance'!$H$11+R3750*'mass balance'!$I$11+S3750*'mass balance'!$J$11</f>
        <v>-1.9779225743234074E-3</v>
      </c>
      <c r="BF3750" s="2">
        <f>N3750*'mass balance'!$H$12+R3750*'mass balance'!$I$12+S3750*'mass balance'!$J$12</f>
        <v>3.5023593517342417E-4</v>
      </c>
      <c r="BG3750" s="2">
        <f>N3750*'mass balance'!$H$13+R3750*'mass balance'!$I$13+S3750*'mass balance'!$J$13</f>
        <v>1.6342911810656103E-4</v>
      </c>
      <c r="BH3750" s="2">
        <f>N3750*'mass balance'!$H$14+R3750*'mass balance'!$I$14+S3750*'mass balance'!$J$14</f>
        <v>2.1633528156662267E-4</v>
      </c>
      <c r="BI3750" s="36">
        <f t="shared" si="3986"/>
        <v>7.8325413151257937E-20</v>
      </c>
      <c r="BJ3750" s="36">
        <f t="shared" si="3987"/>
        <v>6.4457587292714335E-23</v>
      </c>
      <c r="BK3750" s="36">
        <f t="shared" si="3988"/>
        <v>4.6162238552683318E-19</v>
      </c>
      <c r="BL3750" s="36">
        <f t="shared" si="3989"/>
        <v>2.2162877196086702E-19</v>
      </c>
      <c r="BM3750" s="36">
        <f t="shared" si="3954"/>
        <v>5.4562601810086567E-16</v>
      </c>
      <c r="BN3750" s="36">
        <f t="shared" ca="1" si="3990"/>
        <v>0.52772606403807854</v>
      </c>
      <c r="BO3750" s="36">
        <f t="shared" ca="1" si="4007"/>
        <v>1</v>
      </c>
      <c r="BP3750" s="36">
        <f t="shared" si="3955"/>
        <v>-5.4562601810043584E-16</v>
      </c>
      <c r="BQ3750" s="36">
        <f t="shared" si="3956"/>
        <v>0.9999999999992123</v>
      </c>
      <c r="BR3750" s="2">
        <f t="shared" si="4013"/>
        <v>-5</v>
      </c>
      <c r="BS3750">
        <v>0</v>
      </c>
      <c r="BT3750" s="37">
        <f t="shared" si="4008"/>
        <v>1.2901371089841005</v>
      </c>
      <c r="BU3750" s="34">
        <f t="shared" si="3991"/>
        <v>12.988360471226878</v>
      </c>
      <c r="BV3750" s="34">
        <f t="shared" si="3992"/>
        <v>99.001834086597242</v>
      </c>
      <c r="BW3750" s="34">
        <f t="shared" si="3993"/>
        <v>-5</v>
      </c>
      <c r="BX3750" s="34">
        <f t="shared" si="3994"/>
        <v>-5</v>
      </c>
      <c r="BY3750" s="34">
        <f t="shared" si="3995"/>
        <v>26.464069278138389</v>
      </c>
      <c r="BZ3750" s="36">
        <f t="shared" si="4009"/>
        <v>1.2869198094604495E-3</v>
      </c>
      <c r="CA3750" s="34">
        <f t="shared" si="4010"/>
        <v>1.386704147916013E-2</v>
      </c>
    </row>
    <row r="3751" spans="1:79" ht="13.2" x14ac:dyDescent="0.25">
      <c r="A3751" s="75">
        <f t="shared" si="3996"/>
        <v>10.183561643835239</v>
      </c>
      <c r="B3751" s="34">
        <f t="shared" si="3946"/>
        <v>3716.9999999998622</v>
      </c>
      <c r="C3751">
        <f t="shared" si="3997"/>
        <v>15</v>
      </c>
      <c r="D3751" s="35">
        <f t="shared" si="3957"/>
        <v>3000</v>
      </c>
      <c r="E3751" s="27">
        <v>0</v>
      </c>
      <c r="F3751" s="64">
        <f t="shared" si="3998"/>
        <v>0.46593146951268899</v>
      </c>
      <c r="G3751" s="34">
        <v>0</v>
      </c>
      <c r="H3751" s="34">
        <f t="shared" si="3958"/>
        <v>1</v>
      </c>
      <c r="I3751" s="34">
        <f t="shared" si="3999"/>
        <v>6192.2292298236371</v>
      </c>
      <c r="J3751" s="34">
        <f t="shared" si="3959"/>
        <v>98521.157232880651</v>
      </c>
      <c r="K3751" s="34">
        <f t="shared" si="3960"/>
        <v>86795.898863597045</v>
      </c>
      <c r="L3751" s="36">
        <f t="shared" si="4011"/>
        <v>22212.209621661506</v>
      </c>
      <c r="M3751" s="34">
        <f t="shared" si="3961"/>
        <v>52.228002934779802</v>
      </c>
      <c r="N3751" s="34">
        <f t="shared" si="4000"/>
        <v>830.97106035968648</v>
      </c>
      <c r="O3751" s="34">
        <f t="shared" si="3962"/>
        <v>4.9430669600601176</v>
      </c>
      <c r="P3751">
        <f t="shared" si="3947"/>
        <v>313.70411283075555</v>
      </c>
      <c r="Q3751" s="36">
        <f t="shared" si="3963"/>
        <v>736.16941262215732</v>
      </c>
      <c r="R3751" s="34">
        <f t="shared" si="3964"/>
        <v>515.09061734767295</v>
      </c>
      <c r="S3751" s="34">
        <f t="shared" si="3965"/>
        <v>221.07879527448441</v>
      </c>
      <c r="T3751" s="36">
        <f t="shared" si="4001"/>
        <v>-3.4161282095089082E-10</v>
      </c>
      <c r="U3751" s="36">
        <f t="shared" si="3966"/>
        <v>3397.191906669771</v>
      </c>
      <c r="V3751" s="36">
        <f t="shared" si="3967"/>
        <v>2.7905885320485768E-2</v>
      </c>
      <c r="W3751" s="68">
        <f t="shared" si="3968"/>
        <v>63.463456061890021</v>
      </c>
      <c r="X3751">
        <f t="shared" si="3969"/>
        <v>12.990264502284635</v>
      </c>
      <c r="Y3751">
        <f t="shared" si="3970"/>
        <v>1.5373874768040686E-2</v>
      </c>
      <c r="Z3751" s="34">
        <f t="shared" si="3971"/>
        <v>6.2394342047891618E-4</v>
      </c>
      <c r="AA3751" s="36">
        <f t="shared" si="3972"/>
        <v>4.3971581524447309E-4</v>
      </c>
      <c r="AB3751" s="34">
        <f t="shared" si="3973"/>
        <v>1.7719373785567562E-3</v>
      </c>
      <c r="AC3751" s="36">
        <f t="shared" si="3974"/>
        <v>166.78850369382332</v>
      </c>
      <c r="AD3751" s="34">
        <f t="shared" si="3975"/>
        <v>34.598000823094054</v>
      </c>
      <c r="AE3751">
        <f t="shared" si="4002"/>
        <v>94127.764170578434</v>
      </c>
      <c r="AF3751" s="36">
        <f t="shared" si="3948"/>
        <v>34.598000823094054</v>
      </c>
      <c r="AG3751" s="34">
        <f t="shared" si="3976"/>
        <v>0</v>
      </c>
      <c r="AH3751">
        <f t="shared" si="4012"/>
        <v>0</v>
      </c>
      <c r="AI3751" s="29">
        <f t="shared" si="4003"/>
        <v>0</v>
      </c>
      <c r="AJ3751">
        <f t="shared" si="4004"/>
        <v>0</v>
      </c>
      <c r="AK3751" s="36">
        <f t="shared" si="3949"/>
        <v>-8.8315457300988982E-22</v>
      </c>
      <c r="AL3751" s="36">
        <f t="shared" si="4005"/>
        <v>-1.6391508016667789E-4</v>
      </c>
      <c r="AM3751" s="36">
        <f t="shared" si="4006"/>
        <v>-9.9146586997928107E-4</v>
      </c>
      <c r="AN3751" s="37">
        <f t="shared" si="3950"/>
        <v>4.2969209021384418E-20</v>
      </c>
      <c r="AO3751" s="36">
        <f t="shared" si="3951"/>
        <v>0.78796078193599439</v>
      </c>
      <c r="AP3751" s="36">
        <f t="shared" si="3952"/>
        <v>0.55854453011358851</v>
      </c>
      <c r="AQ3751" s="74">
        <f t="shared" si="3977"/>
        <v>1.3502895009058793E-21</v>
      </c>
      <c r="AR3751" s="73">
        <f t="shared" si="3978"/>
        <v>8.6518106293304344E-22</v>
      </c>
      <c r="AS3751" s="72">
        <f t="shared" si="3953"/>
        <v>0.48923081897129767</v>
      </c>
      <c r="AT3751" s="37">
        <f t="shared" si="3979"/>
        <v>4.5871925640189386E-18</v>
      </c>
      <c r="AU3751" s="37">
        <f t="shared" si="3980"/>
        <v>29.171665357977705</v>
      </c>
      <c r="AV3751" s="34">
        <f t="shared" si="3981"/>
        <v>0</v>
      </c>
      <c r="AW3751" s="34">
        <f t="shared" si="3982"/>
        <v>5.9682389869700643</v>
      </c>
      <c r="AX3751" s="37">
        <f t="shared" si="3983"/>
        <v>29.6136849961817</v>
      </c>
      <c r="AY3751" s="7">
        <f t="shared" si="3984"/>
        <v>99.045380045041782</v>
      </c>
      <c r="AZ3751" s="37">
        <f t="shared" si="3985"/>
        <v>93.077141058071717</v>
      </c>
      <c r="BA3751" s="2">
        <f>BE3751*'mass balance'!$B$17+BF3751*'mass balance'!$C$17+BG3751*'mass balance'!$D$17+BH3751*'mass balance'!$E$17</f>
        <v>1.0143003121103943E-3</v>
      </c>
      <c r="BB3751" s="2">
        <f>BE3751*'mass balance'!$B$18+BF3751*'mass balance'!$C$18+BG3751*'mass balance'!$D$18+BH3751*'mass balance'!$E$18</f>
        <v>1.0299049322967078E-3</v>
      </c>
      <c r="BC3751" s="2">
        <f>BE3751*'mass balance'!$B$19+BF3751*'mass balance'!$C$19+BG3751*'mass balance'!$D$19+BH3751*'mass balance'!$E$19</f>
        <v>-1.2873811653708845E-3</v>
      </c>
      <c r="BD3751" s="2">
        <f>BE3751*'mass balance'!$B$20+BF3751*'mass balance'!$C$20+BG3751*'mass balance'!$D$20+BH3751*'mass balance'!$E$20</f>
        <v>4.681386055894126E-5</v>
      </c>
      <c r="BE3751" s="2">
        <f>N3751*'mass balance'!$H$11+R3751*'mass balance'!$I$11+S3751*'mass balance'!$J$11</f>
        <v>-1.9785025246659201E-3</v>
      </c>
      <c r="BF3751" s="2">
        <f>N3751*'mass balance'!$H$12+R3751*'mass balance'!$I$12+S3751*'mass balance'!$J$12</f>
        <v>3.5028307933664143E-4</v>
      </c>
      <c r="BG3751" s="2">
        <f>N3751*'mass balance'!$H$13+R3751*'mass balance'!$I$13+S3751*'mass balance'!$J$13</f>
        <v>1.6345111678884341E-4</v>
      </c>
      <c r="BH3751" s="2">
        <f>N3751*'mass balance'!$H$14+R3751*'mass balance'!$I$14+S3751*'mass balance'!$J$14</f>
        <v>2.1639871363533499E-4</v>
      </c>
      <c r="BI3751" s="36">
        <f t="shared" si="3986"/>
        <v>7.8325413151257937E-20</v>
      </c>
      <c r="BJ3751" s="36">
        <f t="shared" si="3987"/>
        <v>6.4457461247592938E-23</v>
      </c>
      <c r="BK3751" s="36">
        <f t="shared" si="3988"/>
        <v>4.6168684311412586E-19</v>
      </c>
      <c r="BL3751" s="36">
        <f t="shared" si="3989"/>
        <v>2.2166900007016371E-19</v>
      </c>
      <c r="BM3751" s="36">
        <f t="shared" si="3954"/>
        <v>5.4584764687282651E-16</v>
      </c>
      <c r="BN3751" s="36">
        <f t="shared" ca="1" si="3990"/>
        <v>0.94719882738467187</v>
      </c>
      <c r="BO3751" s="36">
        <f t="shared" ca="1" si="4007"/>
        <v>1</v>
      </c>
      <c r="BP3751" s="36">
        <f t="shared" si="3955"/>
        <v>-5.4584764687239628E-16</v>
      </c>
      <c r="BQ3751" s="36">
        <f t="shared" si="3956"/>
        <v>0.99999999999921174</v>
      </c>
      <c r="BR3751" s="2">
        <f t="shared" si="4013"/>
        <v>-5</v>
      </c>
      <c r="BS3751">
        <v>0</v>
      </c>
      <c r="BT3751" s="37">
        <f t="shared" si="4008"/>
        <v>1.2905996182843118</v>
      </c>
      <c r="BU3751" s="34">
        <f t="shared" si="3991"/>
        <v>12.990264502284635</v>
      </c>
      <c r="BV3751" s="34">
        <f t="shared" si="3992"/>
        <v>99.045380045041782</v>
      </c>
      <c r="BW3751" s="34">
        <f t="shared" si="3993"/>
        <v>-5</v>
      </c>
      <c r="BX3751" s="34">
        <f t="shared" si="3994"/>
        <v>-5</v>
      </c>
      <c r="BY3751" s="34">
        <f t="shared" si="3995"/>
        <v>26.471828856921391</v>
      </c>
      <c r="BZ3751" s="36">
        <f t="shared" si="4009"/>
        <v>1.2873811653708845E-3</v>
      </c>
      <c r="CA3751" s="34">
        <f t="shared" si="4010"/>
        <v>1.3865913838920926E-2</v>
      </c>
    </row>
    <row r="3752" spans="1:79" ht="13.2" x14ac:dyDescent="0.25">
      <c r="A3752" s="75">
        <f t="shared" si="3996"/>
        <v>10.186301369862635</v>
      </c>
      <c r="B3752" s="34">
        <f t="shared" si="3946"/>
        <v>3717.9999999998618</v>
      </c>
      <c r="C3752">
        <f t="shared" si="3997"/>
        <v>15</v>
      </c>
      <c r="D3752" s="35">
        <f t="shared" si="3957"/>
        <v>3000</v>
      </c>
      <c r="E3752" s="27">
        <v>0</v>
      </c>
      <c r="F3752" s="64">
        <f t="shared" si="3998"/>
        <v>0.46593146951268899</v>
      </c>
      <c r="G3752" s="34">
        <v>0</v>
      </c>
      <c r="H3752" s="34">
        <f t="shared" si="3958"/>
        <v>1</v>
      </c>
      <c r="I3752" s="34">
        <f t="shared" si="3999"/>
        <v>6192.2292298236371</v>
      </c>
      <c r="J3752" s="34">
        <f t="shared" si="3959"/>
        <v>98550.035990712291</v>
      </c>
      <c r="K3752" s="34">
        <f t="shared" si="3960"/>
        <v>86821.340685581919</v>
      </c>
      <c r="L3752" s="36">
        <f t="shared" si="4011"/>
        <v>22221.976681523676</v>
      </c>
      <c r="M3752" s="34">
        <f t="shared" si="3961"/>
        <v>52.228002934779802</v>
      </c>
      <c r="N3752" s="34">
        <f t="shared" si="4000"/>
        <v>831.21463658931305</v>
      </c>
      <c r="O3752" s="34">
        <f t="shared" si="3962"/>
        <v>4.9430669600601176</v>
      </c>
      <c r="P3752">
        <f t="shared" si="3947"/>
        <v>313.84205349047448</v>
      </c>
      <c r="Q3752" s="36">
        <f t="shared" si="3963"/>
        <v>736.40023637839056</v>
      </c>
      <c r="R3752" s="34">
        <f t="shared" si="3964"/>
        <v>515.29170215414706</v>
      </c>
      <c r="S3752" s="34">
        <f t="shared" si="3965"/>
        <v>221.10853422424353</v>
      </c>
      <c r="T3752" s="36">
        <f t="shared" si="4001"/>
        <v>-3.4024654090482261E-10</v>
      </c>
      <c r="U3752" s="36">
        <f t="shared" si="3966"/>
        <v>3397.1919066694295</v>
      </c>
      <c r="V3752" s="36">
        <f t="shared" si="3967"/>
        <v>2.7909639148257878E-2</v>
      </c>
      <c r="W3752" s="68">
        <f t="shared" si="3968"/>
        <v>63.491361947210507</v>
      </c>
      <c r="X3752">
        <f t="shared" si="3969"/>
        <v>12.992168231527227</v>
      </c>
      <c r="Y3752">
        <f t="shared" si="3970"/>
        <v>1.5373874768040686E-2</v>
      </c>
      <c r="Z3752" s="34">
        <f t="shared" si="3971"/>
        <v>6.2394342047891618E-4</v>
      </c>
      <c r="AA3752" s="36">
        <f t="shared" si="3972"/>
        <v>4.3958167366866651E-4</v>
      </c>
      <c r="AB3752" s="34">
        <f t="shared" si="3973"/>
        <v>1.7719373785567562E-3</v>
      </c>
      <c r="AC3752" s="36">
        <f t="shared" si="3974"/>
        <v>166.84980918470509</v>
      </c>
      <c r="AD3752" s="34">
        <f t="shared" si="3975"/>
        <v>34.599839478967453</v>
      </c>
      <c r="AE3752">
        <f t="shared" si="4002"/>
        <v>94162.362171401532</v>
      </c>
      <c r="AF3752" s="36">
        <f t="shared" si="3948"/>
        <v>34.599839478967453</v>
      </c>
      <c r="AG3752" s="34">
        <f t="shared" si="3976"/>
        <v>0</v>
      </c>
      <c r="AH3752">
        <f t="shared" si="4012"/>
        <v>0</v>
      </c>
      <c r="AI3752" s="29">
        <f t="shared" si="4003"/>
        <v>0</v>
      </c>
      <c r="AJ3752">
        <f t="shared" si="4004"/>
        <v>0</v>
      </c>
      <c r="AK3752" s="36">
        <f t="shared" si="3949"/>
        <v>-8.6518106293304344E-22</v>
      </c>
      <c r="AL3752" s="36">
        <f t="shared" si="4005"/>
        <v>-1.6388098182812855E-4</v>
      </c>
      <c r="AM3752" s="36">
        <f t="shared" si="4006"/>
        <v>-9.8970593049668709E-4</v>
      </c>
      <c r="AN3752" s="37">
        <f t="shared" si="3950"/>
        <v>4.208605444837453E-20</v>
      </c>
      <c r="AO3752" s="36">
        <f t="shared" si="3951"/>
        <v>0.78779686685582773</v>
      </c>
      <c r="AP3752" s="36">
        <f t="shared" si="3952"/>
        <v>0.55755306424360918</v>
      </c>
      <c r="AQ3752" s="74">
        <f t="shared" si="3977"/>
        <v>1.3233624394979217E-21</v>
      </c>
      <c r="AR3752" s="73">
        <f t="shared" si="3978"/>
        <v>8.4756967961799443E-22</v>
      </c>
      <c r="AS3752" s="72">
        <f t="shared" si="3953"/>
        <v>0.48892556661630093</v>
      </c>
      <c r="AT3752" s="37">
        <f t="shared" si="3979"/>
        <v>4.4957161689358122E-18</v>
      </c>
      <c r="AU3752" s="37">
        <f t="shared" si="3980"/>
        <v>29.119883075610691</v>
      </c>
      <c r="AV3752" s="34">
        <f t="shared" si="3981"/>
        <v>0</v>
      </c>
      <c r="AW3752" s="34">
        <f t="shared" si="3982"/>
        <v>5.9708633160417932</v>
      </c>
      <c r="AX3752" s="37">
        <f t="shared" si="3983"/>
        <v>29.626706601819215</v>
      </c>
      <c r="AY3752" s="7">
        <f t="shared" si="3984"/>
        <v>99.088931865071515</v>
      </c>
      <c r="AZ3752" s="37">
        <f t="shared" si="3985"/>
        <v>93.118068549029715</v>
      </c>
      <c r="BA3752" s="2">
        <f>BE3752*'mass balance'!$B$17+BF3752*'mass balance'!$C$17+BG3752*'mass balance'!$D$17+BH3752*'mass balance'!$E$17</f>
        <v>1.0146638293992089E-3</v>
      </c>
      <c r="BB3752" s="2">
        <f>BE3752*'mass balance'!$B$18+BF3752*'mass balance'!$C$18+BG3752*'mass balance'!$D$18+BH3752*'mass balance'!$E$18</f>
        <v>1.030274042159197E-3</v>
      </c>
      <c r="BC3752" s="2">
        <f>BE3752*'mass balance'!$B$19+BF3752*'mass balance'!$C$19+BG3752*'mass balance'!$D$19+BH3752*'mass balance'!$E$19</f>
        <v>-1.2878425526989961E-3</v>
      </c>
      <c r="BD3752" s="2">
        <f>BE3752*'mass balance'!$B$20+BF3752*'mass balance'!$C$20+BG3752*'mass balance'!$D$20+BH3752*'mass balance'!$E$20</f>
        <v>4.6830638279963487E-5</v>
      </c>
      <c r="BE3752" s="2">
        <f>N3752*'mass balance'!$H$11+R3752*'mass balance'!$I$11+S3752*'mass balance'!$J$11</f>
        <v>-1.9790824680697926E-3</v>
      </c>
      <c r="BF3752" s="2">
        <f>N3752*'mass balance'!$H$12+R3752*'mass balance'!$I$12+S3752*'mass balance'!$J$12</f>
        <v>3.5033019851369738E-4</v>
      </c>
      <c r="BG3752" s="2">
        <f>N3752*'mass balance'!$H$13+R3752*'mass balance'!$I$13+S3752*'mass balance'!$J$13</f>
        <v>1.6347310381193526E-4</v>
      </c>
      <c r="BH3752" s="2">
        <f>N3752*'mass balance'!$H$14+R3752*'mass balance'!$I$14+S3752*'mass balance'!$J$14</f>
        <v>2.1646214494513356E-4</v>
      </c>
      <c r="BI3752" s="36">
        <f t="shared" si="3986"/>
        <v>7.8325413151257937E-20</v>
      </c>
      <c r="BJ3752" s="36">
        <f t="shared" si="3987"/>
        <v>6.4457339816002633E-23</v>
      </c>
      <c r="BK3752" s="36">
        <f t="shared" si="3988"/>
        <v>4.6175130057537345E-19</v>
      </c>
      <c r="BL3752" s="36">
        <f t="shared" si="3989"/>
        <v>2.2170923676486185E-19</v>
      </c>
      <c r="BM3752" s="36">
        <f t="shared" si="3954"/>
        <v>5.4606931587289662E-16</v>
      </c>
      <c r="BN3752" s="36">
        <f t="shared" ca="1" si="3990"/>
        <v>0.29383001154994048</v>
      </c>
      <c r="BO3752" s="36">
        <f t="shared" ca="1" si="4007"/>
        <v>1</v>
      </c>
      <c r="BP3752" s="36">
        <f t="shared" si="3955"/>
        <v>-5.460693158724659E-16</v>
      </c>
      <c r="BQ3752" s="36">
        <f t="shared" si="3956"/>
        <v>0.99999999999921119</v>
      </c>
      <c r="BR3752" s="2">
        <f t="shared" si="4013"/>
        <v>-5</v>
      </c>
      <c r="BS3752">
        <v>0</v>
      </c>
      <c r="BT3752" s="37">
        <f t="shared" si="4008"/>
        <v>1.2910621590807436</v>
      </c>
      <c r="BU3752" s="34">
        <f t="shared" si="3991"/>
        <v>12.992168231527227</v>
      </c>
      <c r="BV3752" s="34">
        <f t="shared" si="3992"/>
        <v>99.088931865071515</v>
      </c>
      <c r="BW3752" s="34">
        <f t="shared" si="3993"/>
        <v>-5</v>
      </c>
      <c r="BX3752" s="34">
        <f t="shared" si="3994"/>
        <v>-5</v>
      </c>
      <c r="BY3752" s="34">
        <f t="shared" si="3995"/>
        <v>26.479588342867263</v>
      </c>
      <c r="BZ3752" s="36">
        <f t="shared" si="4009"/>
        <v>1.2878425526989961E-3</v>
      </c>
      <c r="CA3752" s="34">
        <f t="shared" si="4010"/>
        <v>1.3864786707866015E-2</v>
      </c>
    </row>
    <row r="3753" spans="1:79" ht="13.2" x14ac:dyDescent="0.25">
      <c r="A3753" s="75">
        <f t="shared" si="3996"/>
        <v>10.189041095890031</v>
      </c>
      <c r="B3753" s="34">
        <f t="shared" si="3946"/>
        <v>3718.9999999998613</v>
      </c>
      <c r="C3753">
        <f t="shared" si="3997"/>
        <v>15</v>
      </c>
      <c r="D3753" s="35">
        <f t="shared" si="3957"/>
        <v>3000</v>
      </c>
      <c r="E3753" s="27">
        <v>0</v>
      </c>
      <c r="F3753" s="64">
        <f t="shared" si="3998"/>
        <v>0.46593146951268899</v>
      </c>
      <c r="G3753" s="34">
        <v>0</v>
      </c>
      <c r="H3753" s="34">
        <f t="shared" si="3958"/>
        <v>1</v>
      </c>
      <c r="I3753" s="34">
        <f t="shared" si="3999"/>
        <v>6192.2292298236371</v>
      </c>
      <c r="J3753" s="34">
        <f t="shared" si="3959"/>
        <v>98578.91440174116</v>
      </c>
      <c r="K3753" s="34">
        <f t="shared" si="3960"/>
        <v>86846.782202037895</v>
      </c>
      <c r="L3753" s="36">
        <f t="shared" si="4011"/>
        <v>22231.745055225565</v>
      </c>
      <c r="M3753" s="34">
        <f t="shared" si="3961"/>
        <v>52.228002934779802</v>
      </c>
      <c r="N3753" s="34">
        <f t="shared" si="4000"/>
        <v>831.45820989385152</v>
      </c>
      <c r="O3753" s="34">
        <f t="shared" si="3962"/>
        <v>4.9430669600601176</v>
      </c>
      <c r="P3753">
        <f t="shared" si="3947"/>
        <v>313.98001270561542</v>
      </c>
      <c r="Q3753" s="36">
        <f t="shared" si="3963"/>
        <v>736.6310639712259</v>
      </c>
      <c r="R3753" s="34">
        <f t="shared" si="3964"/>
        <v>515.49280656558403</v>
      </c>
      <c r="S3753" s="34">
        <f t="shared" si="3965"/>
        <v>221.13825740564189</v>
      </c>
      <c r="T3753" s="36">
        <f t="shared" si="4001"/>
        <v>-3.3888601154995719E-10</v>
      </c>
      <c r="U3753" s="36">
        <f t="shared" si="3966"/>
        <v>3397.1919066690893</v>
      </c>
      <c r="V3753" s="36">
        <f t="shared" si="3967"/>
        <v>2.7913390985653392E-2</v>
      </c>
      <c r="W3753" s="68">
        <f t="shared" si="3968"/>
        <v>63.519271586358762</v>
      </c>
      <c r="X3753">
        <f t="shared" si="3969"/>
        <v>12.994071659002456</v>
      </c>
      <c r="Y3753">
        <f t="shared" si="3970"/>
        <v>1.5373874768040686E-2</v>
      </c>
      <c r="Z3753" s="34">
        <f t="shared" si="3971"/>
        <v>6.2394342047891618E-4</v>
      </c>
      <c r="AA3753" s="36">
        <f t="shared" si="3972"/>
        <v>4.3944759265230617E-4</v>
      </c>
      <c r="AB3753" s="34">
        <f t="shared" si="3973"/>
        <v>1.7719373785567562E-3</v>
      </c>
      <c r="AC3753" s="36">
        <f t="shared" si="3974"/>
        <v>166.91111793356993</v>
      </c>
      <c r="AD3753" s="34">
        <f t="shared" si="3975"/>
        <v>34.601675926398656</v>
      </c>
      <c r="AE3753">
        <f t="shared" si="4002"/>
        <v>94196.962010880496</v>
      </c>
      <c r="AF3753" s="36">
        <f t="shared" si="3948"/>
        <v>34.601675926398656</v>
      </c>
      <c r="AG3753" s="34">
        <f t="shared" si="3976"/>
        <v>0</v>
      </c>
      <c r="AH3753">
        <f t="shared" si="4012"/>
        <v>0</v>
      </c>
      <c r="AI3753" s="29">
        <f t="shared" si="4003"/>
        <v>0</v>
      </c>
      <c r="AJ3753">
        <f t="shared" si="4004"/>
        <v>0</v>
      </c>
      <c r="AK3753" s="36">
        <f t="shared" si="3949"/>
        <v>-8.4756967961799443E-22</v>
      </c>
      <c r="AL3753" s="36">
        <f t="shared" si="4005"/>
        <v>-1.6384689058286612E-4</v>
      </c>
      <c r="AM3753" s="36">
        <f t="shared" si="4006"/>
        <v>-9.8794911506210753E-4</v>
      </c>
      <c r="AN3753" s="37">
        <f t="shared" si="3950"/>
        <v>4.1220873385441487E-20</v>
      </c>
      <c r="AO3753" s="36">
        <f t="shared" si="3951"/>
        <v>0.78763298587399955</v>
      </c>
      <c r="AP3753" s="36">
        <f t="shared" si="3952"/>
        <v>0.55656335831311243</v>
      </c>
      <c r="AQ3753" s="74">
        <f t="shared" si="3977"/>
        <v>1.296966744402667E-21</v>
      </c>
      <c r="AR3753" s="73">
        <f t="shared" si="3978"/>
        <v>8.303132015091618E-22</v>
      </c>
      <c r="AS3753" s="72">
        <f t="shared" si="3953"/>
        <v>0.48862050472150531</v>
      </c>
      <c r="AT3753" s="37">
        <f t="shared" si="3979"/>
        <v>4.406044927189629E-18</v>
      </c>
      <c r="AU3753" s="37">
        <f t="shared" si="3980"/>
        <v>29.068192711368138</v>
      </c>
      <c r="AV3753" s="34">
        <f t="shared" si="3981"/>
        <v>0</v>
      </c>
      <c r="AW3753" s="34">
        <f t="shared" si="3982"/>
        <v>5.9734879981315059</v>
      </c>
      <c r="AX3753" s="37">
        <f t="shared" si="3983"/>
        <v>29.639729959089561</v>
      </c>
      <c r="AY3753" s="7">
        <f t="shared" si="3984"/>
        <v>99.132489543579823</v>
      </c>
      <c r="AZ3753" s="37">
        <f t="shared" si="3985"/>
        <v>93.159001545448319</v>
      </c>
      <c r="BA3753" s="2">
        <f>BE3753*'mass balance'!$B$17+BF3753*'mass balance'!$C$17+BG3753*'mass balance'!$D$17+BH3753*'mass balance'!$E$17</f>
        <v>1.0150273714198254E-3</v>
      </c>
      <c r="BB3753" s="2">
        <f>BE3753*'mass balance'!$B$18+BF3753*'mass balance'!$C$18+BG3753*'mass balance'!$D$18+BH3753*'mass balance'!$E$18</f>
        <v>1.0306431771339767E-3</v>
      </c>
      <c r="BC3753" s="2">
        <f>BE3753*'mass balance'!$B$19+BF3753*'mass balance'!$C$19+BG3753*'mass balance'!$D$19+BH3753*'mass balance'!$E$19</f>
        <v>-1.2883039714174705E-3</v>
      </c>
      <c r="BD3753" s="2">
        <f>BE3753*'mass balance'!$B$20+BF3753*'mass balance'!$C$20+BG3753*'mass balance'!$D$20+BH3753*'mass balance'!$E$20</f>
        <v>4.6847417142453467E-5</v>
      </c>
      <c r="BE3753" s="2">
        <f>N3753*'mass balance'!$H$11+R3753*'mass balance'!$I$11+S3753*'mass balance'!$J$11</f>
        <v>-1.9796624045091702E-3</v>
      </c>
      <c r="BF3753" s="2">
        <f>N3753*'mass balance'!$H$12+R3753*'mass balance'!$I$12+S3753*'mass balance'!$J$12</f>
        <v>3.5037729270694632E-4</v>
      </c>
      <c r="BG3753" s="2">
        <f>N3753*'mass balance'!$H$13+R3753*'mass balance'!$I$13+S3753*'mass balance'!$J$13</f>
        <v>1.634950791769406E-4</v>
      </c>
      <c r="BH3753" s="2">
        <f>N3753*'mass balance'!$H$14+R3753*'mass balance'!$I$14+S3753*'mass balance'!$J$14</f>
        <v>2.1652557549319047E-4</v>
      </c>
      <c r="BI3753" s="36">
        <f t="shared" si="3986"/>
        <v>7.8325413151257937E-20</v>
      </c>
      <c r="BJ3753" s="36">
        <f t="shared" si="3987"/>
        <v>6.4457222992425697E-23</v>
      </c>
      <c r="BK3753" s="36">
        <f t="shared" si="3988"/>
        <v>4.6181575791518942E-19</v>
      </c>
      <c r="BL3753" s="36">
        <f t="shared" si="3989"/>
        <v>2.2174948204318815E-19</v>
      </c>
      <c r="BM3753" s="36">
        <f t="shared" si="3954"/>
        <v>5.4629102510966149E-16</v>
      </c>
      <c r="BN3753" s="36">
        <f t="shared" ca="1" si="3990"/>
        <v>0.73626576652542675</v>
      </c>
      <c r="BO3753" s="36">
        <f t="shared" ca="1" si="4007"/>
        <v>1</v>
      </c>
      <c r="BP3753" s="36">
        <f t="shared" si="3955"/>
        <v>-5.4629102510923028E-16</v>
      </c>
      <c r="BQ3753" s="36">
        <f t="shared" si="3956"/>
        <v>0.99999999999921063</v>
      </c>
      <c r="BR3753" s="2">
        <f t="shared" si="4013"/>
        <v>-5</v>
      </c>
      <c r="BS3753">
        <v>0</v>
      </c>
      <c r="BT3753" s="37">
        <f t="shared" si="4008"/>
        <v>1.2915247313460141</v>
      </c>
      <c r="BU3753" s="34">
        <f t="shared" si="3991"/>
        <v>12.994071659002456</v>
      </c>
      <c r="BV3753" s="34">
        <f t="shared" si="3992"/>
        <v>99.132489543579823</v>
      </c>
      <c r="BW3753" s="34">
        <f t="shared" si="3993"/>
        <v>-5</v>
      </c>
      <c r="BX3753" s="34">
        <f t="shared" si="3994"/>
        <v>-5</v>
      </c>
      <c r="BY3753" s="34">
        <f t="shared" si="3995"/>
        <v>26.48734773563007</v>
      </c>
      <c r="BZ3753" s="36">
        <f t="shared" si="4009"/>
        <v>1.2883039714174705E-3</v>
      </c>
      <c r="CA3753" s="34">
        <f t="shared" si="4010"/>
        <v>1.3863660085664765E-2</v>
      </c>
    </row>
    <row r="3754" spans="1:79" ht="13.2" x14ac:dyDescent="0.25">
      <c r="A3754" s="75">
        <f t="shared" si="3996"/>
        <v>10.191780821917428</v>
      </c>
      <c r="B3754" s="34">
        <f t="shared" ref="B3754:B3817" si="4014">A3754*365</f>
        <v>3719.9999999998613</v>
      </c>
      <c r="C3754">
        <f t="shared" si="3997"/>
        <v>15</v>
      </c>
      <c r="D3754" s="35">
        <f t="shared" si="3957"/>
        <v>3000</v>
      </c>
      <c r="E3754" s="27">
        <v>0</v>
      </c>
      <c r="F3754" s="64">
        <f t="shared" si="3998"/>
        <v>0.46593146951268899</v>
      </c>
      <c r="G3754" s="34">
        <v>0</v>
      </c>
      <c r="H3754" s="34">
        <f t="shared" si="3958"/>
        <v>1</v>
      </c>
      <c r="I3754" s="34">
        <f t="shared" si="3999"/>
        <v>6192.2292298236371</v>
      </c>
      <c r="J3754" s="34">
        <f t="shared" si="3959"/>
        <v>98607.792464680155</v>
      </c>
      <c r="K3754" s="34">
        <f t="shared" si="3960"/>
        <v>86872.223411831073</v>
      </c>
      <c r="L3754" s="36">
        <f t="shared" si="4011"/>
        <v>22241.514742070543</v>
      </c>
      <c r="M3754" s="34">
        <f t="shared" si="3961"/>
        <v>52.228002934779802</v>
      </c>
      <c r="N3754" s="34">
        <f t="shared" si="4000"/>
        <v>831.70178026244582</v>
      </c>
      <c r="O3754" s="34">
        <f t="shared" si="3962"/>
        <v>4.9430669600601176</v>
      </c>
      <c r="P3754">
        <f t="shared" ref="P3754:P3817" si="4015">O3754*W3754</f>
        <v>314.11799046633985</v>
      </c>
      <c r="Q3754" s="36">
        <f t="shared" si="3963"/>
        <v>736.86189538917074</v>
      </c>
      <c r="R3754" s="34">
        <f t="shared" si="3964"/>
        <v>515.6939305690014</v>
      </c>
      <c r="S3754" s="34">
        <f t="shared" si="3965"/>
        <v>221.16796482016932</v>
      </c>
      <c r="T3754" s="36">
        <f t="shared" si="4001"/>
        <v>-3.3753123026349117E-10</v>
      </c>
      <c r="U3754" s="36">
        <f t="shared" si="3966"/>
        <v>3397.1919066687506</v>
      </c>
      <c r="V3754" s="36">
        <f t="shared" si="3967"/>
        <v>2.7917140832860305E-2</v>
      </c>
      <c r="W3754" s="68">
        <f t="shared" si="3968"/>
        <v>63.547184977344415</v>
      </c>
      <c r="X3754">
        <f t="shared" si="3969"/>
        <v>12.995974784758095</v>
      </c>
      <c r="Y3754">
        <f t="shared" si="3970"/>
        <v>1.5373874768040686E-2</v>
      </c>
      <c r="Z3754" s="34">
        <f t="shared" si="3971"/>
        <v>6.2394342047891618E-4</v>
      </c>
      <c r="AA3754" s="36">
        <f t="shared" si="3972"/>
        <v>4.3931357215607917E-4</v>
      </c>
      <c r="AB3754" s="34">
        <f t="shared" si="3973"/>
        <v>1.7719373785567562E-3</v>
      </c>
      <c r="AC3754" s="36">
        <f t="shared" si="3974"/>
        <v>166.97242993650462</v>
      </c>
      <c r="AD3754" s="34">
        <f t="shared" si="3975"/>
        <v>34.603510166156951</v>
      </c>
      <c r="AE3754">
        <f t="shared" si="4002"/>
        <v>94231.563686806898</v>
      </c>
      <c r="AF3754" s="36">
        <f t="shared" ref="AF3754:AF3817" si="4016">AD3754</f>
        <v>34.603510166156951</v>
      </c>
      <c r="AG3754" s="34">
        <f t="shared" si="3976"/>
        <v>0</v>
      </c>
      <c r="AH3754">
        <f t="shared" si="4012"/>
        <v>0</v>
      </c>
      <c r="AI3754" s="29">
        <f t="shared" si="4003"/>
        <v>0</v>
      </c>
      <c r="AJ3754">
        <f t="shared" si="4004"/>
        <v>0</v>
      </c>
      <c r="AK3754" s="36">
        <f t="shared" ref="AK3754:AK3817" si="4017">-1*AR3753</f>
        <v>-8.303132015091618E-22</v>
      </c>
      <c r="AL3754" s="36">
        <f t="shared" si="4005"/>
        <v>-1.6381280642941502E-4</v>
      </c>
      <c r="AM3754" s="36">
        <f t="shared" si="4006"/>
        <v>-9.8619541813008095E-4</v>
      </c>
      <c r="AN3754" s="37">
        <f t="shared" ref="AN3754:AN3817" si="4018">AN3753+AK3753</f>
        <v>4.0373303705823494E-20</v>
      </c>
      <c r="AO3754" s="36">
        <f t="shared" ref="AO3754:AO3817" si="4019">AO3753+AL3753</f>
        <v>0.78746913898341664</v>
      </c>
      <c r="AP3754" s="36">
        <f t="shared" ref="AP3754:AP3817" si="4020">AP3753+AM3753</f>
        <v>0.55557540919805037</v>
      </c>
      <c r="AQ3754" s="74">
        <f t="shared" si="3977"/>
        <v>1.2710920416749488E-21</v>
      </c>
      <c r="AR3754" s="73">
        <f t="shared" si="3978"/>
        <v>8.134045495625077E-22</v>
      </c>
      <c r="AS3754" s="72">
        <f t="shared" ref="AS3754:AS3817" si="4021">AO3754^3</f>
        <v>0.48831563316807458</v>
      </c>
      <c r="AT3754" s="37">
        <f t="shared" si="3979"/>
        <v>4.3181435964978321E-18</v>
      </c>
      <c r="AU3754" s="37">
        <f t="shared" si="3980"/>
        <v>29.016594102087264</v>
      </c>
      <c r="AV3754" s="34">
        <f t="shared" si="3981"/>
        <v>0</v>
      </c>
      <c r="AW3754" s="34">
        <f t="shared" si="3982"/>
        <v>5.9761130330520222</v>
      </c>
      <c r="AX3754" s="37">
        <f t="shared" si="3983"/>
        <v>29.652755067063993</v>
      </c>
      <c r="AY3754" s="7">
        <f t="shared" si="3984"/>
        <v>99.176053077460423</v>
      </c>
      <c r="AZ3754" s="37">
        <f t="shared" si="3985"/>
        <v>93.199940044408407</v>
      </c>
      <c r="BA3754" s="2">
        <f>BE3754*'mass balance'!$B$17+BF3754*'mass balance'!$C$17+BG3754*'mass balance'!$D$17+BH3754*'mass balance'!$E$17</f>
        <v>1.0153909381507285E-3</v>
      </c>
      <c r="BB3754" s="2">
        <f>BE3754*'mass balance'!$B$18+BF3754*'mass balance'!$C$18+BG3754*'mass balance'!$D$18+BH3754*'mass balance'!$E$18</f>
        <v>1.0310123371992015E-3</v>
      </c>
      <c r="BC3754" s="2">
        <f>BE3754*'mass balance'!$B$19+BF3754*'mass balance'!$C$19+BG3754*'mass balance'!$D$19+BH3754*'mass balance'!$E$19</f>
        <v>-1.2887654214990014E-3</v>
      </c>
      <c r="BD3754" s="2">
        <f>BE3754*'mass balance'!$B$20+BF3754*'mass balance'!$C$20+BG3754*'mass balance'!$D$20+BH3754*'mass balance'!$E$20</f>
        <v>4.6864197145418247E-5</v>
      </c>
      <c r="BE3754" s="2">
        <f>N3754*'mass balance'!$H$11+R3754*'mass balance'!$I$11+S3754*'mass balance'!$J$11</f>
        <v>-1.9802423339582041E-3</v>
      </c>
      <c r="BF3754" s="2">
        <f>N3754*'mass balance'!$H$12+R3754*'mass balance'!$I$12+S3754*'mass balance'!$J$12</f>
        <v>3.5042436191874877E-4</v>
      </c>
      <c r="BG3754" s="2">
        <f>N3754*'mass balance'!$H$13+R3754*'mass balance'!$I$13+S3754*'mass balance'!$J$13</f>
        <v>1.635170428849571E-4</v>
      </c>
      <c r="BH3754" s="2">
        <f>N3754*'mass balance'!$H$14+R3754*'mass balance'!$I$14+S3754*'mass balance'!$J$14</f>
        <v>2.1658900527667856E-4</v>
      </c>
      <c r="BI3754" s="36">
        <f t="shared" si="3986"/>
        <v>7.8325413151257937E-20</v>
      </c>
      <c r="BJ3754" s="36">
        <f t="shared" si="3987"/>
        <v>6.4457110771350965E-23</v>
      </c>
      <c r="BK3754" s="36">
        <f t="shared" si="3988"/>
        <v>4.6188021513818186E-19</v>
      </c>
      <c r="BL3754" s="36">
        <f t="shared" si="3989"/>
        <v>2.2178973590336998E-19</v>
      </c>
      <c r="BM3754" s="36">
        <f t="shared" ref="BM3754:BM3817" si="4022">BM3753+BL3753</f>
        <v>5.465127745917047E-16</v>
      </c>
      <c r="BN3754" s="36">
        <f t="shared" ca="1" si="3990"/>
        <v>0.15846997243852456</v>
      </c>
      <c r="BO3754" s="36">
        <f t="shared" ca="1" si="4007"/>
        <v>1</v>
      </c>
      <c r="BP3754" s="36">
        <f t="shared" ref="BP3754:BP3817" si="4023">-1*BQ3754*BM3754</f>
        <v>-5.4651277459127299E-16</v>
      </c>
      <c r="BQ3754" s="36">
        <f t="shared" ref="BQ3754:BQ3817" si="4024">BQ3753+BP3753</f>
        <v>0.99999999999921008</v>
      </c>
      <c r="BR3754" s="2">
        <f t="shared" si="4013"/>
        <v>-5</v>
      </c>
      <c r="BS3754">
        <v>0</v>
      </c>
      <c r="BT3754" s="37">
        <f t="shared" si="4008"/>
        <v>1.2919873350527487</v>
      </c>
      <c r="BU3754" s="34">
        <f t="shared" si="3991"/>
        <v>12.995974784758095</v>
      </c>
      <c r="BV3754" s="34">
        <f t="shared" si="3992"/>
        <v>99.176053077460423</v>
      </c>
      <c r="BW3754" s="34">
        <f t="shared" si="3993"/>
        <v>-5</v>
      </c>
      <c r="BX3754" s="34">
        <f t="shared" si="3994"/>
        <v>-5</v>
      </c>
      <c r="BY3754" s="34">
        <f t="shared" si="3995"/>
        <v>26.495107034863974</v>
      </c>
      <c r="BZ3754" s="36">
        <f t="shared" si="4009"/>
        <v>1.2887654214990014E-3</v>
      </c>
      <c r="CA3754" s="34">
        <f t="shared" si="4010"/>
        <v>1.3862533971986845E-2</v>
      </c>
    </row>
    <row r="3755" spans="1:79" ht="13.2" x14ac:dyDescent="0.25">
      <c r="A3755" s="75">
        <f t="shared" si="3996"/>
        <v>10.194520547944824</v>
      </c>
      <c r="B3755" s="34">
        <f t="shared" si="4014"/>
        <v>3720.9999999998608</v>
      </c>
      <c r="C3755">
        <f t="shared" si="3997"/>
        <v>15</v>
      </c>
      <c r="D3755" s="35">
        <f t="shared" si="3957"/>
        <v>3000</v>
      </c>
      <c r="E3755" s="27">
        <v>0</v>
      </c>
      <c r="F3755" s="64">
        <f t="shared" si="3998"/>
        <v>0.46593146951268899</v>
      </c>
      <c r="G3755" s="34">
        <v>0</v>
      </c>
      <c r="H3755" s="34">
        <f t="shared" si="3958"/>
        <v>1</v>
      </c>
      <c r="I3755" s="34">
        <f t="shared" si="3999"/>
        <v>6192.2292298236371</v>
      </c>
      <c r="J3755" s="34">
        <f t="shared" si="3959"/>
        <v>98636.670178242945</v>
      </c>
      <c r="K3755" s="34">
        <f t="shared" si="3960"/>
        <v>86897.664313828238</v>
      </c>
      <c r="L3755" s="36">
        <f t="shared" si="4011"/>
        <v>22251.285741362048</v>
      </c>
      <c r="M3755" s="34">
        <f t="shared" si="3961"/>
        <v>52.228002934779802</v>
      </c>
      <c r="N3755" s="34">
        <f t="shared" si="4000"/>
        <v>831.9453476842466</v>
      </c>
      <c r="O3755" s="34">
        <f t="shared" si="3962"/>
        <v>4.9430669600601176</v>
      </c>
      <c r="P3755">
        <f t="shared" si="4015"/>
        <v>314.2559867628101</v>
      </c>
      <c r="Q3755" s="36">
        <f t="shared" si="3963"/>
        <v>737.09273062073476</v>
      </c>
      <c r="R3755" s="34">
        <f t="shared" si="3964"/>
        <v>515.89507415141838</v>
      </c>
      <c r="S3755" s="34">
        <f t="shared" si="3965"/>
        <v>221.19765646931643</v>
      </c>
      <c r="T3755" s="36">
        <f t="shared" si="4001"/>
        <v>-3.3618219442497783E-10</v>
      </c>
      <c r="U3755" s="36">
        <f t="shared" si="3966"/>
        <v>3397.1919066684131</v>
      </c>
      <c r="V3755" s="36">
        <f t="shared" si="3967"/>
        <v>2.7920888690066821E-2</v>
      </c>
      <c r="W3755" s="68">
        <f t="shared" si="3968"/>
        <v>63.575102118177277</v>
      </c>
      <c r="X3755">
        <f t="shared" si="3969"/>
        <v>12.997877608841927</v>
      </c>
      <c r="Y3755">
        <f t="shared" si="3970"/>
        <v>1.5373874768040686E-2</v>
      </c>
      <c r="Z3755" s="34">
        <f t="shared" si="3971"/>
        <v>6.2394342047891618E-4</v>
      </c>
      <c r="AA3755" s="36">
        <f t="shared" si="3972"/>
        <v>4.3917961214070519E-4</v>
      </c>
      <c r="AB3755" s="34">
        <f t="shared" si="3973"/>
        <v>1.7719373785567562E-3</v>
      </c>
      <c r="AC3755" s="36">
        <f t="shared" si="3974"/>
        <v>167.03374518959731</v>
      </c>
      <c r="AD3755" s="34">
        <f t="shared" si="3975"/>
        <v>34.60534219901092</v>
      </c>
      <c r="AE3755">
        <f t="shared" si="4002"/>
        <v>94266.167196973052</v>
      </c>
      <c r="AF3755" s="36">
        <f t="shared" si="4016"/>
        <v>34.60534219901092</v>
      </c>
      <c r="AG3755" s="34">
        <f t="shared" si="3976"/>
        <v>0</v>
      </c>
      <c r="AH3755">
        <f t="shared" si="4012"/>
        <v>0</v>
      </c>
      <c r="AI3755" s="29">
        <f t="shared" si="4003"/>
        <v>0</v>
      </c>
      <c r="AJ3755">
        <f t="shared" si="4004"/>
        <v>0</v>
      </c>
      <c r="AK3755" s="36">
        <f t="shared" si="4017"/>
        <v>-8.134045495625077E-22</v>
      </c>
      <c r="AL3755" s="36">
        <f t="shared" si="4005"/>
        <v>-1.637787293663E-4</v>
      </c>
      <c r="AM3755" s="36">
        <f t="shared" si="4006"/>
        <v>-9.8444483416499045E-4</v>
      </c>
      <c r="AN3755" s="37">
        <f t="shared" si="4018"/>
        <v>3.954299050431433E-20</v>
      </c>
      <c r="AO3755" s="36">
        <f t="shared" si="4019"/>
        <v>0.78730532617698723</v>
      </c>
      <c r="AP3755" s="36">
        <f t="shared" si="4020"/>
        <v>0.55458921377992032</v>
      </c>
      <c r="AQ3755" s="74">
        <f t="shared" si="3977"/>
        <v>1.2457281576949058E-21</v>
      </c>
      <c r="AR3755" s="73">
        <f t="shared" si="3978"/>
        <v>7.9683678446312979E-22</v>
      </c>
      <c r="AS3755" s="72">
        <f t="shared" si="4021"/>
        <v>0.48801095183724652</v>
      </c>
      <c r="AT3755" s="37">
        <f t="shared" si="3979"/>
        <v>4.2319776151213667E-18</v>
      </c>
      <c r="AU3755" s="37">
        <f t="shared" si="3980"/>
        <v>28.9650870848949</v>
      </c>
      <c r="AV3755" s="34">
        <f t="shared" si="3981"/>
        <v>0</v>
      </c>
      <c r="AW3755" s="34">
        <f t="shared" si="3982"/>
        <v>5.9787384206161818</v>
      </c>
      <c r="AX3755" s="37">
        <f t="shared" si="3983"/>
        <v>29.665781924813821</v>
      </c>
      <c r="AY3755" s="7">
        <f t="shared" si="3984"/>
        <v>99.21962246360728</v>
      </c>
      <c r="AZ3755" s="37">
        <f t="shared" si="3985"/>
        <v>93.240884042991098</v>
      </c>
      <c r="BA3755" s="2">
        <f>BE3755*'mass balance'!$B$17+BF3755*'mass balance'!$C$17+BG3755*'mass balance'!$D$17+BH3755*'mass balance'!$E$17</f>
        <v>1.0157545295704097E-3</v>
      </c>
      <c r="BB3755" s="2">
        <f>BE3755*'mass balance'!$B$18+BF3755*'mass balance'!$C$18+BG3755*'mass balance'!$D$18+BH3755*'mass balance'!$E$18</f>
        <v>1.0313815223330315E-3</v>
      </c>
      <c r="BC3755" s="2">
        <f>BE3755*'mass balance'!$B$19+BF3755*'mass balance'!$C$19+BG3755*'mass balance'!$D$19+BH3755*'mass balance'!$E$19</f>
        <v>-1.2892269029162896E-3</v>
      </c>
      <c r="BD3755" s="2">
        <f>BE3755*'mass balance'!$B$20+BF3755*'mass balance'!$C$20+BG3755*'mass balance'!$D$20+BH3755*'mass balance'!$E$20</f>
        <v>4.6880978287865056E-5</v>
      </c>
      <c r="BE3755" s="2">
        <f>N3755*'mass balance'!$H$11+R3755*'mass balance'!$I$11+S3755*'mass balance'!$J$11</f>
        <v>-1.980822256391063E-3</v>
      </c>
      <c r="BF3755" s="2">
        <f>N3755*'mass balance'!$H$12+R3755*'mass balance'!$I$12+S3755*'mass balance'!$J$12</f>
        <v>3.5047140615146639E-4</v>
      </c>
      <c r="BG3755" s="2">
        <f>N3755*'mass balance'!$H$13+R3755*'mass balance'!$I$13+S3755*'mass balance'!$J$13</f>
        <v>1.6353899493708917E-4</v>
      </c>
      <c r="BH3755" s="2">
        <f>N3755*'mass balance'!$H$14+R3755*'mass balance'!$I$14+S3755*'mass balance'!$J$14</f>
        <v>2.1665243429277252E-4</v>
      </c>
      <c r="BI3755" s="36">
        <f t="shared" si="3986"/>
        <v>7.8325413151257937E-20</v>
      </c>
      <c r="BJ3755" s="36">
        <f t="shared" si="3987"/>
        <v>6.4457003147276091E-23</v>
      </c>
      <c r="BK3755" s="36">
        <f t="shared" si="3988"/>
        <v>4.6194467224895324E-19</v>
      </c>
      <c r="BL3755" s="36">
        <f t="shared" si="3989"/>
        <v>2.2182999834363687E-19</v>
      </c>
      <c r="BM3755" s="36">
        <f t="shared" si="4022"/>
        <v>5.4673456432760807E-16</v>
      </c>
      <c r="BN3755" s="36">
        <f t="shared" ca="1" si="3990"/>
        <v>0.55360633620556654</v>
      </c>
      <c r="BO3755" s="36">
        <f t="shared" ca="1" si="4007"/>
        <v>1</v>
      </c>
      <c r="BP3755" s="36">
        <f t="shared" si="4023"/>
        <v>-5.4673456432717588E-16</v>
      </c>
      <c r="BQ3755" s="36">
        <f t="shared" si="4024"/>
        <v>0.99999999999920952</v>
      </c>
      <c r="BR3755" s="2">
        <f t="shared" si="4013"/>
        <v>-5</v>
      </c>
      <c r="BS3755">
        <v>0</v>
      </c>
      <c r="BT3755" s="37">
        <f t="shared" si="4008"/>
        <v>1.2924499701735803</v>
      </c>
      <c r="BU3755" s="34">
        <f t="shared" si="3991"/>
        <v>12.997877608841927</v>
      </c>
      <c r="BV3755" s="34">
        <f t="shared" si="3992"/>
        <v>99.21962246360728</v>
      </c>
      <c r="BW3755" s="34">
        <f t="shared" si="3993"/>
        <v>-5</v>
      </c>
      <c r="BX3755" s="34">
        <f t="shared" si="3994"/>
        <v>-5</v>
      </c>
      <c r="BY3755" s="34">
        <f t="shared" si="3995"/>
        <v>26.502866240223351</v>
      </c>
      <c r="BZ3755" s="36">
        <f t="shared" si="4009"/>
        <v>1.2892269029162896E-3</v>
      </c>
      <c r="CA3755" s="34">
        <f t="shared" si="4010"/>
        <v>1.3861408366502221E-2</v>
      </c>
    </row>
    <row r="3756" spans="1:79" ht="13.2" x14ac:dyDescent="0.25">
      <c r="A3756" s="75">
        <f t="shared" si="3996"/>
        <v>10.197260273972221</v>
      </c>
      <c r="B3756" s="34">
        <f t="shared" si="4014"/>
        <v>3721.9999999998608</v>
      </c>
      <c r="C3756">
        <f t="shared" si="3997"/>
        <v>15</v>
      </c>
      <c r="D3756" s="35">
        <f t="shared" si="3957"/>
        <v>3000</v>
      </c>
      <c r="E3756" s="27">
        <v>0</v>
      </c>
      <c r="F3756" s="64">
        <f t="shared" si="3998"/>
        <v>0.46593146951268899</v>
      </c>
      <c r="G3756" s="34">
        <v>0</v>
      </c>
      <c r="H3756" s="34">
        <f t="shared" si="3958"/>
        <v>1</v>
      </c>
      <c r="I3756" s="34">
        <f t="shared" si="3999"/>
        <v>6192.2292298236371</v>
      </c>
      <c r="J3756" s="34">
        <f t="shared" si="3959"/>
        <v>98665.547541143722</v>
      </c>
      <c r="K3756" s="34">
        <f t="shared" si="3960"/>
        <v>86923.104906896566</v>
      </c>
      <c r="L3756" s="36">
        <f t="shared" si="4011"/>
        <v>22261.058052403572</v>
      </c>
      <c r="M3756" s="34">
        <f t="shared" si="3961"/>
        <v>52.228002934779802</v>
      </c>
      <c r="N3756" s="34">
        <f t="shared" si="4000"/>
        <v>832.18891214840858</v>
      </c>
      <c r="O3756" s="34">
        <f t="shared" si="3962"/>
        <v>4.9430669600601176</v>
      </c>
      <c r="P3756">
        <f t="shared" si="4015"/>
        <v>314.39400158518947</v>
      </c>
      <c r="Q3756" s="36">
        <f t="shared" si="3963"/>
        <v>737.32356965443387</v>
      </c>
      <c r="R3756" s="34">
        <f t="shared" si="3964"/>
        <v>516.0962372998564</v>
      </c>
      <c r="S3756" s="34">
        <f t="shared" si="3965"/>
        <v>221.22733235457744</v>
      </c>
      <c r="T3756" s="36">
        <f t="shared" si="4001"/>
        <v>-3.3483712137144953E-10</v>
      </c>
      <c r="U3756" s="36">
        <f t="shared" si="3966"/>
        <v>3397.1919066680771</v>
      </c>
      <c r="V3756" s="36">
        <f t="shared" si="3967"/>
        <v>2.7924634557461497E-2</v>
      </c>
      <c r="W3756" s="68">
        <f t="shared" si="3968"/>
        <v>63.603023006867346</v>
      </c>
      <c r="X3756">
        <f t="shared" si="3969"/>
        <v>12.99978013130171</v>
      </c>
      <c r="Y3756">
        <f t="shared" si="3970"/>
        <v>1.5373874768040686E-2</v>
      </c>
      <c r="Z3756" s="34">
        <f t="shared" si="3971"/>
        <v>6.2394342047891618E-4</v>
      </c>
      <c r="AA3756" s="36">
        <f t="shared" si="3972"/>
        <v>4.3904571256693915E-4</v>
      </c>
      <c r="AB3756" s="34">
        <f t="shared" si="3973"/>
        <v>1.7719373785567562E-3</v>
      </c>
      <c r="AC3756" s="36">
        <f t="shared" si="3974"/>
        <v>167.09506368893747</v>
      </c>
      <c r="AD3756" s="34">
        <f t="shared" si="3975"/>
        <v>34.607172025729483</v>
      </c>
      <c r="AE3756">
        <f t="shared" si="4002"/>
        <v>94300.77253917206</v>
      </c>
      <c r="AF3756" s="36">
        <f t="shared" si="4016"/>
        <v>34.607172025729483</v>
      </c>
      <c r="AG3756" s="34">
        <f t="shared" si="3976"/>
        <v>0</v>
      </c>
      <c r="AH3756">
        <f t="shared" si="4012"/>
        <v>0</v>
      </c>
      <c r="AI3756" s="29">
        <f t="shared" si="4003"/>
        <v>0</v>
      </c>
      <c r="AJ3756">
        <f t="shared" si="4004"/>
        <v>0</v>
      </c>
      <c r="AK3756" s="36">
        <f t="shared" si="4017"/>
        <v>-7.9683678446312979E-22</v>
      </c>
      <c r="AL3756" s="36">
        <f t="shared" si="4005"/>
        <v>-1.6374465939204602E-4</v>
      </c>
      <c r="AM3756" s="36">
        <f t="shared" si="4006"/>
        <v>-9.8269735764104442E-4</v>
      </c>
      <c r="AN3756" s="37">
        <f t="shared" si="4018"/>
        <v>3.8729585954751822E-20</v>
      </c>
      <c r="AO3756" s="36">
        <f t="shared" si="4019"/>
        <v>0.78714154744762088</v>
      </c>
      <c r="AP3756" s="36">
        <f t="shared" si="4020"/>
        <v>0.55360476894575528</v>
      </c>
      <c r="AQ3756" s="74">
        <f t="shared" si="3977"/>
        <v>1.2208651153427164E-21</v>
      </c>
      <c r="AR3756" s="73">
        <f t="shared" si="3978"/>
        <v>7.8060310389658631E-22</v>
      </c>
      <c r="AS3756" s="72">
        <f t="shared" si="4021"/>
        <v>0.48770646061033279</v>
      </c>
      <c r="AT3756" s="37">
        <f t="shared" si="3979"/>
        <v>4.1475130888695246E-18</v>
      </c>
      <c r="AU3756" s="37">
        <f t="shared" si="3980"/>
        <v>28.913671497207002</v>
      </c>
      <c r="AV3756" s="34">
        <f t="shared" si="3981"/>
        <v>0</v>
      </c>
      <c r="AW3756" s="34">
        <f t="shared" si="3982"/>
        <v>5.9813641606368382</v>
      </c>
      <c r="AX3756" s="37">
        <f t="shared" si="3983"/>
        <v>29.67881053141048</v>
      </c>
      <c r="AY3756" s="7">
        <f t="shared" si="3984"/>
        <v>99.263197698914666</v>
      </c>
      <c r="AZ3756" s="37">
        <f t="shared" si="3985"/>
        <v>93.281833538277823</v>
      </c>
      <c r="BA3756" s="2">
        <f>BE3756*'mass balance'!$B$17+BF3756*'mass balance'!$C$17+BG3756*'mass balance'!$D$17+BH3756*'mass balance'!$E$17</f>
        <v>1.0161181456573639E-3</v>
      </c>
      <c r="BB3756" s="2">
        <f>BE3756*'mass balance'!$B$18+BF3756*'mass balance'!$C$18+BG3756*'mass balance'!$D$18+BH3756*'mass balance'!$E$18</f>
        <v>1.0317507325136312E-3</v>
      </c>
      <c r="BC3756" s="2">
        <f>BE3756*'mass balance'!$B$19+BF3756*'mass balance'!$C$19+BG3756*'mass balance'!$D$19+BH3756*'mass balance'!$E$19</f>
        <v>-1.2896884156420392E-3</v>
      </c>
      <c r="BD3756" s="2">
        <f>BE3756*'mass balance'!$B$20+BF3756*'mass balance'!$C$20+BG3756*'mass balance'!$D$20+BH3756*'mass balance'!$E$20</f>
        <v>4.6897760568801409E-5</v>
      </c>
      <c r="BE3756" s="2">
        <f>N3756*'mass balance'!$H$11+R3756*'mass balance'!$I$11+S3756*'mass balance'!$J$11</f>
        <v>-1.9814021717819252E-3</v>
      </c>
      <c r="BF3756" s="2">
        <f>N3756*'mass balance'!$H$12+R3756*'mass balance'!$I$12+S3756*'mass balance'!$J$12</f>
        <v>3.5051842540746682E-4</v>
      </c>
      <c r="BG3756" s="2">
        <f>N3756*'mass balance'!$H$13+R3756*'mass balance'!$I$13+S3756*'mass balance'!$J$13</f>
        <v>1.6356093533443923E-4</v>
      </c>
      <c r="BH3756" s="2">
        <f>N3756*'mass balance'!$H$14+R3756*'mass balance'!$I$14+S3756*'mass balance'!$J$14</f>
        <v>2.1671586253864804E-4</v>
      </c>
      <c r="BI3756" s="36">
        <f t="shared" si="3986"/>
        <v>7.8325413151257937E-20</v>
      </c>
      <c r="BJ3756" s="36">
        <f t="shared" si="3987"/>
        <v>6.445690011470606E-23</v>
      </c>
      <c r="BK3756" s="36">
        <f t="shared" si="3988"/>
        <v>4.6200912925210049E-19</v>
      </c>
      <c r="BL3756" s="36">
        <f t="shared" si="3989"/>
        <v>2.2187026936221925E-19</v>
      </c>
      <c r="BM3756" s="36">
        <f t="shared" si="4022"/>
        <v>5.4695639432595176E-16</v>
      </c>
      <c r="BN3756" s="36">
        <f t="shared" ca="1" si="3990"/>
        <v>0.50086140027656911</v>
      </c>
      <c r="BO3756" s="36">
        <f t="shared" ca="1" si="4007"/>
        <v>1</v>
      </c>
      <c r="BP3756" s="36">
        <f t="shared" si="4023"/>
        <v>-5.4695639432551907E-16</v>
      </c>
      <c r="BQ3756" s="36">
        <f t="shared" si="4024"/>
        <v>0.99999999999920897</v>
      </c>
      <c r="BR3756" s="2">
        <f t="shared" si="4013"/>
        <v>-5</v>
      </c>
      <c r="BS3756">
        <v>0</v>
      </c>
      <c r="BT3756" s="37">
        <f t="shared" si="4008"/>
        <v>1.2929126366811443</v>
      </c>
      <c r="BU3756" s="34">
        <f t="shared" si="3991"/>
        <v>12.99978013130171</v>
      </c>
      <c r="BV3756" s="34">
        <f t="shared" si="3992"/>
        <v>99.263197698914666</v>
      </c>
      <c r="BW3756" s="34">
        <f t="shared" si="3993"/>
        <v>-5</v>
      </c>
      <c r="BX3756" s="34">
        <f t="shared" si="3994"/>
        <v>-5</v>
      </c>
      <c r="BY3756" s="34">
        <f t="shared" si="3995"/>
        <v>26.510625351362712</v>
      </c>
      <c r="BZ3756" s="36">
        <f t="shared" si="4009"/>
        <v>1.2896884156420392E-3</v>
      </c>
      <c r="CA3756" s="34">
        <f t="shared" si="4010"/>
        <v>1.3860283268881104E-2</v>
      </c>
    </row>
    <row r="3757" spans="1:79" ht="13.2" x14ac:dyDescent="0.25">
      <c r="A3757" s="75">
        <f t="shared" si="3996"/>
        <v>10.199999999999617</v>
      </c>
      <c r="B3757" s="34">
        <f t="shared" si="4014"/>
        <v>3722.9999999998604</v>
      </c>
      <c r="C3757">
        <f t="shared" si="3997"/>
        <v>15</v>
      </c>
      <c r="D3757" s="35">
        <f t="shared" si="3957"/>
        <v>3000</v>
      </c>
      <c r="E3757" s="27">
        <v>0</v>
      </c>
      <c r="F3757" s="64">
        <f t="shared" si="3998"/>
        <v>0.46593146951268899</v>
      </c>
      <c r="G3757" s="34">
        <v>0</v>
      </c>
      <c r="H3757" s="34">
        <f t="shared" si="3958"/>
        <v>1</v>
      </c>
      <c r="I3757" s="34">
        <f t="shared" si="3999"/>
        <v>6192.2292298236371</v>
      </c>
      <c r="J3757" s="34">
        <f t="shared" si="3959"/>
        <v>98694.424552097393</v>
      </c>
      <c r="K3757" s="34">
        <f t="shared" si="3960"/>
        <v>86948.545189903947</v>
      </c>
      <c r="L3757" s="36">
        <f t="shared" si="4011"/>
        <v>22270.831674498684</v>
      </c>
      <c r="M3757" s="34">
        <f t="shared" si="3961"/>
        <v>52.228002934779802</v>
      </c>
      <c r="N3757" s="34">
        <f t="shared" si="4000"/>
        <v>832.43247364409285</v>
      </c>
      <c r="O3757" s="34">
        <f t="shared" si="3962"/>
        <v>4.9430669600601176</v>
      </c>
      <c r="P3757">
        <f t="shared" si="4015"/>
        <v>314.53203492364224</v>
      </c>
      <c r="Q3757" s="36">
        <f t="shared" si="3963"/>
        <v>737.5544124787865</v>
      </c>
      <c r="R3757" s="34">
        <f t="shared" si="3964"/>
        <v>516.29742000133911</v>
      </c>
      <c r="S3757" s="34">
        <f t="shared" si="3965"/>
        <v>221.2569924774474</v>
      </c>
      <c r="T3757" s="36">
        <f t="shared" si="4001"/>
        <v>-3.3349956883734785E-10</v>
      </c>
      <c r="U3757" s="36">
        <f t="shared" si="3966"/>
        <v>3397.1919066677424</v>
      </c>
      <c r="V3757" s="36">
        <f t="shared" si="3967"/>
        <v>2.7928378435233121E-2</v>
      </c>
      <c r="W3757" s="68">
        <f t="shared" si="3968"/>
        <v>63.630947641424811</v>
      </c>
      <c r="X3757">
        <f t="shared" si="3969"/>
        <v>13.001682352185211</v>
      </c>
      <c r="Y3757">
        <f t="shared" si="3970"/>
        <v>1.5373874768040686E-2</v>
      </c>
      <c r="Z3757" s="34">
        <f t="shared" si="3971"/>
        <v>6.2394342047891618E-4</v>
      </c>
      <c r="AA3757" s="36">
        <f t="shared" si="3972"/>
        <v>4.3891187339556892E-4</v>
      </c>
      <c r="AB3757" s="34">
        <f t="shared" si="3973"/>
        <v>1.7719373785567562E-3</v>
      </c>
      <c r="AC3757" s="36">
        <f t="shared" si="3974"/>
        <v>167.15638543061601</v>
      </c>
      <c r="AD3757" s="34">
        <f t="shared" si="3975"/>
        <v>34.60899964708085</v>
      </c>
      <c r="AE3757">
        <f t="shared" si="4002"/>
        <v>94335.379711197791</v>
      </c>
      <c r="AF3757" s="36">
        <f t="shared" si="4016"/>
        <v>34.60899964708085</v>
      </c>
      <c r="AG3757" s="34">
        <f t="shared" si="3976"/>
        <v>0</v>
      </c>
      <c r="AH3757">
        <f t="shared" si="4012"/>
        <v>0</v>
      </c>
      <c r="AI3757" s="29">
        <f t="shared" si="4003"/>
        <v>0</v>
      </c>
      <c r="AJ3757">
        <f t="shared" si="4004"/>
        <v>0</v>
      </c>
      <c r="AK3757" s="36">
        <f t="shared" si="4017"/>
        <v>-7.8060310389658631E-22</v>
      </c>
      <c r="AL3757" s="36">
        <f t="shared" si="4005"/>
        <v>-1.6371059650517852E-4</v>
      </c>
      <c r="AM3757" s="36">
        <f t="shared" si="4006"/>
        <v>-9.8095298304226022E-4</v>
      </c>
      <c r="AN3757" s="37">
        <f t="shared" si="4018"/>
        <v>3.7932749170288692E-20</v>
      </c>
      <c r="AO3757" s="36">
        <f t="shared" si="4019"/>
        <v>0.78697780278822882</v>
      </c>
      <c r="AP3757" s="36">
        <f t="shared" si="4020"/>
        <v>0.55262207158811427</v>
      </c>
      <c r="AQ3757" s="74">
        <f t="shared" si="3977"/>
        <v>1.1964931302455457E-21</v>
      </c>
      <c r="AR3757" s="73">
        <f t="shared" si="3978"/>
        <v>7.6469683987292832E-22</v>
      </c>
      <c r="AS3757" s="72">
        <f t="shared" si="4021"/>
        <v>0.48740215936871956</v>
      </c>
      <c r="AT3757" s="37">
        <f t="shared" si="3979"/>
        <v>4.0647167783501005E-18</v>
      </c>
      <c r="AU3757" s="37">
        <f t="shared" si="3980"/>
        <v>28.862347176728125</v>
      </c>
      <c r="AV3757" s="34">
        <f t="shared" si="3981"/>
        <v>0</v>
      </c>
      <c r="AW3757" s="34">
        <f t="shared" si="3982"/>
        <v>5.9839902529268683</v>
      </c>
      <c r="AX3757" s="37">
        <f t="shared" si="3983"/>
        <v>29.691840885925458</v>
      </c>
      <c r="AY3757" s="7">
        <f t="shared" si="3984"/>
        <v>99.306778780277142</v>
      </c>
      <c r="AZ3757" s="37">
        <f t="shared" si="3985"/>
        <v>93.322788527350269</v>
      </c>
      <c r="BA3757" s="2">
        <f>BE3757*'mass balance'!$B$17+BF3757*'mass balance'!$C$17+BG3757*'mass balance'!$D$17+BH3757*'mass balance'!$E$17</f>
        <v>1.016481786390092E-3</v>
      </c>
      <c r="BB3757" s="2">
        <f>BE3757*'mass balance'!$B$18+BF3757*'mass balance'!$C$18+BG3757*'mass balance'!$D$18+BH3757*'mass balance'!$E$18</f>
        <v>1.0321199677191706E-3</v>
      </c>
      <c r="BC3757" s="2">
        <f>BE3757*'mass balance'!$B$19+BF3757*'mass balance'!$C$19+BG3757*'mass balance'!$D$19+BH3757*'mass balance'!$E$19</f>
        <v>-1.2901499596489629E-3</v>
      </c>
      <c r="BD3757" s="2">
        <f>BE3757*'mass balance'!$B$20+BF3757*'mass balance'!$C$20+BG3757*'mass balance'!$D$20+BH3757*'mass balance'!$E$20</f>
        <v>4.691454398723501E-5</v>
      </c>
      <c r="BE3757" s="2">
        <f>N3757*'mass balance'!$H$11+R3757*'mass balance'!$I$11+S3757*'mass balance'!$J$11</f>
        <v>-1.9819820801049827E-3</v>
      </c>
      <c r="BF3757" s="2">
        <f>N3757*'mass balance'!$H$12+R3757*'mass balance'!$I$12+S3757*'mass balance'!$J$12</f>
        <v>3.5056541968911869E-4</v>
      </c>
      <c r="BG3757" s="2">
        <f>N3757*'mass balance'!$H$13+R3757*'mass balance'!$I$13+S3757*'mass balance'!$J$13</f>
        <v>1.6358286407811441E-4</v>
      </c>
      <c r="BH3757" s="2">
        <f>N3757*'mass balance'!$H$14+R3757*'mass balance'!$I$14+S3757*'mass balance'!$J$14</f>
        <v>2.1677929001148247E-4</v>
      </c>
      <c r="BI3757" s="36">
        <f t="shared" si="3986"/>
        <v>7.8325413151257937E-20</v>
      </c>
      <c r="BJ3757" s="36">
        <f t="shared" si="3987"/>
        <v>6.4456801668154042E-23</v>
      </c>
      <c r="BK3757" s="36">
        <f t="shared" si="3988"/>
        <v>4.620735861522152E-19</v>
      </c>
      <c r="BL3757" s="36">
        <f t="shared" si="3989"/>
        <v>2.2191054895734962E-19</v>
      </c>
      <c r="BM3757" s="36">
        <f t="shared" si="4022"/>
        <v>5.4717826459531403E-16</v>
      </c>
      <c r="BN3757" s="36">
        <f t="shared" ca="1" si="3990"/>
        <v>0.78550230757545159</v>
      </c>
      <c r="BO3757" s="36">
        <f t="shared" ca="1" si="4007"/>
        <v>1</v>
      </c>
      <c r="BP3757" s="36">
        <f t="shared" si="4023"/>
        <v>-5.4717826459488084E-16</v>
      </c>
      <c r="BQ3757" s="36">
        <f t="shared" si="4024"/>
        <v>0.99999999999920841</v>
      </c>
      <c r="BR3757" s="2">
        <f t="shared" si="4013"/>
        <v>-5</v>
      </c>
      <c r="BS3757">
        <v>0</v>
      </c>
      <c r="BT3757" s="37">
        <f t="shared" si="4008"/>
        <v>1.2933753345480852</v>
      </c>
      <c r="BU3757" s="34">
        <f t="shared" si="3991"/>
        <v>13.001682352185211</v>
      </c>
      <c r="BV3757" s="34">
        <f t="shared" si="3992"/>
        <v>99.306778780277142</v>
      </c>
      <c r="BW3757" s="34">
        <f t="shared" si="3993"/>
        <v>-5</v>
      </c>
      <c r="BX3757" s="34">
        <f t="shared" si="3994"/>
        <v>-5</v>
      </c>
      <c r="BY3757" s="34">
        <f t="shared" si="3995"/>
        <v>26.518384367936768</v>
      </c>
      <c r="BZ3757" s="36">
        <f t="shared" si="4009"/>
        <v>1.2901499596489629E-3</v>
      </c>
      <c r="CA3757" s="34">
        <f t="shared" si="4010"/>
        <v>1.3859158678794017E-2</v>
      </c>
    </row>
    <row r="3758" spans="1:79" ht="13.2" x14ac:dyDescent="0.25">
      <c r="A3758" s="75">
        <f t="shared" si="3996"/>
        <v>10.202739726027014</v>
      </c>
      <c r="B3758" s="34">
        <f t="shared" si="4014"/>
        <v>3723.9999999998599</v>
      </c>
      <c r="C3758">
        <f t="shared" si="3997"/>
        <v>15</v>
      </c>
      <c r="D3758" s="35">
        <f t="shared" si="3957"/>
        <v>3000</v>
      </c>
      <c r="E3758" s="27">
        <v>0</v>
      </c>
      <c r="F3758" s="64">
        <f t="shared" si="3998"/>
        <v>0.46593146951268899</v>
      </c>
      <c r="G3758" s="34">
        <v>0</v>
      </c>
      <c r="H3758" s="34">
        <f t="shared" si="3958"/>
        <v>1</v>
      </c>
      <c r="I3758" s="34">
        <f t="shared" si="3999"/>
        <v>6192.2292298236371</v>
      </c>
      <c r="J3758" s="34">
        <f t="shared" si="3959"/>
        <v>98723.301209819503</v>
      </c>
      <c r="K3758" s="34">
        <f t="shared" si="3960"/>
        <v>86973.985161718738</v>
      </c>
      <c r="L3758" s="36">
        <f t="shared" si="4011"/>
        <v>22280.606606951016</v>
      </c>
      <c r="M3758" s="34">
        <f t="shared" si="3961"/>
        <v>52.228002934779802</v>
      </c>
      <c r="N3758" s="34">
        <f t="shared" si="4000"/>
        <v>832.67603216046575</v>
      </c>
      <c r="O3758" s="34">
        <f t="shared" si="3962"/>
        <v>4.9430669600601176</v>
      </c>
      <c r="P3758">
        <f t="shared" si="4015"/>
        <v>314.67008676833353</v>
      </c>
      <c r="Q3758" s="36">
        <f t="shared" si="3963"/>
        <v>737.78525908231654</v>
      </c>
      <c r="R3758" s="34">
        <f t="shared" si="3964"/>
        <v>516.498622242892</v>
      </c>
      <c r="S3758" s="34">
        <f t="shared" si="3965"/>
        <v>221.28663683942449</v>
      </c>
      <c r="T3758" s="36">
        <f t="shared" si="4001"/>
        <v>-3.3216775390385782E-10</v>
      </c>
      <c r="U3758" s="36">
        <f t="shared" si="3966"/>
        <v>3397.1919066674091</v>
      </c>
      <c r="V3758" s="36">
        <f t="shared" si="3967"/>
        <v>2.7932120323570727E-2</v>
      </c>
      <c r="W3758" s="68">
        <f t="shared" si="3968"/>
        <v>63.658876019860045</v>
      </c>
      <c r="X3758">
        <f t="shared" si="3969"/>
        <v>13.003584271540182</v>
      </c>
      <c r="Y3758">
        <f t="shared" si="3970"/>
        <v>1.5373874768040686E-2</v>
      </c>
      <c r="Z3758" s="34">
        <f t="shared" si="3971"/>
        <v>6.2394342047891618E-4</v>
      </c>
      <c r="AA3758" s="36">
        <f t="shared" si="3972"/>
        <v>4.3877809458741583E-4</v>
      </c>
      <c r="AB3758" s="34">
        <f t="shared" si="3973"/>
        <v>1.7719373785567562E-3</v>
      </c>
      <c r="AC3758" s="36">
        <f t="shared" si="3974"/>
        <v>167.21771041072515</v>
      </c>
      <c r="AD3758" s="34">
        <f t="shared" si="3975"/>
        <v>34.610825063833374</v>
      </c>
      <c r="AE3758">
        <f t="shared" si="4002"/>
        <v>94369.988710844875</v>
      </c>
      <c r="AF3758" s="36">
        <f t="shared" si="4016"/>
        <v>34.610825063833374</v>
      </c>
      <c r="AG3758" s="34">
        <f t="shared" si="3976"/>
        <v>0</v>
      </c>
      <c r="AH3758">
        <f t="shared" si="4012"/>
        <v>0</v>
      </c>
      <c r="AI3758" s="29">
        <f t="shared" si="4003"/>
        <v>0</v>
      </c>
      <c r="AJ3758">
        <f t="shared" si="4004"/>
        <v>0</v>
      </c>
      <c r="AK3758" s="36">
        <f t="shared" si="4017"/>
        <v>-7.6469683987292832E-22</v>
      </c>
      <c r="AL3758" s="36">
        <f t="shared" si="4005"/>
        <v>-1.6367654070422314E-4</v>
      </c>
      <c r="AM3758" s="36">
        <f t="shared" si="4006"/>
        <v>-9.7921170486244729E-4</v>
      </c>
      <c r="AN3758" s="37">
        <f t="shared" si="4018"/>
        <v>3.7152146066392105E-20</v>
      </c>
      <c r="AO3758" s="36">
        <f t="shared" si="4019"/>
        <v>0.7868140921917236</v>
      </c>
      <c r="AP3758" s="36">
        <f t="shared" si="4020"/>
        <v>0.55164111860507203</v>
      </c>
      <c r="AQ3758" s="74">
        <f t="shared" si="3977"/>
        <v>1.1726026070953579E-21</v>
      </c>
      <c r="AR3758" s="73">
        <f t="shared" si="3978"/>
        <v>7.4911145610243112E-22</v>
      </c>
      <c r="AS3758" s="72">
        <f t="shared" si="4021"/>
        <v>0.48709804799386647</v>
      </c>
      <c r="AT3758" s="37">
        <f t="shared" si="3979"/>
        <v>3.9835560864602939E-18</v>
      </c>
      <c r="AU3758" s="37">
        <f t="shared" si="3980"/>
        <v>28.811113961450914</v>
      </c>
      <c r="AV3758" s="34">
        <f t="shared" si="3981"/>
        <v>0</v>
      </c>
      <c r="AW3758" s="34">
        <f t="shared" si="3982"/>
        <v>5.9866166972991612</v>
      </c>
      <c r="AX3758" s="37">
        <f t="shared" si="3983"/>
        <v>29.704872987430349</v>
      </c>
      <c r="AY3758" s="7">
        <f t="shared" si="3984"/>
        <v>99.350365704589549</v>
      </c>
      <c r="AZ3758" s="37">
        <f t="shared" si="3985"/>
        <v>93.363749007290394</v>
      </c>
      <c r="BA3758" s="2">
        <f>BE3758*'mass balance'!$B$17+BF3758*'mass balance'!$C$17+BG3758*'mass balance'!$D$17+BH3758*'mass balance'!$E$17</f>
        <v>1.0168454517470995E-3</v>
      </c>
      <c r="BB3758" s="2">
        <f>BE3758*'mass balance'!$B$18+BF3758*'mass balance'!$C$18+BG3758*'mass balance'!$D$18+BH3758*'mass balance'!$E$18</f>
        <v>1.0324892279278239E-3</v>
      </c>
      <c r="BC3758" s="2">
        <f>BE3758*'mass balance'!$B$19+BF3758*'mass balance'!$C$19+BG3758*'mass balance'!$D$19+BH3758*'mass balance'!$E$19</f>
        <v>-1.2906115349097798E-3</v>
      </c>
      <c r="BD3758" s="2">
        <f>BE3758*'mass balance'!$B$20+BF3758*'mass balance'!$C$20+BG3758*'mass balance'!$D$20+BH3758*'mass balance'!$E$20</f>
        <v>4.6931328542173808E-5</v>
      </c>
      <c r="BE3758" s="2">
        <f>N3758*'mass balance'!$H$11+R3758*'mass balance'!$I$11+S3758*'mass balance'!$J$11</f>
        <v>-1.982561981334442E-3</v>
      </c>
      <c r="BF3758" s="2">
        <f>N3758*'mass balance'!$H$12+R3758*'mass balance'!$I$12+S3758*'mass balance'!$J$12</f>
        <v>3.5061238899879589E-4</v>
      </c>
      <c r="BG3758" s="2">
        <f>N3758*'mass balance'!$H$13+R3758*'mass balance'!$I$13+S3758*'mass balance'!$J$13</f>
        <v>1.6360478116922298E-4</v>
      </c>
      <c r="BH3758" s="2">
        <f>N3758*'mass balance'!$H$14+R3758*'mass balance'!$I$14+S3758*'mass balance'!$J$14</f>
        <v>2.168427167084546E-4</v>
      </c>
      <c r="BI3758" s="36">
        <f t="shared" si="3986"/>
        <v>7.8325413151257937E-20</v>
      </c>
      <c r="BJ3758" s="36">
        <f t="shared" si="3987"/>
        <v>6.4456707802141198E-23</v>
      </c>
      <c r="BK3758" s="36">
        <f t="shared" si="3988"/>
        <v>4.621380429538834E-19</v>
      </c>
      <c r="BL3758" s="36">
        <f t="shared" si="3989"/>
        <v>2.219508371272623E-19</v>
      </c>
      <c r="BM3758" s="36">
        <f t="shared" si="4022"/>
        <v>5.4740017514427137E-16</v>
      </c>
      <c r="BN3758" s="36">
        <f t="shared" ca="1" si="3990"/>
        <v>0.76376803274003269</v>
      </c>
      <c r="BO3758" s="36">
        <f t="shared" ca="1" si="4007"/>
        <v>1</v>
      </c>
      <c r="BP3758" s="36">
        <f t="shared" si="4023"/>
        <v>-5.4740017514383779E-16</v>
      </c>
      <c r="BQ3758" s="36">
        <f t="shared" si="4024"/>
        <v>0.99999999999920786</v>
      </c>
      <c r="BR3758" s="2">
        <f t="shared" si="4013"/>
        <v>-5</v>
      </c>
      <c r="BS3758">
        <v>0</v>
      </c>
      <c r="BT3758" s="37">
        <f t="shared" si="4008"/>
        <v>1.2938380637470541</v>
      </c>
      <c r="BU3758" s="34">
        <f t="shared" si="3991"/>
        <v>13.003584271540182</v>
      </c>
      <c r="BV3758" s="34">
        <f t="shared" si="3992"/>
        <v>99.350365704589549</v>
      </c>
      <c r="BW3758" s="34">
        <f t="shared" si="3993"/>
        <v>-5</v>
      </c>
      <c r="BX3758" s="34">
        <f t="shared" si="3994"/>
        <v>-5</v>
      </c>
      <c r="BY3758" s="34">
        <f t="shared" si="3995"/>
        <v>26.526143289600395</v>
      </c>
      <c r="BZ3758" s="36">
        <f t="shared" si="4009"/>
        <v>1.2906115349097798E-3</v>
      </c>
      <c r="CA3758" s="34">
        <f t="shared" si="4010"/>
        <v>1.3858034595911776E-2</v>
      </c>
    </row>
    <row r="3759" spans="1:79" ht="13.2" x14ac:dyDescent="0.25">
      <c r="A3759" s="75">
        <f t="shared" si="3996"/>
        <v>10.20547945205441</v>
      </c>
      <c r="B3759" s="34">
        <f t="shared" si="4014"/>
        <v>3724.9999999998599</v>
      </c>
      <c r="C3759">
        <f t="shared" si="3997"/>
        <v>15</v>
      </c>
      <c r="D3759" s="35">
        <f t="shared" si="3957"/>
        <v>3000</v>
      </c>
      <c r="E3759" s="27">
        <v>0</v>
      </c>
      <c r="F3759" s="64">
        <f t="shared" si="3998"/>
        <v>0.46593146951268899</v>
      </c>
      <c r="G3759" s="34">
        <v>0</v>
      </c>
      <c r="H3759" s="34">
        <f t="shared" si="3958"/>
        <v>1</v>
      </c>
      <c r="I3759" s="34">
        <f t="shared" si="3999"/>
        <v>6192.2292298236371</v>
      </c>
      <c r="J3759" s="34">
        <f t="shared" si="3959"/>
        <v>98752.177513026036</v>
      </c>
      <c r="K3759" s="34">
        <f t="shared" si="3960"/>
        <v>86999.424821209803</v>
      </c>
      <c r="L3759" s="36">
        <f t="shared" si="4011"/>
        <v>22290.382849064266</v>
      </c>
      <c r="M3759" s="34">
        <f t="shared" si="3961"/>
        <v>52.228002934779802</v>
      </c>
      <c r="N3759" s="34">
        <f t="shared" si="4000"/>
        <v>832.91958768669747</v>
      </c>
      <c r="O3759" s="34">
        <f t="shared" si="3962"/>
        <v>4.9430669600601176</v>
      </c>
      <c r="P3759">
        <f t="shared" si="4015"/>
        <v>314.80815710942937</v>
      </c>
      <c r="Q3759" s="36">
        <f t="shared" si="3963"/>
        <v>738.0161094535523</v>
      </c>
      <c r="R3759" s="34">
        <f t="shared" si="3964"/>
        <v>516.69984401154318</v>
      </c>
      <c r="S3759" s="34">
        <f t="shared" si="3965"/>
        <v>221.31626544200915</v>
      </c>
      <c r="T3759" s="36">
        <f t="shared" si="4001"/>
        <v>-3.3084167395993565E-10</v>
      </c>
      <c r="U3759" s="36">
        <f t="shared" si="3966"/>
        <v>3397.1919066670771</v>
      </c>
      <c r="V3759" s="36">
        <f t="shared" si="3967"/>
        <v>2.7935860222663759E-2</v>
      </c>
      <c r="W3759" s="68">
        <f t="shared" si="3968"/>
        <v>63.686808140183615</v>
      </c>
      <c r="X3759">
        <f t="shared" si="3969"/>
        <v>13.005485889414361</v>
      </c>
      <c r="Y3759">
        <f t="shared" si="3970"/>
        <v>1.5373874768040686E-2</v>
      </c>
      <c r="Z3759" s="34">
        <f t="shared" si="3971"/>
        <v>6.2394342047891618E-4</v>
      </c>
      <c r="AA3759" s="36">
        <f t="shared" si="3972"/>
        <v>4.3864437610333687E-4</v>
      </c>
      <c r="AB3759" s="34">
        <f t="shared" si="3973"/>
        <v>1.7719373785567562E-3</v>
      </c>
      <c r="AC3759" s="36">
        <f t="shared" si="3974"/>
        <v>167.27903862535845</v>
      </c>
      <c r="AD3759" s="34">
        <f t="shared" si="3975"/>
        <v>34.612648276755323</v>
      </c>
      <c r="AE3759">
        <f t="shared" si="4002"/>
        <v>94404.59953590871</v>
      </c>
      <c r="AF3759" s="36">
        <f t="shared" si="4016"/>
        <v>34.612648276755323</v>
      </c>
      <c r="AG3759" s="34">
        <f t="shared" si="3976"/>
        <v>0</v>
      </c>
      <c r="AH3759">
        <f t="shared" si="4012"/>
        <v>0</v>
      </c>
      <c r="AI3759" s="29">
        <f t="shared" si="4003"/>
        <v>0</v>
      </c>
      <c r="AJ3759">
        <f t="shared" si="4004"/>
        <v>0</v>
      </c>
      <c r="AK3759" s="36">
        <f t="shared" si="4017"/>
        <v>-7.4911145610243112E-22</v>
      </c>
      <c r="AL3759" s="36">
        <f t="shared" si="4005"/>
        <v>-1.6364249198770573E-4</v>
      </c>
      <c r="AM3759" s="36">
        <f t="shared" si="4006"/>
        <v>-9.7747351760518785E-4</v>
      </c>
      <c r="AN3759" s="37">
        <f t="shared" si="4018"/>
        <v>3.6387449226519176E-20</v>
      </c>
      <c r="AO3759" s="36">
        <f t="shared" si="4019"/>
        <v>0.78665041565101934</v>
      </c>
      <c r="AP3759" s="36">
        <f t="shared" si="4020"/>
        <v>0.55066190690020955</v>
      </c>
      <c r="AQ3759" s="74">
        <f t="shared" si="3977"/>
        <v>1.1491841360362688E-21</v>
      </c>
      <c r="AR3759" s="73">
        <f t="shared" si="3978"/>
        <v>7.3384054542203991E-22</v>
      </c>
      <c r="AS3759" s="72">
        <f t="shared" si="4021"/>
        <v>0.48679412636730768</v>
      </c>
      <c r="AT3759" s="37">
        <f t="shared" si="3979"/>
        <v>3.903999046113851E-18</v>
      </c>
      <c r="AU3759" s="37">
        <f t="shared" si="3980"/>
        <v>28.759971689655586</v>
      </c>
      <c r="AV3759" s="34">
        <f t="shared" si="3981"/>
        <v>0</v>
      </c>
      <c r="AW3759" s="34">
        <f t="shared" si="3982"/>
        <v>5.9892434935666268</v>
      </c>
      <c r="AX3759" s="37">
        <f t="shared" si="3983"/>
        <v>29.717906834996828</v>
      </c>
      <c r="AY3759" s="7">
        <f t="shared" si="3984"/>
        <v>99.393958468747073</v>
      </c>
      <c r="AZ3759" s="37">
        <f t="shared" si="3985"/>
        <v>93.40471497518044</v>
      </c>
      <c r="BA3759" s="2">
        <f>BE3759*'mass balance'!$B$17+BF3759*'mass balance'!$C$17+BG3759*'mass balance'!$D$17+BH3759*'mass balance'!$E$17</f>
        <v>1.0172091417068967E-3</v>
      </c>
      <c r="BB3759" s="2">
        <f>BE3759*'mass balance'!$B$18+BF3759*'mass balance'!$C$18+BG3759*'mass balance'!$D$18+BH3759*'mass balance'!$E$18</f>
        <v>1.0328585131177724E-3</v>
      </c>
      <c r="BC3759" s="2">
        <f>BE3759*'mass balance'!$B$19+BF3759*'mass balance'!$C$19+BG3759*'mass balance'!$D$19+BH3759*'mass balance'!$E$19</f>
        <v>-1.2910731413972153E-3</v>
      </c>
      <c r="BD3759" s="2">
        <f>BE3759*'mass balance'!$B$20+BF3759*'mass balance'!$C$20+BG3759*'mass balance'!$D$20+BH3759*'mass balance'!$E$20</f>
        <v>4.6948114232626008E-5</v>
      </c>
      <c r="BE3759" s="2">
        <f>N3759*'mass balance'!$H$11+R3759*'mass balance'!$I$11+S3759*'mass balance'!$J$11</f>
        <v>-1.9831418754445176E-3</v>
      </c>
      <c r="BF3759" s="2">
        <f>N3759*'mass balance'!$H$12+R3759*'mass balance'!$I$12+S3759*'mass balance'!$J$12</f>
        <v>3.5065933333887567E-4</v>
      </c>
      <c r="BG3759" s="2">
        <f>N3759*'mass balance'!$H$13+R3759*'mass balance'!$I$13+S3759*'mass balance'!$J$13</f>
        <v>1.6362668660887094E-4</v>
      </c>
      <c r="BH3759" s="2">
        <f>N3759*'mass balance'!$H$14+R3759*'mass balance'!$I$14+S3759*'mass balance'!$J$14</f>
        <v>2.169061426267441E-4</v>
      </c>
      <c r="BI3759" s="36">
        <f t="shared" si="3986"/>
        <v>7.8325413151257937E-20</v>
      </c>
      <c r="BJ3759" s="36">
        <f t="shared" si="3987"/>
        <v>6.4456618511196095E-23</v>
      </c>
      <c r="BK3759" s="36">
        <f t="shared" si="3988"/>
        <v>4.6220249966168553E-19</v>
      </c>
      <c r="BL3759" s="36">
        <f t="shared" si="3989"/>
        <v>2.2199113387019199E-19</v>
      </c>
      <c r="BM3759" s="36">
        <f t="shared" si="4022"/>
        <v>5.476221259813986E-16</v>
      </c>
      <c r="BN3759" s="36">
        <f t="shared" ca="1" si="3990"/>
        <v>0.30143520451775563</v>
      </c>
      <c r="BO3759" s="36">
        <f t="shared" ca="1" si="4007"/>
        <v>1</v>
      </c>
      <c r="BP3759" s="36">
        <f t="shared" si="4023"/>
        <v>-5.4762212598096453E-16</v>
      </c>
      <c r="BQ3759" s="36">
        <f t="shared" si="4024"/>
        <v>0.9999999999992073</v>
      </c>
      <c r="BR3759" s="2">
        <f t="shared" si="4013"/>
        <v>-5</v>
      </c>
      <c r="BS3759">
        <v>0</v>
      </c>
      <c r="BT3759" s="37">
        <f t="shared" si="4008"/>
        <v>1.2943008242507084</v>
      </c>
      <c r="BU3759" s="34">
        <f t="shared" si="3991"/>
        <v>13.005485889414361</v>
      </c>
      <c r="BV3759" s="34">
        <f t="shared" si="3992"/>
        <v>99.393958468747073</v>
      </c>
      <c r="BW3759" s="34">
        <f t="shared" si="3993"/>
        <v>-5</v>
      </c>
      <c r="BX3759" s="34">
        <f t="shared" si="3994"/>
        <v>-5</v>
      </c>
      <c r="BY3759" s="34">
        <f t="shared" si="3995"/>
        <v>26.533902116008584</v>
      </c>
      <c r="BZ3759" s="36">
        <f t="shared" si="4009"/>
        <v>1.2910731413972153E-3</v>
      </c>
      <c r="CA3759" s="34">
        <f t="shared" si="4010"/>
        <v>1.3856911019905481E-2</v>
      </c>
    </row>
    <row r="3760" spans="1:79" ht="13.2" x14ac:dyDescent="0.25">
      <c r="A3760" s="75">
        <f t="shared" si="3996"/>
        <v>10.208219178081807</v>
      </c>
      <c r="B3760" s="34">
        <f t="shared" si="4014"/>
        <v>3725.9999999998595</v>
      </c>
      <c r="C3760">
        <f t="shared" si="3997"/>
        <v>15</v>
      </c>
      <c r="D3760" s="35">
        <f t="shared" si="3957"/>
        <v>3000</v>
      </c>
      <c r="E3760" s="27">
        <v>0</v>
      </c>
      <c r="F3760" s="64">
        <f t="shared" si="3998"/>
        <v>0.46593146951268899</v>
      </c>
      <c r="G3760" s="34">
        <v>0</v>
      </c>
      <c r="H3760" s="34">
        <f t="shared" si="3958"/>
        <v>1</v>
      </c>
      <c r="I3760" s="34">
        <f t="shared" si="3999"/>
        <v>6192.2292298236371</v>
      </c>
      <c r="J3760" s="34">
        <f t="shared" si="3959"/>
        <v>98781.053460433948</v>
      </c>
      <c r="K3760" s="34">
        <f t="shared" si="3960"/>
        <v>87024.864167246749</v>
      </c>
      <c r="L3760" s="36">
        <f t="shared" si="4011"/>
        <v>22300.160400142198</v>
      </c>
      <c r="M3760" s="34">
        <f t="shared" si="3961"/>
        <v>52.228002934779802</v>
      </c>
      <c r="N3760" s="34">
        <f t="shared" si="4000"/>
        <v>833.16314021196604</v>
      </c>
      <c r="O3760" s="34">
        <f t="shared" si="3962"/>
        <v>4.9430669600601176</v>
      </c>
      <c r="P3760">
        <f t="shared" si="4015"/>
        <v>314.94624593709688</v>
      </c>
      <c r="Q3760" s="36">
        <f t="shared" si="3963"/>
        <v>738.2469635810254</v>
      </c>
      <c r="R3760" s="34">
        <f t="shared" si="3964"/>
        <v>516.90108529432223</v>
      </c>
      <c r="S3760" s="34">
        <f t="shared" si="3965"/>
        <v>221.3458782867032</v>
      </c>
      <c r="T3760" s="36">
        <f t="shared" si="4001"/>
        <v>-3.2951776838916741E-10</v>
      </c>
      <c r="U3760" s="36">
        <f t="shared" si="3966"/>
        <v>3397.191906666746</v>
      </c>
      <c r="V3760" s="36">
        <f t="shared" si="3967"/>
        <v>2.7939598132701766E-2</v>
      </c>
      <c r="W3760" s="68">
        <f t="shared" si="3968"/>
        <v>63.714744000406277</v>
      </c>
      <c r="X3760">
        <f t="shared" si="3969"/>
        <v>13.007387205855496</v>
      </c>
      <c r="Y3760">
        <f t="shared" si="3970"/>
        <v>1.5373874768040686E-2</v>
      </c>
      <c r="Z3760" s="34">
        <f t="shared" si="3971"/>
        <v>6.2394342047891618E-4</v>
      </c>
      <c r="AA3760" s="36">
        <f t="shared" si="3972"/>
        <v>4.3851071790422026E-4</v>
      </c>
      <c r="AB3760" s="34">
        <f t="shared" si="3973"/>
        <v>1.7719373785567562E-3</v>
      </c>
      <c r="AC3760" s="36">
        <f t="shared" si="3974"/>
        <v>167.34037007061087</v>
      </c>
      <c r="AD3760" s="34">
        <f t="shared" si="3975"/>
        <v>34.614469286614451</v>
      </c>
      <c r="AE3760">
        <f t="shared" si="4002"/>
        <v>94439.212184185468</v>
      </c>
      <c r="AF3760" s="36">
        <f t="shared" si="4016"/>
        <v>34.614469286614451</v>
      </c>
      <c r="AG3760" s="34">
        <f t="shared" si="3976"/>
        <v>0</v>
      </c>
      <c r="AH3760">
        <f t="shared" si="4012"/>
        <v>0</v>
      </c>
      <c r="AI3760" s="29">
        <f t="shared" si="4003"/>
        <v>0</v>
      </c>
      <c r="AJ3760">
        <f t="shared" si="4004"/>
        <v>0</v>
      </c>
      <c r="AK3760" s="36">
        <f t="shared" si="4017"/>
        <v>-7.3384054542203991E-22</v>
      </c>
      <c r="AL3760" s="36">
        <f t="shared" si="4005"/>
        <v>-1.6360845035415272E-4</v>
      </c>
      <c r="AM3760" s="36">
        <f t="shared" si="4006"/>
        <v>-9.7573841578382184E-4</v>
      </c>
      <c r="AN3760" s="37">
        <f t="shared" si="4018"/>
        <v>3.5638337770416747E-20</v>
      </c>
      <c r="AO3760" s="36">
        <f t="shared" si="4019"/>
        <v>0.78648677315903159</v>
      </c>
      <c r="AP3760" s="36">
        <f t="shared" si="4020"/>
        <v>0.54968443338260431</v>
      </c>
      <c r="AQ3760" s="74">
        <f t="shared" si="3977"/>
        <v>1.126228489120145E-21</v>
      </c>
      <c r="AR3760" s="73">
        <f t="shared" si="3978"/>
        <v>7.1887782727155632E-22</v>
      </c>
      <c r="AS3760" s="72">
        <f t="shared" si="4021"/>
        <v>0.48649039437065067</v>
      </c>
      <c r="AT3760" s="37">
        <f t="shared" si="3979"/>
        <v>3.8260143082000605E-18</v>
      </c>
      <c r="AU3760" s="37">
        <f t="shared" si="3980"/>
        <v>28.708920199909432</v>
      </c>
      <c r="AV3760" s="34">
        <f t="shared" si="3981"/>
        <v>0</v>
      </c>
      <c r="AW3760" s="34">
        <f t="shared" si="3982"/>
        <v>5.9918706415421941</v>
      </c>
      <c r="AX3760" s="37">
        <f t="shared" si="3983"/>
        <v>29.730942427696668</v>
      </c>
      <c r="AY3760" s="7">
        <f t="shared" si="3984"/>
        <v>99.437557069645138</v>
      </c>
      <c r="AZ3760" s="37">
        <f t="shared" si="3985"/>
        <v>93.445686428102945</v>
      </c>
      <c r="BA3760" s="2">
        <f>BE3760*'mass balance'!$B$17+BF3760*'mass balance'!$C$17+BG3760*'mass balance'!$D$17+BH3760*'mass balance'!$E$17</f>
        <v>1.0175728562479992E-3</v>
      </c>
      <c r="BB3760" s="2">
        <f>BE3760*'mass balance'!$B$18+BF3760*'mass balance'!$C$18+BG3760*'mass balance'!$D$18+BH3760*'mass balance'!$E$18</f>
        <v>1.0332278232671993E-3</v>
      </c>
      <c r="BC3760" s="2">
        <f>BE3760*'mass balance'!$B$19+BF3760*'mass balance'!$C$19+BG3760*'mass balance'!$D$19+BH3760*'mass balance'!$E$19</f>
        <v>-1.2915347790839991E-3</v>
      </c>
      <c r="BD3760" s="2">
        <f>BE3760*'mass balance'!$B$20+BF3760*'mass balance'!$C$20+BG3760*'mass balance'!$D$20+BH3760*'mass balance'!$E$20</f>
        <v>4.6964901057599946E-5</v>
      </c>
      <c r="BE3760" s="2">
        <f>N3760*'mass balance'!$H$11+R3760*'mass balance'!$I$11+S3760*'mass balance'!$J$11</f>
        <v>-1.9837217624094428E-3</v>
      </c>
      <c r="BF3760" s="2">
        <f>N3760*'mass balance'!$H$12+R3760*'mass balance'!$I$12+S3760*'mass balance'!$J$12</f>
        <v>3.507062527117376E-4</v>
      </c>
      <c r="BG3760" s="2">
        <f>N3760*'mass balance'!$H$13+R3760*'mass balance'!$I$13+S3760*'mass balance'!$J$13</f>
        <v>1.6364858039817344E-4</v>
      </c>
      <c r="BH3760" s="2">
        <f>N3760*'mass balance'!$H$14+R3760*'mass balance'!$I$14+S3760*'mass balance'!$J$14</f>
        <v>2.1696956776353279E-4</v>
      </c>
      <c r="BI3760" s="36">
        <f t="shared" si="3986"/>
        <v>7.8325413151257937E-20</v>
      </c>
      <c r="BJ3760" s="36">
        <f t="shared" si="3987"/>
        <v>6.4456533789855719E-23</v>
      </c>
      <c r="BK3760" s="36">
        <f t="shared" si="3988"/>
        <v>4.6226695628019673E-19</v>
      </c>
      <c r="BL3760" s="36">
        <f t="shared" si="3989"/>
        <v>2.220314391843765E-19</v>
      </c>
      <c r="BM3760" s="36">
        <f t="shared" si="4022"/>
        <v>5.4784411711526878E-16</v>
      </c>
      <c r="BN3760" s="36">
        <f t="shared" ca="1" si="3990"/>
        <v>0.31099071016290192</v>
      </c>
      <c r="BO3760" s="36">
        <f t="shared" ca="1" si="4007"/>
        <v>1</v>
      </c>
      <c r="BP3760" s="36">
        <f t="shared" si="4023"/>
        <v>-5.4784411711483422E-16</v>
      </c>
      <c r="BQ3760" s="36">
        <f t="shared" si="4024"/>
        <v>0.99999999999920675</v>
      </c>
      <c r="BR3760" s="2">
        <f t="shared" si="4013"/>
        <v>-5</v>
      </c>
      <c r="BS3760">
        <v>0</v>
      </c>
      <c r="BT3760" s="37">
        <f t="shared" si="4008"/>
        <v>1.2947636160317091</v>
      </c>
      <c r="BU3760" s="34">
        <f t="shared" si="3991"/>
        <v>13.007387205855496</v>
      </c>
      <c r="BV3760" s="34">
        <f t="shared" si="3992"/>
        <v>99.437557069645138</v>
      </c>
      <c r="BW3760" s="34">
        <f t="shared" si="3993"/>
        <v>-5</v>
      </c>
      <c r="BX3760" s="34">
        <f t="shared" si="3994"/>
        <v>-5</v>
      </c>
      <c r="BY3760" s="34">
        <f t="shared" si="3995"/>
        <v>26.541660846816594</v>
      </c>
      <c r="BZ3760" s="36">
        <f t="shared" si="4009"/>
        <v>1.2915347790839991E-3</v>
      </c>
      <c r="CA3760" s="34">
        <f t="shared" si="4010"/>
        <v>1.3855787950446482E-2</v>
      </c>
    </row>
    <row r="3761" spans="1:79" ht="13.2" x14ac:dyDescent="0.25">
      <c r="A3761" s="75">
        <f t="shared" si="3996"/>
        <v>10.210958904109203</v>
      </c>
      <c r="B3761" s="34">
        <f t="shared" si="4014"/>
        <v>3726.999999999859</v>
      </c>
      <c r="C3761">
        <f t="shared" si="3997"/>
        <v>15</v>
      </c>
      <c r="D3761" s="35">
        <f t="shared" si="3957"/>
        <v>3000</v>
      </c>
      <c r="E3761" s="27">
        <v>0</v>
      </c>
      <c r="F3761" s="64">
        <f t="shared" si="3998"/>
        <v>0.46593146951268899</v>
      </c>
      <c r="G3761" s="34">
        <v>0</v>
      </c>
      <c r="H3761" s="34">
        <f t="shared" si="3958"/>
        <v>1</v>
      </c>
      <c r="I3761" s="34">
        <f t="shared" si="3999"/>
        <v>6192.2292298236371</v>
      </c>
      <c r="J3761" s="34">
        <f t="shared" si="3959"/>
        <v>98809.929050760504</v>
      </c>
      <c r="K3761" s="34">
        <f t="shared" si="3960"/>
        <v>87050.303198699519</v>
      </c>
      <c r="L3761" s="36">
        <f t="shared" si="4011"/>
        <v>22309.939259488645</v>
      </c>
      <c r="M3761" s="34">
        <f t="shared" si="3961"/>
        <v>52.228002934779802</v>
      </c>
      <c r="N3761" s="34">
        <f t="shared" si="4000"/>
        <v>833.40668972545222</v>
      </c>
      <c r="O3761" s="34">
        <f t="shared" si="3962"/>
        <v>4.9430669600601176</v>
      </c>
      <c r="P3761">
        <f t="shared" si="4015"/>
        <v>315.084353241504</v>
      </c>
      <c r="Q3761" s="36">
        <f t="shared" si="3963"/>
        <v>738.47782145327324</v>
      </c>
      <c r="R3761" s="34">
        <f t="shared" si="3964"/>
        <v>517.10234607826146</v>
      </c>
      <c r="S3761" s="34">
        <f t="shared" si="3965"/>
        <v>221.37547537501177</v>
      </c>
      <c r="T3761" s="36">
        <f t="shared" si="4001"/>
        <v>-3.2820137237664992E-10</v>
      </c>
      <c r="U3761" s="36">
        <f t="shared" si="3966"/>
        <v>3397.1919066664163</v>
      </c>
      <c r="V3761" s="36">
        <f t="shared" si="3967"/>
        <v>2.7943334053874738E-2</v>
      </c>
      <c r="W3761" s="68">
        <f t="shared" si="3968"/>
        <v>63.742683598538981</v>
      </c>
      <c r="X3761">
        <f t="shared" si="3969"/>
        <v>13.009288220911309</v>
      </c>
      <c r="Y3761">
        <f t="shared" si="3970"/>
        <v>1.5373874768040686E-2</v>
      </c>
      <c r="Z3761" s="34">
        <f t="shared" si="3971"/>
        <v>6.2394342047891618E-4</v>
      </c>
      <c r="AA3761" s="36">
        <f t="shared" si="3972"/>
        <v>4.3837711995099022E-4</v>
      </c>
      <c r="AB3761" s="34">
        <f t="shared" si="3973"/>
        <v>1.7719373785567562E-3</v>
      </c>
      <c r="AC3761" s="36">
        <f t="shared" si="3974"/>
        <v>167.40170474257872</v>
      </c>
      <c r="AD3761" s="34">
        <f t="shared" si="3975"/>
        <v>34.616288094178742</v>
      </c>
      <c r="AE3761">
        <f t="shared" si="4002"/>
        <v>94473.826653472075</v>
      </c>
      <c r="AF3761" s="36">
        <f t="shared" si="4016"/>
        <v>34.616288094178742</v>
      </c>
      <c r="AG3761" s="34">
        <f t="shared" si="3976"/>
        <v>0</v>
      </c>
      <c r="AH3761">
        <f t="shared" si="4012"/>
        <v>0</v>
      </c>
      <c r="AI3761" s="29">
        <f t="shared" si="4003"/>
        <v>0</v>
      </c>
      <c r="AJ3761">
        <f t="shared" si="4004"/>
        <v>0</v>
      </c>
      <c r="AK3761" s="36">
        <f t="shared" si="4017"/>
        <v>-7.1887782727155632E-22</v>
      </c>
      <c r="AL3761" s="36">
        <f t="shared" si="4005"/>
        <v>-1.6357441580209053E-4</v>
      </c>
      <c r="AM3761" s="36">
        <f t="shared" si="4006"/>
        <v>-9.7400639392142773E-4</v>
      </c>
      <c r="AN3761" s="37">
        <f t="shared" si="4018"/>
        <v>3.4904497224994707E-20</v>
      </c>
      <c r="AO3761" s="36">
        <f t="shared" si="4019"/>
        <v>0.78632316470867747</v>
      </c>
      <c r="AP3761" s="36">
        <f t="shared" si="4020"/>
        <v>0.54870869496682051</v>
      </c>
      <c r="AQ3761" s="74">
        <f t="shared" si="3977"/>
        <v>1.1037266168291678E-21</v>
      </c>
      <c r="AR3761" s="73">
        <f t="shared" si="3978"/>
        <v>7.0421714521861816E-22</v>
      </c>
      <c r="AS3761" s="72">
        <f t="shared" si="4021"/>
        <v>0.48618685188557753</v>
      </c>
      <c r="AT3761" s="37">
        <f t="shared" si="3979"/>
        <v>3.7495711297702312E-18</v>
      </c>
      <c r="AU3761" s="37">
        <f t="shared" si="3980"/>
        <v>28.657959331066298</v>
      </c>
      <c r="AV3761" s="34">
        <f t="shared" si="3981"/>
        <v>0</v>
      </c>
      <c r="AW3761" s="34">
        <f t="shared" si="3982"/>
        <v>5.9944981410388056</v>
      </c>
      <c r="AX3761" s="37">
        <f t="shared" si="3983"/>
        <v>29.743979764601718</v>
      </c>
      <c r="AY3761" s="7">
        <f t="shared" si="3984"/>
        <v>99.481161504179511</v>
      </c>
      <c r="AZ3761" s="37">
        <f t="shared" si="3985"/>
        <v>93.486663363140707</v>
      </c>
      <c r="BA3761" s="2">
        <f>BE3761*'mass balance'!$B$17+BF3761*'mass balance'!$C$17+BG3761*'mass balance'!$D$17+BH3761*'mass balance'!$E$17</f>
        <v>1.0179365953489267E-3</v>
      </c>
      <c r="BB3761" s="2">
        <f>BE3761*'mass balance'!$B$18+BF3761*'mass balance'!$C$18+BG3761*'mass balance'!$D$18+BH3761*'mass balance'!$E$18</f>
        <v>1.0335971583542948E-3</v>
      </c>
      <c r="BC3761" s="2">
        <f>BE3761*'mass balance'!$B$19+BF3761*'mass balance'!$C$19+BG3761*'mass balance'!$D$19+BH3761*'mass balance'!$E$19</f>
        <v>-1.2919964479428682E-3</v>
      </c>
      <c r="BD3761" s="2">
        <f>BE3761*'mass balance'!$B$20+BF3761*'mass balance'!$C$20+BG3761*'mass balance'!$D$20+BH3761*'mass balance'!$E$20</f>
        <v>4.6981689016104306E-5</v>
      </c>
      <c r="BE3761" s="2">
        <f>N3761*'mass balance'!$H$11+R3761*'mass balance'!$I$11+S3761*'mass balance'!$J$11</f>
        <v>-1.9843016422034575E-3</v>
      </c>
      <c r="BF3761" s="2">
        <f>N3761*'mass balance'!$H$12+R3761*'mass balance'!$I$12+S3761*'mass balance'!$J$12</f>
        <v>3.5075314711976644E-4</v>
      </c>
      <c r="BG3761" s="2">
        <f>N3761*'mass balance'!$H$13+R3761*'mass balance'!$I$13+S3761*'mass balance'!$J$13</f>
        <v>1.6367046253823963E-4</v>
      </c>
      <c r="BH3761" s="2">
        <f>N3761*'mass balance'!$H$14+R3761*'mass balance'!$I$14+S3761*'mass balance'!$J$14</f>
        <v>2.1703299211600315E-4</v>
      </c>
      <c r="BI3761" s="36">
        <f t="shared" si="3986"/>
        <v>7.8325413151257937E-20</v>
      </c>
      <c r="BJ3761" s="36">
        <f t="shared" si="3987"/>
        <v>6.4456453632664481E-23</v>
      </c>
      <c r="BK3761" s="36">
        <f t="shared" si="3988"/>
        <v>4.6233141281398657E-19</v>
      </c>
      <c r="BL3761" s="36">
        <f t="shared" si="3989"/>
        <v>2.2207175306805381E-19</v>
      </c>
      <c r="BM3761" s="36">
        <f t="shared" si="4022"/>
        <v>5.4806614855445317E-16</v>
      </c>
      <c r="BN3761" s="36">
        <f t="shared" ca="1" si="3990"/>
        <v>0.93967130226734608</v>
      </c>
      <c r="BO3761" s="36">
        <f t="shared" ca="1" si="4007"/>
        <v>1</v>
      </c>
      <c r="BP3761" s="36">
        <f t="shared" si="4023"/>
        <v>-5.4806614855401811E-16</v>
      </c>
      <c r="BQ3761" s="36">
        <f t="shared" si="4024"/>
        <v>0.99999999999920619</v>
      </c>
      <c r="BR3761" s="2">
        <f t="shared" si="4013"/>
        <v>-5</v>
      </c>
      <c r="BS3761">
        <v>0</v>
      </c>
      <c r="BT3761" s="37">
        <f t="shared" si="4008"/>
        <v>1.2952264390627253</v>
      </c>
      <c r="BU3761" s="34">
        <f t="shared" si="3991"/>
        <v>13.009288220911309</v>
      </c>
      <c r="BV3761" s="34">
        <f t="shared" si="3992"/>
        <v>99.481161504179511</v>
      </c>
      <c r="BW3761" s="34">
        <f t="shared" si="3993"/>
        <v>-5</v>
      </c>
      <c r="BX3761" s="34">
        <f t="shared" si="3994"/>
        <v>-5</v>
      </c>
      <c r="BY3761" s="34">
        <f t="shared" si="3995"/>
        <v>26.549419481679767</v>
      </c>
      <c r="BZ3761" s="36">
        <f t="shared" si="4009"/>
        <v>1.2919964479428682E-3</v>
      </c>
      <c r="CA3761" s="34">
        <f t="shared" si="4010"/>
        <v>1.3854665387206432E-2</v>
      </c>
    </row>
    <row r="3762" spans="1:79" ht="13.2" x14ac:dyDescent="0.25">
      <c r="A3762" s="75">
        <f t="shared" si="3996"/>
        <v>10.2136986301366</v>
      </c>
      <c r="B3762" s="34">
        <f t="shared" si="4014"/>
        <v>3727.999999999859</v>
      </c>
      <c r="C3762">
        <f t="shared" si="3997"/>
        <v>15</v>
      </c>
      <c r="D3762" s="35">
        <f t="shared" si="3957"/>
        <v>3000</v>
      </c>
      <c r="E3762" s="27">
        <v>0</v>
      </c>
      <c r="F3762" s="64">
        <f t="shared" si="3998"/>
        <v>0.46593146951268899</v>
      </c>
      <c r="G3762" s="34">
        <v>0</v>
      </c>
      <c r="H3762" s="34">
        <f t="shared" si="3958"/>
        <v>1</v>
      </c>
      <c r="I3762" s="34">
        <f t="shared" si="3999"/>
        <v>6192.2292298236371</v>
      </c>
      <c r="J3762" s="34">
        <f t="shared" si="3959"/>
        <v>98838.804282723708</v>
      </c>
      <c r="K3762" s="34">
        <f t="shared" si="3960"/>
        <v>87075.741914438695</v>
      </c>
      <c r="L3762" s="36">
        <f t="shared" si="4011"/>
        <v>22319.719426407501</v>
      </c>
      <c r="M3762" s="34">
        <f t="shared" si="3961"/>
        <v>52.228002934779802</v>
      </c>
      <c r="N3762" s="34">
        <f t="shared" si="4000"/>
        <v>833.65023621634327</v>
      </c>
      <c r="O3762" s="34">
        <f t="shared" si="3962"/>
        <v>4.9430669600601176</v>
      </c>
      <c r="P3762">
        <f t="shared" si="4015"/>
        <v>315.22247901281963</v>
      </c>
      <c r="Q3762" s="36">
        <f t="shared" si="3963"/>
        <v>738.70868305883687</v>
      </c>
      <c r="R3762" s="34">
        <f t="shared" si="3964"/>
        <v>517.30362635039512</v>
      </c>
      <c r="S3762" s="34">
        <f t="shared" si="3965"/>
        <v>221.40505670844178</v>
      </c>
      <c r="T3762" s="36">
        <f t="shared" si="4001"/>
        <v>-3.2689070405407749E-10</v>
      </c>
      <c r="U3762" s="36">
        <f t="shared" si="3966"/>
        <v>3397.191906666088</v>
      </c>
      <c r="V3762" s="36">
        <f t="shared" si="3967"/>
        <v>2.7947067986372864E-2</v>
      </c>
      <c r="W3762" s="68">
        <f t="shared" si="3968"/>
        <v>63.770626932592855</v>
      </c>
      <c r="X3762">
        <f t="shared" si="3969"/>
        <v>13.011188934629521</v>
      </c>
      <c r="Y3762">
        <f t="shared" si="3970"/>
        <v>1.5373874768040686E-2</v>
      </c>
      <c r="Z3762" s="34">
        <f t="shared" si="3971"/>
        <v>6.2394342047891618E-4</v>
      </c>
      <c r="AA3762" s="36">
        <f t="shared" si="3972"/>
        <v>4.3824358220460359E-4</v>
      </c>
      <c r="AB3762" s="34">
        <f t="shared" si="3973"/>
        <v>1.7719373785567562E-3</v>
      </c>
      <c r="AC3762" s="36">
        <f t="shared" si="3974"/>
        <v>167.46304263735968</v>
      </c>
      <c r="AD3762" s="34">
        <f t="shared" si="3975"/>
        <v>34.618104700215753</v>
      </c>
      <c r="AE3762">
        <f t="shared" si="4002"/>
        <v>94508.44294156626</v>
      </c>
      <c r="AF3762" s="36">
        <f t="shared" si="4016"/>
        <v>34.618104700215753</v>
      </c>
      <c r="AG3762" s="34">
        <f t="shared" si="3976"/>
        <v>0</v>
      </c>
      <c r="AH3762">
        <f t="shared" si="4012"/>
        <v>0</v>
      </c>
      <c r="AI3762" s="29">
        <f t="shared" si="4003"/>
        <v>0</v>
      </c>
      <c r="AJ3762">
        <f t="shared" si="4004"/>
        <v>0</v>
      </c>
      <c r="AK3762" s="36">
        <f t="shared" si="4017"/>
        <v>-7.0421714521861816E-22</v>
      </c>
      <c r="AL3762" s="36">
        <f t="shared" si="4005"/>
        <v>-1.6354038833004612E-4</v>
      </c>
      <c r="AM3762" s="36">
        <f t="shared" si="4006"/>
        <v>-9.7227744655080666E-4</v>
      </c>
      <c r="AN3762" s="37">
        <f t="shared" si="4018"/>
        <v>3.4185619397723152E-20</v>
      </c>
      <c r="AO3762" s="36">
        <f t="shared" si="4019"/>
        <v>0.78615959029287541</v>
      </c>
      <c r="AP3762" s="36">
        <f t="shared" si="4020"/>
        <v>0.54773468857289909</v>
      </c>
      <c r="AQ3762" s="74">
        <f t="shared" si="3977"/>
        <v>1.0816696446641243E-21</v>
      </c>
      <c r="AR3762" s="73">
        <f t="shared" si="3978"/>
        <v>6.8985246453154146E-22</v>
      </c>
      <c r="AS3762" s="72">
        <f t="shared" si="4021"/>
        <v>0.48588349879384357</v>
      </c>
      <c r="AT3762" s="37">
        <f t="shared" si="3979"/>
        <v>3.6746393624474592E-18</v>
      </c>
      <c r="AU3762" s="37">
        <f t="shared" si="3980"/>
        <v>28.607088922266076</v>
      </c>
      <c r="AV3762" s="34">
        <f t="shared" si="3981"/>
        <v>0</v>
      </c>
      <c r="AW3762" s="34">
        <f t="shared" si="3982"/>
        <v>5.9971259918694262</v>
      </c>
      <c r="AX3762" s="37">
        <f t="shared" si="3983"/>
        <v>29.757018844783932</v>
      </c>
      <c r="AY3762" s="7">
        <f t="shared" si="3984"/>
        <v>99.524771769246215</v>
      </c>
      <c r="AZ3762" s="37">
        <f t="shared" si="3985"/>
        <v>93.52764577737679</v>
      </c>
      <c r="BA3762" s="2">
        <f>BE3762*'mass balance'!$B$17+BF3762*'mass balance'!$C$17+BG3762*'mass balance'!$D$17+BH3762*'mass balance'!$E$17</f>
        <v>1.0183003589882048E-3</v>
      </c>
      <c r="BB3762" s="2">
        <f>BE3762*'mass balance'!$B$18+BF3762*'mass balance'!$C$18+BG3762*'mass balance'!$D$18+BH3762*'mass balance'!$E$18</f>
        <v>1.0339665183572544E-3</v>
      </c>
      <c r="BC3762" s="2">
        <f>BE3762*'mass balance'!$B$19+BF3762*'mass balance'!$C$19+BG3762*'mass balance'!$D$19+BH3762*'mass balance'!$E$19</f>
        <v>-1.292458147946568E-3</v>
      </c>
      <c r="BD3762" s="2">
        <f>BE3762*'mass balance'!$B$20+BF3762*'mass balance'!$C$20+BG3762*'mass balance'!$D$20+BH3762*'mass balance'!$E$20</f>
        <v>4.6998478107147907E-5</v>
      </c>
      <c r="BE3762" s="2">
        <f>N3762*'mass balance'!$H$11+R3762*'mass balance'!$I$11+S3762*'mass balance'!$J$11</f>
        <v>-1.984881514800817E-3</v>
      </c>
      <c r="BF3762" s="2">
        <f>N3762*'mass balance'!$H$12+R3762*'mass balance'!$I$12+S3762*'mass balance'!$J$12</f>
        <v>3.5080001656534975E-4</v>
      </c>
      <c r="BG3762" s="2">
        <f>N3762*'mass balance'!$H$13+R3762*'mass balance'!$I$13+S3762*'mass balance'!$J$13</f>
        <v>1.6369233303018335E-4</v>
      </c>
      <c r="BH3762" s="2">
        <f>N3762*'mass balance'!$H$14+R3762*'mass balance'!$I$14+S3762*'mass balance'!$J$14</f>
        <v>2.1709641568133935E-4</v>
      </c>
      <c r="BI3762" s="36">
        <f t="shared" si="3986"/>
        <v>7.8325413151257937E-20</v>
      </c>
      <c r="BJ3762" s="36">
        <f t="shared" si="3987"/>
        <v>6.4456378034174813E-23</v>
      </c>
      <c r="BK3762" s="36">
        <f t="shared" si="3988"/>
        <v>4.623958692676192E-19</v>
      </c>
      <c r="BL3762" s="36">
        <f t="shared" si="3989"/>
        <v>2.2211207551946418E-19</v>
      </c>
      <c r="BM3762" s="36">
        <f t="shared" si="4022"/>
        <v>5.4828822030752126E-16</v>
      </c>
      <c r="BN3762" s="36">
        <f t="shared" ca="1" si="3990"/>
        <v>0.2010644326116714</v>
      </c>
      <c r="BO3762" s="36">
        <f t="shared" ca="1" si="4007"/>
        <v>1</v>
      </c>
      <c r="BP3762" s="36">
        <f t="shared" si="4023"/>
        <v>-5.4828822030708571E-16</v>
      </c>
      <c r="BQ3762" s="36">
        <f t="shared" si="4024"/>
        <v>0.99999999999920564</v>
      </c>
      <c r="BR3762" s="2">
        <f t="shared" si="4013"/>
        <v>-5</v>
      </c>
      <c r="BS3762">
        <v>0</v>
      </c>
      <c r="BT3762" s="37">
        <f t="shared" si="4008"/>
        <v>1.2956892933164343</v>
      </c>
      <c r="BU3762" s="34">
        <f t="shared" si="3991"/>
        <v>13.011188934629521</v>
      </c>
      <c r="BV3762" s="34">
        <f t="shared" si="3992"/>
        <v>99.524771769246215</v>
      </c>
      <c r="BW3762" s="34">
        <f t="shared" si="3993"/>
        <v>-5</v>
      </c>
      <c r="BX3762" s="34">
        <f t="shared" si="3994"/>
        <v>-5</v>
      </c>
      <c r="BY3762" s="34">
        <f t="shared" si="3995"/>
        <v>26.557178020253641</v>
      </c>
      <c r="BZ3762" s="36">
        <f t="shared" si="4009"/>
        <v>1.292458147946568E-3</v>
      </c>
      <c r="CA3762" s="34">
        <f t="shared" si="4010"/>
        <v>1.3853543329857299E-2</v>
      </c>
    </row>
    <row r="3763" spans="1:79" ht="13.2" x14ac:dyDescent="0.25">
      <c r="A3763" s="75">
        <f t="shared" si="3996"/>
        <v>10.216438356163996</v>
      </c>
      <c r="B3763" s="34">
        <f t="shared" si="4014"/>
        <v>3728.9999999998586</v>
      </c>
      <c r="C3763">
        <f t="shared" si="3997"/>
        <v>15</v>
      </c>
      <c r="D3763" s="35">
        <f t="shared" si="3957"/>
        <v>3000</v>
      </c>
      <c r="E3763" s="27">
        <v>0</v>
      </c>
      <c r="F3763" s="64">
        <f t="shared" si="3998"/>
        <v>0.46593146951268899</v>
      </c>
      <c r="G3763" s="34">
        <v>0</v>
      </c>
      <c r="H3763" s="34">
        <f t="shared" si="3958"/>
        <v>1</v>
      </c>
      <c r="I3763" s="34">
        <f t="shared" si="3999"/>
        <v>6192.2292298236371</v>
      </c>
      <c r="J3763" s="34">
        <f t="shared" si="3959"/>
        <v>98867.679155042279</v>
      </c>
      <c r="K3763" s="34">
        <f t="shared" si="3960"/>
        <v>87101.180313335455</v>
      </c>
      <c r="L3763" s="36">
        <f t="shared" si="4011"/>
        <v>22329.500900202729</v>
      </c>
      <c r="M3763" s="34">
        <f t="shared" si="3961"/>
        <v>52.228002934779802</v>
      </c>
      <c r="N3763" s="34">
        <f t="shared" si="4000"/>
        <v>833.89377967383234</v>
      </c>
      <c r="O3763" s="34">
        <f t="shared" si="3962"/>
        <v>4.9430669600601176</v>
      </c>
      <c r="P3763">
        <f t="shared" si="4015"/>
        <v>315.3606232412136</v>
      </c>
      <c r="Q3763" s="36">
        <f t="shared" si="3963"/>
        <v>738.93954838626109</v>
      </c>
      <c r="R3763" s="34">
        <f t="shared" si="3964"/>
        <v>517.50492609775927</v>
      </c>
      <c r="S3763" s="34">
        <f t="shared" si="3965"/>
        <v>221.43462228850186</v>
      </c>
      <c r="T3763" s="36">
        <f t="shared" si="4001"/>
        <v>-3.2558398259509256E-10</v>
      </c>
      <c r="U3763" s="36">
        <f t="shared" si="3966"/>
        <v>3397.1919066657611</v>
      </c>
      <c r="V3763" s="36">
        <f t="shared" si="3967"/>
        <v>2.7950799930386599E-2</v>
      </c>
      <c r="W3763" s="68">
        <f t="shared" si="3968"/>
        <v>63.798574000579229</v>
      </c>
      <c r="X3763">
        <f t="shared" si="3969"/>
        <v>13.013089347057853</v>
      </c>
      <c r="Y3763">
        <f t="shared" si="3970"/>
        <v>1.5373874768040686E-2</v>
      </c>
      <c r="Z3763" s="34">
        <f t="shared" si="3971"/>
        <v>6.2394342047891618E-4</v>
      </c>
      <c r="AA3763" s="36">
        <f t="shared" si="3972"/>
        <v>4.3811010462605063E-4</v>
      </c>
      <c r="AB3763" s="34">
        <f t="shared" si="3973"/>
        <v>1.7719373785567562E-3</v>
      </c>
      <c r="AC3763" s="36">
        <f t="shared" si="3974"/>
        <v>167.5243837510528</v>
      </c>
      <c r="AD3763" s="34">
        <f t="shared" si="3975"/>
        <v>34.619919105492812</v>
      </c>
      <c r="AE3763">
        <f t="shared" si="4002"/>
        <v>94543.061046266477</v>
      </c>
      <c r="AF3763" s="36">
        <f t="shared" si="4016"/>
        <v>34.619919105492812</v>
      </c>
      <c r="AG3763" s="34">
        <f t="shared" si="3976"/>
        <v>0</v>
      </c>
      <c r="AH3763">
        <f t="shared" si="4012"/>
        <v>0</v>
      </c>
      <c r="AI3763" s="29">
        <f t="shared" si="4003"/>
        <v>0</v>
      </c>
      <c r="AJ3763">
        <f t="shared" si="4004"/>
        <v>0</v>
      </c>
      <c r="AK3763" s="36">
        <f t="shared" si="4017"/>
        <v>-6.8985246453154146E-22</v>
      </c>
      <c r="AL3763" s="36">
        <f t="shared" si="4005"/>
        <v>-1.6350636793654666E-4</v>
      </c>
      <c r="AM3763" s="36">
        <f t="shared" si="4006"/>
        <v>-9.7055156821446403E-4</v>
      </c>
      <c r="AN3763" s="37">
        <f t="shared" si="4018"/>
        <v>3.3481402252504533E-20</v>
      </c>
      <c r="AO3763" s="36">
        <f t="shared" si="4019"/>
        <v>0.78599604990454541</v>
      </c>
      <c r="AP3763" s="36">
        <f t="shared" si="4020"/>
        <v>0.54676241112634827</v>
      </c>
      <c r="AQ3763" s="74">
        <f t="shared" si="3977"/>
        <v>1.0600488697971807E-21</v>
      </c>
      <c r="AR3763" s="73">
        <f t="shared" si="3978"/>
        <v>6.7577786979910017E-22</v>
      </c>
      <c r="AS3763" s="72">
        <f t="shared" si="4021"/>
        <v>0.48558033497727798</v>
      </c>
      <c r="AT3763" s="37">
        <f t="shared" si="3979"/>
        <v>3.6011894410554668E-18</v>
      </c>
      <c r="AU3763" s="37">
        <f t="shared" si="3980"/>
        <v>28.556308812934198</v>
      </c>
      <c r="AV3763" s="34">
        <f t="shared" si="3981"/>
        <v>0</v>
      </c>
      <c r="AW3763" s="34">
        <f t="shared" si="3982"/>
        <v>5.9997541938470347</v>
      </c>
      <c r="AX3763" s="37">
        <f t="shared" si="3983"/>
        <v>29.77005966731533</v>
      </c>
      <c r="AY3763" s="7">
        <f t="shared" si="3984"/>
        <v>99.568387861741598</v>
      </c>
      <c r="AZ3763" s="37">
        <f t="shared" si="3985"/>
        <v>93.568633667894559</v>
      </c>
      <c r="BA3763" s="2">
        <f>BE3763*'mass balance'!$B$17+BF3763*'mass balance'!$C$17+BG3763*'mass balance'!$D$17+BH3763*'mass balance'!$E$17</f>
        <v>1.0186641471443638E-3</v>
      </c>
      <c r="BB3763" s="2">
        <f>BE3763*'mass balance'!$B$18+BF3763*'mass balance'!$C$18+BG3763*'mass balance'!$D$18+BH3763*'mass balance'!$E$18</f>
        <v>1.0343359032542773E-3</v>
      </c>
      <c r="BC3763" s="2">
        <f>BE3763*'mass balance'!$B$19+BF3763*'mass balance'!$C$19+BG3763*'mass balance'!$D$19+BH3763*'mass balance'!$E$19</f>
        <v>-1.2929198790678463E-3</v>
      </c>
      <c r="BD3763" s="2">
        <f>BE3763*'mass balance'!$B$20+BF3763*'mass balance'!$C$20+BG3763*'mass balance'!$D$20+BH3763*'mass balance'!$E$20</f>
        <v>4.7015268329739866E-5</v>
      </c>
      <c r="BE3763" s="2">
        <f>N3763*'mass balance'!$H$11+R3763*'mass balance'!$I$11+S3763*'mass balance'!$J$11</f>
        <v>-1.985461380175791E-3</v>
      </c>
      <c r="BF3763" s="2">
        <f>N3763*'mass balance'!$H$12+R3763*'mass balance'!$I$12+S3763*'mass balance'!$J$12</f>
        <v>3.5084686105087793E-4</v>
      </c>
      <c r="BG3763" s="2">
        <f>N3763*'mass balance'!$H$13+R3763*'mass balance'!$I$13+S3763*'mass balance'!$J$13</f>
        <v>1.6371419187512286E-4</v>
      </c>
      <c r="BH3763" s="2">
        <f>N3763*'mass balance'!$H$14+R3763*'mass balance'!$I$14+S3763*'mass balance'!$J$14</f>
        <v>2.1715983845672714E-4</v>
      </c>
      <c r="BI3763" s="36">
        <f t="shared" si="3986"/>
        <v>7.8325413151257937E-20</v>
      </c>
      <c r="BJ3763" s="36">
        <f t="shared" si="3987"/>
        <v>6.4456306988946855E-23</v>
      </c>
      <c r="BK3763" s="36">
        <f t="shared" si="3988"/>
        <v>4.6246032564565339E-19</v>
      </c>
      <c r="BL3763" s="36">
        <f t="shared" si="3989"/>
        <v>2.2215240653684963E-19</v>
      </c>
      <c r="BM3763" s="36">
        <f t="shared" si="4022"/>
        <v>5.4851033238304067E-16</v>
      </c>
      <c r="BN3763" s="36">
        <f t="shared" ca="1" si="3990"/>
        <v>0.64455236482835332</v>
      </c>
      <c r="BO3763" s="36">
        <f t="shared" ca="1" si="4007"/>
        <v>1</v>
      </c>
      <c r="BP3763" s="36">
        <f t="shared" si="4023"/>
        <v>-5.4851033238260463E-16</v>
      </c>
      <c r="BQ3763" s="36">
        <f t="shared" si="4024"/>
        <v>0.99999999999920508</v>
      </c>
      <c r="BR3763" s="2">
        <f t="shared" si="4013"/>
        <v>-5</v>
      </c>
      <c r="BS3763">
        <v>0</v>
      </c>
      <c r="BT3763" s="37">
        <f t="shared" si="4008"/>
        <v>1.2961521787655159</v>
      </c>
      <c r="BU3763" s="34">
        <f t="shared" si="3991"/>
        <v>13.013089347057853</v>
      </c>
      <c r="BV3763" s="34">
        <f t="shared" si="3992"/>
        <v>99.568387861741598</v>
      </c>
      <c r="BW3763" s="34">
        <f t="shared" si="3993"/>
        <v>-5</v>
      </c>
      <c r="BX3763" s="34">
        <f t="shared" si="3994"/>
        <v>-5</v>
      </c>
      <c r="BY3763" s="34">
        <f t="shared" si="3995"/>
        <v>26.564936462193945</v>
      </c>
      <c r="BZ3763" s="36">
        <f t="shared" si="4009"/>
        <v>1.2929198790678463E-3</v>
      </c>
      <c r="CA3763" s="34">
        <f t="shared" si="4010"/>
        <v>1.3852421778071278E-2</v>
      </c>
    </row>
    <row r="3764" spans="1:79" ht="13.2" x14ac:dyDescent="0.25">
      <c r="A3764" s="75">
        <f t="shared" si="3996"/>
        <v>10.219178082191393</v>
      </c>
      <c r="B3764" s="34">
        <f t="shared" si="4014"/>
        <v>3729.9999999998581</v>
      </c>
      <c r="C3764">
        <f t="shared" si="3997"/>
        <v>15</v>
      </c>
      <c r="D3764" s="35">
        <f t="shared" si="3957"/>
        <v>3000</v>
      </c>
      <c r="E3764" s="27">
        <v>0</v>
      </c>
      <c r="F3764" s="64">
        <f t="shared" si="3998"/>
        <v>0.46593146951268899</v>
      </c>
      <c r="G3764" s="34">
        <v>0</v>
      </c>
      <c r="H3764" s="34">
        <f t="shared" si="3958"/>
        <v>1</v>
      </c>
      <c r="I3764" s="34">
        <f t="shared" si="3999"/>
        <v>6192.2292298236371</v>
      </c>
      <c r="J3764" s="34">
        <f t="shared" si="3959"/>
        <v>98896.553666435429</v>
      </c>
      <c r="K3764" s="34">
        <f t="shared" si="3960"/>
        <v>87126.618394261488</v>
      </c>
      <c r="L3764" s="36">
        <f t="shared" si="4011"/>
        <v>22339.283680178367</v>
      </c>
      <c r="M3764" s="34">
        <f t="shared" si="3961"/>
        <v>52.228002934779802</v>
      </c>
      <c r="N3764" s="34">
        <f t="shared" si="4000"/>
        <v>834.13732008711645</v>
      </c>
      <c r="O3764" s="34">
        <f t="shared" si="3962"/>
        <v>4.9430669600601176</v>
      </c>
      <c r="P3764">
        <f t="shared" si="4015"/>
        <v>315.49878591685678</v>
      </c>
      <c r="Q3764" s="36">
        <f t="shared" si="3963"/>
        <v>739.17041742409594</v>
      </c>
      <c r="R3764" s="34">
        <f t="shared" si="3964"/>
        <v>517.70624530739246</v>
      </c>
      <c r="S3764" s="34">
        <f t="shared" si="3965"/>
        <v>221.46417211670342</v>
      </c>
      <c r="T3764" s="36">
        <f t="shared" si="4001"/>
        <v>-3.2428476210825441E-10</v>
      </c>
      <c r="U3764" s="36">
        <f t="shared" si="3966"/>
        <v>3397.1919066654355</v>
      </c>
      <c r="V3764" s="36">
        <f t="shared" si="3967"/>
        <v>2.7954529886106735E-2</v>
      </c>
      <c r="W3764" s="68">
        <f t="shared" si="3968"/>
        <v>63.826524800509617</v>
      </c>
      <c r="X3764">
        <f t="shared" si="3969"/>
        <v>13.014989458244008</v>
      </c>
      <c r="Y3764">
        <f t="shared" si="3970"/>
        <v>1.5373874768040686E-2</v>
      </c>
      <c r="Z3764" s="34">
        <f t="shared" si="3971"/>
        <v>6.2394342047891618E-4</v>
      </c>
      <c r="AA3764" s="36">
        <f t="shared" si="3972"/>
        <v>4.379766871763561E-4</v>
      </c>
      <c r="AB3764" s="34">
        <f t="shared" si="3973"/>
        <v>1.7719373785567562E-3</v>
      </c>
      <c r="AC3764" s="36">
        <f t="shared" si="3974"/>
        <v>167.58572807975841</v>
      </c>
      <c r="AD3764" s="34">
        <f t="shared" si="3975"/>
        <v>34.621731310777307</v>
      </c>
      <c r="AE3764">
        <f t="shared" si="4002"/>
        <v>94577.680965371968</v>
      </c>
      <c r="AF3764" s="36">
        <f t="shared" si="4016"/>
        <v>34.621731310777307</v>
      </c>
      <c r="AG3764" s="34">
        <f t="shared" si="3976"/>
        <v>0</v>
      </c>
      <c r="AH3764">
        <f t="shared" si="4012"/>
        <v>0</v>
      </c>
      <c r="AI3764" s="29">
        <f t="shared" si="4003"/>
        <v>0</v>
      </c>
      <c r="AJ3764">
        <f t="shared" si="4004"/>
        <v>0</v>
      </c>
      <c r="AK3764" s="36">
        <f t="shared" si="4017"/>
        <v>-6.7577786979910017E-22</v>
      </c>
      <c r="AL3764" s="36">
        <f t="shared" si="4005"/>
        <v>-1.6347235462011963E-4</v>
      </c>
      <c r="AM3764" s="36">
        <f t="shared" si="4006"/>
        <v>-9.6882875346459294E-4</v>
      </c>
      <c r="AN3764" s="37">
        <f t="shared" si="4018"/>
        <v>3.2791549787972993E-20</v>
      </c>
      <c r="AO3764" s="36">
        <f t="shared" si="4019"/>
        <v>0.78583254353660892</v>
      </c>
      <c r="AP3764" s="36">
        <f t="shared" si="4020"/>
        <v>0.54579185955813381</v>
      </c>
      <c r="AQ3764" s="74">
        <f t="shared" si="3977"/>
        <v>1.0388557577879511E-21</v>
      </c>
      <c r="AR3764" s="73">
        <f t="shared" si="3978"/>
        <v>6.6198756259636149E-22</v>
      </c>
      <c r="AS3764" s="72">
        <f t="shared" si="4021"/>
        <v>0.48527736031778385</v>
      </c>
      <c r="AT3764" s="37">
        <f t="shared" si="3979"/>
        <v>3.5291923724624434E-18</v>
      </c>
      <c r="AU3764" s="37">
        <f t="shared" si="3980"/>
        <v>28.505618842781139</v>
      </c>
      <c r="AV3764" s="34">
        <f t="shared" si="3981"/>
        <v>0</v>
      </c>
      <c r="AW3764" s="34">
        <f t="shared" si="3982"/>
        <v>6.0023827467846322</v>
      </c>
      <c r="AX3764" s="37">
        <f t="shared" si="3983"/>
        <v>29.783102231268046</v>
      </c>
      <c r="AY3764" s="7">
        <f t="shared" si="3984"/>
        <v>99.612009778562296</v>
      </c>
      <c r="AZ3764" s="37">
        <f t="shared" si="3985"/>
        <v>93.609627031777663</v>
      </c>
      <c r="BA3764" s="2">
        <f>BE3764*'mass balance'!$B$17+BF3764*'mass balance'!$C$17+BG3764*'mass balance'!$D$17+BH3764*'mass balance'!$E$17</f>
        <v>1.0190279597959385E-3</v>
      </c>
      <c r="BB3764" s="2">
        <f>BE3764*'mass balance'!$B$18+BF3764*'mass balance'!$C$18+BG3764*'mass balance'!$D$18+BH3764*'mass balance'!$E$18</f>
        <v>1.0347053130235684E-3</v>
      </c>
      <c r="BC3764" s="2">
        <f>BE3764*'mass balance'!$B$19+BF3764*'mass balance'!$C$19+BG3764*'mass balance'!$D$19+BH3764*'mass balance'!$E$19</f>
        <v>-1.2933816412794609E-3</v>
      </c>
      <c r="BD3764" s="2">
        <f>BE3764*'mass balance'!$B$20+BF3764*'mass balance'!$C$20+BG3764*'mass balance'!$D$20+BH3764*'mass balance'!$E$20</f>
        <v>4.7032059682889469E-5</v>
      </c>
      <c r="BE3764" s="2">
        <f>N3764*'mass balance'!$H$11+R3764*'mass balance'!$I$11+S3764*'mass balance'!$J$11</f>
        <v>-1.986041238302658E-3</v>
      </c>
      <c r="BF3764" s="2">
        <f>N3764*'mass balance'!$H$12+R3764*'mass balance'!$I$12+S3764*'mass balance'!$J$12</f>
        <v>3.5089368057874567E-4</v>
      </c>
      <c r="BG3764" s="2">
        <f>N3764*'mass balance'!$H$13+R3764*'mass balance'!$I$13+S3764*'mass balance'!$J$13</f>
        <v>1.6373603907417325E-4</v>
      </c>
      <c r="BH3764" s="2">
        <f>N3764*'mass balance'!$H$14+R3764*'mass balance'!$I$14+S3764*'mass balance'!$J$14</f>
        <v>2.1722326043935322E-4</v>
      </c>
      <c r="BI3764" s="36">
        <f t="shared" si="3986"/>
        <v>7.8325413151257937E-20</v>
      </c>
      <c r="BJ3764" s="36">
        <f t="shared" si="3987"/>
        <v>6.4456240491548671E-23</v>
      </c>
      <c r="BK3764" s="36">
        <f t="shared" si="3988"/>
        <v>4.6252478195264235E-19</v>
      </c>
      <c r="BL3764" s="36">
        <f t="shared" si="3989"/>
        <v>2.2219274611845295E-19</v>
      </c>
      <c r="BM3764" s="36">
        <f t="shared" si="4022"/>
        <v>5.4873248478957756E-16</v>
      </c>
      <c r="BN3764" s="36">
        <f t="shared" ca="1" si="3990"/>
        <v>0.67153359604060814</v>
      </c>
      <c r="BO3764" s="36">
        <f t="shared" ca="1" si="4007"/>
        <v>1</v>
      </c>
      <c r="BP3764" s="36">
        <f t="shared" si="4023"/>
        <v>-5.4873248478914102E-16</v>
      </c>
      <c r="BQ3764" s="36">
        <f t="shared" si="4024"/>
        <v>0.99999999999920453</v>
      </c>
      <c r="BR3764" s="2">
        <f t="shared" si="4013"/>
        <v>-5</v>
      </c>
      <c r="BS3764">
        <v>0</v>
      </c>
      <c r="BT3764" s="37">
        <f t="shared" si="4008"/>
        <v>1.2966150953826594</v>
      </c>
      <c r="BU3764" s="34">
        <f t="shared" si="3991"/>
        <v>13.014989458244008</v>
      </c>
      <c r="BV3764" s="34">
        <f t="shared" si="3992"/>
        <v>99.612009778562296</v>
      </c>
      <c r="BW3764" s="34">
        <f t="shared" si="3993"/>
        <v>-5</v>
      </c>
      <c r="BX3764" s="34">
        <f t="shared" si="3994"/>
        <v>-5</v>
      </c>
      <c r="BY3764" s="34">
        <f t="shared" si="3995"/>
        <v>26.572694807156537</v>
      </c>
      <c r="BZ3764" s="36">
        <f t="shared" si="4009"/>
        <v>1.2933816412794609E-3</v>
      </c>
      <c r="CA3764" s="34">
        <f t="shared" si="4010"/>
        <v>1.3851300731520888E-2</v>
      </c>
    </row>
    <row r="3765" spans="1:79" ht="13.2" x14ac:dyDescent="0.25">
      <c r="A3765" s="75">
        <f t="shared" si="3996"/>
        <v>10.221917808218789</v>
      </c>
      <c r="B3765" s="34">
        <f t="shared" si="4014"/>
        <v>3730.9999999998581</v>
      </c>
      <c r="C3765">
        <f t="shared" si="3997"/>
        <v>15</v>
      </c>
      <c r="D3765" s="35">
        <f t="shared" si="3957"/>
        <v>3000</v>
      </c>
      <c r="E3765" s="27">
        <v>0</v>
      </c>
      <c r="F3765" s="64">
        <f t="shared" si="3998"/>
        <v>0.46593146951268899</v>
      </c>
      <c r="G3765" s="34">
        <v>0</v>
      </c>
      <c r="H3765" s="34">
        <f t="shared" si="3958"/>
        <v>1</v>
      </c>
      <c r="I3765" s="34">
        <f t="shared" si="3999"/>
        <v>6192.2292298236371</v>
      </c>
      <c r="J3765" s="34">
        <f t="shared" si="3959"/>
        <v>98925.427815623087</v>
      </c>
      <c r="K3765" s="34">
        <f t="shared" si="3960"/>
        <v>87152.05615608902</v>
      </c>
      <c r="L3765" s="36">
        <f t="shared" si="4011"/>
        <v>22349.067765638505</v>
      </c>
      <c r="M3765" s="34">
        <f t="shared" si="3961"/>
        <v>52.228002934779802</v>
      </c>
      <c r="N3765" s="34">
        <f t="shared" si="4000"/>
        <v>834.3808574453991</v>
      </c>
      <c r="O3765" s="34">
        <f t="shared" si="3962"/>
        <v>4.9430669600601176</v>
      </c>
      <c r="P3765">
        <f t="shared" si="4015"/>
        <v>315.63696702992081</v>
      </c>
      <c r="Q3765" s="36">
        <f t="shared" si="3963"/>
        <v>739.40129016089554</v>
      </c>
      <c r="R3765" s="34">
        <f t="shared" si="3964"/>
        <v>517.90758396633544</v>
      </c>
      <c r="S3765" s="34">
        <f t="shared" si="3965"/>
        <v>221.49370619456013</v>
      </c>
      <c r="T3765" s="36">
        <f t="shared" si="4001"/>
        <v>-3.2298948380692449E-10</v>
      </c>
      <c r="U3765" s="36">
        <f t="shared" si="3966"/>
        <v>3397.1919066651112</v>
      </c>
      <c r="V3765" s="36">
        <f t="shared" si="3967"/>
        <v>2.7958257853724303E-2</v>
      </c>
      <c r="W3765" s="68">
        <f t="shared" si="3968"/>
        <v>63.854479330395726</v>
      </c>
      <c r="X3765">
        <f t="shared" si="3969"/>
        <v>13.016889268235687</v>
      </c>
      <c r="Y3765">
        <f t="shared" si="3970"/>
        <v>1.5373874768040686E-2</v>
      </c>
      <c r="Z3765" s="34">
        <f t="shared" si="3971"/>
        <v>6.2394342047891618E-4</v>
      </c>
      <c r="AA3765" s="36">
        <f t="shared" si="3972"/>
        <v>4.3784332981657774E-4</v>
      </c>
      <c r="AB3765" s="34">
        <f t="shared" si="3973"/>
        <v>1.7719373785567562E-3</v>
      </c>
      <c r="AC3765" s="36">
        <f t="shared" si="3974"/>
        <v>167.64707561957835</v>
      </c>
      <c r="AD3765" s="34">
        <f t="shared" si="3975"/>
        <v>34.623541316836253</v>
      </c>
      <c r="AE3765">
        <f t="shared" si="4002"/>
        <v>94612.302696682746</v>
      </c>
      <c r="AF3765" s="36">
        <f t="shared" si="4016"/>
        <v>34.623541316836253</v>
      </c>
      <c r="AG3765" s="34">
        <f t="shared" si="3976"/>
        <v>0</v>
      </c>
      <c r="AH3765">
        <f t="shared" si="4012"/>
        <v>0</v>
      </c>
      <c r="AI3765" s="29">
        <f t="shared" si="4003"/>
        <v>0</v>
      </c>
      <c r="AJ3765">
        <f t="shared" si="4004"/>
        <v>0</v>
      </c>
      <c r="AK3765" s="36">
        <f t="shared" si="4017"/>
        <v>-6.6198756259636149E-22</v>
      </c>
      <c r="AL3765" s="36">
        <f t="shared" si="4005"/>
        <v>-1.6343834837929285E-4</v>
      </c>
      <c r="AM3765" s="36">
        <f t="shared" si="4006"/>
        <v>-9.6710899686305689E-4</v>
      </c>
      <c r="AN3765" s="37">
        <f t="shared" si="4018"/>
        <v>3.2115771918173894E-20</v>
      </c>
      <c r="AO3765" s="36">
        <f t="shared" si="4019"/>
        <v>0.78566907118198881</v>
      </c>
      <c r="AP3765" s="36">
        <f t="shared" si="4020"/>
        <v>0.54482303080466921</v>
      </c>
      <c r="AQ3765" s="74">
        <f t="shared" si="3977"/>
        <v>1.0180819393616628E-21</v>
      </c>
      <c r="AR3765" s="73">
        <f t="shared" si="3978"/>
        <v>6.4847585919567875E-22</v>
      </c>
      <c r="AS3765" s="72">
        <f t="shared" si="4021"/>
        <v>0.48497457469733773</v>
      </c>
      <c r="AT3765" s="37">
        <f t="shared" si="3979"/>
        <v>3.4586197246358711E-18</v>
      </c>
      <c r="AU3765" s="37">
        <f t="shared" si="3980"/>
        <v>28.455018851801889</v>
      </c>
      <c r="AV3765" s="34">
        <f t="shared" si="3981"/>
        <v>0</v>
      </c>
      <c r="AW3765" s="34">
        <f t="shared" si="3982"/>
        <v>6.0050116504952333</v>
      </c>
      <c r="AX3765" s="37">
        <f t="shared" si="3983"/>
        <v>29.796146535714293</v>
      </c>
      <c r="AY3765" s="7">
        <f t="shared" si="3984"/>
        <v>99.655637516605253</v>
      </c>
      <c r="AZ3765" s="37">
        <f t="shared" si="3985"/>
        <v>93.650625866110019</v>
      </c>
      <c r="BA3765" s="2">
        <f>BE3765*'mass balance'!$B$17+BF3765*'mass balance'!$C$17+BG3765*'mass balance'!$D$17+BH3765*'mass balance'!$E$17</f>
        <v>1.0193917969214693E-3</v>
      </c>
      <c r="BB3765" s="2">
        <f>BE3765*'mass balance'!$B$18+BF3765*'mass balance'!$C$18+BG3765*'mass balance'!$D$18+BH3765*'mass balance'!$E$18</f>
        <v>1.0350747476433381E-3</v>
      </c>
      <c r="BC3765" s="2">
        <f>BE3765*'mass balance'!$B$19+BF3765*'mass balance'!$C$19+BG3765*'mass balance'!$D$19+BH3765*'mass balance'!$E$19</f>
        <v>-1.2938434345541724E-3</v>
      </c>
      <c r="BD3765" s="2">
        <f>BE3765*'mass balance'!$B$20+BF3765*'mass balance'!$C$20+BG3765*'mass balance'!$D$20+BH3765*'mass balance'!$E$20</f>
        <v>4.7048852165606256E-5</v>
      </c>
      <c r="BE3765" s="2">
        <f>N3765*'mass balance'!$H$11+R3765*'mass balance'!$I$11+S3765*'mass balance'!$J$11</f>
        <v>-1.9866210891557119E-3</v>
      </c>
      <c r="BF3765" s="2">
        <f>N3765*'mass balance'!$H$12+R3765*'mass balance'!$I$12+S3765*'mass balance'!$J$12</f>
        <v>3.509404751513512E-4</v>
      </c>
      <c r="BG3765" s="2">
        <f>N3765*'mass balance'!$H$13+R3765*'mass balance'!$I$13+S3765*'mass balance'!$J$13</f>
        <v>1.6375787462845435E-4</v>
      </c>
      <c r="BH3765" s="2">
        <f>N3765*'mass balance'!$H$14+R3765*'mass balance'!$I$14+S3765*'mass balance'!$J$14</f>
        <v>2.1728668162640597E-4</v>
      </c>
      <c r="BI3765" s="36">
        <f t="shared" si="3986"/>
        <v>7.8325413151257937E-20</v>
      </c>
      <c r="BJ3765" s="36">
        <f t="shared" si="3987"/>
        <v>6.4456178536556085E-23</v>
      </c>
      <c r="BK3765" s="36">
        <f t="shared" si="3988"/>
        <v>4.6258923819313385E-19</v>
      </c>
      <c r="BL3765" s="36">
        <f t="shared" si="3989"/>
        <v>2.2223309426251902E-19</v>
      </c>
      <c r="BM3765" s="36">
        <f t="shared" si="4022"/>
        <v>5.4895467753569598E-16</v>
      </c>
      <c r="BN3765" s="36">
        <f t="shared" ca="1" si="3990"/>
        <v>0.68295438923075524</v>
      </c>
      <c r="BO3765" s="36">
        <f t="shared" ca="1" si="4007"/>
        <v>1</v>
      </c>
      <c r="BP3765" s="36">
        <f t="shared" si="4023"/>
        <v>-5.4895467753525895E-16</v>
      </c>
      <c r="BQ3765" s="36">
        <f t="shared" si="4024"/>
        <v>0.99999999999920397</v>
      </c>
      <c r="BR3765" s="2">
        <f t="shared" si="4013"/>
        <v>-5</v>
      </c>
      <c r="BS3765">
        <v>0</v>
      </c>
      <c r="BT3765" s="37">
        <f t="shared" si="4008"/>
        <v>1.2970780431405577</v>
      </c>
      <c r="BU3765" s="34">
        <f t="shared" si="3991"/>
        <v>13.016889268235687</v>
      </c>
      <c r="BV3765" s="34">
        <f t="shared" si="3992"/>
        <v>99.655637516605253</v>
      </c>
      <c r="BW3765" s="34">
        <f t="shared" si="3993"/>
        <v>-5</v>
      </c>
      <c r="BX3765" s="34">
        <f t="shared" si="3994"/>
        <v>-5</v>
      </c>
      <c r="BY3765" s="34">
        <f t="shared" si="3995"/>
        <v>26.580453054797481</v>
      </c>
      <c r="BZ3765" s="36">
        <f t="shared" si="4009"/>
        <v>1.2938434345541724E-3</v>
      </c>
      <c r="CA3765" s="34">
        <f t="shared" si="4010"/>
        <v>1.3850180189878903E-2</v>
      </c>
    </row>
    <row r="3766" spans="1:79" ht="13.2" x14ac:dyDescent="0.25">
      <c r="A3766" s="75">
        <f t="shared" si="3996"/>
        <v>10.224657534246186</v>
      </c>
      <c r="B3766" s="34">
        <f t="shared" si="4014"/>
        <v>3731.9999999998577</v>
      </c>
      <c r="C3766">
        <f t="shared" si="3997"/>
        <v>15</v>
      </c>
      <c r="D3766" s="35">
        <f t="shared" si="3957"/>
        <v>3000</v>
      </c>
      <c r="E3766" s="27">
        <v>0</v>
      </c>
      <c r="F3766" s="64">
        <f t="shared" si="3998"/>
        <v>0.46593146951268899</v>
      </c>
      <c r="G3766" s="34">
        <v>0</v>
      </c>
      <c r="H3766" s="34">
        <f t="shared" si="3958"/>
        <v>1</v>
      </c>
      <c r="I3766" s="34">
        <f t="shared" si="3999"/>
        <v>6192.2292298236371</v>
      </c>
      <c r="J3766" s="34">
        <f t="shared" si="3959"/>
        <v>98954.301601325787</v>
      </c>
      <c r="K3766" s="34">
        <f t="shared" si="3960"/>
        <v>87177.493597690918</v>
      </c>
      <c r="L3766" s="36">
        <f t="shared" si="4011"/>
        <v>22358.853155887307</v>
      </c>
      <c r="M3766" s="34">
        <f t="shared" si="3961"/>
        <v>52.228002934779802</v>
      </c>
      <c r="N3766" s="34">
        <f t="shared" si="4000"/>
        <v>834.6243917378888</v>
      </c>
      <c r="O3766" s="34">
        <f t="shared" si="3962"/>
        <v>4.9430669600601176</v>
      </c>
      <c r="P3766">
        <f t="shared" si="4015"/>
        <v>315.77516657057839</v>
      </c>
      <c r="Q3766" s="36">
        <f t="shared" si="3963"/>
        <v>739.63216658521799</v>
      </c>
      <c r="R3766" s="34">
        <f t="shared" si="3964"/>
        <v>518.10894206163061</v>
      </c>
      <c r="S3766" s="34">
        <f t="shared" si="3965"/>
        <v>221.52322452358734</v>
      </c>
      <c r="T3766" s="36">
        <f t="shared" si="4001"/>
        <v>-3.2170170076588266E-10</v>
      </c>
      <c r="U3766" s="36">
        <f t="shared" si="3966"/>
        <v>3397.1919066647883</v>
      </c>
      <c r="V3766" s="36">
        <f t="shared" si="3967"/>
        <v>2.7961983833430602E-2</v>
      </c>
      <c r="W3766" s="68">
        <f t="shared" si="3968"/>
        <v>63.882437588249452</v>
      </c>
      <c r="X3766">
        <f t="shared" si="3969"/>
        <v>13.018788777080582</v>
      </c>
      <c r="Y3766">
        <f t="shared" si="3970"/>
        <v>1.5373874768040686E-2</v>
      </c>
      <c r="Z3766" s="34">
        <f t="shared" si="3971"/>
        <v>6.2394342047891618E-4</v>
      </c>
      <c r="AA3766" s="36">
        <f t="shared" si="3972"/>
        <v>4.3771003250780673E-4</v>
      </c>
      <c r="AB3766" s="34">
        <f t="shared" si="3973"/>
        <v>1.7719373785567562E-3</v>
      </c>
      <c r="AC3766" s="36">
        <f t="shared" si="3974"/>
        <v>167.70842636661564</v>
      </c>
      <c r="AD3766" s="34">
        <f t="shared" si="3975"/>
        <v>34.62534912443661</v>
      </c>
      <c r="AE3766">
        <f t="shared" si="4002"/>
        <v>94646.926237999578</v>
      </c>
      <c r="AF3766" s="36">
        <f t="shared" si="4016"/>
        <v>34.62534912443661</v>
      </c>
      <c r="AG3766" s="34">
        <f t="shared" si="3976"/>
        <v>0</v>
      </c>
      <c r="AH3766">
        <f t="shared" si="4012"/>
        <v>0</v>
      </c>
      <c r="AI3766" s="29">
        <f t="shared" si="4003"/>
        <v>0</v>
      </c>
      <c r="AJ3766">
        <f t="shared" si="4004"/>
        <v>0</v>
      </c>
      <c r="AK3766" s="36">
        <f t="shared" si="4017"/>
        <v>-6.4847585919567875E-22</v>
      </c>
      <c r="AL3766" s="36">
        <f t="shared" si="4005"/>
        <v>-1.6340434921259436E-4</v>
      </c>
      <c r="AM3766" s="36">
        <f t="shared" si="4006"/>
        <v>-9.6539229298137237E-4</v>
      </c>
      <c r="AN3766" s="37">
        <f t="shared" si="4018"/>
        <v>3.1453784355577532E-20</v>
      </c>
      <c r="AO3766" s="36">
        <f t="shared" si="4019"/>
        <v>0.78550563283360952</v>
      </c>
      <c r="AP3766" s="36">
        <f t="shared" si="4020"/>
        <v>0.54385592180780618</v>
      </c>
      <c r="AQ3766" s="74">
        <f t="shared" si="3977"/>
        <v>9.9771920724827129E-22</v>
      </c>
      <c r="AR3766" s="73">
        <f t="shared" si="3978"/>
        <v>6.3523718832199071E-22</v>
      </c>
      <c r="AS3766" s="72">
        <f t="shared" si="4021"/>
        <v>0.48467197799799006</v>
      </c>
      <c r="AT3766" s="37">
        <f t="shared" si="3979"/>
        <v>3.3894436159043778E-18</v>
      </c>
      <c r="AU3766" s="37">
        <f t="shared" si="3980"/>
        <v>28.404508680275477</v>
      </c>
      <c r="AV3766" s="34">
        <f t="shared" si="3981"/>
        <v>0</v>
      </c>
      <c r="AW3766" s="34">
        <f t="shared" si="3982"/>
        <v>6.0076409047918728</v>
      </c>
      <c r="AX3766" s="37">
        <f t="shared" si="3983"/>
        <v>29.809192579726361</v>
      </c>
      <c r="AY3766" s="7">
        <f t="shared" si="3984"/>
        <v>99.699271072767687</v>
      </c>
      <c r="AZ3766" s="37">
        <f t="shared" si="3985"/>
        <v>93.691630167975816</v>
      </c>
      <c r="BA3766" s="2">
        <f>BE3766*'mass balance'!$B$17+BF3766*'mass balance'!$C$17+BG3766*'mass balance'!$D$17+BH3766*'mass balance'!$E$17</f>
        <v>1.0197556584995008E-3</v>
      </c>
      <c r="BB3766" s="2">
        <f>BE3766*'mass balance'!$B$18+BF3766*'mass balance'!$C$18+BG3766*'mass balance'!$D$18+BH3766*'mass balance'!$E$18</f>
        <v>1.0354442070918007E-3</v>
      </c>
      <c r="BC3766" s="2">
        <f>BE3766*'mass balance'!$B$19+BF3766*'mass balance'!$C$19+BG3766*'mass balance'!$D$19+BH3766*'mass balance'!$E$19</f>
        <v>-1.2943052588647508E-3</v>
      </c>
      <c r="BD3766" s="2">
        <f>BE3766*'mass balance'!$B$20+BF3766*'mass balance'!$C$20+BG3766*'mass balance'!$D$20+BH3766*'mass balance'!$E$20</f>
        <v>4.7065645776900017E-5</v>
      </c>
      <c r="BE3766" s="2">
        <f>N3766*'mass balance'!$H$11+R3766*'mass balance'!$I$11+S3766*'mass balance'!$J$11</f>
        <v>-1.9872009327092589E-3</v>
      </c>
      <c r="BF3766" s="2">
        <f>N3766*'mass balance'!$H$12+R3766*'mass balance'!$I$12+S3766*'mass balance'!$J$12</f>
        <v>3.5098724477109552E-4</v>
      </c>
      <c r="BG3766" s="2">
        <f>N3766*'mass balance'!$H$13+R3766*'mass balance'!$I$13+S3766*'mass balance'!$J$13</f>
        <v>1.6377969853908759E-4</v>
      </c>
      <c r="BH3766" s="2">
        <f>N3766*'mass balance'!$H$14+R3766*'mass balance'!$I$14+S3766*'mass balance'!$J$14</f>
        <v>2.1735010201507518E-4</v>
      </c>
      <c r="BI3766" s="36">
        <f t="shared" si="3986"/>
        <v>7.8325413151257937E-20</v>
      </c>
      <c r="BJ3766" s="36">
        <f t="shared" si="3987"/>
        <v>6.4456121118552628E-23</v>
      </c>
      <c r="BK3766" s="36">
        <f t="shared" si="3988"/>
        <v>4.626536943716704E-19</v>
      </c>
      <c r="BL3766" s="36">
        <f t="shared" si="3989"/>
        <v>2.222734509672944E-19</v>
      </c>
      <c r="BM3766" s="36">
        <f t="shared" si="4022"/>
        <v>5.4917691062995853E-16</v>
      </c>
      <c r="BN3766" s="36">
        <f t="shared" ca="1" si="3990"/>
        <v>0.87119827792971305</v>
      </c>
      <c r="BO3766" s="36">
        <f t="shared" ca="1" si="4007"/>
        <v>1</v>
      </c>
      <c r="BP3766" s="36">
        <f t="shared" si="4023"/>
        <v>-5.4917691062952111E-16</v>
      </c>
      <c r="BQ3766" s="36">
        <f t="shared" si="4024"/>
        <v>0.99999999999920341</v>
      </c>
      <c r="BR3766" s="2">
        <f t="shared" si="4013"/>
        <v>-5</v>
      </c>
      <c r="BS3766">
        <v>0</v>
      </c>
      <c r="BT3766" s="37">
        <f t="shared" si="4008"/>
        <v>1.2975410220119126</v>
      </c>
      <c r="BU3766" s="34">
        <f t="shared" si="3991"/>
        <v>13.018788777080582</v>
      </c>
      <c r="BV3766" s="34">
        <f t="shared" si="3992"/>
        <v>99.699271072767687</v>
      </c>
      <c r="BW3766" s="34">
        <f t="shared" si="3993"/>
        <v>-5</v>
      </c>
      <c r="BX3766" s="34">
        <f t="shared" si="3994"/>
        <v>-5</v>
      </c>
      <c r="BY3766" s="34">
        <f t="shared" si="3995"/>
        <v>26.588211204772989</v>
      </c>
      <c r="BZ3766" s="36">
        <f t="shared" si="4009"/>
        <v>1.2943052588647508E-3</v>
      </c>
      <c r="CA3766" s="34">
        <f t="shared" si="4010"/>
        <v>1.3849060152818404E-2</v>
      </c>
    </row>
    <row r="3767" spans="1:79" ht="13.2" x14ac:dyDescent="0.25">
      <c r="A3767" s="75">
        <f t="shared" si="3996"/>
        <v>10.227397260273582</v>
      </c>
      <c r="B3767" s="34">
        <f t="shared" si="4014"/>
        <v>3732.9999999998577</v>
      </c>
      <c r="C3767">
        <f t="shared" si="3997"/>
        <v>15</v>
      </c>
      <c r="D3767" s="35">
        <f t="shared" si="3957"/>
        <v>3000</v>
      </c>
      <c r="E3767" s="27">
        <v>0</v>
      </c>
      <c r="F3767" s="64">
        <f t="shared" si="3998"/>
        <v>0.46593146951268899</v>
      </c>
      <c r="G3767" s="34">
        <v>0</v>
      </c>
      <c r="H3767" s="34">
        <f t="shared" si="3958"/>
        <v>1</v>
      </c>
      <c r="I3767" s="34">
        <f t="shared" si="3999"/>
        <v>6192.2292298236371</v>
      </c>
      <c r="J3767" s="34">
        <f t="shared" si="3959"/>
        <v>98983.175022264651</v>
      </c>
      <c r="K3767" s="34">
        <f t="shared" si="3960"/>
        <v>87202.930717940442</v>
      </c>
      <c r="L3767" s="36">
        <f t="shared" si="4011"/>
        <v>22368.639850229007</v>
      </c>
      <c r="M3767" s="34">
        <f t="shared" si="3961"/>
        <v>52.228002934779802</v>
      </c>
      <c r="N3767" s="34">
        <f t="shared" si="4000"/>
        <v>834.86792295379882</v>
      </c>
      <c r="O3767" s="34">
        <f t="shared" si="3962"/>
        <v>4.9430669600601176</v>
      </c>
      <c r="P3767">
        <f t="shared" si="4015"/>
        <v>315.91338452900317</v>
      </c>
      <c r="Q3767" s="36">
        <f t="shared" si="3963"/>
        <v>739.86304668562593</v>
      </c>
      <c r="R3767" s="34">
        <f t="shared" si="3964"/>
        <v>518.31031958032304</v>
      </c>
      <c r="S3767" s="34">
        <f t="shared" si="3965"/>
        <v>221.55272710530289</v>
      </c>
      <c r="T3767" s="36">
        <f t="shared" si="4001"/>
        <v>-3.2041785524112018E-10</v>
      </c>
      <c r="U3767" s="36">
        <f t="shared" si="3966"/>
        <v>3397.1919066644668</v>
      </c>
      <c r="V3767" s="36">
        <f t="shared" si="3967"/>
        <v>2.796570782541723E-2</v>
      </c>
      <c r="W3767" s="68">
        <f t="shared" si="3968"/>
        <v>63.910399572082881</v>
      </c>
      <c r="X3767">
        <f t="shared" si="3969"/>
        <v>13.020687984826381</v>
      </c>
      <c r="Y3767">
        <f t="shared" si="3970"/>
        <v>1.5373874768040686E-2</v>
      </c>
      <c r="Z3767" s="34">
        <f t="shared" si="3971"/>
        <v>6.2394342047891618E-4</v>
      </c>
      <c r="AA3767" s="36">
        <f t="shared" si="3972"/>
        <v>4.3757679521116803E-4</v>
      </c>
      <c r="AB3767" s="34">
        <f t="shared" si="3973"/>
        <v>1.7719373785567562E-3</v>
      </c>
      <c r="AC3767" s="36">
        <f t="shared" si="3974"/>
        <v>167.76978031697482</v>
      </c>
      <c r="AD3767" s="34">
        <f t="shared" si="3975"/>
        <v>34.627154734345027</v>
      </c>
      <c r="AE3767">
        <f t="shared" si="4002"/>
        <v>94681.55158712402</v>
      </c>
      <c r="AF3767" s="36">
        <f t="shared" si="4016"/>
        <v>34.627154734345027</v>
      </c>
      <c r="AG3767" s="34">
        <f t="shared" si="3976"/>
        <v>0</v>
      </c>
      <c r="AH3767">
        <f t="shared" si="4012"/>
        <v>0</v>
      </c>
      <c r="AI3767" s="29">
        <f t="shared" si="4003"/>
        <v>0</v>
      </c>
      <c r="AJ3767">
        <f t="shared" si="4004"/>
        <v>0</v>
      </c>
      <c r="AK3767" s="36">
        <f t="shared" si="4017"/>
        <v>-6.3523718832199071E-22</v>
      </c>
      <c r="AL3767" s="36">
        <f t="shared" si="4005"/>
        <v>-1.6337035711855264E-4</v>
      </c>
      <c r="AM3767" s="36">
        <f t="shared" si="4006"/>
        <v>-9.6367863640069227E-4</v>
      </c>
      <c r="AN3767" s="37">
        <f t="shared" si="4018"/>
        <v>3.0805308496381851E-20</v>
      </c>
      <c r="AO3767" s="36">
        <f t="shared" si="4019"/>
        <v>0.78534222848439694</v>
      </c>
      <c r="AP3767" s="36">
        <f t="shared" si="4020"/>
        <v>0.54289052951482475</v>
      </c>
      <c r="AQ3767" s="74">
        <f t="shared" si="3977"/>
        <v>9.7775951308137551E-22</v>
      </c>
      <c r="AR3767" s="73">
        <f t="shared" si="3978"/>
        <v>6.2226608895157201E-22</v>
      </c>
      <c r="AS3767" s="72">
        <f t="shared" si="4021"/>
        <v>0.4843695701018646</v>
      </c>
      <c r="AT3767" s="37">
        <f t="shared" si="3979"/>
        <v>3.3216367044227637E-18</v>
      </c>
      <c r="AU3767" s="37">
        <f t="shared" si="3980"/>
        <v>28.354088168764427</v>
      </c>
      <c r="AV3767" s="34">
        <f t="shared" si="3981"/>
        <v>0</v>
      </c>
      <c r="AW3767" s="34">
        <f t="shared" si="3982"/>
        <v>6.0102705094876052</v>
      </c>
      <c r="AX3767" s="37">
        <f t="shared" si="3983"/>
        <v>29.82224036237664</v>
      </c>
      <c r="AY3767" s="7">
        <f t="shared" si="3984"/>
        <v>99.742910443947125</v>
      </c>
      <c r="AZ3767" s="37">
        <f t="shared" si="3985"/>
        <v>93.732639934459513</v>
      </c>
      <c r="BA3767" s="2">
        <f>BE3767*'mass balance'!$B$17+BF3767*'mass balance'!$C$17+BG3767*'mass balance'!$D$17+BH3767*'mass balance'!$E$17</f>
        <v>1.0201195445085824E-3</v>
      </c>
      <c r="BB3767" s="2">
        <f>BE3767*'mass balance'!$B$18+BF3767*'mass balance'!$C$18+BG3767*'mass balance'!$D$18+BH3767*'mass balance'!$E$18</f>
        <v>1.0358136913471761E-3</v>
      </c>
      <c r="BC3767" s="2">
        <f>BE3767*'mass balance'!$B$19+BF3767*'mass balance'!$C$19+BG3767*'mass balance'!$D$19+BH3767*'mass balance'!$E$19</f>
        <v>-1.2947671141839701E-3</v>
      </c>
      <c r="BD3767" s="2">
        <f>BE3767*'mass balance'!$B$20+BF3767*'mass balance'!$C$20+BG3767*'mass balance'!$D$20+BH3767*'mass balance'!$E$20</f>
        <v>4.7082440515780721E-5</v>
      </c>
      <c r="BE3767" s="2">
        <f>N3767*'mass balance'!$H$11+R3767*'mass balance'!$I$11+S3767*'mass balance'!$J$11</f>
        <v>-1.987780768937616E-3</v>
      </c>
      <c r="BF3767" s="2">
        <f>N3767*'mass balance'!$H$12+R3767*'mass balance'!$I$12+S3767*'mass balance'!$J$12</f>
        <v>3.5103398944038357E-4</v>
      </c>
      <c r="BG3767" s="2">
        <f>N3767*'mass balance'!$H$13+R3767*'mass balance'!$I$13+S3767*'mass balance'!$J$13</f>
        <v>1.6380151080719454E-4</v>
      </c>
      <c r="BH3767" s="2">
        <f>N3767*'mass balance'!$H$14+R3767*'mass balance'!$I$14+S3767*'mass balance'!$J$14</f>
        <v>2.1741352160255175E-4</v>
      </c>
      <c r="BI3767" s="36">
        <f t="shared" si="3986"/>
        <v>7.8325413151257937E-20</v>
      </c>
      <c r="BJ3767" s="36">
        <f t="shared" si="3987"/>
        <v>6.4456068232129712E-23</v>
      </c>
      <c r="BK3767" s="36">
        <f t="shared" si="3988"/>
        <v>4.6271815049278892E-19</v>
      </c>
      <c r="BL3767" s="36">
        <f t="shared" si="3989"/>
        <v>2.2231381623102681E-19</v>
      </c>
      <c r="BM3767" s="36">
        <f t="shared" si="4022"/>
        <v>5.4939918408092583E-16</v>
      </c>
      <c r="BN3767" s="36">
        <f t="shared" ca="1" si="3990"/>
        <v>3.7077294886517675E-2</v>
      </c>
      <c r="BO3767" s="36">
        <f t="shared" ca="1" si="4007"/>
        <v>1</v>
      </c>
      <c r="BP3767" s="36">
        <f t="shared" si="4023"/>
        <v>-5.4939918408048791E-16</v>
      </c>
      <c r="BQ3767" s="36">
        <f t="shared" si="4024"/>
        <v>0.99999999999920286</v>
      </c>
      <c r="BR3767" s="2">
        <f t="shared" si="4013"/>
        <v>-5</v>
      </c>
      <c r="BS3767">
        <v>0</v>
      </c>
      <c r="BT3767" s="37">
        <f t="shared" si="4008"/>
        <v>1.2980040319694299</v>
      </c>
      <c r="BU3767" s="34">
        <f t="shared" si="3991"/>
        <v>13.020687984826381</v>
      </c>
      <c r="BV3767" s="34">
        <f t="shared" si="3992"/>
        <v>99.742910443947125</v>
      </c>
      <c r="BW3767" s="34">
        <f t="shared" si="3993"/>
        <v>-5</v>
      </c>
      <c r="BX3767" s="34">
        <f t="shared" si="3994"/>
        <v>-5</v>
      </c>
      <c r="BY3767" s="34">
        <f t="shared" si="3995"/>
        <v>26.595969256739437</v>
      </c>
      <c r="BZ3767" s="36">
        <f t="shared" si="4009"/>
        <v>1.2947671141839701E-3</v>
      </c>
      <c r="CA3767" s="34">
        <f t="shared" si="4010"/>
        <v>1.3847940620012737E-2</v>
      </c>
    </row>
    <row r="3768" spans="1:79" ht="13.2" x14ac:dyDescent="0.25">
      <c r="A3768" s="75">
        <f t="shared" si="3996"/>
        <v>10.230136986300979</v>
      </c>
      <c r="B3768" s="34">
        <f t="shared" si="4014"/>
        <v>3733.9999999998572</v>
      </c>
      <c r="C3768">
        <f t="shared" si="3997"/>
        <v>15</v>
      </c>
      <c r="D3768" s="35">
        <f t="shared" si="3957"/>
        <v>3000</v>
      </c>
      <c r="E3768" s="27">
        <v>0</v>
      </c>
      <c r="F3768" s="64">
        <f t="shared" si="3998"/>
        <v>0.46593146951268899</v>
      </c>
      <c r="G3768" s="34">
        <v>0</v>
      </c>
      <c r="H3768" s="34">
        <f t="shared" si="3958"/>
        <v>1</v>
      </c>
      <c r="I3768" s="34">
        <f t="shared" si="3999"/>
        <v>6192.2292298236371</v>
      </c>
      <c r="J3768" s="34">
        <f t="shared" si="3959"/>
        <v>99012.048077161424</v>
      </c>
      <c r="K3768" s="34">
        <f t="shared" si="3960"/>
        <v>87228.367515711492</v>
      </c>
      <c r="L3768" s="36">
        <f t="shared" si="4011"/>
        <v>22378.427847967905</v>
      </c>
      <c r="M3768" s="34">
        <f t="shared" si="3961"/>
        <v>52.228002934779802</v>
      </c>
      <c r="N3768" s="34">
        <f t="shared" si="4000"/>
        <v>835.11145108234768</v>
      </c>
      <c r="O3768" s="34">
        <f t="shared" si="3962"/>
        <v>4.9430669600601176</v>
      </c>
      <c r="P3768">
        <f t="shared" si="4015"/>
        <v>316.05162089536969</v>
      </c>
      <c r="Q3768" s="36">
        <f t="shared" si="3963"/>
        <v>740.09393045068725</v>
      </c>
      <c r="R3768" s="34">
        <f t="shared" si="3964"/>
        <v>518.51171650945969</v>
      </c>
      <c r="S3768" s="34">
        <f t="shared" si="3965"/>
        <v>221.58221394122754</v>
      </c>
      <c r="T3768" s="36">
        <f t="shared" si="4001"/>
        <v>-3.1913794541967995E-10</v>
      </c>
      <c r="U3768" s="36">
        <f t="shared" si="3966"/>
        <v>3397.1919066641462</v>
      </c>
      <c r="V3768" s="36">
        <f t="shared" si="3967"/>
        <v>2.7969429829876109E-2</v>
      </c>
      <c r="W3768" s="68">
        <f t="shared" si="3968"/>
        <v>63.938365279908297</v>
      </c>
      <c r="X3768">
        <f t="shared" si="3969"/>
        <v>13.022586891520751</v>
      </c>
      <c r="Y3768">
        <f t="shared" si="3970"/>
        <v>1.5373874768040686E-2</v>
      </c>
      <c r="Z3768" s="34">
        <f t="shared" si="3971"/>
        <v>6.2394342047891618E-4</v>
      </c>
      <c r="AA3768" s="36">
        <f t="shared" si="3972"/>
        <v>4.3744361788782075E-4</v>
      </c>
      <c r="AB3768" s="34">
        <f t="shared" si="3973"/>
        <v>1.7719373785567562E-3</v>
      </c>
      <c r="AC3768" s="36">
        <f t="shared" si="3974"/>
        <v>167.83113746676167</v>
      </c>
      <c r="AD3768" s="34">
        <f t="shared" si="3975"/>
        <v>34.628958147328348</v>
      </c>
      <c r="AE3768">
        <f t="shared" si="4002"/>
        <v>94716.17874185837</v>
      </c>
      <c r="AF3768" s="36">
        <f t="shared" si="4016"/>
        <v>34.628958147328348</v>
      </c>
      <c r="AG3768" s="34">
        <f t="shared" si="3976"/>
        <v>0</v>
      </c>
      <c r="AH3768">
        <f t="shared" si="4012"/>
        <v>0</v>
      </c>
      <c r="AI3768" s="29">
        <f t="shared" si="4003"/>
        <v>0</v>
      </c>
      <c r="AJ3768">
        <f t="shared" si="4004"/>
        <v>0</v>
      </c>
      <c r="AK3768" s="36">
        <f t="shared" si="4017"/>
        <v>-6.2226608895157201E-22</v>
      </c>
      <c r="AL3768" s="36">
        <f t="shared" si="4005"/>
        <v>-1.6333637209569636E-4</v>
      </c>
      <c r="AM3768" s="36">
        <f t="shared" si="4006"/>
        <v>-9.6196802171178786E-4</v>
      </c>
      <c r="AN3768" s="37">
        <f t="shared" si="4018"/>
        <v>3.0170071308059858E-20</v>
      </c>
      <c r="AO3768" s="36">
        <f t="shared" si="4019"/>
        <v>0.78517885812727839</v>
      </c>
      <c r="AP3768" s="36">
        <f t="shared" si="4020"/>
        <v>0.54192685087842407</v>
      </c>
      <c r="AQ3768" s="74">
        <f t="shared" si="3977"/>
        <v>9.5819496435581885E-22</v>
      </c>
      <c r="AR3768" s="73">
        <f t="shared" si="3978"/>
        <v>6.0955720815340599E-22</v>
      </c>
      <c r="AS3768" s="72">
        <f t="shared" si="4021"/>
        <v>0.48406735089115899</v>
      </c>
      <c r="AT3768" s="37">
        <f t="shared" si="3979"/>
        <v>3.2551721778363902E-18</v>
      </c>
      <c r="AU3768" s="37">
        <f t="shared" si="3980"/>
        <v>28.303757158114308</v>
      </c>
      <c r="AV3768" s="34">
        <f t="shared" si="3981"/>
        <v>0</v>
      </c>
      <c r="AW3768" s="34">
        <f t="shared" si="3982"/>
        <v>6.0129004643954991</v>
      </c>
      <c r="AX3768" s="37">
        <f t="shared" si="3983"/>
        <v>29.835289882737612</v>
      </c>
      <c r="AY3768" s="7">
        <f t="shared" si="3984"/>
        <v>99.786555627041409</v>
      </c>
      <c r="AZ3768" s="37">
        <f t="shared" si="3985"/>
        <v>93.773655162645909</v>
      </c>
      <c r="BA3768" s="2">
        <f>BE3768*'mass balance'!$B$17+BF3768*'mass balance'!$C$17+BG3768*'mass balance'!$D$17+BH3768*'mass balance'!$E$17</f>
        <v>1.0204834549272699E-3</v>
      </c>
      <c r="BB3768" s="2">
        <f>BE3768*'mass balance'!$B$18+BF3768*'mass balance'!$C$18+BG3768*'mass balance'!$D$18+BH3768*'mass balance'!$E$18</f>
        <v>1.0361832003876897E-3</v>
      </c>
      <c r="BC3768" s="2">
        <f>BE3768*'mass balance'!$B$19+BF3768*'mass balance'!$C$19+BG3768*'mass balance'!$D$19+BH3768*'mass balance'!$E$19</f>
        <v>-1.2952290004846119E-3</v>
      </c>
      <c r="BD3768" s="2">
        <f>BE3768*'mass balance'!$B$20+BF3768*'mass balance'!$C$20+BG3768*'mass balance'!$D$20+BH3768*'mass balance'!$E$20</f>
        <v>4.709923638125862E-5</v>
      </c>
      <c r="BE3768" s="2">
        <f>N3768*'mass balance'!$H$11+R3768*'mass balance'!$I$11+S3768*'mass balance'!$J$11</f>
        <v>-1.9883605978151132E-3</v>
      </c>
      <c r="BF3768" s="2">
        <f>N3768*'mass balance'!$H$12+R3768*'mass balance'!$I$12+S3768*'mass balance'!$J$12</f>
        <v>3.510807091616248E-4</v>
      </c>
      <c r="BG3768" s="2">
        <f>N3768*'mass balance'!$H$13+R3768*'mass balance'!$I$13+S3768*'mass balance'!$J$13</f>
        <v>1.6382331143389729E-4</v>
      </c>
      <c r="BH3768" s="2">
        <f>N3768*'mass balance'!$H$14+R3768*'mass balance'!$I$14+S3768*'mass balance'!$J$14</f>
        <v>2.17476940386028E-4</v>
      </c>
      <c r="BI3768" s="36">
        <f t="shared" si="3986"/>
        <v>7.8325413151257937E-20</v>
      </c>
      <c r="BJ3768" s="36">
        <f t="shared" si="3987"/>
        <v>6.4456019871886197E-23</v>
      </c>
      <c r="BK3768" s="36">
        <f t="shared" si="3988"/>
        <v>4.6278260656102101E-19</v>
      </c>
      <c r="BL3768" s="36">
        <f t="shared" si="3989"/>
        <v>2.2235419005196545E-19</v>
      </c>
      <c r="BM3768" s="36">
        <f t="shared" si="4022"/>
        <v>5.4962149789715683E-16</v>
      </c>
      <c r="BN3768" s="36">
        <f t="shared" ca="1" si="3990"/>
        <v>0.38583170266376066</v>
      </c>
      <c r="BO3768" s="36">
        <f t="shared" ca="1" si="4007"/>
        <v>1</v>
      </c>
      <c r="BP3768" s="36">
        <f t="shared" si="4023"/>
        <v>-5.4962149789671842E-16</v>
      </c>
      <c r="BQ3768" s="36">
        <f t="shared" si="4024"/>
        <v>0.9999999999992023</v>
      </c>
      <c r="BR3768" s="2">
        <f t="shared" si="4013"/>
        <v>-5</v>
      </c>
      <c r="BS3768">
        <v>0</v>
      </c>
      <c r="BT3768" s="37">
        <f t="shared" si="4008"/>
        <v>1.2984670729858234</v>
      </c>
      <c r="BU3768" s="34">
        <f t="shared" si="3991"/>
        <v>13.022586891520751</v>
      </c>
      <c r="BV3768" s="34">
        <f t="shared" si="3992"/>
        <v>99.786555627041409</v>
      </c>
      <c r="BW3768" s="34">
        <f t="shared" si="3993"/>
        <v>-5</v>
      </c>
      <c r="BX3768" s="34">
        <f t="shared" si="3994"/>
        <v>-5</v>
      </c>
      <c r="BY3768" s="34">
        <f t="shared" si="3995"/>
        <v>26.603727210353373</v>
      </c>
      <c r="BZ3768" s="36">
        <f t="shared" si="4009"/>
        <v>1.2952290004846119E-3</v>
      </c>
      <c r="CA3768" s="34">
        <f t="shared" si="4010"/>
        <v>1.3846821591135533E-2</v>
      </c>
    </row>
    <row r="3769" spans="1:79" ht="13.2" x14ac:dyDescent="0.25">
      <c r="A3769" s="75">
        <f t="shared" si="3996"/>
        <v>10.232876712328375</v>
      </c>
      <c r="B3769" s="34">
        <f t="shared" si="4014"/>
        <v>3734.9999999998568</v>
      </c>
      <c r="C3769">
        <f t="shared" si="3997"/>
        <v>15</v>
      </c>
      <c r="D3769" s="35">
        <f t="shared" si="3957"/>
        <v>3000</v>
      </c>
      <c r="E3769" s="27">
        <v>0</v>
      </c>
      <c r="F3769" s="64">
        <f t="shared" si="3998"/>
        <v>0.46593146951268899</v>
      </c>
      <c r="G3769" s="34">
        <v>0</v>
      </c>
      <c r="H3769" s="34">
        <f t="shared" si="3958"/>
        <v>1</v>
      </c>
      <c r="I3769" s="34">
        <f t="shared" si="3999"/>
        <v>6192.2292298236371</v>
      </c>
      <c r="J3769" s="34">
        <f t="shared" si="3959"/>
        <v>99040.920764738548</v>
      </c>
      <c r="K3769" s="34">
        <f t="shared" si="3960"/>
        <v>87253.803989878579</v>
      </c>
      <c r="L3769" s="36">
        <f t="shared" si="4011"/>
        <v>22388.217148408359</v>
      </c>
      <c r="M3769" s="34">
        <f t="shared" si="3961"/>
        <v>52.228002934779802</v>
      </c>
      <c r="N3769" s="34">
        <f t="shared" si="4000"/>
        <v>835.35497611276003</v>
      </c>
      <c r="O3769" s="34">
        <f t="shared" si="3962"/>
        <v>4.9430669600601176</v>
      </c>
      <c r="P3769">
        <f t="shared" si="4015"/>
        <v>316.18987565985344</v>
      </c>
      <c r="Q3769" s="36">
        <f t="shared" si="3963"/>
        <v>740.32481786897233</v>
      </c>
      <c r="R3769" s="34">
        <f t="shared" si="3964"/>
        <v>518.71313283608958</v>
      </c>
      <c r="S3769" s="34">
        <f t="shared" si="3965"/>
        <v>221.61168503288278</v>
      </c>
      <c r="T3769" s="36">
        <f t="shared" si="4001"/>
        <v>-3.1786552282705689E-10</v>
      </c>
      <c r="U3769" s="36">
        <f t="shared" si="3966"/>
        <v>3397.191906663827</v>
      </c>
      <c r="V3769" s="36">
        <f t="shared" si="3967"/>
        <v>2.7973149846999338E-2</v>
      </c>
      <c r="W3769" s="68">
        <f t="shared" si="3968"/>
        <v>63.96633470973817</v>
      </c>
      <c r="X3769">
        <f t="shared" si="3969"/>
        <v>13.024485497211371</v>
      </c>
      <c r="Y3769">
        <f t="shared" si="3970"/>
        <v>1.5373874768040686E-2</v>
      </c>
      <c r="Z3769" s="34">
        <f t="shared" si="3971"/>
        <v>6.2394342047891618E-4</v>
      </c>
      <c r="AA3769" s="36">
        <f t="shared" si="3972"/>
        <v>4.3731050049895597E-4</v>
      </c>
      <c r="AB3769" s="34">
        <f t="shared" si="3973"/>
        <v>1.7719373785567562E-3</v>
      </c>
      <c r="AC3769" s="36">
        <f t="shared" si="3974"/>
        <v>167.89249781208341</v>
      </c>
      <c r="AD3769" s="34">
        <f t="shared" si="3975"/>
        <v>34.630759364152681</v>
      </c>
      <c r="AE3769">
        <f t="shared" si="4002"/>
        <v>94750.807700005695</v>
      </c>
      <c r="AF3769" s="36">
        <f t="shared" si="4016"/>
        <v>34.630759364152681</v>
      </c>
      <c r="AG3769" s="34">
        <f t="shared" si="3976"/>
        <v>0</v>
      </c>
      <c r="AH3769">
        <f t="shared" si="4012"/>
        <v>0</v>
      </c>
      <c r="AI3769" s="29">
        <f t="shared" si="4003"/>
        <v>0</v>
      </c>
      <c r="AJ3769">
        <f t="shared" si="4004"/>
        <v>0</v>
      </c>
      <c r="AK3769" s="36">
        <f t="shared" si="4017"/>
        <v>-6.0955720815340599E-22</v>
      </c>
      <c r="AL3769" s="36">
        <f t="shared" si="4005"/>
        <v>-1.6330239414255455E-4</v>
      </c>
      <c r="AM3769" s="36">
        <f t="shared" si="4006"/>
        <v>-9.6026044351503286E-4</v>
      </c>
      <c r="AN3769" s="37">
        <f t="shared" si="4018"/>
        <v>2.9547805219108286E-20</v>
      </c>
      <c r="AO3769" s="36">
        <f t="shared" si="4019"/>
        <v>0.78501552175518274</v>
      </c>
      <c r="AP3769" s="36">
        <f t="shared" si="4020"/>
        <v>0.54096488285671229</v>
      </c>
      <c r="AQ3769" s="74">
        <f t="shared" si="3977"/>
        <v>9.3901782144288028E-22</v>
      </c>
      <c r="AR3769" s="73">
        <f t="shared" si="3978"/>
        <v>5.9710529897236352E-22</v>
      </c>
      <c r="AS3769" s="72">
        <f t="shared" si="4021"/>
        <v>0.48376532024814434</v>
      </c>
      <c r="AT3769" s="37">
        <f t="shared" si="3979"/>
        <v>3.190023743141206E-18</v>
      </c>
      <c r="AU3769" s="37">
        <f t="shared" si="3980"/>
        <v>28.253515489453182</v>
      </c>
      <c r="AV3769" s="34">
        <f t="shared" si="3981"/>
        <v>0</v>
      </c>
      <c r="AW3769" s="34">
        <f t="shared" si="3982"/>
        <v>6.0155307693286435</v>
      </c>
      <c r="AX3769" s="37">
        <f t="shared" si="3983"/>
        <v>29.848341139881843</v>
      </c>
      <c r="AY3769" s="7">
        <f t="shared" si="3984"/>
        <v>99.830206618948665</v>
      </c>
      <c r="AZ3769" s="37">
        <f t="shared" si="3985"/>
        <v>93.814675849620016</v>
      </c>
      <c r="BA3769" s="2">
        <f>BE3769*'mass balance'!$B$17+BF3769*'mass balance'!$C$17+BG3769*'mass balance'!$D$17+BH3769*'mass balance'!$E$17</f>
        <v>1.0208473897341229E-3</v>
      </c>
      <c r="BB3769" s="2">
        <f>BE3769*'mass balance'!$B$18+BF3769*'mass balance'!$C$18+BG3769*'mass balance'!$D$18+BH3769*'mass balance'!$E$18</f>
        <v>1.0365527341915711E-3</v>
      </c>
      <c r="BC3769" s="2">
        <f>BE3769*'mass balance'!$B$19+BF3769*'mass balance'!$C$19+BG3769*'mass balance'!$D$19+BH3769*'mass balance'!$E$19</f>
        <v>-1.2956909177394636E-3</v>
      </c>
      <c r="BD3769" s="2">
        <f>BE3769*'mass balance'!$B$20+BF3769*'mass balance'!$C$20+BG3769*'mass balance'!$D$20+BH3769*'mass balance'!$E$20</f>
        <v>4.7116033372344128E-5</v>
      </c>
      <c r="BE3769" s="2">
        <f>N3769*'mass balance'!$H$11+R3769*'mass balance'!$I$11+S3769*'mass balance'!$J$11</f>
        <v>-1.9889404193160951E-3</v>
      </c>
      <c r="BF3769" s="2">
        <f>N3769*'mass balance'!$H$12+R3769*'mass balance'!$I$12+S3769*'mass balance'!$J$12</f>
        <v>3.5112740393723003E-4</v>
      </c>
      <c r="BG3769" s="2">
        <f>N3769*'mass balance'!$H$13+R3769*'mass balance'!$I$13+S3769*'mass balance'!$J$13</f>
        <v>1.6384510042032356E-4</v>
      </c>
      <c r="BH3769" s="2">
        <f>N3769*'mass balance'!$H$14+R3769*'mass balance'!$I$14+S3769*'mass balance'!$J$14</f>
        <v>2.175403583626979E-4</v>
      </c>
      <c r="BI3769" s="36">
        <f t="shared" si="3986"/>
        <v>7.8325413151257937E-20</v>
      </c>
      <c r="BJ3769" s="36">
        <f t="shared" si="3987"/>
        <v>6.4455976032429222E-23</v>
      </c>
      <c r="BK3769" s="36">
        <f t="shared" si="3988"/>
        <v>4.6284706258089291E-19</v>
      </c>
      <c r="BL3769" s="36">
        <f t="shared" si="3989"/>
        <v>2.2239457242836172E-19</v>
      </c>
      <c r="BM3769" s="36">
        <f t="shared" si="4022"/>
        <v>5.4984385208720878E-16</v>
      </c>
      <c r="BN3769" s="36">
        <f t="shared" ca="1" si="3990"/>
        <v>0.52039089533252036</v>
      </c>
      <c r="BO3769" s="36">
        <f t="shared" ca="1" si="4007"/>
        <v>1</v>
      </c>
      <c r="BP3769" s="36">
        <f t="shared" si="4023"/>
        <v>-5.4984385208676988E-16</v>
      </c>
      <c r="BQ3769" s="36">
        <f t="shared" si="4024"/>
        <v>0.99999999999920175</v>
      </c>
      <c r="BR3769" s="2">
        <f t="shared" si="4013"/>
        <v>-5</v>
      </c>
      <c r="BS3769">
        <v>0</v>
      </c>
      <c r="BT3769" s="37">
        <f t="shared" si="4008"/>
        <v>1.2989301450338122</v>
      </c>
      <c r="BU3769" s="34">
        <f t="shared" si="3991"/>
        <v>13.024485497211371</v>
      </c>
      <c r="BV3769" s="34">
        <f t="shared" si="3992"/>
        <v>99.830206618948665</v>
      </c>
      <c r="BW3769" s="34">
        <f t="shared" si="3993"/>
        <v>-5</v>
      </c>
      <c r="BX3769" s="34">
        <f t="shared" si="3994"/>
        <v>-5</v>
      </c>
      <c r="BY3769" s="34">
        <f t="shared" si="3995"/>
        <v>26.61148506527152</v>
      </c>
      <c r="BZ3769" s="36">
        <f t="shared" si="4009"/>
        <v>1.2956909177394636E-3</v>
      </c>
      <c r="CA3769" s="34">
        <f t="shared" si="4010"/>
        <v>1.3845703065860707E-2</v>
      </c>
    </row>
    <row r="3770" spans="1:79" ht="13.2" x14ac:dyDescent="0.25">
      <c r="A3770" s="75">
        <f t="shared" si="3996"/>
        <v>10.235616438355772</v>
      </c>
      <c r="B3770" s="34">
        <f t="shared" si="4014"/>
        <v>3735.9999999998568</v>
      </c>
      <c r="C3770">
        <f t="shared" si="3997"/>
        <v>15</v>
      </c>
      <c r="D3770" s="35">
        <f t="shared" si="3957"/>
        <v>3000</v>
      </c>
      <c r="E3770" s="27">
        <v>0</v>
      </c>
      <c r="F3770" s="64">
        <f t="shared" si="3998"/>
        <v>0.46593146951268899</v>
      </c>
      <c r="G3770" s="34">
        <v>0</v>
      </c>
      <c r="H3770" s="34">
        <f t="shared" si="3958"/>
        <v>1</v>
      </c>
      <c r="I3770" s="34">
        <f t="shared" si="3999"/>
        <v>6192.2292298236371</v>
      </c>
      <c r="J3770" s="34">
        <f t="shared" si="3959"/>
        <v>99069.793083719109</v>
      </c>
      <c r="K3770" s="34">
        <f t="shared" si="3960"/>
        <v>87279.240139316709</v>
      </c>
      <c r="L3770" s="36">
        <f t="shared" si="4011"/>
        <v>22398.007750854809</v>
      </c>
      <c r="M3770" s="34">
        <f t="shared" si="3961"/>
        <v>52.228002934779802</v>
      </c>
      <c r="N3770" s="34">
        <f t="shared" si="4000"/>
        <v>835.59849803426573</v>
      </c>
      <c r="O3770" s="34">
        <f t="shared" si="3962"/>
        <v>4.9430669600601176</v>
      </c>
      <c r="P3770">
        <f t="shared" si="4015"/>
        <v>316.32814881263096</v>
      </c>
      <c r="Q3770" s="36">
        <f t="shared" si="3963"/>
        <v>740.55570892905757</v>
      </c>
      <c r="R3770" s="34">
        <f t="shared" si="3964"/>
        <v>518.91456854726403</v>
      </c>
      <c r="S3770" s="34">
        <f t="shared" si="3965"/>
        <v>221.64114038179358</v>
      </c>
      <c r="T3770" s="36">
        <f t="shared" si="4001"/>
        <v>-3.165970312810669E-10</v>
      </c>
      <c r="U3770" s="36">
        <f t="shared" si="3966"/>
        <v>3397.1919066635091</v>
      </c>
      <c r="V3770" s="36">
        <f t="shared" si="3967"/>
        <v>2.7976867876979367E-2</v>
      </c>
      <c r="W3770" s="68">
        <f t="shared" si="3968"/>
        <v>63.99430785958517</v>
      </c>
      <c r="X3770">
        <f t="shared" si="3969"/>
        <v>13.026383801945901</v>
      </c>
      <c r="Y3770">
        <f t="shared" si="3970"/>
        <v>1.5373874768040686E-2</v>
      </c>
      <c r="Z3770" s="34">
        <f t="shared" si="3971"/>
        <v>6.2394342047891618E-4</v>
      </c>
      <c r="AA3770" s="36">
        <f t="shared" si="3972"/>
        <v>4.3717744300579927E-4</v>
      </c>
      <c r="AB3770" s="34">
        <f t="shared" si="3973"/>
        <v>1.7719373785567562E-3</v>
      </c>
      <c r="AC3770" s="36">
        <f t="shared" si="3974"/>
        <v>167.95386134904854</v>
      </c>
      <c r="AD3770" s="34">
        <f t="shared" si="3975"/>
        <v>34.632558385584474</v>
      </c>
      <c r="AE3770">
        <f t="shared" si="4002"/>
        <v>94785.438459369849</v>
      </c>
      <c r="AF3770" s="36">
        <f t="shared" si="4016"/>
        <v>34.632558385584474</v>
      </c>
      <c r="AG3770" s="34">
        <f t="shared" si="3976"/>
        <v>0</v>
      </c>
      <c r="AH3770">
        <f t="shared" si="4012"/>
        <v>0</v>
      </c>
      <c r="AI3770" s="29">
        <f t="shared" si="4003"/>
        <v>0</v>
      </c>
      <c r="AJ3770">
        <f t="shared" si="4004"/>
        <v>0</v>
      </c>
      <c r="AK3770" s="36">
        <f t="shared" si="4017"/>
        <v>-5.9710529897236352E-22</v>
      </c>
      <c r="AL3770" s="36">
        <f t="shared" si="4005"/>
        <v>-1.6326842325765657E-4</v>
      </c>
      <c r="AM3770" s="36">
        <f t="shared" si="4006"/>
        <v>-9.5855589642038544E-4</v>
      </c>
      <c r="AN3770" s="37">
        <f t="shared" si="4018"/>
        <v>2.893824801095488E-20</v>
      </c>
      <c r="AO3770" s="36">
        <f t="shared" si="4019"/>
        <v>0.78485221936104022</v>
      </c>
      <c r="AP3770" s="36">
        <f t="shared" si="4020"/>
        <v>0.54000462241319724</v>
      </c>
      <c r="AQ3770" s="74">
        <f t="shared" si="3977"/>
        <v>9.2022049466197545E-22</v>
      </c>
      <c r="AR3770" s="73">
        <f t="shared" si="3978"/>
        <v>5.8490521835338601E-22</v>
      </c>
      <c r="AS3770" s="72">
        <f t="shared" si="4021"/>
        <v>0.48346347805516476</v>
      </c>
      <c r="AT3770" s="37">
        <f t="shared" si="3979"/>
        <v>3.1261656167357549E-18</v>
      </c>
      <c r="AU3770" s="37">
        <f t="shared" si="3980"/>
        <v>28.203363004191125</v>
      </c>
      <c r="AV3770" s="34">
        <f t="shared" si="3981"/>
        <v>0</v>
      </c>
      <c r="AW3770" s="34">
        <f t="shared" si="3982"/>
        <v>6.0181614241001453</v>
      </c>
      <c r="AX3770" s="37">
        <f t="shared" si="3983"/>
        <v>29.861394132881994</v>
      </c>
      <c r="AY3770" s="7">
        <f t="shared" si="3984"/>
        <v>99.873863416567303</v>
      </c>
      <c r="AZ3770" s="37">
        <f t="shared" si="3985"/>
        <v>93.855701992467161</v>
      </c>
      <c r="BA3770" s="2">
        <f>BE3770*'mass balance'!$B$17+BF3770*'mass balance'!$C$17+BG3770*'mass balance'!$D$17+BH3770*'mass balance'!$E$17</f>
        <v>1.0212113489077061E-3</v>
      </c>
      <c r="BB3770" s="2">
        <f>BE3770*'mass balance'!$B$18+BF3770*'mass balance'!$C$18+BG3770*'mass balance'!$D$18+BH3770*'mass balance'!$E$18</f>
        <v>1.0369222927370558E-3</v>
      </c>
      <c r="BC3770" s="2">
        <f>BE3770*'mass balance'!$B$19+BF3770*'mass balance'!$C$19+BG3770*'mass balance'!$D$19+BH3770*'mass balance'!$E$19</f>
        <v>-1.2961528659213195E-3</v>
      </c>
      <c r="BD3770" s="2">
        <f>BE3770*'mass balance'!$B$20+BF3770*'mass balance'!$C$20+BG3770*'mass balance'!$D$20+BH3770*'mass balance'!$E$20</f>
        <v>4.7132831488047972E-5</v>
      </c>
      <c r="BE3770" s="2">
        <f>N3770*'mass balance'!$H$11+R3770*'mass balance'!$I$11+S3770*'mass balance'!$J$11</f>
        <v>-1.9895202334149183E-3</v>
      </c>
      <c r="BF3770" s="2">
        <f>N3770*'mass balance'!$H$12+R3770*'mass balance'!$I$12+S3770*'mass balance'!$J$12</f>
        <v>3.5117407376961536E-4</v>
      </c>
      <c r="BG3770" s="2">
        <f>N3770*'mass balance'!$H$13+R3770*'mass balance'!$I$13+S3770*'mass balance'!$J$13</f>
        <v>1.6386687776760017E-4</v>
      </c>
      <c r="BH3770" s="2">
        <f>N3770*'mass balance'!$H$14+R3770*'mass balance'!$I$14+S3770*'mass balance'!$J$14</f>
        <v>2.1760377552975668E-4</v>
      </c>
      <c r="BI3770" s="36">
        <f t="shared" si="3986"/>
        <v>7.8325413151257937E-20</v>
      </c>
      <c r="BJ3770" s="36">
        <f t="shared" si="3987"/>
        <v>6.4455936708373165E-23</v>
      </c>
      <c r="BK3770" s="36">
        <f t="shared" si="3988"/>
        <v>4.6291151855692534E-19</v>
      </c>
      <c r="BL3770" s="36">
        <f t="shared" si="3989"/>
        <v>2.2243496335846788E-19</v>
      </c>
      <c r="BM3770" s="36">
        <f t="shared" si="4022"/>
        <v>5.5006624665963719E-16</v>
      </c>
      <c r="BN3770" s="36">
        <f t="shared" ca="1" si="3990"/>
        <v>0.37779751555239427</v>
      </c>
      <c r="BO3770" s="36">
        <f t="shared" ca="1" si="4007"/>
        <v>1</v>
      </c>
      <c r="BP3770" s="36">
        <f t="shared" si="4023"/>
        <v>-5.500662466591978E-16</v>
      </c>
      <c r="BQ3770" s="36">
        <f t="shared" si="4024"/>
        <v>0.99999999999920119</v>
      </c>
      <c r="BR3770" s="2">
        <f t="shared" si="4013"/>
        <v>-5</v>
      </c>
      <c r="BS3770">
        <v>0</v>
      </c>
      <c r="BT3770" s="37">
        <f t="shared" si="4008"/>
        <v>1.2993932480861228</v>
      </c>
      <c r="BU3770" s="34">
        <f t="shared" si="3991"/>
        <v>13.026383801945901</v>
      </c>
      <c r="BV3770" s="34">
        <f t="shared" si="3992"/>
        <v>99.873863416567303</v>
      </c>
      <c r="BW3770" s="34">
        <f t="shared" si="3993"/>
        <v>-5</v>
      </c>
      <c r="BX3770" s="34">
        <f t="shared" si="3994"/>
        <v>-5</v>
      </c>
      <c r="BY3770" s="34">
        <f t="shared" si="3995"/>
        <v>26.619242821150795</v>
      </c>
      <c r="BZ3770" s="36">
        <f t="shared" si="4009"/>
        <v>1.2961528659213195E-3</v>
      </c>
      <c r="CA3770" s="34">
        <f t="shared" si="4010"/>
        <v>1.3844585043862458E-2</v>
      </c>
    </row>
    <row r="3771" spans="1:79" ht="13.2" x14ac:dyDescent="0.25">
      <c r="A3771" s="75">
        <f t="shared" si="3996"/>
        <v>10.238356164383168</v>
      </c>
      <c r="B3771" s="34">
        <f t="shared" si="4014"/>
        <v>3736.9999999998563</v>
      </c>
      <c r="C3771">
        <f t="shared" si="3997"/>
        <v>15</v>
      </c>
      <c r="D3771" s="35">
        <f t="shared" si="3957"/>
        <v>3000</v>
      </c>
      <c r="E3771" s="27">
        <v>0</v>
      </c>
      <c r="F3771" s="64">
        <f t="shared" si="3998"/>
        <v>0.46593146951268899</v>
      </c>
      <c r="G3771" s="34">
        <v>0</v>
      </c>
      <c r="H3771" s="34">
        <f t="shared" si="3958"/>
        <v>1</v>
      </c>
      <c r="I3771" s="34">
        <f t="shared" si="3999"/>
        <v>6192.2292298236371</v>
      </c>
      <c r="J3771" s="34">
        <f t="shared" si="3959"/>
        <v>99098.665032826641</v>
      </c>
      <c r="K3771" s="34">
        <f t="shared" si="3960"/>
        <v>87304.675962901383</v>
      </c>
      <c r="L3771" s="36">
        <f t="shared" si="4011"/>
        <v>22407.799654611754</v>
      </c>
      <c r="M3771" s="34">
        <f t="shared" si="3961"/>
        <v>52.228002934779802</v>
      </c>
      <c r="N3771" s="34">
        <f t="shared" si="4000"/>
        <v>835.84201683609854</v>
      </c>
      <c r="O3771" s="34">
        <f t="shared" si="3962"/>
        <v>4.9430669600601176</v>
      </c>
      <c r="P3771">
        <f t="shared" si="4015"/>
        <v>316.46644034387964</v>
      </c>
      <c r="Q3771" s="36">
        <f t="shared" si="3963"/>
        <v>740.78660361952313</v>
      </c>
      <c r="R3771" s="34">
        <f t="shared" si="3964"/>
        <v>519.11602363003635</v>
      </c>
      <c r="S3771" s="34">
        <f t="shared" si="3965"/>
        <v>221.67057998948673</v>
      </c>
      <c r="T3771" s="36">
        <f t="shared" si="4001"/>
        <v>-3.1533424512502491E-10</v>
      </c>
      <c r="U3771" s="36">
        <f t="shared" si="3966"/>
        <v>3397.1919066631926</v>
      </c>
      <c r="V3771" s="36">
        <f t="shared" si="3967"/>
        <v>2.798058392000892E-2</v>
      </c>
      <c r="W3771" s="68">
        <f t="shared" si="3968"/>
        <v>64.02228472746215</v>
      </c>
      <c r="X3771">
        <f t="shared" si="3969"/>
        <v>13.028281805771993</v>
      </c>
      <c r="Y3771">
        <f t="shared" si="3970"/>
        <v>1.5373874768040686E-2</v>
      </c>
      <c r="Z3771" s="34">
        <f t="shared" si="3971"/>
        <v>6.2394342047891618E-4</v>
      </c>
      <c r="AA3771" s="36">
        <f t="shared" si="3972"/>
        <v>4.3704444536960956E-4</v>
      </c>
      <c r="AB3771" s="34">
        <f t="shared" si="3973"/>
        <v>1.7719373785567562E-3</v>
      </c>
      <c r="AC3771" s="36">
        <f t="shared" si="3974"/>
        <v>168.01522807376699</v>
      </c>
      <c r="AD3771" s="34">
        <f t="shared" si="3975"/>
        <v>34.634355212389778</v>
      </c>
      <c r="AE3771">
        <f t="shared" si="4002"/>
        <v>94820.071017755428</v>
      </c>
      <c r="AF3771" s="36">
        <f t="shared" si="4016"/>
        <v>34.634355212389778</v>
      </c>
      <c r="AG3771" s="34">
        <f t="shared" si="3976"/>
        <v>0</v>
      </c>
      <c r="AH3771">
        <f t="shared" si="4012"/>
        <v>0</v>
      </c>
      <c r="AI3771" s="29">
        <f t="shared" si="4003"/>
        <v>0</v>
      </c>
      <c r="AJ3771">
        <f t="shared" si="4004"/>
        <v>0</v>
      </c>
      <c r="AK3771" s="36">
        <f t="shared" si="4017"/>
        <v>-5.8490521835338601E-22</v>
      </c>
      <c r="AL3771" s="36">
        <f t="shared" si="4005"/>
        <v>-1.6323445943953199E-4</v>
      </c>
      <c r="AM3771" s="36">
        <f t="shared" si="4006"/>
        <v>-9.5685437504737167E-4</v>
      </c>
      <c r="AN3771" s="37">
        <f t="shared" si="4018"/>
        <v>2.834114271198252E-20</v>
      </c>
      <c r="AO3771" s="36">
        <f t="shared" si="4019"/>
        <v>0.78468895093778257</v>
      </c>
      <c r="AP3771" s="36">
        <f t="shared" si="4020"/>
        <v>0.53904606651677689</v>
      </c>
      <c r="AQ3771" s="74">
        <f t="shared" si="3977"/>
        <v>9.0179554140780876E-22</v>
      </c>
      <c r="AR3771" s="73">
        <f t="shared" si="3978"/>
        <v>5.729519251058882E-22</v>
      </c>
      <c r="AS3771" s="72">
        <f t="shared" si="4021"/>
        <v>0.48316182419463821</v>
      </c>
      <c r="AT3771" s="37">
        <f t="shared" si="3979"/>
        <v>3.0635725146615638E-18</v>
      </c>
      <c r="AU3771" s="37">
        <f t="shared" si="3980"/>
        <v>28.153299544019731</v>
      </c>
      <c r="AV3771" s="34">
        <f t="shared" si="3981"/>
        <v>0</v>
      </c>
      <c r="AW3771" s="34">
        <f t="shared" si="3982"/>
        <v>6.02079242852313</v>
      </c>
      <c r="AX3771" s="37">
        <f t="shared" si="3983"/>
        <v>29.874448860810812</v>
      </c>
      <c r="AY3771" s="7">
        <f t="shared" si="3984"/>
        <v>99.917526016796103</v>
      </c>
      <c r="AZ3771" s="37">
        <f t="shared" si="3985"/>
        <v>93.896733588272966</v>
      </c>
      <c r="BA3771" s="2">
        <f>BE3771*'mass balance'!$B$17+BF3771*'mass balance'!$C$17+BG3771*'mass balance'!$D$17+BH3771*'mass balance'!$E$17</f>
        <v>1.0215753324265889E-3</v>
      </c>
      <c r="BB3771" s="2">
        <f>BE3771*'mass balance'!$B$18+BF3771*'mass balance'!$C$18+BG3771*'mass balance'!$D$18+BH3771*'mass balance'!$E$18</f>
        <v>1.0372918760023827E-3</v>
      </c>
      <c r="BC3771" s="2">
        <f>BE3771*'mass balance'!$B$19+BF3771*'mass balance'!$C$19+BG3771*'mass balance'!$D$19+BH3771*'mass balance'!$E$19</f>
        <v>-1.2966148450029779E-3</v>
      </c>
      <c r="BD3771" s="2">
        <f>BE3771*'mass balance'!$B$20+BF3771*'mass balance'!$C$20+BG3771*'mass balance'!$D$20+BH3771*'mass balance'!$E$20</f>
        <v>4.7149630727381014E-5</v>
      </c>
      <c r="BE3771" s="2">
        <f>N3771*'mass balance'!$H$11+R3771*'mass balance'!$I$11+S3771*'mass balance'!$J$11</f>
        <v>-1.9901000400859487E-3</v>
      </c>
      <c r="BF3771" s="2">
        <f>N3771*'mass balance'!$H$12+R3771*'mass balance'!$I$12+S3771*'mass balance'!$J$12</f>
        <v>3.512207186611999E-4</v>
      </c>
      <c r="BG3771" s="2">
        <f>N3771*'mass balance'!$H$13+R3771*'mass balance'!$I$13+S3771*'mass balance'!$J$13</f>
        <v>1.6388864347685427E-4</v>
      </c>
      <c r="BH3771" s="2">
        <f>N3771*'mass balance'!$H$14+R3771*'mass balance'!$I$14+S3771*'mass balance'!$J$14</f>
        <v>2.1766719188440062E-4</v>
      </c>
      <c r="BI3771" s="36">
        <f t="shared" si="3986"/>
        <v>7.8325413151257937E-20</v>
      </c>
      <c r="BJ3771" s="36">
        <f t="shared" si="3987"/>
        <v>6.4455901894340187E-23</v>
      </c>
      <c r="BK3771" s="36">
        <f t="shared" si="3988"/>
        <v>4.6297597449363375E-19</v>
      </c>
      <c r="BL3771" s="36">
        <f t="shared" si="3989"/>
        <v>2.2247536284053793E-19</v>
      </c>
      <c r="BM3771" s="36">
        <f t="shared" si="4022"/>
        <v>5.5028868162299568E-16</v>
      </c>
      <c r="BN3771" s="36">
        <f t="shared" ca="1" si="3990"/>
        <v>0.93608132921037313</v>
      </c>
      <c r="BO3771" s="36">
        <f t="shared" ca="1" si="4007"/>
        <v>1</v>
      </c>
      <c r="BP3771" s="36">
        <f t="shared" si="4023"/>
        <v>-5.5028868162255579E-16</v>
      </c>
      <c r="BQ3771" s="36">
        <f t="shared" si="4024"/>
        <v>0.99999999999920064</v>
      </c>
      <c r="BR3771" s="2">
        <f t="shared" si="4013"/>
        <v>-5</v>
      </c>
      <c r="BS3771">
        <v>0</v>
      </c>
      <c r="BT3771" s="37">
        <f t="shared" si="4008"/>
        <v>1.2998563821154854</v>
      </c>
      <c r="BU3771" s="34">
        <f t="shared" si="3991"/>
        <v>13.028281805771993</v>
      </c>
      <c r="BV3771" s="34">
        <f t="shared" si="3992"/>
        <v>99.917526016796103</v>
      </c>
      <c r="BW3771" s="34">
        <f t="shared" si="3993"/>
        <v>-5</v>
      </c>
      <c r="BX3771" s="34">
        <f t="shared" si="3994"/>
        <v>-5</v>
      </c>
      <c r="BY3771" s="34">
        <f t="shared" si="3995"/>
        <v>26.62700047764821</v>
      </c>
      <c r="BZ3771" s="36">
        <f t="shared" si="4009"/>
        <v>1.2966148450029779E-3</v>
      </c>
      <c r="CA3771" s="34">
        <f t="shared" si="4010"/>
        <v>1.3843467524815242E-2</v>
      </c>
    </row>
    <row r="3772" spans="1:79" ht="13.2" x14ac:dyDescent="0.25">
      <c r="A3772" s="75">
        <f t="shared" si="3996"/>
        <v>10.241095890410564</v>
      </c>
      <c r="B3772" s="34">
        <f t="shared" si="4014"/>
        <v>3737.9999999998558</v>
      </c>
      <c r="C3772">
        <f t="shared" si="3997"/>
        <v>15</v>
      </c>
      <c r="D3772" s="35">
        <f t="shared" si="3957"/>
        <v>3000</v>
      </c>
      <c r="E3772" s="27">
        <v>0</v>
      </c>
      <c r="F3772" s="64">
        <f t="shared" si="3998"/>
        <v>0.46593146951268899</v>
      </c>
      <c r="G3772" s="34">
        <v>0</v>
      </c>
      <c r="H3772" s="34">
        <f t="shared" si="3958"/>
        <v>1</v>
      </c>
      <c r="I3772" s="34">
        <f t="shared" si="3999"/>
        <v>6192.2292298236371</v>
      </c>
      <c r="J3772" s="34">
        <f t="shared" si="3959"/>
        <v>99127.536610785595</v>
      </c>
      <c r="K3772" s="34">
        <f t="shared" si="3960"/>
        <v>87330.111459508815</v>
      </c>
      <c r="L3772" s="36">
        <f t="shared" si="4011"/>
        <v>22417.592858983757</v>
      </c>
      <c r="M3772" s="34">
        <f t="shared" si="3961"/>
        <v>52.228002934779802</v>
      </c>
      <c r="N3772" s="34">
        <f t="shared" si="4000"/>
        <v>836.08553250750003</v>
      </c>
      <c r="O3772" s="34">
        <f t="shared" si="3962"/>
        <v>4.9430669600601176</v>
      </c>
      <c r="P3772">
        <f t="shared" si="4015"/>
        <v>316.6047502437778</v>
      </c>
      <c r="Q3772" s="36">
        <f t="shared" si="3963"/>
        <v>741.01750192895258</v>
      </c>
      <c r="R3772" s="34">
        <f t="shared" si="3964"/>
        <v>519.31749807146207</v>
      </c>
      <c r="S3772" s="34">
        <f t="shared" si="3965"/>
        <v>221.70000385749049</v>
      </c>
      <c r="T3772" s="36">
        <f t="shared" si="4001"/>
        <v>-3.1407716177711889E-10</v>
      </c>
      <c r="U3772" s="36">
        <f t="shared" si="3966"/>
        <v>3397.1919066628775</v>
      </c>
      <c r="V3772" s="36">
        <f t="shared" si="3967"/>
        <v>2.7984297976280922E-2</v>
      </c>
      <c r="W3772" s="68">
        <f t="shared" si="3968"/>
        <v>64.050265311382162</v>
      </c>
      <c r="X3772">
        <f t="shared" si="3969"/>
        <v>13.030179508737303</v>
      </c>
      <c r="Y3772">
        <f t="shared" si="3970"/>
        <v>1.5373874768040686E-2</v>
      </c>
      <c r="Z3772" s="34">
        <f t="shared" si="3971"/>
        <v>6.2394342047891618E-4</v>
      </c>
      <c r="AA3772" s="36">
        <f t="shared" si="3972"/>
        <v>4.3691150755167794E-4</v>
      </c>
      <c r="AB3772" s="34">
        <f t="shared" si="3973"/>
        <v>1.7719373785567562E-3</v>
      </c>
      <c r="AC3772" s="36">
        <f t="shared" si="3974"/>
        <v>168.07659798235005</v>
      </c>
      <c r="AD3772" s="34">
        <f t="shared" si="3975"/>
        <v>34.636149845334245</v>
      </c>
      <c r="AE3772">
        <f t="shared" si="4002"/>
        <v>94854.705372967815</v>
      </c>
      <c r="AF3772" s="36">
        <f t="shared" si="4016"/>
        <v>34.636149845334245</v>
      </c>
      <c r="AG3772" s="34">
        <f t="shared" si="3976"/>
        <v>0</v>
      </c>
      <c r="AH3772">
        <f t="shared" si="4012"/>
        <v>0</v>
      </c>
      <c r="AI3772" s="29">
        <f t="shared" si="4003"/>
        <v>0</v>
      </c>
      <c r="AJ3772">
        <f t="shared" si="4004"/>
        <v>0</v>
      </c>
      <c r="AK3772" s="36">
        <f t="shared" si="4017"/>
        <v>-5.729519251058882E-22</v>
      </c>
      <c r="AL3772" s="36">
        <f t="shared" si="4005"/>
        <v>-1.6320050268671082E-4</v>
      </c>
      <c r="AM3772" s="36">
        <f t="shared" si="4006"/>
        <v>-9.5515587402506842E-4</v>
      </c>
      <c r="AN3772" s="37">
        <f t="shared" si="4018"/>
        <v>2.7756237493629135E-20</v>
      </c>
      <c r="AO3772" s="36">
        <f t="shared" si="4019"/>
        <v>0.78452571647834302</v>
      </c>
      <c r="AP3772" s="36">
        <f t="shared" si="4020"/>
        <v>0.53808921214172956</v>
      </c>
      <c r="AQ3772" s="74">
        <f t="shared" si="3977"/>
        <v>8.8373566333194299E-22</v>
      </c>
      <c r="AR3772" s="73">
        <f t="shared" si="3978"/>
        <v>5.6124047790760903E-22</v>
      </c>
      <c r="AS3772" s="72">
        <f t="shared" si="4021"/>
        <v>0.4828603585490559</v>
      </c>
      <c r="AT3772" s="37">
        <f t="shared" si="3979"/>
        <v>3.0022196430283913E-18</v>
      </c>
      <c r="AU3772" s="37">
        <f t="shared" si="3980"/>
        <v>28.103324950911603</v>
      </c>
      <c r="AV3772" s="34">
        <f t="shared" si="3981"/>
        <v>0</v>
      </c>
      <c r="AW3772" s="34">
        <f t="shared" si="3982"/>
        <v>6.0234237824107391</v>
      </c>
      <c r="AX3772" s="37">
        <f t="shared" si="3983"/>
        <v>29.887505322741138</v>
      </c>
      <c r="AY3772" s="7">
        <f t="shared" si="3984"/>
        <v>99.961194416534042</v>
      </c>
      <c r="AZ3772" s="37">
        <f t="shared" si="3985"/>
        <v>93.937770634123297</v>
      </c>
      <c r="BA3772" s="2">
        <f>BE3772*'mass balance'!$B$17+BF3772*'mass balance'!$C$17+BG3772*'mass balance'!$D$17+BH3772*'mass balance'!$E$17</f>
        <v>1.0219393402693465E-3</v>
      </c>
      <c r="BB3772" s="2">
        <f>BE3772*'mass balance'!$B$18+BF3772*'mass balance'!$C$18+BG3772*'mass balance'!$D$18+BH3772*'mass balance'!$E$18</f>
        <v>1.0376614839657978E-3</v>
      </c>
      <c r="BC3772" s="2">
        <f>BE3772*'mass balance'!$B$19+BF3772*'mass balance'!$C$19+BG3772*'mass balance'!$D$19+BH3772*'mass balance'!$E$19</f>
        <v>-1.297076854957247E-3</v>
      </c>
      <c r="BD3772" s="2">
        <f>BE3772*'mass balance'!$B$20+BF3772*'mass balance'!$C$20+BG3772*'mass balance'!$D$20+BH3772*'mass balance'!$E$20</f>
        <v>4.7166431089354455E-5</v>
      </c>
      <c r="BE3772" s="2">
        <f>N3772*'mass balance'!$H$11+R3772*'mass balance'!$I$11+S3772*'mass balance'!$J$11</f>
        <v>-1.9906798393035715E-3</v>
      </c>
      <c r="BF3772" s="2">
        <f>N3772*'mass balance'!$H$12+R3772*'mass balance'!$I$12+S3772*'mass balance'!$J$12</f>
        <v>3.5126733861440507E-4</v>
      </c>
      <c r="BG3772" s="2">
        <f>N3772*'mass balance'!$H$13+R3772*'mass balance'!$I$13+S3772*'mass balance'!$J$13</f>
        <v>1.6391039754921975E-4</v>
      </c>
      <c r="BH3772" s="2">
        <f>N3772*'mass balance'!$H$14+R3772*'mass balance'!$I$14+S3772*'mass balance'!$J$14</f>
        <v>2.1773060742382811E-4</v>
      </c>
      <c r="BI3772" s="36">
        <f t="shared" si="3986"/>
        <v>7.8325413151257937E-20</v>
      </c>
      <c r="BJ3772" s="36">
        <f t="shared" si="3987"/>
        <v>6.4455871584960652E-23</v>
      </c>
      <c r="BK3772" s="36">
        <f t="shared" si="3988"/>
        <v>4.6304043039552809E-19</v>
      </c>
      <c r="BL3772" s="36">
        <f t="shared" si="3989"/>
        <v>2.2251577087282799E-19</v>
      </c>
      <c r="BM3772" s="36">
        <f t="shared" si="4022"/>
        <v>5.5051115698583617E-16</v>
      </c>
      <c r="BN3772" s="36">
        <f t="shared" ca="1" si="3990"/>
        <v>9.7175773342600524E-2</v>
      </c>
      <c r="BO3772" s="36">
        <f t="shared" ca="1" si="4007"/>
        <v>1</v>
      </c>
      <c r="BP3772" s="36">
        <f t="shared" si="4023"/>
        <v>-5.5051115698539579E-16</v>
      </c>
      <c r="BQ3772" s="36">
        <f t="shared" si="4024"/>
        <v>0.99999999999920008</v>
      </c>
      <c r="BR3772" s="2">
        <f t="shared" si="4013"/>
        <v>-5</v>
      </c>
      <c r="BS3772">
        <v>0</v>
      </c>
      <c r="BT3772" s="37">
        <f t="shared" si="4008"/>
        <v>1.30031954709464</v>
      </c>
      <c r="BU3772" s="34">
        <f t="shared" si="3991"/>
        <v>13.030179508737303</v>
      </c>
      <c r="BV3772" s="34">
        <f t="shared" si="3992"/>
        <v>99.961194416534042</v>
      </c>
      <c r="BW3772" s="34">
        <f t="shared" si="3993"/>
        <v>-5</v>
      </c>
      <c r="BX3772" s="34">
        <f t="shared" si="3994"/>
        <v>-5</v>
      </c>
      <c r="BY3772" s="34">
        <f t="shared" si="3995"/>
        <v>26.634758034421033</v>
      </c>
      <c r="BZ3772" s="36">
        <f t="shared" si="4009"/>
        <v>1.297076854957247E-3</v>
      </c>
      <c r="CA3772" s="34">
        <f t="shared" si="4010"/>
        <v>1.3842350508393834E-2</v>
      </c>
    </row>
    <row r="3773" spans="1:79" ht="13.2" x14ac:dyDescent="0.25">
      <c r="A3773" s="75">
        <f t="shared" si="3996"/>
        <v>10.243835616437961</v>
      </c>
      <c r="B3773" s="34">
        <f t="shared" si="4014"/>
        <v>3738.9999999998558</v>
      </c>
      <c r="C3773">
        <f t="shared" si="3997"/>
        <v>15</v>
      </c>
      <c r="D3773" s="35">
        <f t="shared" si="3957"/>
        <v>3000</v>
      </c>
      <c r="E3773" s="27">
        <v>0</v>
      </c>
      <c r="F3773" s="64">
        <f t="shared" si="3998"/>
        <v>0.46593146951268899</v>
      </c>
      <c r="G3773" s="34">
        <v>0</v>
      </c>
      <c r="H3773" s="34">
        <f t="shared" si="3958"/>
        <v>1</v>
      </c>
      <c r="I3773" s="34">
        <f t="shared" si="3999"/>
        <v>6192.2292298236371</v>
      </c>
      <c r="J3773" s="34">
        <f t="shared" si="3959"/>
        <v>99156.407816320658</v>
      </c>
      <c r="K3773" s="34">
        <f t="shared" si="3960"/>
        <v>87355.54662801548</v>
      </c>
      <c r="L3773" s="36">
        <f t="shared" si="4011"/>
        <v>22427.387363275451</v>
      </c>
      <c r="M3773" s="34">
        <f t="shared" si="3961"/>
        <v>52.228002934779802</v>
      </c>
      <c r="N3773" s="34">
        <f t="shared" si="4000"/>
        <v>836.3290450377134</v>
      </c>
      <c r="O3773" s="34">
        <f t="shared" si="3962"/>
        <v>4.9430669600601176</v>
      </c>
      <c r="P3773">
        <f t="shared" si="4015"/>
        <v>316.74307850250483</v>
      </c>
      <c r="Q3773" s="36">
        <f t="shared" si="3963"/>
        <v>741.2484038459354</v>
      </c>
      <c r="R3773" s="34">
        <f t="shared" si="3964"/>
        <v>519.51899185859895</v>
      </c>
      <c r="S3773" s="34">
        <f t="shared" si="3965"/>
        <v>221.72941198733648</v>
      </c>
      <c r="T3773" s="36">
        <f t="shared" si="4001"/>
        <v>-3.1282400302437544E-10</v>
      </c>
      <c r="U3773" s="36">
        <f t="shared" si="3966"/>
        <v>3397.1919066625633</v>
      </c>
      <c r="V3773" s="36">
        <f t="shared" si="3967"/>
        <v>2.7988010045988717E-2</v>
      </c>
      <c r="W3773" s="68">
        <f t="shared" si="3968"/>
        <v>64.078249609358437</v>
      </c>
      <c r="X3773">
        <f t="shared" si="3969"/>
        <v>13.032076910889458</v>
      </c>
      <c r="Y3773">
        <f t="shared" si="3970"/>
        <v>1.5373874768040686E-2</v>
      </c>
      <c r="Z3773" s="34">
        <f t="shared" si="3971"/>
        <v>6.2394342047891618E-4</v>
      </c>
      <c r="AA3773" s="36">
        <f t="shared" si="3972"/>
        <v>4.3677862951333103E-4</v>
      </c>
      <c r="AB3773" s="34">
        <f t="shared" si="3973"/>
        <v>1.7719373785567562E-3</v>
      </c>
      <c r="AC3773" s="36">
        <f t="shared" si="3974"/>
        <v>168.13797107091028</v>
      </c>
      <c r="AD3773" s="34">
        <f t="shared" si="3975"/>
        <v>34.637942285183811</v>
      </c>
      <c r="AE3773">
        <f t="shared" si="4002"/>
        <v>94889.341522813149</v>
      </c>
      <c r="AF3773" s="36">
        <f t="shared" si="4016"/>
        <v>34.637942285183811</v>
      </c>
      <c r="AG3773" s="34">
        <f t="shared" si="3976"/>
        <v>0</v>
      </c>
      <c r="AH3773">
        <f t="shared" si="4012"/>
        <v>0</v>
      </c>
      <c r="AI3773" s="29">
        <f t="shared" si="4003"/>
        <v>0</v>
      </c>
      <c r="AJ3773">
        <f t="shared" si="4004"/>
        <v>0</v>
      </c>
      <c r="AK3773" s="36">
        <f t="shared" si="4017"/>
        <v>-5.6124047790760903E-22</v>
      </c>
      <c r="AL3773" s="36">
        <f t="shared" si="4005"/>
        <v>-1.6316655299772323E-4</v>
      </c>
      <c r="AM3773" s="36">
        <f t="shared" si="4006"/>
        <v>-9.5346038799208653E-4</v>
      </c>
      <c r="AN3773" s="37">
        <f t="shared" si="4018"/>
        <v>2.7183285568523248E-20</v>
      </c>
      <c r="AO3773" s="36">
        <f t="shared" si="4019"/>
        <v>0.78436251597565632</v>
      </c>
      <c r="AP3773" s="36">
        <f t="shared" si="4020"/>
        <v>0.5371340562677045</v>
      </c>
      <c r="AQ3773" s="74">
        <f t="shared" si="3977"/>
        <v>8.6603370357776632E-22</v>
      </c>
      <c r="AR3773" s="73">
        <f t="shared" si="3978"/>
        <v>5.497660333471573E-22</v>
      </c>
      <c r="AS3773" s="72">
        <f t="shared" si="4021"/>
        <v>0.48255908100098238</v>
      </c>
      <c r="AT3773" s="37">
        <f t="shared" si="3979"/>
        <v>2.9420826886208764E-18</v>
      </c>
      <c r="AU3773" s="37">
        <f t="shared" si="3980"/>
        <v>28.05343906711985</v>
      </c>
      <c r="AV3773" s="34">
        <f t="shared" si="3981"/>
        <v>0</v>
      </c>
      <c r="AW3773" s="34">
        <f t="shared" si="3982"/>
        <v>6.0260554855761335</v>
      </c>
      <c r="AX3773" s="37">
        <f t="shared" si="3983"/>
        <v>29.900563517745887</v>
      </c>
      <c r="AY3773" s="7">
        <f t="shared" si="3984"/>
        <v>100.00486861268047</v>
      </c>
      <c r="AZ3773" s="37">
        <f t="shared" si="3985"/>
        <v>93.978813127104331</v>
      </c>
      <c r="BA3773" s="2">
        <f>BE3773*'mass balance'!$B$17+BF3773*'mass balance'!$C$17+BG3773*'mass balance'!$D$17+BH3773*'mass balance'!$E$17</f>
        <v>1.0223033724145573E-3</v>
      </c>
      <c r="BB3773" s="2">
        <f>BE3773*'mass balance'!$B$18+BF3773*'mass balance'!$C$18+BG3773*'mass balance'!$D$18+BH3773*'mass balance'!$E$18</f>
        <v>1.0380311166055505E-3</v>
      </c>
      <c r="BC3773" s="2">
        <f>BE3773*'mass balance'!$B$19+BF3773*'mass balance'!$C$19+BG3773*'mass balance'!$D$19+BH3773*'mass balance'!$E$19</f>
        <v>-1.297538895756938E-3</v>
      </c>
      <c r="BD3773" s="2">
        <f>BE3773*'mass balance'!$B$20+BF3773*'mass balance'!$C$20+BG3773*'mass balance'!$D$20+BH3773*'mass balance'!$E$20</f>
        <v>4.7183232572979564E-5</v>
      </c>
      <c r="BE3773" s="2">
        <f>N3773*'mass balance'!$H$11+R3773*'mass balance'!$I$11+S3773*'mass balance'!$J$11</f>
        <v>-1.9912596310421747E-3</v>
      </c>
      <c r="BF3773" s="2">
        <f>N3773*'mass balance'!$H$12+R3773*'mass balance'!$I$12+S3773*'mass balance'!$J$12</f>
        <v>3.5131393363165757E-4</v>
      </c>
      <c r="BG3773" s="2">
        <f>N3773*'mass balance'!$H$13+R3773*'mass balance'!$I$13+S3773*'mass balance'!$J$13</f>
        <v>1.6393213998582414E-4</v>
      </c>
      <c r="BH3773" s="2">
        <f>N3773*'mass balance'!$H$14+R3773*'mass balance'!$I$14+S3773*'mass balance'!$J$14</f>
        <v>2.1779402214523784E-4</v>
      </c>
      <c r="BI3773" s="36">
        <f t="shared" si="3986"/>
        <v>7.8325413151257937E-20</v>
      </c>
      <c r="BJ3773" s="36">
        <f t="shared" si="3987"/>
        <v>6.4455845774871768E-23</v>
      </c>
      <c r="BK3773" s="36">
        <f t="shared" si="3988"/>
        <v>4.6310488626711301E-19</v>
      </c>
      <c r="BL3773" s="36">
        <f t="shared" si="3989"/>
        <v>2.2255618745359427E-19</v>
      </c>
      <c r="BM3773" s="36">
        <f t="shared" si="4022"/>
        <v>5.5073367275670905E-16</v>
      </c>
      <c r="BN3773" s="36">
        <f t="shared" ca="1" si="3990"/>
        <v>0.24536345789383052</v>
      </c>
      <c r="BO3773" s="36">
        <f t="shared" ca="1" si="4007"/>
        <v>1</v>
      </c>
      <c r="BP3773" s="36">
        <f t="shared" si="4023"/>
        <v>-5.5073367275626818E-16</v>
      </c>
      <c r="BQ3773" s="36">
        <f t="shared" si="4024"/>
        <v>0.99999999999919953</v>
      </c>
      <c r="BR3773" s="2">
        <f t="shared" si="4013"/>
        <v>-5</v>
      </c>
      <c r="BS3773">
        <v>0</v>
      </c>
      <c r="BT3773" s="37">
        <f t="shared" si="4008"/>
        <v>1.3007827429963303</v>
      </c>
      <c r="BU3773" s="34">
        <f t="shared" si="3991"/>
        <v>13.032076910889458</v>
      </c>
      <c r="BV3773" s="34">
        <f t="shared" si="3992"/>
        <v>100.00486861268047</v>
      </c>
      <c r="BW3773" s="34">
        <f t="shared" si="3993"/>
        <v>-5</v>
      </c>
      <c r="BX3773" s="34">
        <f t="shared" si="3994"/>
        <v>-5</v>
      </c>
      <c r="BY3773" s="34">
        <f t="shared" si="3995"/>
        <v>26.642515491126609</v>
      </c>
      <c r="BZ3773" s="36">
        <f t="shared" si="4009"/>
        <v>1.297538895756938E-3</v>
      </c>
      <c r="CA3773" s="34">
        <f t="shared" si="4010"/>
        <v>1.3841233994273257E-2</v>
      </c>
    </row>
    <row r="3774" spans="1:79" ht="13.2" x14ac:dyDescent="0.25">
      <c r="A3774" s="75">
        <f t="shared" si="3996"/>
        <v>10.246575342465357</v>
      </c>
      <c r="B3774" s="34">
        <f t="shared" si="4014"/>
        <v>3739.9999999998554</v>
      </c>
      <c r="C3774">
        <f t="shared" si="3997"/>
        <v>15</v>
      </c>
      <c r="D3774" s="35">
        <f t="shared" si="3957"/>
        <v>3000</v>
      </c>
      <c r="E3774" s="27">
        <v>0</v>
      </c>
      <c r="F3774" s="64">
        <f t="shared" si="3998"/>
        <v>0.46593146951268899</v>
      </c>
      <c r="G3774" s="34">
        <v>0</v>
      </c>
      <c r="H3774" s="34">
        <f t="shared" si="3958"/>
        <v>1</v>
      </c>
      <c r="I3774" s="34">
        <f t="shared" si="3999"/>
        <v>6192.2292298236371</v>
      </c>
      <c r="J3774" s="34">
        <f t="shared" si="3959"/>
        <v>99185.27864815756</v>
      </c>
      <c r="K3774" s="34">
        <f t="shared" si="3960"/>
        <v>87380.9814672988</v>
      </c>
      <c r="L3774" s="36">
        <f t="shared" si="4011"/>
        <v>22437.18316679155</v>
      </c>
      <c r="M3774" s="34">
        <f t="shared" si="3961"/>
        <v>52.228002934779802</v>
      </c>
      <c r="N3774" s="34">
        <f t="shared" si="4000"/>
        <v>836.57255441599114</v>
      </c>
      <c r="O3774" s="34">
        <f t="shared" si="3962"/>
        <v>4.9430669600601176</v>
      </c>
      <c r="P3774">
        <f t="shared" si="4015"/>
        <v>316.88142511024097</v>
      </c>
      <c r="Q3774" s="36">
        <f t="shared" si="3963"/>
        <v>741.47930935906459</v>
      </c>
      <c r="R3774" s="34">
        <f t="shared" si="3964"/>
        <v>519.72050497850671</v>
      </c>
      <c r="S3774" s="34">
        <f t="shared" si="3965"/>
        <v>221.7588043805579</v>
      </c>
      <c r="T3774" s="36">
        <f t="shared" si="4001"/>
        <v>-3.1157654243996848E-10</v>
      </c>
      <c r="U3774" s="36">
        <f t="shared" si="3966"/>
        <v>3397.1919066622504</v>
      </c>
      <c r="V3774" s="36">
        <f t="shared" si="3967"/>
        <v>2.7991720129325801E-2</v>
      </c>
      <c r="W3774" s="68">
        <f t="shared" si="3968"/>
        <v>64.106237619404425</v>
      </c>
      <c r="X3774">
        <f t="shared" si="3969"/>
        <v>13.033974012276095</v>
      </c>
      <c r="Y3774">
        <f t="shared" si="3970"/>
        <v>1.5373874768040686E-2</v>
      </c>
      <c r="Z3774" s="34">
        <f t="shared" si="3971"/>
        <v>6.2394342047891618E-4</v>
      </c>
      <c r="AA3774" s="36">
        <f t="shared" si="3972"/>
        <v>4.3664581121592667E-4</v>
      </c>
      <c r="AB3774" s="34">
        <f t="shared" si="3973"/>
        <v>1.7719373785567562E-3</v>
      </c>
      <c r="AC3774" s="36">
        <f t="shared" si="3974"/>
        <v>168.1993473355617</v>
      </c>
      <c r="AD3774" s="34">
        <f t="shared" si="3975"/>
        <v>34.639732532704016</v>
      </c>
      <c r="AE3774">
        <f t="shared" si="4002"/>
        <v>94923.979465098339</v>
      </c>
      <c r="AF3774" s="36">
        <f t="shared" si="4016"/>
        <v>34.639732532704016</v>
      </c>
      <c r="AG3774" s="34">
        <f t="shared" si="3976"/>
        <v>0</v>
      </c>
      <c r="AH3774">
        <f t="shared" si="4012"/>
        <v>0</v>
      </c>
      <c r="AI3774" s="29">
        <f t="shared" si="4003"/>
        <v>0</v>
      </c>
      <c r="AJ3774">
        <f t="shared" si="4004"/>
        <v>0</v>
      </c>
      <c r="AK3774" s="36">
        <f t="shared" si="4017"/>
        <v>-5.497660333471573E-22</v>
      </c>
      <c r="AL3774" s="36">
        <f t="shared" si="4005"/>
        <v>-1.6313261037109982E-4</v>
      </c>
      <c r="AM3774" s="36">
        <f t="shared" si="4006"/>
        <v>-9.5176791159655352E-4</v>
      </c>
      <c r="AN3774" s="37">
        <f t="shared" si="4018"/>
        <v>2.6622045090615638E-20</v>
      </c>
      <c r="AO3774" s="36">
        <f t="shared" si="4019"/>
        <v>0.78419934942265856</v>
      </c>
      <c r="AP3774" s="36">
        <f t="shared" si="4020"/>
        <v>0.53618059587971245</v>
      </c>
      <c r="AQ3774" s="74">
        <f t="shared" si="3977"/>
        <v>8.4868264406785235E-22</v>
      </c>
      <c r="AR3774" s="73">
        <f t="shared" si="3978"/>
        <v>5.3852384400450482E-22</v>
      </c>
      <c r="AS3774" s="72">
        <f t="shared" si="4021"/>
        <v>0.48225799143305542</v>
      </c>
      <c r="AT3774" s="37">
        <f t="shared" si="3979"/>
        <v>2.8831378096831898E-18</v>
      </c>
      <c r="AU3774" s="37">
        <f t="shared" si="3980"/>
        <v>28.003641735177606</v>
      </c>
      <c r="AV3774" s="34">
        <f t="shared" si="3981"/>
        <v>0</v>
      </c>
      <c r="AW3774" s="34">
        <f t="shared" si="3982"/>
        <v>6.0286875378324956</v>
      </c>
      <c r="AX3774" s="37">
        <f t="shared" si="3983"/>
        <v>29.913623444898093</v>
      </c>
      <c r="AY3774" s="7">
        <f t="shared" si="3984"/>
        <v>100.04854860213501</v>
      </c>
      <c r="AZ3774" s="37">
        <f t="shared" si="3985"/>
        <v>94.019861064302518</v>
      </c>
      <c r="BA3774" s="2">
        <f>BE3774*'mass balance'!$B$17+BF3774*'mass balance'!$C$17+BG3774*'mass balance'!$D$17+BH3774*'mass balance'!$E$17</f>
        <v>1.0226674288408069E-3</v>
      </c>
      <c r="BB3774" s="2">
        <f>BE3774*'mass balance'!$B$18+BF3774*'mass balance'!$C$18+BG3774*'mass balance'!$D$18+BH3774*'mass balance'!$E$18</f>
        <v>1.0384007738998965E-3</v>
      </c>
      <c r="BC3774" s="2">
        <f>BE3774*'mass balance'!$B$19+BF3774*'mass balance'!$C$19+BG3774*'mass balance'!$D$19+BH3774*'mass balance'!$E$19</f>
        <v>-1.2980009673748706E-3</v>
      </c>
      <c r="BD3774" s="2">
        <f>BE3774*'mass balance'!$B$20+BF3774*'mass balance'!$C$20+BG3774*'mass balance'!$D$20+BH3774*'mass balance'!$E$20</f>
        <v>4.7200035177268015E-5</v>
      </c>
      <c r="BE3774" s="2">
        <f>N3774*'mass balance'!$H$11+R3774*'mass balance'!$I$11+S3774*'mass balance'!$J$11</f>
        <v>-1.9918394152761694E-3</v>
      </c>
      <c r="BF3774" s="2">
        <f>N3774*'mass balance'!$H$12+R3774*'mass balance'!$I$12+S3774*'mass balance'!$J$12</f>
        <v>3.5136050371538678E-4</v>
      </c>
      <c r="BG3774" s="2">
        <f>N3774*'mass balance'!$H$13+R3774*'mass balance'!$I$13+S3774*'mass balance'!$J$13</f>
        <v>1.6395387078780443E-4</v>
      </c>
      <c r="BH3774" s="2">
        <f>N3774*'mass balance'!$H$14+R3774*'mass balance'!$I$14+S3774*'mass balance'!$J$14</f>
        <v>2.1785743604583099E-4</v>
      </c>
      <c r="BI3774" s="36">
        <f t="shared" si="3986"/>
        <v>7.8325413151257937E-20</v>
      </c>
      <c r="BJ3774" s="36">
        <f t="shared" si="3987"/>
        <v>6.445582445871911E-23</v>
      </c>
      <c r="BK3774" s="36">
        <f t="shared" si="3988"/>
        <v>4.6316934211288786E-19</v>
      </c>
      <c r="BL3774" s="36">
        <f t="shared" si="3989"/>
        <v>2.2259661258109617E-19</v>
      </c>
      <c r="BM3774" s="36">
        <f t="shared" si="4022"/>
        <v>5.509562289441626E-16</v>
      </c>
      <c r="BN3774" s="36">
        <f t="shared" ca="1" si="3990"/>
        <v>0.15818438093200671</v>
      </c>
      <c r="BO3774" s="36">
        <f t="shared" ca="1" si="4007"/>
        <v>1</v>
      </c>
      <c r="BP3774" s="36">
        <f t="shared" si="4023"/>
        <v>-5.5095622894372123E-16</v>
      </c>
      <c r="BQ3774" s="36">
        <f t="shared" si="4024"/>
        <v>0.99999999999919897</v>
      </c>
      <c r="BR3774" s="2">
        <f t="shared" si="4013"/>
        <v>-5</v>
      </c>
      <c r="BS3774">
        <v>0</v>
      </c>
      <c r="BT3774" s="37">
        <f t="shared" si="4008"/>
        <v>1.3012459697933079</v>
      </c>
      <c r="BU3774" s="34">
        <f t="shared" si="3991"/>
        <v>13.033974012276095</v>
      </c>
      <c r="BV3774" s="34">
        <f t="shared" si="3992"/>
        <v>100.04854860213501</v>
      </c>
      <c r="BW3774" s="34">
        <f t="shared" si="3993"/>
        <v>-5</v>
      </c>
      <c r="BX3774" s="34">
        <f t="shared" si="3994"/>
        <v>-5</v>
      </c>
      <c r="BY3774" s="34">
        <f t="shared" si="3995"/>
        <v>26.650272847422542</v>
      </c>
      <c r="BZ3774" s="36">
        <f t="shared" si="4009"/>
        <v>1.2980009673748706E-3</v>
      </c>
      <c r="CA3774" s="34">
        <f t="shared" si="4010"/>
        <v>1.3840117982128834E-2</v>
      </c>
    </row>
    <row r="3775" spans="1:79" ht="13.2" x14ac:dyDescent="0.25">
      <c r="A3775" s="75">
        <f t="shared" si="3996"/>
        <v>10.249315068492754</v>
      </c>
      <c r="B3775" s="34">
        <f t="shared" si="4014"/>
        <v>3740.9999999998549</v>
      </c>
      <c r="C3775">
        <f t="shared" si="3997"/>
        <v>15</v>
      </c>
      <c r="D3775" s="35">
        <f t="shared" si="3957"/>
        <v>3000</v>
      </c>
      <c r="E3775" s="27">
        <v>0</v>
      </c>
      <c r="F3775" s="64">
        <f t="shared" si="3998"/>
        <v>0.46593146951268899</v>
      </c>
      <c r="G3775" s="34">
        <v>0</v>
      </c>
      <c r="H3775" s="34">
        <f t="shared" si="3958"/>
        <v>1</v>
      </c>
      <c r="I3775" s="34">
        <f t="shared" si="3999"/>
        <v>6192.2292298236371</v>
      </c>
      <c r="J3775" s="34">
        <f t="shared" si="3959"/>
        <v>99214.149105022312</v>
      </c>
      <c r="K3775" s="34">
        <f t="shared" si="3960"/>
        <v>87406.415976236371</v>
      </c>
      <c r="L3775" s="36">
        <f t="shared" si="4011"/>
        <v>22446.980268836811</v>
      </c>
      <c r="M3775" s="34">
        <f t="shared" si="3961"/>
        <v>52.228002934779802</v>
      </c>
      <c r="N3775" s="34">
        <f t="shared" si="4000"/>
        <v>836.81606063158767</v>
      </c>
      <c r="O3775" s="34">
        <f t="shared" si="3962"/>
        <v>4.9430669600601176</v>
      </c>
      <c r="P3775">
        <f t="shared" si="4015"/>
        <v>317.01979005716748</v>
      </c>
      <c r="Q3775" s="36">
        <f t="shared" si="3963"/>
        <v>741.71021845693713</v>
      </c>
      <c r="R3775" s="34">
        <f t="shared" si="3964"/>
        <v>519.92203741824721</v>
      </c>
      <c r="S3775" s="34">
        <f t="shared" si="3965"/>
        <v>221.78818103868988</v>
      </c>
      <c r="T3775" s="36">
        <f t="shared" si="4001"/>
        <v>-3.1033477744866774E-10</v>
      </c>
      <c r="U3775" s="36">
        <f t="shared" si="3966"/>
        <v>3397.1919066619389</v>
      </c>
      <c r="V3775" s="36">
        <f t="shared" si="3967"/>
        <v>2.7995428226485986E-2</v>
      </c>
      <c r="W3775" s="68">
        <f t="shared" si="3968"/>
        <v>64.134229339533746</v>
      </c>
      <c r="X3775">
        <f t="shared" si="3969"/>
        <v>13.035870812944843</v>
      </c>
      <c r="Y3775">
        <f t="shared" si="3970"/>
        <v>1.5373874768040686E-2</v>
      </c>
      <c r="Z3775" s="34">
        <f t="shared" si="3971"/>
        <v>6.2394342047891618E-4</v>
      </c>
      <c r="AA3775" s="36">
        <f t="shared" si="3972"/>
        <v>4.365130526208567E-4</v>
      </c>
      <c r="AB3775" s="34">
        <f t="shared" si="3973"/>
        <v>1.7719373785567562E-3</v>
      </c>
      <c r="AC3775" s="36">
        <f t="shared" si="3974"/>
        <v>168.26072677241959</v>
      </c>
      <c r="AD3775" s="34">
        <f t="shared" si="3975"/>
        <v>34.641520588660143</v>
      </c>
      <c r="AE3775">
        <f t="shared" si="4002"/>
        <v>94958.619197631037</v>
      </c>
      <c r="AF3775" s="36">
        <f t="shared" si="4016"/>
        <v>34.641520588660143</v>
      </c>
      <c r="AG3775" s="34">
        <f t="shared" si="3976"/>
        <v>0</v>
      </c>
      <c r="AH3775">
        <f t="shared" si="4012"/>
        <v>0</v>
      </c>
      <c r="AI3775" s="29">
        <f t="shared" si="4003"/>
        <v>0</v>
      </c>
      <c r="AJ3775">
        <f t="shared" si="4004"/>
        <v>0</v>
      </c>
      <c r="AK3775" s="36">
        <f t="shared" si="4017"/>
        <v>-5.3852384400450482E-22</v>
      </c>
      <c r="AL3775" s="36">
        <f t="shared" si="4005"/>
        <v>-1.6309867480537144E-4</v>
      </c>
      <c r="AM3775" s="36">
        <f t="shared" si="4006"/>
        <v>-9.500784394960971E-4</v>
      </c>
      <c r="AN3775" s="37">
        <f t="shared" si="4018"/>
        <v>2.6072279057268482E-20</v>
      </c>
      <c r="AO3775" s="36">
        <f t="shared" si="4019"/>
        <v>0.78403621681228741</v>
      </c>
      <c r="AP3775" s="36">
        <f t="shared" si="4020"/>
        <v>0.53522882796811588</v>
      </c>
      <c r="AQ3775" s="74">
        <f t="shared" si="3977"/>
        <v>8.3167560284274059E-22</v>
      </c>
      <c r="AR3775" s="73">
        <f t="shared" si="3978"/>
        <v>5.2750925656870728E-22</v>
      </c>
      <c r="AS3775" s="72">
        <f t="shared" si="4021"/>
        <v>0.48195708972798595</v>
      </c>
      <c r="AT3775" s="37">
        <f t="shared" si="3979"/>
        <v>2.8253616268783476E-18</v>
      </c>
      <c r="AU3775" s="37">
        <f t="shared" si="3980"/>
        <v>27.953932797897512</v>
      </c>
      <c r="AV3775" s="34">
        <f t="shared" si="3981"/>
        <v>0</v>
      </c>
      <c r="AW3775" s="34">
        <f t="shared" si="3982"/>
        <v>6.0313199389930201</v>
      </c>
      <c r="AX3775" s="37">
        <f t="shared" si="3983"/>
        <v>29.926685103270845</v>
      </c>
      <c r="AY3775" s="7">
        <f t="shared" si="3984"/>
        <v>100.09223438179761</v>
      </c>
      <c r="AZ3775" s="37">
        <f t="shared" si="3985"/>
        <v>94.060914442804588</v>
      </c>
      <c r="BA3775" s="2">
        <f>BE3775*'mass balance'!$B$17+BF3775*'mass balance'!$C$17+BG3775*'mass balance'!$D$17+BH3775*'mass balance'!$E$17</f>
        <v>1.0230315095266845E-3</v>
      </c>
      <c r="BB3775" s="2">
        <f>BE3775*'mass balance'!$B$18+BF3775*'mass balance'!$C$18+BG3775*'mass balance'!$D$18+BH3775*'mass balance'!$E$18</f>
        <v>1.0387704558270949E-3</v>
      </c>
      <c r="BC3775" s="2">
        <f>BE3775*'mass balance'!$B$19+BF3775*'mass balance'!$C$19+BG3775*'mass balance'!$D$19+BH3775*'mass balance'!$E$19</f>
        <v>-1.2984630697838687E-3</v>
      </c>
      <c r="BD3775" s="2">
        <f>BE3775*'mass balance'!$B$20+BF3775*'mass balance'!$C$20+BG3775*'mass balance'!$D$20+BH3775*'mass balance'!$E$20</f>
        <v>4.7216838901231593E-5</v>
      </c>
      <c r="BE3775" s="2">
        <f>N3775*'mass balance'!$H$11+R3775*'mass balance'!$I$11+S3775*'mass balance'!$J$11</f>
        <v>-1.9924191919799706E-3</v>
      </c>
      <c r="BF3775" s="2">
        <f>N3775*'mass balance'!$H$12+R3775*'mass balance'!$I$12+S3775*'mass balance'!$J$12</f>
        <v>3.5140704886802484E-4</v>
      </c>
      <c r="BG3775" s="2">
        <f>N3775*'mass balance'!$H$13+R3775*'mass balance'!$I$13+S3775*'mass balance'!$J$13</f>
        <v>1.6397558995629401E-4</v>
      </c>
      <c r="BH3775" s="2">
        <f>N3775*'mass balance'!$H$14+R3775*'mass balance'!$I$14+S3775*'mass balance'!$J$14</f>
        <v>2.1792084912280926E-4</v>
      </c>
      <c r="BI3775" s="36">
        <f t="shared" si="3986"/>
        <v>7.8325413151257937E-20</v>
      </c>
      <c r="BJ3775" s="36">
        <f t="shared" si="3987"/>
        <v>6.4455807631155661E-23</v>
      </c>
      <c r="BK3775" s="36">
        <f t="shared" si="3988"/>
        <v>4.6323379793734663E-19</v>
      </c>
      <c r="BL3775" s="36">
        <f t="shared" si="3989"/>
        <v>2.2263704625359376E-19</v>
      </c>
      <c r="BM3775" s="36">
        <f t="shared" si="4022"/>
        <v>5.5117882555674374E-16</v>
      </c>
      <c r="BN3775" s="36">
        <f t="shared" ca="1" si="3990"/>
        <v>0.16723453799900034</v>
      </c>
      <c r="BO3775" s="36">
        <f t="shared" ca="1" si="4007"/>
        <v>1</v>
      </c>
      <c r="BP3775" s="36">
        <f t="shared" si="4023"/>
        <v>-5.5117882555630188E-16</v>
      </c>
      <c r="BQ3775" s="36">
        <f t="shared" si="4024"/>
        <v>0.99999999999919842</v>
      </c>
      <c r="BR3775" s="2">
        <f t="shared" si="4013"/>
        <v>-5</v>
      </c>
      <c r="BS3775">
        <v>0</v>
      </c>
      <c r="BT3775" s="37">
        <f t="shared" si="4008"/>
        <v>1.3017092274583284</v>
      </c>
      <c r="BU3775" s="34">
        <f t="shared" si="3991"/>
        <v>13.035870812944843</v>
      </c>
      <c r="BV3775" s="34">
        <f t="shared" si="3992"/>
        <v>100.09223438179761</v>
      </c>
      <c r="BW3775" s="34">
        <f t="shared" si="3993"/>
        <v>-5</v>
      </c>
      <c r="BX3775" s="34">
        <f t="shared" si="3994"/>
        <v>-5</v>
      </c>
      <c r="BY3775" s="34">
        <f t="shared" si="3995"/>
        <v>26.658030102966531</v>
      </c>
      <c r="BZ3775" s="36">
        <f t="shared" si="4009"/>
        <v>1.2984630697838687E-3</v>
      </c>
      <c r="CA3775" s="34">
        <f t="shared" si="4010"/>
        <v>1.3839002471636143E-2</v>
      </c>
    </row>
    <row r="3776" spans="1:79" ht="13.2" x14ac:dyDescent="0.25">
      <c r="A3776" s="75">
        <f t="shared" si="3996"/>
        <v>10.25205479452015</v>
      </c>
      <c r="B3776" s="34">
        <f t="shared" si="4014"/>
        <v>3741.9999999998549</v>
      </c>
      <c r="C3776">
        <f t="shared" si="3997"/>
        <v>15</v>
      </c>
      <c r="D3776" s="35">
        <f t="shared" si="3957"/>
        <v>3000</v>
      </c>
      <c r="E3776" s="27">
        <v>0</v>
      </c>
      <c r="F3776" s="64">
        <f t="shared" si="3998"/>
        <v>0.46593146951268899</v>
      </c>
      <c r="G3776" s="34">
        <v>0</v>
      </c>
      <c r="H3776" s="34">
        <f t="shared" si="3958"/>
        <v>1</v>
      </c>
      <c r="I3776" s="34">
        <f t="shared" si="3999"/>
        <v>6192.2292298236371</v>
      </c>
      <c r="J3776" s="34">
        <f t="shared" si="3959"/>
        <v>99243.01918564178</v>
      </c>
      <c r="K3776" s="34">
        <f t="shared" si="3960"/>
        <v>87431.85015370656</v>
      </c>
      <c r="L3776" s="36">
        <f t="shared" si="4011"/>
        <v>22456.778668716084</v>
      </c>
      <c r="M3776" s="34">
        <f t="shared" si="3961"/>
        <v>52.228002934779802</v>
      </c>
      <c r="N3776" s="34">
        <f t="shared" si="4000"/>
        <v>837.05956367376484</v>
      </c>
      <c r="O3776" s="34">
        <f t="shared" si="3962"/>
        <v>4.9430669600601176</v>
      </c>
      <c r="P3776">
        <f t="shared" si="4015"/>
        <v>317.15817333346655</v>
      </c>
      <c r="Q3776" s="36">
        <f t="shared" si="3963"/>
        <v>741.94113112815558</v>
      </c>
      <c r="R3776" s="34">
        <f t="shared" si="3964"/>
        <v>520.12358916488483</v>
      </c>
      <c r="S3776" s="34">
        <f t="shared" si="3965"/>
        <v>221.81754196327074</v>
      </c>
      <c r="T3776" s="36">
        <f t="shared" si="4001"/>
        <v>-3.0909870547754845E-10</v>
      </c>
      <c r="U3776" s="36">
        <f t="shared" si="3966"/>
        <v>3397.1919066616288</v>
      </c>
      <c r="V3776" s="36">
        <f t="shared" si="3967"/>
        <v>2.7999134337663385E-2</v>
      </c>
      <c r="W3776" s="68">
        <f t="shared" si="3968"/>
        <v>64.162224767760236</v>
      </c>
      <c r="X3776">
        <f t="shared" si="3969"/>
        <v>13.037767312943313</v>
      </c>
      <c r="Y3776">
        <f t="shared" si="3970"/>
        <v>1.5373874768040686E-2</v>
      </c>
      <c r="Z3776" s="34">
        <f t="shared" si="3971"/>
        <v>6.2394342047891618E-4</v>
      </c>
      <c r="AA3776" s="36">
        <f t="shared" si="3972"/>
        <v>4.3638035368954639E-4</v>
      </c>
      <c r="AB3776" s="34">
        <f t="shared" si="3973"/>
        <v>1.7719373785567562E-3</v>
      </c>
      <c r="AC3776" s="36">
        <f t="shared" si="3974"/>
        <v>168.3221093776007</v>
      </c>
      <c r="AD3776" s="34">
        <f t="shared" si="3975"/>
        <v>34.643306453817559</v>
      </c>
      <c r="AE3776">
        <f t="shared" si="4002"/>
        <v>94993.260718219695</v>
      </c>
      <c r="AF3776" s="36">
        <f t="shared" si="4016"/>
        <v>34.643306453817559</v>
      </c>
      <c r="AG3776" s="34">
        <f t="shared" si="3976"/>
        <v>0</v>
      </c>
      <c r="AH3776">
        <f t="shared" si="4012"/>
        <v>0</v>
      </c>
      <c r="AI3776" s="29">
        <f t="shared" si="4003"/>
        <v>0</v>
      </c>
      <c r="AJ3776">
        <f t="shared" si="4004"/>
        <v>0</v>
      </c>
      <c r="AK3776" s="36">
        <f t="shared" si="4017"/>
        <v>-5.2750925656870728E-22</v>
      </c>
      <c r="AL3776" s="36">
        <f t="shared" si="4005"/>
        <v>-1.6306474629906924E-4</v>
      </c>
      <c r="AM3776" s="36">
        <f t="shared" si="4006"/>
        <v>-9.4839196635782832E-4</v>
      </c>
      <c r="AN3776" s="37">
        <f t="shared" si="4018"/>
        <v>2.5533755213263978E-20</v>
      </c>
      <c r="AO3776" s="36">
        <f t="shared" si="4019"/>
        <v>0.78387311813748206</v>
      </c>
      <c r="AP3776" s="36">
        <f t="shared" si="4020"/>
        <v>0.53427874952861976</v>
      </c>
      <c r="AQ3776" s="74">
        <f t="shared" si="3977"/>
        <v>8.1500583145016366E-22</v>
      </c>
      <c r="AR3776" s="73">
        <f t="shared" si="3978"/>
        <v>5.1671770999213133E-22</v>
      </c>
      <c r="AS3776" s="72">
        <f t="shared" si="4021"/>
        <v>0.48165637576855841</v>
      </c>
      <c r="AT3776" s="37">
        <f t="shared" si="3979"/>
        <v>2.768731214418928E-18</v>
      </c>
      <c r="AU3776" s="37">
        <f t="shared" si="3980"/>
        <v>27.904312098371236</v>
      </c>
      <c r="AV3776" s="34">
        <f t="shared" si="3981"/>
        <v>0</v>
      </c>
      <c r="AW3776" s="34">
        <f t="shared" si="3982"/>
        <v>6.0339526888709232</v>
      </c>
      <c r="AX3776" s="37">
        <f t="shared" si="3983"/>
        <v>29.939748491937369</v>
      </c>
      <c r="AY3776" s="7">
        <f t="shared" si="3984"/>
        <v>100.13592594856853</v>
      </c>
      <c r="AZ3776" s="37">
        <f t="shared" si="3985"/>
        <v>94.101973259697601</v>
      </c>
      <c r="BA3776" s="2">
        <f>BE3776*'mass balance'!$B$17+BF3776*'mass balance'!$C$17+BG3776*'mass balance'!$D$17+BH3776*'mass balance'!$E$17</f>
        <v>1.0233956144507846E-3</v>
      </c>
      <c r="BB3776" s="2">
        <f>BE3776*'mass balance'!$B$18+BF3776*'mass balance'!$C$18+BG3776*'mass balance'!$D$18+BH3776*'mass balance'!$E$18</f>
        <v>1.0391401623654122E-3</v>
      </c>
      <c r="BC3776" s="2">
        <f>BE3776*'mass balance'!$B$19+BF3776*'mass balance'!$C$19+BG3776*'mass balance'!$D$19+BH3776*'mass balance'!$E$19</f>
        <v>-1.2989252029567649E-3</v>
      </c>
      <c r="BD3776" s="2">
        <f>BE3776*'mass balance'!$B$20+BF3776*'mass balance'!$C$20+BG3776*'mass balance'!$D$20+BH3776*'mass balance'!$E$20</f>
        <v>4.7233643743882351E-5</v>
      </c>
      <c r="BE3776" s="2">
        <f>N3776*'mass balance'!$H$11+R3776*'mass balance'!$I$11+S3776*'mass balance'!$J$11</f>
        <v>-1.9929989611280115E-3</v>
      </c>
      <c r="BF3776" s="2">
        <f>N3776*'mass balance'!$H$12+R3776*'mass balance'!$I$12+S3776*'mass balance'!$J$12</f>
        <v>3.5145356909200914E-4</v>
      </c>
      <c r="BG3776" s="2">
        <f>N3776*'mass balance'!$H$13+R3776*'mass balance'!$I$13+S3776*'mass balance'!$J$13</f>
        <v>1.6399729749242987E-4</v>
      </c>
      <c r="BH3776" s="2">
        <f>N3776*'mass balance'!$H$14+R3776*'mass balance'!$I$14+S3776*'mass balance'!$J$14</f>
        <v>2.1798426137337624E-4</v>
      </c>
      <c r="BI3776" s="36">
        <f t="shared" si="3986"/>
        <v>7.8325413151257937E-20</v>
      </c>
      <c r="BJ3776" s="36">
        <f t="shared" si="3987"/>
        <v>6.4455795286841949E-23</v>
      </c>
      <c r="BK3776" s="36">
        <f t="shared" si="3988"/>
        <v>4.6329825374497777E-19</v>
      </c>
      <c r="BL3776" s="36">
        <f t="shared" si="3989"/>
        <v>2.2267748846934859E-19</v>
      </c>
      <c r="BM3776" s="36">
        <f t="shared" si="4022"/>
        <v>5.5140146260299731E-16</v>
      </c>
      <c r="BN3776" s="36">
        <f t="shared" ca="1" si="3990"/>
        <v>0.97970206369983226</v>
      </c>
      <c r="BO3776" s="36">
        <f t="shared" ca="1" si="4007"/>
        <v>1</v>
      </c>
      <c r="BP3776" s="36">
        <f t="shared" si="4023"/>
        <v>-5.5140146260255505E-16</v>
      </c>
      <c r="BQ3776" s="36">
        <f t="shared" si="4024"/>
        <v>0.99999999999919786</v>
      </c>
      <c r="BR3776" s="2">
        <f t="shared" si="4013"/>
        <v>-5</v>
      </c>
      <c r="BS3776">
        <v>0</v>
      </c>
      <c r="BT3776" s="37">
        <f t="shared" si="4008"/>
        <v>1.3021725159641566</v>
      </c>
      <c r="BU3776" s="34">
        <f t="shared" si="3991"/>
        <v>13.037767312943313</v>
      </c>
      <c r="BV3776" s="34">
        <f t="shared" si="3992"/>
        <v>100.13592594856853</v>
      </c>
      <c r="BW3776" s="34">
        <f t="shared" si="3993"/>
        <v>-5</v>
      </c>
      <c r="BX3776" s="34">
        <f t="shared" si="3994"/>
        <v>-5</v>
      </c>
      <c r="BY3776" s="34">
        <f t="shared" si="3995"/>
        <v>26.665787257416493</v>
      </c>
      <c r="BZ3776" s="36">
        <f t="shared" si="4009"/>
        <v>1.2989252029567649E-3</v>
      </c>
      <c r="CA3776" s="34">
        <f t="shared" si="4010"/>
        <v>1.3837887462471063E-2</v>
      </c>
    </row>
    <row r="3777" spans="1:79" ht="13.2" x14ac:dyDescent="0.25">
      <c r="A3777" s="75">
        <f t="shared" si="3996"/>
        <v>10.254794520547547</v>
      </c>
      <c r="B3777" s="34">
        <f t="shared" si="4014"/>
        <v>3742.9999999998545</v>
      </c>
      <c r="C3777">
        <f t="shared" si="3997"/>
        <v>15</v>
      </c>
      <c r="D3777" s="35">
        <f t="shared" si="3957"/>
        <v>3000</v>
      </c>
      <c r="E3777" s="27">
        <v>0</v>
      </c>
      <c r="F3777" s="64">
        <f t="shared" si="3998"/>
        <v>0.46593146951268899</v>
      </c>
      <c r="G3777" s="34">
        <v>0</v>
      </c>
      <c r="H3777" s="34">
        <f t="shared" si="3958"/>
        <v>1</v>
      </c>
      <c r="I3777" s="34">
        <f t="shared" si="3999"/>
        <v>6192.2292298236371</v>
      </c>
      <c r="J3777" s="34">
        <f t="shared" si="3959"/>
        <v>99271.888888743299</v>
      </c>
      <c r="K3777" s="34">
        <f t="shared" si="3960"/>
        <v>87457.283998588202</v>
      </c>
      <c r="L3777" s="36">
        <f t="shared" si="4011"/>
        <v>22466.578365734265</v>
      </c>
      <c r="M3777" s="34">
        <f t="shared" si="3961"/>
        <v>52.228002934779802</v>
      </c>
      <c r="N3777" s="34">
        <f t="shared" si="4000"/>
        <v>837.30306353178855</v>
      </c>
      <c r="O3777" s="34">
        <f t="shared" si="3962"/>
        <v>4.9430669600601176</v>
      </c>
      <c r="P3777">
        <f t="shared" si="4015"/>
        <v>317.29657492932137</v>
      </c>
      <c r="Q3777" s="36">
        <f t="shared" si="3963"/>
        <v>742.17204736132521</v>
      </c>
      <c r="R3777" s="34">
        <f t="shared" si="3964"/>
        <v>520.32516020548542</v>
      </c>
      <c r="S3777" s="34">
        <f t="shared" si="3965"/>
        <v>221.84688715583974</v>
      </c>
      <c r="T3777" s="36">
        <f t="shared" si="4001"/>
        <v>-3.0786654935559464E-10</v>
      </c>
      <c r="U3777" s="36">
        <f t="shared" si="3966"/>
        <v>3397.1919066613195</v>
      </c>
      <c r="V3777" s="36">
        <f t="shared" si="3967"/>
        <v>2.8002838463052356E-2</v>
      </c>
      <c r="W3777" s="68">
        <f t="shared" si="3968"/>
        <v>64.190223902097898</v>
      </c>
      <c r="X3777">
        <f t="shared" si="3969"/>
        <v>13.039663512319114</v>
      </c>
      <c r="Y3777">
        <f t="shared" si="3970"/>
        <v>1.5373874768040686E-2</v>
      </c>
      <c r="Z3777" s="34">
        <f t="shared" si="3971"/>
        <v>6.2394342047891618E-4</v>
      </c>
      <c r="AA3777" s="36">
        <f t="shared" si="3972"/>
        <v>4.3624771438345383E-4</v>
      </c>
      <c r="AB3777" s="34">
        <f t="shared" si="3973"/>
        <v>1.7719373785567562E-3</v>
      </c>
      <c r="AC3777" s="36">
        <f t="shared" si="3974"/>
        <v>168.38349514722299</v>
      </c>
      <c r="AD3777" s="34">
        <f t="shared" si="3975"/>
        <v>34.645090128941149</v>
      </c>
      <c r="AE3777">
        <f t="shared" si="4002"/>
        <v>95027.904024673509</v>
      </c>
      <c r="AF3777" s="36">
        <f t="shared" si="4016"/>
        <v>34.645090128941149</v>
      </c>
      <c r="AG3777" s="34">
        <f t="shared" si="3976"/>
        <v>0</v>
      </c>
      <c r="AH3777">
        <f t="shared" si="4012"/>
        <v>0</v>
      </c>
      <c r="AI3777" s="29">
        <f t="shared" si="4003"/>
        <v>0</v>
      </c>
      <c r="AJ3777">
        <f t="shared" si="4004"/>
        <v>0</v>
      </c>
      <c r="AK3777" s="36">
        <f t="shared" si="4017"/>
        <v>-5.1671770999213133E-22</v>
      </c>
      <c r="AL3777" s="36">
        <f t="shared" si="4005"/>
        <v>-1.6303082485072469E-4</v>
      </c>
      <c r="AM3777" s="36">
        <f t="shared" si="4006"/>
        <v>-9.4670848685832426E-4</v>
      </c>
      <c r="AN3777" s="37">
        <f t="shared" si="4018"/>
        <v>2.5006245956695272E-20</v>
      </c>
      <c r="AO3777" s="36">
        <f t="shared" si="4019"/>
        <v>0.78371005339118294</v>
      </c>
      <c r="AP3777" s="36">
        <f t="shared" si="4020"/>
        <v>0.53333035756226188</v>
      </c>
      <c r="AQ3777" s="74">
        <f t="shared" si="3977"/>
        <v>7.9866671238378659E-22</v>
      </c>
      <c r="AR3777" s="73">
        <f t="shared" si="3978"/>
        <v>5.0614473368049218E-22</v>
      </c>
      <c r="AS3777" s="72">
        <f t="shared" si="4021"/>
        <v>0.48135584943762988</v>
      </c>
      <c r="AT3777" s="37">
        <f t="shared" si="3979"/>
        <v>2.7132240913659661E-18</v>
      </c>
      <c r="AU3777" s="37">
        <f t="shared" si="3980"/>
        <v>27.854779479968975</v>
      </c>
      <c r="AV3777" s="34">
        <f t="shared" si="3981"/>
        <v>0</v>
      </c>
      <c r="AW3777" s="34">
        <f t="shared" si="3982"/>
        <v>6.0365857872794377</v>
      </c>
      <c r="AX3777" s="37">
        <f t="shared" si="3983"/>
        <v>29.952813609970928</v>
      </c>
      <c r="AY3777" s="7">
        <f t="shared" si="3984"/>
        <v>100.17962329934826</v>
      </c>
      <c r="AZ3777" s="37">
        <f t="shared" si="3985"/>
        <v>94.14303751206883</v>
      </c>
      <c r="BA3777" s="2">
        <f>BE3777*'mass balance'!$B$17+BF3777*'mass balance'!$C$17+BG3777*'mass balance'!$D$17+BH3777*'mass balance'!$E$17</f>
        <v>1.0237597435917057E-3</v>
      </c>
      <c r="BB3777" s="2">
        <f>BE3777*'mass balance'!$B$18+BF3777*'mass balance'!$C$18+BG3777*'mass balance'!$D$18+BH3777*'mass balance'!$E$18</f>
        <v>1.0395098934931166E-3</v>
      </c>
      <c r="BC3777" s="2">
        <f>BE3777*'mass balance'!$B$19+BF3777*'mass balance'!$C$19+BG3777*'mass balance'!$D$19+BH3777*'mass balance'!$E$19</f>
        <v>-1.2993873668663957E-3</v>
      </c>
      <c r="BD3777" s="2">
        <f>BE3777*'mass balance'!$B$20+BF3777*'mass balance'!$C$20+BG3777*'mass balance'!$D$20+BH3777*'mass balance'!$E$20</f>
        <v>4.7250449704232576E-5</v>
      </c>
      <c r="BE3777" s="2">
        <f>N3777*'mass balance'!$H$11+R3777*'mass balance'!$I$11+S3777*'mass balance'!$J$11</f>
        <v>-1.9935787226947345E-3</v>
      </c>
      <c r="BF3777" s="2">
        <f>N3777*'mass balance'!$H$12+R3777*'mass balance'!$I$12+S3777*'mass balance'!$J$12</f>
        <v>3.5150006438977859E-4</v>
      </c>
      <c r="BG3777" s="2">
        <f>N3777*'mass balance'!$H$13+R3777*'mass balance'!$I$13+S3777*'mass balance'!$J$13</f>
        <v>1.6401899339735075E-4</v>
      </c>
      <c r="BH3777" s="2">
        <f>N3777*'mass balance'!$H$14+R3777*'mass balance'!$I$14+S3777*'mass balance'!$J$14</f>
        <v>2.1804767279473656E-4</v>
      </c>
      <c r="BI3777" s="36">
        <f t="shared" si="3986"/>
        <v>7.8325413151257937E-20</v>
      </c>
      <c r="BJ3777" s="36">
        <f t="shared" si="3987"/>
        <v>6.4455787420446354E-23</v>
      </c>
      <c r="BK3777" s="36">
        <f t="shared" si="3988"/>
        <v>4.6336270954026456E-19</v>
      </c>
      <c r="BL3777" s="36">
        <f t="shared" si="3989"/>
        <v>2.2271793922662411E-19</v>
      </c>
      <c r="BM3777" s="36">
        <f t="shared" si="4022"/>
        <v>5.5162414009146667E-16</v>
      </c>
      <c r="BN3777" s="36">
        <f t="shared" ca="1" si="3990"/>
        <v>0.38321235802921261</v>
      </c>
      <c r="BO3777" s="36">
        <f t="shared" ca="1" si="4007"/>
        <v>1</v>
      </c>
      <c r="BP3777" s="36">
        <f t="shared" si="4023"/>
        <v>-5.5162414009102392E-16</v>
      </c>
      <c r="BQ3777" s="36">
        <f t="shared" si="4024"/>
        <v>0.99999999999919731</v>
      </c>
      <c r="BR3777" s="2">
        <f t="shared" si="4013"/>
        <v>-5</v>
      </c>
      <c r="BS3777">
        <v>0</v>
      </c>
      <c r="BT3777" s="37">
        <f t="shared" si="4008"/>
        <v>1.3026358352835616</v>
      </c>
      <c r="BU3777" s="34">
        <f t="shared" si="3991"/>
        <v>13.039663512319114</v>
      </c>
      <c r="BV3777" s="34">
        <f t="shared" si="3992"/>
        <v>100.17962329934826</v>
      </c>
      <c r="BW3777" s="34">
        <f t="shared" si="3993"/>
        <v>-5</v>
      </c>
      <c r="BX3777" s="34">
        <f t="shared" si="3994"/>
        <v>-5</v>
      </c>
      <c r="BY3777" s="34">
        <f t="shared" si="3995"/>
        <v>26.673544310430461</v>
      </c>
      <c r="BZ3777" s="36">
        <f t="shared" si="4009"/>
        <v>1.2993873668663957E-3</v>
      </c>
      <c r="CA3777" s="34">
        <f t="shared" si="4010"/>
        <v>1.3836772954309743E-2</v>
      </c>
    </row>
    <row r="3778" spans="1:79" ht="13.2" x14ac:dyDescent="0.25">
      <c r="A3778" s="75">
        <f t="shared" si="3996"/>
        <v>10.257534246574943</v>
      </c>
      <c r="B3778" s="34">
        <f t="shared" si="4014"/>
        <v>3743.9999999998545</v>
      </c>
      <c r="C3778">
        <f t="shared" si="3997"/>
        <v>15</v>
      </c>
      <c r="D3778" s="35">
        <f t="shared" si="3957"/>
        <v>3000</v>
      </c>
      <c r="E3778" s="27">
        <v>0</v>
      </c>
      <c r="F3778" s="64">
        <f t="shared" si="3998"/>
        <v>0.46593146951268899</v>
      </c>
      <c r="G3778" s="34">
        <v>0</v>
      </c>
      <c r="H3778" s="34">
        <f t="shared" si="3958"/>
        <v>1</v>
      </c>
      <c r="I3778" s="34">
        <f t="shared" si="3999"/>
        <v>6192.2292298236371</v>
      </c>
      <c r="J3778" s="34">
        <f t="shared" si="3959"/>
        <v>99300.758213055029</v>
      </c>
      <c r="K3778" s="34">
        <f t="shared" si="3960"/>
        <v>87482.717509760812</v>
      </c>
      <c r="L3778" s="36">
        <f t="shared" si="4011"/>
        <v>22476.379359196333</v>
      </c>
      <c r="M3778" s="34">
        <f t="shared" si="3961"/>
        <v>52.228002934779802</v>
      </c>
      <c r="N3778" s="34">
        <f t="shared" si="4000"/>
        <v>837.54656019493154</v>
      </c>
      <c r="O3778" s="34">
        <f t="shared" si="3962"/>
        <v>4.9430669600601176</v>
      </c>
      <c r="P3778">
        <f t="shared" si="4015"/>
        <v>317.43499483491598</v>
      </c>
      <c r="Q3778" s="36">
        <f t="shared" si="3963"/>
        <v>742.40296714505632</v>
      </c>
      <c r="R3778" s="34">
        <f t="shared" si="3964"/>
        <v>520.52675052711766</v>
      </c>
      <c r="S3778" s="34">
        <f t="shared" si="3965"/>
        <v>221.8762166179387</v>
      </c>
      <c r="T3778" s="36">
        <f t="shared" si="4001"/>
        <v>-3.0664008163083862E-10</v>
      </c>
      <c r="U3778" s="36">
        <f t="shared" si="3966"/>
        <v>3397.1919066610117</v>
      </c>
      <c r="V3778" s="36">
        <f t="shared" si="3967"/>
        <v>2.8006540602847504E-2</v>
      </c>
      <c r="W3778" s="68">
        <f t="shared" si="3968"/>
        <v>64.218226740560951</v>
      </c>
      <c r="X3778">
        <f t="shared" si="3969"/>
        <v>13.041559411119861</v>
      </c>
      <c r="Y3778">
        <f t="shared" si="3970"/>
        <v>1.5373874768040686E-2</v>
      </c>
      <c r="Z3778" s="34">
        <f t="shared" si="3971"/>
        <v>6.2394342047891618E-4</v>
      </c>
      <c r="AA3778" s="36">
        <f t="shared" si="3972"/>
        <v>4.3611513466406977E-4</v>
      </c>
      <c r="AB3778" s="34">
        <f t="shared" si="3973"/>
        <v>1.7719373785567562E-3</v>
      </c>
      <c r="AC3778" s="36">
        <f t="shared" si="3974"/>
        <v>168.44488407740593</v>
      </c>
      <c r="AD3778" s="34">
        <f t="shared" si="3975"/>
        <v>34.646871614795685</v>
      </c>
      <c r="AE3778">
        <f t="shared" si="4002"/>
        <v>95062.549114802445</v>
      </c>
      <c r="AF3778" s="36">
        <f t="shared" si="4016"/>
        <v>34.646871614795685</v>
      </c>
      <c r="AG3778" s="34">
        <f t="shared" si="3976"/>
        <v>0</v>
      </c>
      <c r="AH3778">
        <f t="shared" si="4012"/>
        <v>0</v>
      </c>
      <c r="AI3778" s="29">
        <f t="shared" si="4003"/>
        <v>0</v>
      </c>
      <c r="AJ3778">
        <f t="shared" si="4004"/>
        <v>0</v>
      </c>
      <c r="AK3778" s="36">
        <f t="shared" si="4017"/>
        <v>-5.0614473368049218E-22</v>
      </c>
      <c r="AL3778" s="36">
        <f t="shared" si="4005"/>
        <v>-1.6299691045886953E-4</v>
      </c>
      <c r="AM3778" s="36">
        <f t="shared" si="4006"/>
        <v>-9.4502799568361171E-4</v>
      </c>
      <c r="AN3778" s="37">
        <f t="shared" si="4018"/>
        <v>2.448952824670314E-20</v>
      </c>
      <c r="AO3778" s="36">
        <f t="shared" si="4019"/>
        <v>0.78354702256633224</v>
      </c>
      <c r="AP3778" s="36">
        <f t="shared" si="4020"/>
        <v>0.53238364907540359</v>
      </c>
      <c r="AQ3778" s="74">
        <f t="shared" si="3977"/>
        <v>7.8265175657052072E-22</v>
      </c>
      <c r="AR3778" s="73">
        <f t="shared" si="3978"/>
        <v>4.9578594571801393E-22</v>
      </c>
      <c r="AS3778" s="72">
        <f t="shared" si="4021"/>
        <v>0.48105551061813107</v>
      </c>
      <c r="AT3778" s="37">
        <f t="shared" si="3979"/>
        <v>2.6588182130928845E-18</v>
      </c>
      <c r="AU3778" s="37">
        <f t="shared" si="3980"/>
        <v>27.80533478633896</v>
      </c>
      <c r="AV3778" s="34">
        <f t="shared" si="3981"/>
        <v>0</v>
      </c>
      <c r="AW3778" s="34">
        <f t="shared" si="3982"/>
        <v>6.039219234031818</v>
      </c>
      <c r="AX3778" s="37">
        <f t="shared" si="3983"/>
        <v>29.965880456444914</v>
      </c>
      <c r="AY3778" s="7">
        <f t="shared" si="3984"/>
        <v>100.22332643103768</v>
      </c>
      <c r="AZ3778" s="37">
        <f t="shared" si="3985"/>
        <v>94.184107197005858</v>
      </c>
      <c r="BA3778" s="2">
        <f>BE3778*'mass balance'!$B$17+BF3778*'mass balance'!$C$17+BG3778*'mass balance'!$D$17+BH3778*'mass balance'!$E$17</f>
        <v>1.0241238969280536E-3</v>
      </c>
      <c r="BB3778" s="2">
        <f>BE3778*'mass balance'!$B$18+BF3778*'mass balance'!$C$18+BG3778*'mass balance'!$D$18+BH3778*'mass balance'!$E$18</f>
        <v>1.0398796491884852E-3</v>
      </c>
      <c r="BC3778" s="2">
        <f>BE3778*'mass balance'!$B$19+BF3778*'mass balance'!$C$19+BG3778*'mass balance'!$D$19+BH3778*'mass balance'!$E$19</f>
        <v>-1.2998495614856065E-3</v>
      </c>
      <c r="BD3778" s="2">
        <f>BE3778*'mass balance'!$B$20+BF3778*'mass balance'!$C$20+BG3778*'mass balance'!$D$20+BH3778*'mass balance'!$E$20</f>
        <v>4.7267256781294775E-5</v>
      </c>
      <c r="BE3778" s="2">
        <f>N3778*'mass balance'!$H$11+R3778*'mass balance'!$I$11+S3778*'mass balance'!$J$11</f>
        <v>-1.9941584766545988E-3</v>
      </c>
      <c r="BF3778" s="2">
        <f>N3778*'mass balance'!$H$12+R3778*'mass balance'!$I$12+S3778*'mass balance'!$J$12</f>
        <v>3.5154653476377601E-4</v>
      </c>
      <c r="BG3778" s="2">
        <f>N3778*'mass balance'!$H$13+R3778*'mass balance'!$I$13+S3778*'mass balance'!$J$13</f>
        <v>1.6404067767219864E-4</v>
      </c>
      <c r="BH3778" s="2">
        <f>N3778*'mass balance'!$H$14+R3778*'mass balance'!$I$14+S3778*'mass balance'!$J$14</f>
        <v>2.1811108338409672E-4</v>
      </c>
      <c r="BI3778" s="36">
        <f t="shared" si="3986"/>
        <v>7.8325413151257937E-20</v>
      </c>
      <c r="BJ3778" s="36">
        <f t="shared" si="3987"/>
        <v>6.4455784026644711E-23</v>
      </c>
      <c r="BK3778" s="36">
        <f t="shared" si="3988"/>
        <v>4.63427165327685E-19</v>
      </c>
      <c r="BL3778" s="36">
        <f t="shared" si="3989"/>
        <v>2.2275839852368537E-19</v>
      </c>
      <c r="BM3778" s="36">
        <f t="shared" si="4022"/>
        <v>5.5184685803069331E-16</v>
      </c>
      <c r="BN3778" s="36">
        <f t="shared" ca="1" si="3990"/>
        <v>0.20837533759725013</v>
      </c>
      <c r="BO3778" s="36">
        <f t="shared" ca="1" si="4007"/>
        <v>1</v>
      </c>
      <c r="BP3778" s="36">
        <f t="shared" si="4023"/>
        <v>-5.5184685803025007E-16</v>
      </c>
      <c r="BQ3778" s="36">
        <f t="shared" si="4024"/>
        <v>0.99999999999919675</v>
      </c>
      <c r="BR3778" s="2">
        <f t="shared" si="4013"/>
        <v>-5</v>
      </c>
      <c r="BS3778">
        <v>0</v>
      </c>
      <c r="BT3778" s="37">
        <f t="shared" si="4008"/>
        <v>1.3030991853893206</v>
      </c>
      <c r="BU3778" s="34">
        <f t="shared" si="3991"/>
        <v>13.041559411119861</v>
      </c>
      <c r="BV3778" s="34">
        <f t="shared" si="3992"/>
        <v>100.22332643103768</v>
      </c>
      <c r="BW3778" s="34">
        <f t="shared" si="3993"/>
        <v>-5</v>
      </c>
      <c r="BX3778" s="34">
        <f t="shared" si="3994"/>
        <v>-5</v>
      </c>
      <c r="BY3778" s="34">
        <f t="shared" si="3995"/>
        <v>26.681301261666718</v>
      </c>
      <c r="BZ3778" s="36">
        <f t="shared" si="4009"/>
        <v>1.2998495614856065E-3</v>
      </c>
      <c r="CA3778" s="34">
        <f t="shared" si="4010"/>
        <v>1.3835658946828627E-2</v>
      </c>
    </row>
    <row r="3779" spans="1:79" ht="13.2" x14ac:dyDescent="0.25">
      <c r="A3779" s="75">
        <f t="shared" si="3996"/>
        <v>10.26027397260234</v>
      </c>
      <c r="B3779" s="34">
        <f t="shared" si="4014"/>
        <v>3744.999999999854</v>
      </c>
      <c r="C3779">
        <f t="shared" si="3997"/>
        <v>15</v>
      </c>
      <c r="D3779" s="35">
        <f t="shared" si="3957"/>
        <v>3000</v>
      </c>
      <c r="E3779" s="27">
        <v>0</v>
      </c>
      <c r="F3779" s="64">
        <f t="shared" si="3998"/>
        <v>0.46593146951268899</v>
      </c>
      <c r="G3779" s="34">
        <v>0</v>
      </c>
      <c r="H3779" s="34">
        <f t="shared" si="3958"/>
        <v>1</v>
      </c>
      <c r="I3779" s="34">
        <f t="shared" si="3999"/>
        <v>6192.2292298236371</v>
      </c>
      <c r="J3779" s="34">
        <f t="shared" si="3959"/>
        <v>99329.62715730544</v>
      </c>
      <c r="K3779" s="34">
        <f t="shared" si="3960"/>
        <v>87508.1506861042</v>
      </c>
      <c r="L3779" s="36">
        <f t="shared" si="4011"/>
        <v>22486.181648407328</v>
      </c>
      <c r="M3779" s="34">
        <f t="shared" si="3961"/>
        <v>52.228002934779802</v>
      </c>
      <c r="N3779" s="34">
        <f t="shared" si="4000"/>
        <v>837.79005365246906</v>
      </c>
      <c r="O3779" s="34">
        <f t="shared" si="3962"/>
        <v>4.9430669600601176</v>
      </c>
      <c r="P3779">
        <f t="shared" si="4015"/>
        <v>317.57343304043548</v>
      </c>
      <c r="Q3779" s="36">
        <f t="shared" si="3963"/>
        <v>742.63389046796465</v>
      </c>
      <c r="R3779" s="34">
        <f t="shared" si="3964"/>
        <v>520.72836011685195</v>
      </c>
      <c r="S3779" s="34">
        <f t="shared" si="3965"/>
        <v>221.9055303511127</v>
      </c>
      <c r="T3779" s="36">
        <f t="shared" si="4001"/>
        <v>-3.0541929973690942E-10</v>
      </c>
      <c r="U3779" s="36">
        <f t="shared" si="3966"/>
        <v>3397.1919066607052</v>
      </c>
      <c r="V3779" s="36">
        <f t="shared" si="3967"/>
        <v>2.8010240757243825E-2</v>
      </c>
      <c r="W3779" s="68">
        <f t="shared" si="3968"/>
        <v>64.246233281163796</v>
      </c>
      <c r="X3779">
        <f t="shared" si="3969"/>
        <v>13.04345500939313</v>
      </c>
      <c r="Y3779">
        <f t="shared" si="3970"/>
        <v>1.5373874768040686E-2</v>
      </c>
      <c r="Z3779" s="34">
        <f t="shared" si="3971"/>
        <v>6.2394342047891618E-4</v>
      </c>
      <c r="AA3779" s="36">
        <f t="shared" si="3972"/>
        <v>4.3598261449291972E-4</v>
      </c>
      <c r="AB3779" s="34">
        <f t="shared" si="3973"/>
        <v>1.7719373785567562E-3</v>
      </c>
      <c r="AC3779" s="36">
        <f t="shared" si="3974"/>
        <v>168.50627616427025</v>
      </c>
      <c r="AD3779" s="34">
        <f t="shared" si="3975"/>
        <v>34.648650912146195</v>
      </c>
      <c r="AE3779">
        <f t="shared" si="4002"/>
        <v>95097.195986417239</v>
      </c>
      <c r="AF3779" s="36">
        <f t="shared" si="4016"/>
        <v>34.648650912146195</v>
      </c>
      <c r="AG3779" s="34">
        <f t="shared" si="3976"/>
        <v>0</v>
      </c>
      <c r="AH3779">
        <f t="shared" si="4012"/>
        <v>0</v>
      </c>
      <c r="AI3779" s="29">
        <f t="shared" si="4003"/>
        <v>0</v>
      </c>
      <c r="AJ3779">
        <f t="shared" si="4004"/>
        <v>0</v>
      </c>
      <c r="AK3779" s="36">
        <f t="shared" si="4017"/>
        <v>-4.9578594571801393E-22</v>
      </c>
      <c r="AL3779" s="36">
        <f t="shared" si="4005"/>
        <v>-1.6296300312203593E-4</v>
      </c>
      <c r="AM3779" s="36">
        <f t="shared" si="4006"/>
        <v>-9.4335048752915065E-4</v>
      </c>
      <c r="AN3779" s="37">
        <f t="shared" si="4018"/>
        <v>2.3983383513022647E-20</v>
      </c>
      <c r="AO3779" s="36">
        <f t="shared" si="4019"/>
        <v>0.78338402565587339</v>
      </c>
      <c r="AP3779" s="36">
        <f t="shared" si="4020"/>
        <v>0.53143862107971995</v>
      </c>
      <c r="AQ3779" s="74">
        <f t="shared" si="3977"/>
        <v>7.6695460090550872E-22</v>
      </c>
      <c r="AR3779" s="73">
        <f t="shared" si="3978"/>
        <v>4.8563705112703729E-22</v>
      </c>
      <c r="AS3779" s="72">
        <f t="shared" si="4021"/>
        <v>0.48075535919306528</v>
      </c>
      <c r="AT3779" s="37">
        <f t="shared" si="3979"/>
        <v>2.6054919629113615E-18</v>
      </c>
      <c r="AU3779" s="37">
        <f t="shared" si="3980"/>
        <v>27.755977861406944</v>
      </c>
      <c r="AV3779" s="34">
        <f t="shared" si="3981"/>
        <v>0</v>
      </c>
      <c r="AW3779" s="34">
        <f t="shared" si="3982"/>
        <v>6.0418530289413335</v>
      </c>
      <c r="AX3779" s="37">
        <f t="shared" si="3983"/>
        <v>29.978949030432798</v>
      </c>
      <c r="AY3779" s="7">
        <f t="shared" si="3984"/>
        <v>100.26703534053793</v>
      </c>
      <c r="AZ3779" s="37">
        <f t="shared" si="3985"/>
        <v>94.225182311596598</v>
      </c>
      <c r="BA3779" s="2">
        <f>BE3779*'mass balance'!$B$17+BF3779*'mass balance'!$C$17+BG3779*'mass balance'!$D$17+BH3779*'mass balance'!$E$17</f>
        <v>1.0244880744384364E-3</v>
      </c>
      <c r="BB3779" s="2">
        <f>BE3779*'mass balance'!$B$18+BF3779*'mass balance'!$C$18+BG3779*'mass balance'!$D$18+BH3779*'mass balance'!$E$18</f>
        <v>1.0402494294297967E-3</v>
      </c>
      <c r="BC3779" s="2">
        <f>BE3779*'mass balance'!$B$19+BF3779*'mass balance'!$C$19+BG3779*'mass balance'!$D$19+BH3779*'mass balance'!$E$19</f>
        <v>-1.300311786787246E-3</v>
      </c>
      <c r="BD3779" s="2">
        <f>BE3779*'mass balance'!$B$20+BF3779*'mass balance'!$C$20+BG3779*'mass balance'!$D$20+BH3779*'mass balance'!$E$20</f>
        <v>4.728406497408166E-5</v>
      </c>
      <c r="BE3779" s="2">
        <f>N3779*'mass balance'!$H$11+R3779*'mass balance'!$I$11+S3779*'mass balance'!$J$11</f>
        <v>-1.9947382229820688E-3</v>
      </c>
      <c r="BF3779" s="2">
        <f>N3779*'mass balance'!$H$12+R3779*'mass balance'!$I$12+S3779*'mass balance'!$J$12</f>
        <v>3.5159298021644958E-4</v>
      </c>
      <c r="BG3779" s="2">
        <f>N3779*'mass balance'!$H$13+R3779*'mass balance'!$I$13+S3779*'mass balance'!$J$13</f>
        <v>1.6406235031811098E-4</v>
      </c>
      <c r="BH3779" s="2">
        <f>N3779*'mass balance'!$H$14+R3779*'mass balance'!$I$14+S3779*'mass balance'!$J$14</f>
        <v>2.1817449313866379E-4</v>
      </c>
      <c r="BI3779" s="36">
        <f t="shared" si="3986"/>
        <v>7.8325413151257937E-20</v>
      </c>
      <c r="BJ3779" s="36">
        <f t="shared" si="3987"/>
        <v>6.4455785100120517E-23</v>
      </c>
      <c r="BK3779" s="36">
        <f t="shared" si="3988"/>
        <v>4.6349162111171165E-19</v>
      </c>
      <c r="BL3779" s="36">
        <f t="shared" si="3989"/>
        <v>2.2279886635879829E-19</v>
      </c>
      <c r="BM3779" s="36">
        <f t="shared" si="4022"/>
        <v>5.5206961642921696E-16</v>
      </c>
      <c r="BN3779" s="36">
        <f t="shared" ca="1" si="3990"/>
        <v>3.4073814634294042E-2</v>
      </c>
      <c r="BO3779" s="36">
        <f t="shared" ca="1" si="4007"/>
        <v>1</v>
      </c>
      <c r="BP3779" s="36">
        <f t="shared" si="4023"/>
        <v>-5.5206961642877322E-16</v>
      </c>
      <c r="BQ3779" s="36">
        <f t="shared" si="4024"/>
        <v>0.9999999999991962</v>
      </c>
      <c r="BR3779" s="2">
        <f t="shared" si="4013"/>
        <v>-5</v>
      </c>
      <c r="BS3779">
        <v>0</v>
      </c>
      <c r="BT3779" s="37">
        <f t="shared" si="4008"/>
        <v>1.3035625662542143</v>
      </c>
      <c r="BU3779" s="34">
        <f t="shared" si="3991"/>
        <v>13.04345500939313</v>
      </c>
      <c r="BV3779" s="34">
        <f t="shared" si="3992"/>
        <v>100.26703534053793</v>
      </c>
      <c r="BW3779" s="34">
        <f t="shared" si="3993"/>
        <v>-5</v>
      </c>
      <c r="BX3779" s="34">
        <f t="shared" si="3994"/>
        <v>-5</v>
      </c>
      <c r="BY3779" s="34">
        <f t="shared" si="3995"/>
        <v>26.689058110783613</v>
      </c>
      <c r="BZ3779" s="36">
        <f t="shared" si="4009"/>
        <v>1.300311786787246E-3</v>
      </c>
      <c r="CA3779" s="34">
        <f t="shared" si="4010"/>
        <v>1.3834545439704398E-2</v>
      </c>
    </row>
    <row r="3780" spans="1:79" ht="13.2" x14ac:dyDescent="0.25">
      <c r="A3780" s="75">
        <f t="shared" si="3996"/>
        <v>10.263013698629736</v>
      </c>
      <c r="B3780" s="34">
        <f t="shared" si="4014"/>
        <v>3745.9999999998536</v>
      </c>
      <c r="C3780">
        <f t="shared" si="3997"/>
        <v>15</v>
      </c>
      <c r="D3780" s="35">
        <f t="shared" si="3957"/>
        <v>3000</v>
      </c>
      <c r="E3780" s="27">
        <v>0</v>
      </c>
      <c r="F3780" s="64">
        <f t="shared" si="3998"/>
        <v>0.46593146951268899</v>
      </c>
      <c r="G3780" s="34">
        <v>0</v>
      </c>
      <c r="H3780" s="34">
        <f t="shared" si="3958"/>
        <v>1</v>
      </c>
      <c r="I3780" s="34">
        <f t="shared" si="3999"/>
        <v>6192.2292298236371</v>
      </c>
      <c r="J3780" s="34">
        <f t="shared" si="3959"/>
        <v>99358.495720223917</v>
      </c>
      <c r="K3780" s="34">
        <f t="shared" si="3960"/>
        <v>87533.583526498958</v>
      </c>
      <c r="L3780" s="36">
        <f t="shared" si="4011"/>
        <v>22495.985232672363</v>
      </c>
      <c r="M3780" s="34">
        <f t="shared" si="3961"/>
        <v>52.228002934779802</v>
      </c>
      <c r="N3780" s="34">
        <f t="shared" si="4000"/>
        <v>838.03354389368417</v>
      </c>
      <c r="O3780" s="34">
        <f t="shared" si="3962"/>
        <v>4.9430669600601176</v>
      </c>
      <c r="P3780">
        <f t="shared" si="4015"/>
        <v>317.71188953606594</v>
      </c>
      <c r="Q3780" s="36">
        <f t="shared" si="3963"/>
        <v>742.8648173186682</v>
      </c>
      <c r="R3780" s="34">
        <f t="shared" si="3964"/>
        <v>520.92998896176084</v>
      </c>
      <c r="S3780" s="34">
        <f t="shared" si="3965"/>
        <v>221.93482835690733</v>
      </c>
      <c r="T3780" s="36">
        <f t="shared" si="4001"/>
        <v>-3.0420242728292987E-10</v>
      </c>
      <c r="U3780" s="36">
        <f t="shared" si="3966"/>
        <v>3397.1919066603996</v>
      </c>
      <c r="V3780" s="36">
        <f t="shared" si="3967"/>
        <v>2.801393892643643E-2</v>
      </c>
      <c r="W3780" s="68">
        <f t="shared" si="3968"/>
        <v>64.274243521921036</v>
      </c>
      <c r="X3780">
        <f t="shared" si="3969"/>
        <v>13.045350307186517</v>
      </c>
      <c r="Y3780">
        <f t="shared" si="3970"/>
        <v>1.5373874768040686E-2</v>
      </c>
      <c r="Z3780" s="34">
        <f t="shared" si="3971"/>
        <v>6.2394342047891618E-4</v>
      </c>
      <c r="AA3780" s="36">
        <f t="shared" si="3972"/>
        <v>4.3585015383155995E-4</v>
      </c>
      <c r="AB3780" s="34">
        <f t="shared" si="3973"/>
        <v>1.7719373785567562E-3</v>
      </c>
      <c r="AC3780" s="36">
        <f t="shared" si="3974"/>
        <v>168.56767140393802</v>
      </c>
      <c r="AD3780" s="34">
        <f t="shared" si="3975"/>
        <v>34.650428021756881</v>
      </c>
      <c r="AE3780">
        <f t="shared" si="4002"/>
        <v>95131.844637329385</v>
      </c>
      <c r="AF3780" s="36">
        <f t="shared" si="4016"/>
        <v>34.650428021756881</v>
      </c>
      <c r="AG3780" s="34">
        <f t="shared" si="3976"/>
        <v>0</v>
      </c>
      <c r="AH3780">
        <f t="shared" si="4012"/>
        <v>0</v>
      </c>
      <c r="AI3780" s="29">
        <f t="shared" si="4003"/>
        <v>0</v>
      </c>
      <c r="AJ3780">
        <f t="shared" si="4004"/>
        <v>0</v>
      </c>
      <c r="AK3780" s="36">
        <f t="shared" si="4017"/>
        <v>-4.8563705112703729E-22</v>
      </c>
      <c r="AL3780" s="36">
        <f t="shared" si="4005"/>
        <v>-1.629291028387562E-4</v>
      </c>
      <c r="AM3780" s="36">
        <f t="shared" si="4006"/>
        <v>-9.4167595709981618E-4</v>
      </c>
      <c r="AN3780" s="37">
        <f t="shared" si="4018"/>
        <v>2.3487597567304634E-20</v>
      </c>
      <c r="AO3780" s="36">
        <f t="shared" si="4019"/>
        <v>0.78322106265275138</v>
      </c>
      <c r="AP3780" s="36">
        <f t="shared" si="4020"/>
        <v>0.53049527059219082</v>
      </c>
      <c r="AQ3780" s="74">
        <f t="shared" si="3977"/>
        <v>7.515690058338824E-22</v>
      </c>
      <c r="AR3780" s="73">
        <f t="shared" si="3978"/>
        <v>4.7569384016141441E-22</v>
      </c>
      <c r="AS3780" s="72">
        <f t="shared" si="4021"/>
        <v>0.4804553950455091</v>
      </c>
      <c r="AT3780" s="37">
        <f t="shared" si="3979"/>
        <v>2.5532241438560979E-18</v>
      </c>
      <c r="AU3780" s="37">
        <f t="shared" si="3980"/>
        <v>27.706708549375747</v>
      </c>
      <c r="AV3780" s="34">
        <f t="shared" si="3981"/>
        <v>0</v>
      </c>
      <c r="AW3780" s="34">
        <f t="shared" si="3982"/>
        <v>6.0444871718212729</v>
      </c>
      <c r="AX3780" s="37">
        <f t="shared" si="3983"/>
        <v>29.992019331008134</v>
      </c>
      <c r="AY3780" s="7">
        <f t="shared" si="3984"/>
        <v>100.31075002475045</v>
      </c>
      <c r="AZ3780" s="37">
        <f t="shared" si="3985"/>
        <v>94.266262852929174</v>
      </c>
      <c r="BA3780" s="2">
        <f>BE3780*'mass balance'!$B$17+BF3780*'mass balance'!$C$17+BG3780*'mass balance'!$D$17+BH3780*'mass balance'!$E$17</f>
        <v>1.0248522761014684E-3</v>
      </c>
      <c r="BB3780" s="2">
        <f>BE3780*'mass balance'!$B$18+BF3780*'mass balance'!$C$18+BG3780*'mass balance'!$D$18+BH3780*'mass balance'!$E$18</f>
        <v>1.0406192341953374E-3</v>
      </c>
      <c r="BC3780" s="2">
        <f>BE3780*'mass balance'!$B$19+BF3780*'mass balance'!$C$19+BG3780*'mass balance'!$D$19+BH3780*'mass balance'!$E$19</f>
        <v>-1.3007740427441717E-3</v>
      </c>
      <c r="BD3780" s="2">
        <f>BE3780*'mass balance'!$B$20+BF3780*'mass balance'!$C$20+BG3780*'mass balance'!$D$20+BH3780*'mass balance'!$E$20</f>
        <v>4.7300874281606243E-5</v>
      </c>
      <c r="BE3780" s="2">
        <f>N3780*'mass balance'!$H$11+R3780*'mass balance'!$I$11+S3780*'mass balance'!$J$11</f>
        <v>-1.9953179616516289E-3</v>
      </c>
      <c r="BF3780" s="2">
        <f>N3780*'mass balance'!$H$12+R3780*'mass balance'!$I$12+S3780*'mass balance'!$J$12</f>
        <v>3.5163940075024804E-4</v>
      </c>
      <c r="BG3780" s="2">
        <f>N3780*'mass balance'!$H$13+R3780*'mass balance'!$I$13+S3780*'mass balance'!$J$13</f>
        <v>1.640840113362343E-4</v>
      </c>
      <c r="BH3780" s="2">
        <f>N3780*'mass balance'!$H$14+R3780*'mass balance'!$I$14+S3780*'mass balance'!$J$14</f>
        <v>2.1823790205564687E-4</v>
      </c>
      <c r="BI3780" s="36">
        <f t="shared" si="3986"/>
        <v>7.8325413151257937E-20</v>
      </c>
      <c r="BJ3780" s="36">
        <f t="shared" si="3987"/>
        <v>6.4455790635565004E-23</v>
      </c>
      <c r="BK3780" s="36">
        <f t="shared" si="3988"/>
        <v>4.6355607689681182E-19</v>
      </c>
      <c r="BL3780" s="36">
        <f t="shared" si="3989"/>
        <v>2.2283934273023135E-19</v>
      </c>
      <c r="BM3780" s="36">
        <f t="shared" si="4022"/>
        <v>5.5229241529557573E-16</v>
      </c>
      <c r="BN3780" s="36">
        <f t="shared" ca="1" si="3990"/>
        <v>0.68958390857561291</v>
      </c>
      <c r="BO3780" s="36">
        <f t="shared" ca="1" si="4007"/>
        <v>1</v>
      </c>
      <c r="BP3780" s="36">
        <f t="shared" si="4023"/>
        <v>-5.5229241529513151E-16</v>
      </c>
      <c r="BQ3780" s="36">
        <f t="shared" si="4024"/>
        <v>0.99999999999919564</v>
      </c>
      <c r="BR3780" s="2">
        <f t="shared" si="4013"/>
        <v>-5</v>
      </c>
      <c r="BS3780">
        <v>0</v>
      </c>
      <c r="BT3780" s="37">
        <f t="shared" si="4008"/>
        <v>1.3040259778510319</v>
      </c>
      <c r="BU3780" s="34">
        <f t="shared" si="3991"/>
        <v>13.045350307186517</v>
      </c>
      <c r="BV3780" s="34">
        <f t="shared" si="3992"/>
        <v>100.31075002475045</v>
      </c>
      <c r="BW3780" s="34">
        <f t="shared" si="3993"/>
        <v>-5</v>
      </c>
      <c r="BX3780" s="34">
        <f t="shared" si="3994"/>
        <v>-5</v>
      </c>
      <c r="BY3780" s="34">
        <f t="shared" si="3995"/>
        <v>26.69681485743973</v>
      </c>
      <c r="BZ3780" s="36">
        <f t="shared" si="4009"/>
        <v>1.3007740427441717E-3</v>
      </c>
      <c r="CA3780" s="34">
        <f t="shared" si="4010"/>
        <v>1.3833432432614055E-2</v>
      </c>
    </row>
    <row r="3781" spans="1:79" ht="13.2" x14ac:dyDescent="0.25">
      <c r="A3781" s="75">
        <f t="shared" si="3996"/>
        <v>10.265753424657133</v>
      </c>
      <c r="B3781" s="34">
        <f t="shared" si="4014"/>
        <v>3746.9999999998536</v>
      </c>
      <c r="C3781">
        <f t="shared" si="3997"/>
        <v>15</v>
      </c>
      <c r="D3781" s="35">
        <f t="shared" si="3957"/>
        <v>3000</v>
      </c>
      <c r="E3781" s="27">
        <v>0</v>
      </c>
      <c r="F3781" s="64">
        <f t="shared" si="3998"/>
        <v>0.46593146951268899</v>
      </c>
      <c r="G3781" s="34">
        <v>0</v>
      </c>
      <c r="H3781" s="34">
        <f t="shared" si="3958"/>
        <v>1</v>
      </c>
      <c r="I3781" s="34">
        <f t="shared" si="3999"/>
        <v>6192.2292298236371</v>
      </c>
      <c r="J3781" s="34">
        <f t="shared" si="3959"/>
        <v>99387.363900540367</v>
      </c>
      <c r="K3781" s="34">
        <f t="shared" si="3960"/>
        <v>87559.016029826133</v>
      </c>
      <c r="L3781" s="36">
        <f t="shared" si="4011"/>
        <v>22505.790111296614</v>
      </c>
      <c r="M3781" s="34">
        <f t="shared" si="3961"/>
        <v>52.228002934779802</v>
      </c>
      <c r="N3781" s="34">
        <f t="shared" si="4000"/>
        <v>838.2770309078644</v>
      </c>
      <c r="O3781" s="34">
        <f t="shared" si="3962"/>
        <v>4.9430669600601176</v>
      </c>
      <c r="P3781">
        <f t="shared" si="4015"/>
        <v>317.85036431199433</v>
      </c>
      <c r="Q3781" s="36">
        <f t="shared" si="3963"/>
        <v>743.09574768579068</v>
      </c>
      <c r="R3781" s="34">
        <f t="shared" si="3964"/>
        <v>521.13163704891917</v>
      </c>
      <c r="S3781" s="34">
        <f t="shared" si="3965"/>
        <v>221.96411063687145</v>
      </c>
      <c r="T3781" s="36">
        <f t="shared" si="4001"/>
        <v>-3.0299123604918423E-10</v>
      </c>
      <c r="U3781" s="36">
        <f t="shared" si="3966"/>
        <v>3397.1919066600954</v>
      </c>
      <c r="V3781" s="36">
        <f t="shared" si="3967"/>
        <v>2.8017635110620838E-2</v>
      </c>
      <c r="W3781" s="68">
        <f t="shared" si="3968"/>
        <v>64.302257460847471</v>
      </c>
      <c r="X3781">
        <f t="shared" si="3969"/>
        <v>13.047245304547605</v>
      </c>
      <c r="Y3781">
        <f t="shared" si="3970"/>
        <v>1.5373874768040686E-2</v>
      </c>
      <c r="Z3781" s="34">
        <f t="shared" si="3971"/>
        <v>6.2394342047891618E-4</v>
      </c>
      <c r="AA3781" s="36">
        <f t="shared" si="3972"/>
        <v>4.3571775264158167E-4</v>
      </c>
      <c r="AB3781" s="34">
        <f t="shared" si="3973"/>
        <v>1.7719373785567562E-3</v>
      </c>
      <c r="AC3781" s="36">
        <f t="shared" si="3974"/>
        <v>168.62906979253279</v>
      </c>
      <c r="AD3781" s="34">
        <f t="shared" si="3975"/>
        <v>34.652202944392116</v>
      </c>
      <c r="AE3781">
        <f t="shared" si="4002"/>
        <v>95166.495065351148</v>
      </c>
      <c r="AF3781" s="36">
        <f t="shared" si="4016"/>
        <v>34.652202944392116</v>
      </c>
      <c r="AG3781" s="34">
        <f t="shared" si="3976"/>
        <v>0</v>
      </c>
      <c r="AH3781">
        <f t="shared" si="4012"/>
        <v>0</v>
      </c>
      <c r="AI3781" s="29">
        <f t="shared" si="4003"/>
        <v>0</v>
      </c>
      <c r="AJ3781">
        <f t="shared" si="4004"/>
        <v>0</v>
      </c>
      <c r="AK3781" s="36">
        <f t="shared" si="4017"/>
        <v>-4.7569384016141441E-22</v>
      </c>
      <c r="AL3781" s="36">
        <f t="shared" si="4005"/>
        <v>-1.6289520960756305E-4</v>
      </c>
      <c r="AM3781" s="36">
        <f t="shared" si="4006"/>
        <v>-9.4000439910988363E-4</v>
      </c>
      <c r="AN3781" s="37">
        <f t="shared" si="4018"/>
        <v>2.3001960516177597E-20</v>
      </c>
      <c r="AO3781" s="36">
        <f t="shared" si="4019"/>
        <v>0.7830581335499126</v>
      </c>
      <c r="AP3781" s="36">
        <f t="shared" si="4020"/>
        <v>0.529553594635091</v>
      </c>
      <c r="AQ3781" s="74">
        <f t="shared" si="3977"/>
        <v>7.3648885297841913E-22</v>
      </c>
      <c r="AR3781" s="73">
        <f t="shared" si="3978"/>
        <v>4.6595218663304276E-22</v>
      </c>
      <c r="AS3781" s="72">
        <f t="shared" si="4021"/>
        <v>0.48015561805861173</v>
      </c>
      <c r="AT3781" s="37">
        <f t="shared" si="3979"/>
        <v>2.5019939706255117E-18</v>
      </c>
      <c r="AU3781" s="37">
        <f t="shared" si="3980"/>
        <v>27.657526694724726</v>
      </c>
      <c r="AV3781" s="34">
        <f t="shared" si="3981"/>
        <v>0</v>
      </c>
      <c r="AW3781" s="34">
        <f t="shared" si="3982"/>
        <v>6.047121662484944</v>
      </c>
      <c r="AX3781" s="37">
        <f t="shared" si="3983"/>
        <v>30.005091357244584</v>
      </c>
      <c r="AY3781" s="7">
        <f t="shared" si="3984"/>
        <v>100.35447048057699</v>
      </c>
      <c r="AZ3781" s="37">
        <f t="shared" si="3985"/>
        <v>94.307348818092052</v>
      </c>
      <c r="BA3781" s="2">
        <f>BE3781*'mass balance'!$B$17+BF3781*'mass balance'!$C$17+BG3781*'mass balance'!$D$17+BH3781*'mass balance'!$E$17</f>
        <v>1.0252165018957689E-3</v>
      </c>
      <c r="BB3781" s="2">
        <f>BE3781*'mass balance'!$B$18+BF3781*'mass balance'!$C$18+BG3781*'mass balance'!$D$18+BH3781*'mass balance'!$E$18</f>
        <v>1.040989063463396E-3</v>
      </c>
      <c r="BC3781" s="2">
        <f>BE3781*'mass balance'!$B$19+BF3781*'mass balance'!$C$19+BG3781*'mass balance'!$D$19+BH3781*'mass balance'!$E$19</f>
        <v>-1.3012363293292452E-3</v>
      </c>
      <c r="BD3781" s="2">
        <f>BE3781*'mass balance'!$B$20+BF3781*'mass balance'!$C$20+BG3781*'mass balance'!$D$20+BH3781*'mass balance'!$E$20</f>
        <v>4.731768470288164E-5</v>
      </c>
      <c r="BE3781" s="2">
        <f>N3781*'mass balance'!$H$11+R3781*'mass balance'!$I$11+S3781*'mass balance'!$J$11</f>
        <v>-1.9958976926377722E-3</v>
      </c>
      <c r="BF3781" s="2">
        <f>N3781*'mass balance'!$H$12+R3781*'mass balance'!$I$12+S3781*'mass balance'!$J$12</f>
        <v>3.5168579636762551E-4</v>
      </c>
      <c r="BG3781" s="2">
        <f>N3781*'mass balance'!$H$13+R3781*'mass balance'!$I$13+S3781*'mass balance'!$J$13</f>
        <v>1.6410566072771337E-4</v>
      </c>
      <c r="BH3781" s="2">
        <f>N3781*'mass balance'!$H$14+R3781*'mass balance'!$I$14+S3781*'mass balance'!$J$14</f>
        <v>2.1830131013225631E-4</v>
      </c>
      <c r="BI3781" s="36">
        <f t="shared" si="3986"/>
        <v>7.8325413151257937E-20</v>
      </c>
      <c r="BJ3781" s="36">
        <f t="shared" si="3987"/>
        <v>6.445580062767674E-23</v>
      </c>
      <c r="BK3781" s="36">
        <f t="shared" si="3988"/>
        <v>4.636205326874474E-19</v>
      </c>
      <c r="BL3781" s="36">
        <f t="shared" si="3989"/>
        <v>2.2287982763625347E-19</v>
      </c>
      <c r="BM3781" s="36">
        <f t="shared" si="4022"/>
        <v>5.5251525463830601E-16</v>
      </c>
      <c r="BN3781" s="36">
        <f t="shared" ca="1" si="3990"/>
        <v>1.9442169266353559E-2</v>
      </c>
      <c r="BO3781" s="36">
        <f t="shared" ca="1" si="4007"/>
        <v>1</v>
      </c>
      <c r="BP3781" s="36">
        <f t="shared" si="4023"/>
        <v>-5.5251525463786129E-16</v>
      </c>
      <c r="BQ3781" s="36">
        <f t="shared" si="4024"/>
        <v>0.99999999999919509</v>
      </c>
      <c r="BR3781" s="2">
        <f t="shared" si="4013"/>
        <v>-5</v>
      </c>
      <c r="BS3781">
        <v>0</v>
      </c>
      <c r="BT3781" s="37">
        <f t="shared" si="4008"/>
        <v>1.3044894201525683</v>
      </c>
      <c r="BU3781" s="34">
        <f t="shared" si="3991"/>
        <v>13.047245304547605</v>
      </c>
      <c r="BV3781" s="34">
        <f t="shared" si="3992"/>
        <v>100.35447048057699</v>
      </c>
      <c r="BW3781" s="34">
        <f t="shared" si="3993"/>
        <v>-5</v>
      </c>
      <c r="BX3781" s="34">
        <f t="shared" si="3994"/>
        <v>-5</v>
      </c>
      <c r="BY3781" s="34">
        <f t="shared" si="3995"/>
        <v>26.704571501293813</v>
      </c>
      <c r="BZ3781" s="36">
        <f t="shared" si="4009"/>
        <v>1.3012363293292452E-3</v>
      </c>
      <c r="CA3781" s="34">
        <f t="shared" si="4010"/>
        <v>1.3832319925234853E-2</v>
      </c>
    </row>
    <row r="3782" spans="1:79" ht="13.2" x14ac:dyDescent="0.25">
      <c r="A3782" s="75">
        <f t="shared" si="3996"/>
        <v>10.268493150684529</v>
      </c>
      <c r="B3782" s="34">
        <f t="shared" si="4014"/>
        <v>3747.9999999998531</v>
      </c>
      <c r="C3782">
        <f t="shared" si="3997"/>
        <v>15</v>
      </c>
      <c r="D3782" s="35">
        <f t="shared" si="3957"/>
        <v>3000</v>
      </c>
      <c r="E3782" s="27">
        <v>0</v>
      </c>
      <c r="F3782" s="64">
        <f t="shared" si="3998"/>
        <v>0.46593146951268899</v>
      </c>
      <c r="G3782" s="34">
        <v>0</v>
      </c>
      <c r="H3782" s="34">
        <f t="shared" si="3958"/>
        <v>1</v>
      </c>
      <c r="I3782" s="34">
        <f t="shared" si="3999"/>
        <v>6192.2292298236371</v>
      </c>
      <c r="J3782" s="34">
        <f t="shared" si="3959"/>
        <v>99416.231696985327</v>
      </c>
      <c r="K3782" s="34">
        <f t="shared" si="3960"/>
        <v>87584.448194967365</v>
      </c>
      <c r="L3782" s="36">
        <f t="shared" si="4011"/>
        <v>22515.596283585332</v>
      </c>
      <c r="M3782" s="34">
        <f t="shared" si="3961"/>
        <v>52.228002934779802</v>
      </c>
      <c r="N3782" s="34">
        <f t="shared" si="4000"/>
        <v>838.5205146843025</v>
      </c>
      <c r="O3782" s="34">
        <f t="shared" si="3962"/>
        <v>4.9430669600601176</v>
      </c>
      <c r="P3782">
        <f t="shared" si="4015"/>
        <v>317.98885735840861</v>
      </c>
      <c r="Q3782" s="36">
        <f t="shared" si="3963"/>
        <v>743.32668155795977</v>
      </c>
      <c r="R3782" s="34">
        <f t="shared" si="3964"/>
        <v>521.33330436540405</v>
      </c>
      <c r="S3782" s="34">
        <f t="shared" si="3965"/>
        <v>221.9933771925557</v>
      </c>
      <c r="T3782" s="36">
        <f t="shared" si="4001"/>
        <v>-3.0178395016418246E-10</v>
      </c>
      <c r="U3782" s="36">
        <f t="shared" si="3966"/>
        <v>3397.1919066597925</v>
      </c>
      <c r="V3782" s="36">
        <f t="shared" si="3967"/>
        <v>2.8021329309992758E-2</v>
      </c>
      <c r="W3782" s="68">
        <f t="shared" si="3968"/>
        <v>64.330275095958086</v>
      </c>
      <c r="X3782">
        <f t="shared" si="3969"/>
        <v>13.049140001523964</v>
      </c>
      <c r="Y3782">
        <f t="shared" si="3970"/>
        <v>1.5373874768040686E-2</v>
      </c>
      <c r="Z3782" s="34">
        <f t="shared" si="3971"/>
        <v>6.2394342047891618E-4</v>
      </c>
      <c r="AA3782" s="36">
        <f t="shared" si="3972"/>
        <v>4.3558541088460786E-4</v>
      </c>
      <c r="AB3782" s="34">
        <f t="shared" si="3973"/>
        <v>1.7719373785567562E-3</v>
      </c>
      <c r="AC3782" s="36">
        <f t="shared" si="3974"/>
        <v>168.69047132617928</v>
      </c>
      <c r="AD3782" s="34">
        <f t="shared" si="3975"/>
        <v>34.653975680816217</v>
      </c>
      <c r="AE3782">
        <f t="shared" si="4002"/>
        <v>95201.147268295535</v>
      </c>
      <c r="AF3782" s="36">
        <f t="shared" si="4016"/>
        <v>34.653975680816217</v>
      </c>
      <c r="AG3782" s="34">
        <f t="shared" si="3976"/>
        <v>0</v>
      </c>
      <c r="AH3782">
        <f t="shared" si="4012"/>
        <v>0</v>
      </c>
      <c r="AI3782" s="29">
        <f t="shared" si="4003"/>
        <v>0</v>
      </c>
      <c r="AJ3782">
        <f t="shared" si="4004"/>
        <v>0</v>
      </c>
      <c r="AK3782" s="36">
        <f t="shared" si="4017"/>
        <v>-4.6595218663304276E-22</v>
      </c>
      <c r="AL3782" s="36">
        <f t="shared" si="4005"/>
        <v>-1.6286132342698944E-4</v>
      </c>
      <c r="AM3782" s="36">
        <f t="shared" si="4006"/>
        <v>-9.3833580828301018E-4</v>
      </c>
      <c r="AN3782" s="37">
        <f t="shared" si="4018"/>
        <v>2.2526266676016182E-20</v>
      </c>
      <c r="AO3782" s="36">
        <f t="shared" si="4019"/>
        <v>0.78289523834030506</v>
      </c>
      <c r="AP3782" s="36">
        <f t="shared" si="4020"/>
        <v>0.52861359023598109</v>
      </c>
      <c r="AQ3782" s="74">
        <f t="shared" si="3977"/>
        <v>7.217081428122323E-22</v>
      </c>
      <c r="AR3782" s="73">
        <f t="shared" si="3978"/>
        <v>4.5640804627090005E-22</v>
      </c>
      <c r="AS3782" s="72">
        <f t="shared" si="4021"/>
        <v>0.47985602811559569</v>
      </c>
      <c r="AT3782" s="37">
        <f t="shared" si="3979"/>
        <v>2.4517810616754204E-18</v>
      </c>
      <c r="AU3782" s="37">
        <f t="shared" si="3980"/>
        <v>27.60843214220931</v>
      </c>
      <c r="AV3782" s="34">
        <f t="shared" si="3981"/>
        <v>0</v>
      </c>
      <c r="AW3782" s="34">
        <f t="shared" si="3982"/>
        <v>6.0497565007456719</v>
      </c>
      <c r="AX3782" s="37">
        <f t="shared" si="3983"/>
        <v>30.018165108215889</v>
      </c>
      <c r="AY3782" s="7">
        <f t="shared" si="3984"/>
        <v>100.39819670491966</v>
      </c>
      <c r="AZ3782" s="37">
        <f t="shared" si="3985"/>
        <v>94.348440204173983</v>
      </c>
      <c r="BA3782" s="2">
        <f>BE3782*'mass balance'!$B$17+BF3782*'mass balance'!$C$17+BG3782*'mass balance'!$D$17+BH3782*'mass balance'!$E$17</f>
        <v>1.0255807517999625E-3</v>
      </c>
      <c r="BB3782" s="2">
        <f>BE3782*'mass balance'!$B$18+BF3782*'mass balance'!$C$18+BG3782*'mass balance'!$D$18+BH3782*'mass balance'!$E$18</f>
        <v>1.0413589172122695E-3</v>
      </c>
      <c r="BC3782" s="2">
        <f>BE3782*'mass balance'!$B$19+BF3782*'mass balance'!$C$19+BG3782*'mass balance'!$D$19+BH3782*'mass balance'!$E$19</f>
        <v>-1.3016986465153369E-3</v>
      </c>
      <c r="BD3782" s="2">
        <f>BE3782*'mass balance'!$B$20+BF3782*'mass balance'!$C$20+BG3782*'mass balance'!$D$20+BH3782*'mass balance'!$E$20</f>
        <v>4.733449623692133E-5</v>
      </c>
      <c r="BE3782" s="2">
        <f>N3782*'mass balance'!$H$11+R3782*'mass balance'!$I$11+S3782*'mass balance'!$J$11</f>
        <v>-1.996477415915006E-3</v>
      </c>
      <c r="BF3782" s="2">
        <f>N3782*'mass balance'!$H$12+R3782*'mass balance'!$I$12+S3782*'mass balance'!$J$12</f>
        <v>3.5173216707103886E-4</v>
      </c>
      <c r="BG3782" s="2">
        <f>N3782*'mass balance'!$H$13+R3782*'mass balance'!$I$13+S3782*'mass balance'!$J$13</f>
        <v>1.641272984936943E-4</v>
      </c>
      <c r="BH3782" s="2">
        <f>N3782*'mass balance'!$H$14+R3782*'mass balance'!$I$14+S3782*'mass balance'!$J$14</f>
        <v>2.1836471736570373E-4</v>
      </c>
      <c r="BI3782" s="36">
        <f t="shared" si="3986"/>
        <v>7.8325413151257937E-20</v>
      </c>
      <c r="BJ3782" s="36">
        <f t="shared" si="3987"/>
        <v>6.4455815071162144E-23</v>
      </c>
      <c r="BK3782" s="36">
        <f t="shared" si="3988"/>
        <v>4.6368498848807509E-19</v>
      </c>
      <c r="BL3782" s="36">
        <f t="shared" si="3989"/>
        <v>2.2292032107513599E-19</v>
      </c>
      <c r="BM3782" s="36">
        <f t="shared" si="4022"/>
        <v>5.5273813446594228E-16</v>
      </c>
      <c r="BN3782" s="36">
        <f t="shared" ca="1" si="3990"/>
        <v>0.22775328675918427</v>
      </c>
      <c r="BO3782" s="36">
        <f t="shared" ca="1" si="4007"/>
        <v>1</v>
      </c>
      <c r="BP3782" s="36">
        <f t="shared" si="4023"/>
        <v>-5.5273813446549706E-16</v>
      </c>
      <c r="BQ3782" s="36">
        <f t="shared" si="4024"/>
        <v>0.99999999999919453</v>
      </c>
      <c r="BR3782" s="2">
        <f t="shared" si="4013"/>
        <v>-5</v>
      </c>
      <c r="BS3782">
        <v>0</v>
      </c>
      <c r="BT3782" s="37">
        <f t="shared" si="4008"/>
        <v>1.3049528931316252</v>
      </c>
      <c r="BU3782" s="34">
        <f t="shared" si="3991"/>
        <v>13.049140001523964</v>
      </c>
      <c r="BV3782" s="34">
        <f t="shared" si="3992"/>
        <v>100.39819670491966</v>
      </c>
      <c r="BW3782" s="34">
        <f t="shared" si="3993"/>
        <v>-5</v>
      </c>
      <c r="BX3782" s="34">
        <f t="shared" si="3994"/>
        <v>-5</v>
      </c>
      <c r="BY3782" s="34">
        <f t="shared" si="3995"/>
        <v>26.712328042004774</v>
      </c>
      <c r="BZ3782" s="36">
        <f t="shared" si="4009"/>
        <v>1.3016986465153369E-3</v>
      </c>
      <c r="CA3782" s="34">
        <f t="shared" si="4010"/>
        <v>1.3831207917244338E-2</v>
      </c>
    </row>
    <row r="3783" spans="1:79" ht="13.2" x14ac:dyDescent="0.25">
      <c r="A3783" s="75">
        <f t="shared" si="3996"/>
        <v>10.271232876711926</v>
      </c>
      <c r="B3783" s="34">
        <f t="shared" si="4014"/>
        <v>3748.9999999998527</v>
      </c>
      <c r="C3783">
        <f t="shared" si="3997"/>
        <v>15</v>
      </c>
      <c r="D3783" s="35">
        <f t="shared" si="3957"/>
        <v>3000</v>
      </c>
      <c r="E3783" s="27">
        <v>0</v>
      </c>
      <c r="F3783" s="64">
        <f t="shared" si="3998"/>
        <v>0.46593146951268899</v>
      </c>
      <c r="G3783" s="34">
        <v>0</v>
      </c>
      <c r="H3783" s="34">
        <f t="shared" si="3958"/>
        <v>1</v>
      </c>
      <c r="I3783" s="34">
        <f t="shared" si="3999"/>
        <v>6192.2292298236371</v>
      </c>
      <c r="J3783" s="34">
        <f t="shared" si="3959"/>
        <v>99445.099108289825</v>
      </c>
      <c r="K3783" s="34">
        <f t="shared" si="3960"/>
        <v>87609.880020804703</v>
      </c>
      <c r="L3783" s="36">
        <f t="shared" si="4011"/>
        <v>22525.403748843826</v>
      </c>
      <c r="M3783" s="34">
        <f t="shared" si="3961"/>
        <v>52.228002934779802</v>
      </c>
      <c r="N3783" s="34">
        <f t="shared" si="4000"/>
        <v>838.76399521229553</v>
      </c>
      <c r="O3783" s="34">
        <f t="shared" si="3962"/>
        <v>4.9430669600601176</v>
      </c>
      <c r="P3783">
        <f t="shared" si="4015"/>
        <v>318.12736866549784</v>
      </c>
      <c r="Q3783" s="36">
        <f t="shared" si="3963"/>
        <v>743.55761892380769</v>
      </c>
      <c r="R3783" s="34">
        <f t="shared" si="3964"/>
        <v>521.53499089829472</v>
      </c>
      <c r="S3783" s="34">
        <f t="shared" si="3965"/>
        <v>222.022628025513</v>
      </c>
      <c r="T3783" s="36">
        <f t="shared" si="4001"/>
        <v>-3.0058234089682926E-10</v>
      </c>
      <c r="U3783" s="36">
        <f t="shared" si="3966"/>
        <v>3397.1919066594905</v>
      </c>
      <c r="V3783" s="36">
        <f t="shared" si="3967"/>
        <v>2.8025021524748235E-2</v>
      </c>
      <c r="W3783" s="68">
        <f t="shared" si="3968"/>
        <v>64.35829642526808</v>
      </c>
      <c r="X3783">
        <f t="shared" si="3969"/>
        <v>13.051034398163154</v>
      </c>
      <c r="Y3783">
        <f t="shared" si="3970"/>
        <v>1.5373874768040686E-2</v>
      </c>
      <c r="Z3783" s="34">
        <f t="shared" si="3971"/>
        <v>6.2394342047891618E-4</v>
      </c>
      <c r="AA3783" s="36">
        <f t="shared" si="3972"/>
        <v>4.3545312852229522E-4</v>
      </c>
      <c r="AB3783" s="34">
        <f t="shared" si="3973"/>
        <v>1.7719373785567562E-3</v>
      </c>
      <c r="AC3783" s="36">
        <f t="shared" si="3974"/>
        <v>168.75187600100372</v>
      </c>
      <c r="AD3783" s="34">
        <f t="shared" si="3975"/>
        <v>34.655746231793131</v>
      </c>
      <c r="AE3783">
        <f t="shared" si="4002"/>
        <v>95235.801243976355</v>
      </c>
      <c r="AF3783" s="36">
        <f t="shared" si="4016"/>
        <v>34.655746231793131</v>
      </c>
      <c r="AG3783" s="34">
        <f t="shared" si="3976"/>
        <v>0</v>
      </c>
      <c r="AH3783">
        <f t="shared" si="4012"/>
        <v>0</v>
      </c>
      <c r="AI3783" s="29">
        <f t="shared" si="4003"/>
        <v>0</v>
      </c>
      <c r="AJ3783">
        <f t="shared" si="4004"/>
        <v>0</v>
      </c>
      <c r="AK3783" s="36">
        <f t="shared" si="4017"/>
        <v>-4.5640804627090005E-22</v>
      </c>
      <c r="AL3783" s="36">
        <f t="shared" si="4005"/>
        <v>-1.6282744429556872E-4</v>
      </c>
      <c r="AM3783" s="36">
        <f t="shared" si="4006"/>
        <v>-9.3667017935221961E-4</v>
      </c>
      <c r="AN3783" s="37">
        <f t="shared" si="4018"/>
        <v>2.2060314489383138E-20</v>
      </c>
      <c r="AO3783" s="36">
        <f t="shared" si="4019"/>
        <v>0.78273237701687803</v>
      </c>
      <c r="AP3783" s="36">
        <f t="shared" si="4020"/>
        <v>0.52767525442769803</v>
      </c>
      <c r="AQ3783" s="74">
        <f t="shared" si="3977"/>
        <v>7.0722099237565572E-22</v>
      </c>
      <c r="AR3783" s="73">
        <f t="shared" si="3978"/>
        <v>4.4705745511195806E-22</v>
      </c>
      <c r="AS3783" s="72">
        <f t="shared" si="4021"/>
        <v>0.479556625099756</v>
      </c>
      <c r="AT3783" s="37">
        <f t="shared" si="3979"/>
        <v>2.4025654314628591E-18</v>
      </c>
      <c r="AU3783" s="37">
        <f t="shared" si="3980"/>
        <v>27.559424736860493</v>
      </c>
      <c r="AV3783" s="34">
        <f t="shared" si="3981"/>
        <v>0</v>
      </c>
      <c r="AW3783" s="34">
        <f t="shared" si="3982"/>
        <v>6.0523916864167999</v>
      </c>
      <c r="AX3783" s="37">
        <f t="shared" si="3983"/>
        <v>30.031240582995888</v>
      </c>
      <c r="AY3783" s="7">
        <f t="shared" si="3984"/>
        <v>100.44192869468077</v>
      </c>
      <c r="AZ3783" s="37">
        <f t="shared" si="3985"/>
        <v>94.389537008263972</v>
      </c>
      <c r="BA3783" s="2">
        <f>BE3783*'mass balance'!$B$17+BF3783*'mass balance'!$C$17+BG3783*'mass balance'!$D$17+BH3783*'mass balance'!$E$17</f>
        <v>1.0259450257926776E-3</v>
      </c>
      <c r="BB3783" s="2">
        <f>BE3783*'mass balance'!$B$18+BF3783*'mass balance'!$C$18+BG3783*'mass balance'!$D$18+BH3783*'mass balance'!$E$18</f>
        <v>1.0417287954202572E-3</v>
      </c>
      <c r="BC3783" s="2">
        <f>BE3783*'mass balance'!$B$19+BF3783*'mass balance'!$C$19+BG3783*'mass balance'!$D$19+BH3783*'mass balance'!$E$19</f>
        <v>-1.3021609942753211E-3</v>
      </c>
      <c r="BD3783" s="2">
        <f>BE3783*'mass balance'!$B$20+BF3783*'mass balance'!$C$20+BG3783*'mass balance'!$D$20+BH3783*'mass balance'!$E$20</f>
        <v>4.7351308882738954E-5</v>
      </c>
      <c r="BE3783" s="2">
        <f>N3783*'mass balance'!$H$11+R3783*'mass balance'!$I$11+S3783*'mass balance'!$J$11</f>
        <v>-1.9970571314578463E-3</v>
      </c>
      <c r="BF3783" s="2">
        <f>N3783*'mass balance'!$H$12+R3783*'mass balance'!$I$12+S3783*'mass balance'!$J$12</f>
        <v>3.5177851286294858E-4</v>
      </c>
      <c r="BG3783" s="2">
        <f>N3783*'mass balance'!$H$13+R3783*'mass balance'!$I$13+S3783*'mass balance'!$J$13</f>
        <v>1.6414892463532368E-4</v>
      </c>
      <c r="BH3783" s="2">
        <f>N3783*'mass balance'!$H$14+R3783*'mass balance'!$I$14+S3783*'mass balance'!$J$14</f>
        <v>2.1842812375320192E-4</v>
      </c>
      <c r="BI3783" s="36">
        <f t="shared" si="3986"/>
        <v>7.8325413151257937E-20</v>
      </c>
      <c r="BJ3783" s="36">
        <f t="shared" si="3987"/>
        <v>6.4455833960734854E-23</v>
      </c>
      <c r="BK3783" s="36">
        <f t="shared" si="3988"/>
        <v>4.6374944430314629E-19</v>
      </c>
      <c r="BL3783" s="36">
        <f t="shared" si="3989"/>
        <v>2.2296082304515126E-19</v>
      </c>
      <c r="BM3783" s="36">
        <f t="shared" si="4022"/>
        <v>5.5296105478701744E-16</v>
      </c>
      <c r="BN3783" s="36">
        <f t="shared" ca="1" si="3990"/>
        <v>0.25445090779669999</v>
      </c>
      <c r="BO3783" s="36">
        <f t="shared" ca="1" si="4007"/>
        <v>1</v>
      </c>
      <c r="BP3783" s="36">
        <f t="shared" si="4023"/>
        <v>-5.5296105478657173E-16</v>
      </c>
      <c r="BQ3783" s="36">
        <f t="shared" si="4024"/>
        <v>0.99999999999919398</v>
      </c>
      <c r="BR3783" s="2">
        <f t="shared" si="4013"/>
        <v>-5</v>
      </c>
      <c r="BS3783">
        <v>0</v>
      </c>
      <c r="BT3783" s="37">
        <f t="shared" si="4008"/>
        <v>1.3054163967610093</v>
      </c>
      <c r="BU3783" s="34">
        <f t="shared" si="3991"/>
        <v>13.051034398163154</v>
      </c>
      <c r="BV3783" s="34">
        <f t="shared" si="3992"/>
        <v>100.44192869468077</v>
      </c>
      <c r="BW3783" s="34">
        <f t="shared" si="3993"/>
        <v>-5</v>
      </c>
      <c r="BX3783" s="34">
        <f t="shared" si="3994"/>
        <v>-5</v>
      </c>
      <c r="BY3783" s="34">
        <f t="shared" si="3995"/>
        <v>26.720084479231641</v>
      </c>
      <c r="BZ3783" s="36">
        <f t="shared" si="4009"/>
        <v>1.3021609942753211E-3</v>
      </c>
      <c r="CA3783" s="34">
        <f t="shared" si="4010"/>
        <v>1.3830096408320319E-2</v>
      </c>
    </row>
    <row r="3784" spans="1:79" ht="13.2" x14ac:dyDescent="0.25">
      <c r="A3784" s="75">
        <f t="shared" si="3996"/>
        <v>10.273972602739322</v>
      </c>
      <c r="B3784" s="34">
        <f t="shared" si="4014"/>
        <v>3749.9999999998527</v>
      </c>
      <c r="C3784">
        <f t="shared" si="3997"/>
        <v>15</v>
      </c>
      <c r="D3784" s="35">
        <f t="shared" si="3957"/>
        <v>3000</v>
      </c>
      <c r="E3784" s="27">
        <v>0</v>
      </c>
      <c r="F3784" s="64">
        <f t="shared" si="3998"/>
        <v>0.46593146951268899</v>
      </c>
      <c r="G3784" s="34">
        <v>0</v>
      </c>
      <c r="H3784" s="34">
        <f t="shared" si="3958"/>
        <v>1</v>
      </c>
      <c r="I3784" s="34">
        <f t="shared" si="3999"/>
        <v>6192.2292298236371</v>
      </c>
      <c r="J3784" s="34">
        <f t="shared" si="3959"/>
        <v>99473.966133185735</v>
      </c>
      <c r="K3784" s="34">
        <f t="shared" si="3960"/>
        <v>87635.311506220925</v>
      </c>
      <c r="L3784" s="36">
        <f t="shared" si="4011"/>
        <v>22535.212506377491</v>
      </c>
      <c r="M3784" s="34">
        <f t="shared" si="3961"/>
        <v>52.228002934779802</v>
      </c>
      <c r="N3784" s="34">
        <f t="shared" si="4000"/>
        <v>839.00747248114726</v>
      </c>
      <c r="O3784" s="34">
        <f t="shared" si="3962"/>
        <v>4.9430669600601176</v>
      </c>
      <c r="P3784">
        <f t="shared" si="4015"/>
        <v>318.26589822345181</v>
      </c>
      <c r="Q3784" s="36">
        <f t="shared" si="3963"/>
        <v>743.78855977197065</v>
      </c>
      <c r="R3784" s="34">
        <f t="shared" si="3964"/>
        <v>521.73669663467206</v>
      </c>
      <c r="S3784" s="34">
        <f t="shared" si="3965"/>
        <v>222.05186313729857</v>
      </c>
      <c r="T3784" s="36">
        <f t="shared" si="4001"/>
        <v>-2.9938640569151436E-10</v>
      </c>
      <c r="U3784" s="36">
        <f t="shared" si="3966"/>
        <v>3397.19190665919</v>
      </c>
      <c r="V3784" s="36">
        <f t="shared" si="3967"/>
        <v>2.8028711755083563E-2</v>
      </c>
      <c r="W3784" s="68">
        <f t="shared" si="3968"/>
        <v>64.386321446792834</v>
      </c>
      <c r="X3784">
        <f t="shared" si="3969"/>
        <v>13.052928494512734</v>
      </c>
      <c r="Y3784">
        <f t="shared" si="3970"/>
        <v>1.5373874768040686E-2</v>
      </c>
      <c r="Z3784" s="34">
        <f t="shared" si="3971"/>
        <v>6.2394342047891618E-4</v>
      </c>
      <c r="AA3784" s="36">
        <f t="shared" si="3972"/>
        <v>4.3532090551633325E-4</v>
      </c>
      <c r="AB3784" s="34">
        <f t="shared" si="3973"/>
        <v>1.7719373785567562E-3</v>
      </c>
      <c r="AC3784" s="36">
        <f t="shared" si="3974"/>
        <v>168.81328381313361</v>
      </c>
      <c r="AD3784" s="34">
        <f t="shared" si="3975"/>
        <v>34.657514598086692</v>
      </c>
      <c r="AE3784">
        <f t="shared" si="4002"/>
        <v>95270.456990208142</v>
      </c>
      <c r="AF3784" s="36">
        <f t="shared" si="4016"/>
        <v>34.657514598086692</v>
      </c>
      <c r="AG3784" s="34">
        <f t="shared" si="3976"/>
        <v>0</v>
      </c>
      <c r="AH3784">
        <f t="shared" si="4012"/>
        <v>0</v>
      </c>
      <c r="AI3784" s="29">
        <f t="shared" si="4003"/>
        <v>0</v>
      </c>
      <c r="AJ3784">
        <f t="shared" si="4004"/>
        <v>0</v>
      </c>
      <c r="AK3784" s="36">
        <f t="shared" si="4017"/>
        <v>-4.4705745511195806E-22</v>
      </c>
      <c r="AL3784" s="36">
        <f t="shared" si="4005"/>
        <v>-1.6279357221183447E-4</v>
      </c>
      <c r="AM3784" s="36">
        <f t="shared" si="4006"/>
        <v>-9.350075070598846E-4</v>
      </c>
      <c r="AN3784" s="37">
        <f t="shared" si="4018"/>
        <v>2.1603906443112239E-20</v>
      </c>
      <c r="AO3784" s="36">
        <f t="shared" si="4019"/>
        <v>0.78256954957258251</v>
      </c>
      <c r="AP3784" s="36">
        <f t="shared" si="4020"/>
        <v>0.52673858424834585</v>
      </c>
      <c r="AQ3784" s="74">
        <f t="shared" si="3977"/>
        <v>6.9302163303648715E-22</v>
      </c>
      <c r="AR3784" s="73">
        <f t="shared" si="3978"/>
        <v>4.3789652792336046E-22</v>
      </c>
      <c r="AS3784" s="72">
        <f t="shared" si="4021"/>
        <v>0.47925740889446106</v>
      </c>
      <c r="AT3784" s="37">
        <f t="shared" si="3979"/>
        <v>2.3543274828371981E-18</v>
      </c>
      <c r="AU3784" s="37">
        <f t="shared" si="3980"/>
        <v>27.510504323984364</v>
      </c>
      <c r="AV3784" s="34">
        <f t="shared" si="3981"/>
        <v>0</v>
      </c>
      <c r="AW3784" s="34">
        <f t="shared" si="3982"/>
        <v>6.0550272193116941</v>
      </c>
      <c r="AX3784" s="37">
        <f t="shared" si="3983"/>
        <v>30.044317780658503</v>
      </c>
      <c r="AY3784" s="7">
        <f t="shared" si="3984"/>
        <v>100.48566644676303</v>
      </c>
      <c r="AZ3784" s="37">
        <f t="shared" si="3985"/>
        <v>94.430639227451337</v>
      </c>
      <c r="BA3784" s="2">
        <f>BE3784*'mass balance'!$B$17+BF3784*'mass balance'!$C$17+BG3784*'mass balance'!$D$17+BH3784*'mass balance'!$E$17</f>
        <v>1.0263093238525478E-3</v>
      </c>
      <c r="BB3784" s="2">
        <f>BE3784*'mass balance'!$B$18+BF3784*'mass balance'!$C$18+BG3784*'mass balance'!$D$18+BH3784*'mass balance'!$E$18</f>
        <v>1.0420986980656641E-3</v>
      </c>
      <c r="BC3784" s="2">
        <f>BE3784*'mass balance'!$B$19+BF3784*'mass balance'!$C$19+BG3784*'mass balance'!$D$19+BH3784*'mass balance'!$E$19</f>
        <v>-1.3026233725820799E-3</v>
      </c>
      <c r="BD3784" s="2">
        <f>BE3784*'mass balance'!$B$20+BF3784*'mass balance'!$C$20+BG3784*'mass balance'!$D$20+BH3784*'mass balance'!$E$20</f>
        <v>4.7368122639348354E-5</v>
      </c>
      <c r="BE3784" s="2">
        <f>N3784*'mass balance'!$H$11+R3784*'mass balance'!$I$11+S3784*'mass balance'!$J$11</f>
        <v>-1.9976368392408267E-3</v>
      </c>
      <c r="BF3784" s="2">
        <f>N3784*'mass balance'!$H$12+R3784*'mass balance'!$I$12+S3784*'mass balance'!$J$12</f>
        <v>3.5182483374581884E-4</v>
      </c>
      <c r="BG3784" s="2">
        <f>N3784*'mass balance'!$H$13+R3784*'mass balance'!$I$13+S3784*'mass balance'!$J$13</f>
        <v>1.6417053915375289E-4</v>
      </c>
      <c r="BH3784" s="2">
        <f>N3784*'mass balance'!$H$14+R3784*'mass balance'!$I$14+S3784*'mass balance'!$J$14</f>
        <v>2.1849152929196539E-4</v>
      </c>
      <c r="BI3784" s="36">
        <f t="shared" si="3986"/>
        <v>7.8325413151257937E-20</v>
      </c>
      <c r="BJ3784" s="36">
        <f t="shared" si="3987"/>
        <v>6.4455857291116313E-23</v>
      </c>
      <c r="BK3784" s="36">
        <f t="shared" si="3988"/>
        <v>4.6381390013710701E-19</v>
      </c>
      <c r="BL3784" s="36">
        <f t="shared" si="3989"/>
        <v>2.2300133354457311E-19</v>
      </c>
      <c r="BM3784" s="36">
        <f t="shared" si="4022"/>
        <v>5.5318401561006264E-16</v>
      </c>
      <c r="BN3784" s="36">
        <f t="shared" ca="1" si="3990"/>
        <v>0.83183041538957003</v>
      </c>
      <c r="BO3784" s="36">
        <f t="shared" ca="1" si="4007"/>
        <v>1</v>
      </c>
      <c r="BP3784" s="36">
        <f t="shared" si="4023"/>
        <v>-5.5318401560961644E-16</v>
      </c>
      <c r="BQ3784" s="36">
        <f t="shared" si="4024"/>
        <v>0.99999999999919342</v>
      </c>
      <c r="BR3784" s="2">
        <f t="shared" si="4013"/>
        <v>-5</v>
      </c>
      <c r="BS3784">
        <v>0</v>
      </c>
      <c r="BT3784" s="37">
        <f t="shared" si="4008"/>
        <v>1.3058799310135354</v>
      </c>
      <c r="BU3784" s="34">
        <f t="shared" si="3991"/>
        <v>13.052928494512734</v>
      </c>
      <c r="BV3784" s="34">
        <f t="shared" si="3992"/>
        <v>100.48566644676303</v>
      </c>
      <c r="BW3784" s="34">
        <f t="shared" si="3993"/>
        <v>-5</v>
      </c>
      <c r="BX3784" s="34">
        <f t="shared" si="3994"/>
        <v>-5</v>
      </c>
      <c r="BY3784" s="34">
        <f t="shared" si="3995"/>
        <v>26.727840812633676</v>
      </c>
      <c r="BZ3784" s="36">
        <f t="shared" si="4009"/>
        <v>1.3026233725820799E-3</v>
      </c>
      <c r="CA3784" s="34">
        <f t="shared" si="4010"/>
        <v>1.3828985398140895E-2</v>
      </c>
    </row>
    <row r="3785" spans="1:79" ht="13.2" x14ac:dyDescent="0.25">
      <c r="A3785" s="75">
        <f t="shared" si="3996"/>
        <v>10.276712328766719</v>
      </c>
      <c r="B3785" s="34">
        <f t="shared" si="4014"/>
        <v>3750.9999999998522</v>
      </c>
      <c r="C3785">
        <f t="shared" si="3997"/>
        <v>15</v>
      </c>
      <c r="D3785" s="35">
        <f t="shared" si="3957"/>
        <v>3000</v>
      </c>
      <c r="E3785" s="27">
        <v>0</v>
      </c>
      <c r="F3785" s="64">
        <f t="shared" si="3998"/>
        <v>0.46593146951268899</v>
      </c>
      <c r="G3785" s="34">
        <v>0</v>
      </c>
      <c r="H3785" s="34">
        <f t="shared" si="3958"/>
        <v>1</v>
      </c>
      <c r="I3785" s="34">
        <f t="shared" si="3999"/>
        <v>6192.2292298236371</v>
      </c>
      <c r="J3785" s="34">
        <f t="shared" si="3959"/>
        <v>99502.832770405439</v>
      </c>
      <c r="K3785" s="34">
        <f t="shared" si="3960"/>
        <v>87660.742650099302</v>
      </c>
      <c r="L3785" s="36">
        <f t="shared" si="4011"/>
        <v>22545.022555491771</v>
      </c>
      <c r="M3785" s="34">
        <f t="shared" si="3961"/>
        <v>52.228002934779802</v>
      </c>
      <c r="N3785" s="34">
        <f t="shared" si="4000"/>
        <v>839.25094648016636</v>
      </c>
      <c r="O3785" s="34">
        <f t="shared" si="3962"/>
        <v>4.9430669600601176</v>
      </c>
      <c r="P3785">
        <f t="shared" si="4015"/>
        <v>318.4044460224614</v>
      </c>
      <c r="Q3785" s="36">
        <f t="shared" si="3963"/>
        <v>744.01950409108917</v>
      </c>
      <c r="R3785" s="34">
        <f t="shared" si="3964"/>
        <v>521.93842156161975</v>
      </c>
      <c r="S3785" s="34">
        <f t="shared" si="3965"/>
        <v>222.0810825294694</v>
      </c>
      <c r="T3785" s="36">
        <f t="shared" si="4001"/>
        <v>-2.9819436945511789E-10</v>
      </c>
      <c r="U3785" s="36">
        <f t="shared" si="3966"/>
        <v>3397.1919066588907</v>
      </c>
      <c r="V3785" s="36">
        <f t="shared" si="3967"/>
        <v>2.8032400001195276E-2</v>
      </c>
      <c r="W3785" s="68">
        <f t="shared" si="3968"/>
        <v>64.414350158547919</v>
      </c>
      <c r="X3785">
        <f t="shared" si="3969"/>
        <v>13.054822290620258</v>
      </c>
      <c r="Y3785">
        <f t="shared" si="3970"/>
        <v>1.5373874768040686E-2</v>
      </c>
      <c r="Z3785" s="34">
        <f t="shared" si="3971"/>
        <v>6.2394342047891618E-4</v>
      </c>
      <c r="AA3785" s="36">
        <f t="shared" si="3972"/>
        <v>4.351887418284436E-4</v>
      </c>
      <c r="AB3785" s="34">
        <f t="shared" si="3973"/>
        <v>1.7719373785567562E-3</v>
      </c>
      <c r="AC3785" s="36">
        <f t="shared" si="3974"/>
        <v>168.87469475869784</v>
      </c>
      <c r="AD3785" s="34">
        <f t="shared" si="3975"/>
        <v>34.659280780460534</v>
      </c>
      <c r="AE3785">
        <f t="shared" si="4002"/>
        <v>95305.114504806232</v>
      </c>
      <c r="AF3785" s="36">
        <f t="shared" si="4016"/>
        <v>34.659280780460534</v>
      </c>
      <c r="AG3785" s="34">
        <f t="shared" si="3976"/>
        <v>0</v>
      </c>
      <c r="AH3785">
        <f t="shared" si="4012"/>
        <v>0</v>
      </c>
      <c r="AI3785" s="29">
        <f t="shared" si="4003"/>
        <v>0</v>
      </c>
      <c r="AJ3785">
        <f t="shared" si="4004"/>
        <v>0</v>
      </c>
      <c r="AK3785" s="36">
        <f t="shared" si="4017"/>
        <v>-4.3789652792336046E-22</v>
      </c>
      <c r="AL3785" s="36">
        <f t="shared" si="4005"/>
        <v>-1.627597071743206E-4</v>
      </c>
      <c r="AM3785" s="36">
        <f t="shared" si="4006"/>
        <v>-9.3334778615771104E-4</v>
      </c>
      <c r="AN3785" s="37">
        <f t="shared" si="4018"/>
        <v>2.1156848988000282E-20</v>
      </c>
      <c r="AO3785" s="36">
        <f t="shared" si="4019"/>
        <v>0.78240675600037068</v>
      </c>
      <c r="AP3785" s="36">
        <f t="shared" si="4020"/>
        <v>0.52580357674128597</v>
      </c>
      <c r="AQ3785" s="74">
        <f t="shared" si="3977"/>
        <v>6.7910440829278176E-22</v>
      </c>
      <c r="AR3785" s="73">
        <f t="shared" si="3978"/>
        <v>4.2892145665526542E-22</v>
      </c>
      <c r="AS3785" s="72">
        <f t="shared" si="4021"/>
        <v>0.47895837938315128</v>
      </c>
      <c r="AT3785" s="37">
        <f t="shared" si="3979"/>
        <v>2.3070479995758114E-18</v>
      </c>
      <c r="AU3785" s="37">
        <f t="shared" si="3980"/>
        <v>27.461670749161602</v>
      </c>
      <c r="AV3785" s="34">
        <f t="shared" si="3981"/>
        <v>0</v>
      </c>
      <c r="AW3785" s="34">
        <f t="shared" si="3982"/>
        <v>6.0576630992437304</v>
      </c>
      <c r="AX3785" s="37">
        <f t="shared" si="3983"/>
        <v>30.057396700277756</v>
      </c>
      <c r="AY3785" s="7">
        <f t="shared" si="3984"/>
        <v>100.52940995806939</v>
      </c>
      <c r="AZ3785" s="37">
        <f t="shared" si="3985"/>
        <v>94.471746858825668</v>
      </c>
      <c r="BA3785" s="2">
        <f>BE3785*'mass balance'!$B$17+BF3785*'mass balance'!$C$17+BG3785*'mass balance'!$D$17+BH3785*'mass balance'!$E$17</f>
        <v>1.0266736459582132E-3</v>
      </c>
      <c r="BB3785" s="2">
        <f>BE3785*'mass balance'!$B$18+BF3785*'mass balance'!$C$18+BG3785*'mass balance'!$D$18+BH3785*'mass balance'!$E$18</f>
        <v>1.0424686251268012E-3</v>
      </c>
      <c r="BC3785" s="2">
        <f>BE3785*'mass balance'!$B$19+BF3785*'mass balance'!$C$19+BG3785*'mass balance'!$D$19+BH3785*'mass balance'!$E$19</f>
        <v>-1.3030857814085011E-3</v>
      </c>
      <c r="BD3785" s="2">
        <f>BE3785*'mass balance'!$B$20+BF3785*'mass balance'!$C$20+BG3785*'mass balance'!$D$20+BH3785*'mass balance'!$E$20</f>
        <v>4.738493750576368E-5</v>
      </c>
      <c r="BE3785" s="2">
        <f>N3785*'mass balance'!$H$11+R3785*'mass balance'!$I$11+S3785*'mass balance'!$J$11</f>
        <v>-1.9982165392384912E-3</v>
      </c>
      <c r="BF3785" s="2">
        <f>N3785*'mass balance'!$H$12+R3785*'mass balance'!$I$12+S3785*'mass balance'!$J$12</f>
        <v>3.5187112972211648E-4</v>
      </c>
      <c r="BG3785" s="2">
        <f>N3785*'mass balance'!$H$13+R3785*'mass balance'!$I$13+S3785*'mass balance'!$J$13</f>
        <v>1.6419214205013307E-4</v>
      </c>
      <c r="BH3785" s="2">
        <f>N3785*'mass balance'!$H$14+R3785*'mass balance'!$I$14+S3785*'mass balance'!$J$14</f>
        <v>2.1855493397920995E-4</v>
      </c>
      <c r="BI3785" s="36">
        <f t="shared" si="3986"/>
        <v>7.8325413151257937E-20</v>
      </c>
      <c r="BJ3785" s="36">
        <f t="shared" si="3987"/>
        <v>6.4455885057035439E-23</v>
      </c>
      <c r="BK3785" s="36">
        <f t="shared" si="3988"/>
        <v>4.6387835599439816E-19</v>
      </c>
      <c r="BL3785" s="36">
        <f t="shared" si="3989"/>
        <v>2.2304185257167755E-19</v>
      </c>
      <c r="BM3785" s="36">
        <f t="shared" si="4022"/>
        <v>5.5340701694360723E-16</v>
      </c>
      <c r="BN3785" s="36">
        <f t="shared" ca="1" si="3990"/>
        <v>0.88146199228277844</v>
      </c>
      <c r="BO3785" s="36">
        <f t="shared" ca="1" si="4007"/>
        <v>1</v>
      </c>
      <c r="BP3785" s="36">
        <f t="shared" si="4023"/>
        <v>-5.5340701694316054E-16</v>
      </c>
      <c r="BQ3785" s="36">
        <f t="shared" si="4024"/>
        <v>0.99999999999919287</v>
      </c>
      <c r="BR3785" s="2">
        <f t="shared" si="4013"/>
        <v>-5</v>
      </c>
      <c r="BS3785">
        <v>0</v>
      </c>
      <c r="BT3785" s="37">
        <f t="shared" si="4008"/>
        <v>1.3063434958620221</v>
      </c>
      <c r="BU3785" s="34">
        <f t="shared" si="3991"/>
        <v>13.054822290620258</v>
      </c>
      <c r="BV3785" s="34">
        <f t="shared" si="3992"/>
        <v>100.52940995806939</v>
      </c>
      <c r="BW3785" s="34">
        <f t="shared" si="3993"/>
        <v>-5</v>
      </c>
      <c r="BX3785" s="34">
        <f t="shared" si="3994"/>
        <v>-5</v>
      </c>
      <c r="BY3785" s="34">
        <f t="shared" si="3995"/>
        <v>26.735597041870296</v>
      </c>
      <c r="BZ3785" s="36">
        <f t="shared" si="4009"/>
        <v>1.3030857814085011E-3</v>
      </c>
      <c r="CA3785" s="34">
        <f t="shared" si="4010"/>
        <v>1.3827874886384425E-2</v>
      </c>
    </row>
    <row r="3786" spans="1:79" ht="13.2" x14ac:dyDescent="0.25">
      <c r="A3786" s="75">
        <f t="shared" si="3996"/>
        <v>10.279452054794115</v>
      </c>
      <c r="B3786" s="34">
        <f t="shared" si="4014"/>
        <v>3751.9999999998522</v>
      </c>
      <c r="C3786">
        <f t="shared" si="3997"/>
        <v>15</v>
      </c>
      <c r="D3786" s="35">
        <f t="shared" si="3957"/>
        <v>3000</v>
      </c>
      <c r="E3786" s="27">
        <v>0</v>
      </c>
      <c r="F3786" s="64">
        <f t="shared" si="3998"/>
        <v>0.46593146951268899</v>
      </c>
      <c r="G3786" s="34">
        <v>0</v>
      </c>
      <c r="H3786" s="34">
        <f t="shared" si="3958"/>
        <v>1</v>
      </c>
      <c r="I3786" s="34">
        <f t="shared" si="3999"/>
        <v>6192.2292298236371</v>
      </c>
      <c r="J3786" s="34">
        <f t="shared" si="3959"/>
        <v>99531.699018681931</v>
      </c>
      <c r="K3786" s="34">
        <f t="shared" si="3960"/>
        <v>87686.173451323601</v>
      </c>
      <c r="L3786" s="36">
        <f t="shared" si="4011"/>
        <v>22554.833895492189</v>
      </c>
      <c r="M3786" s="34">
        <f t="shared" si="3961"/>
        <v>52.228002934779802</v>
      </c>
      <c r="N3786" s="34">
        <f t="shared" si="4000"/>
        <v>839.49441719866616</v>
      </c>
      <c r="O3786" s="34">
        <f t="shared" si="3962"/>
        <v>4.9430669600601176</v>
      </c>
      <c r="P3786">
        <f t="shared" si="4015"/>
        <v>318.5430120527185</v>
      </c>
      <c r="Q3786" s="36">
        <f t="shared" si="3963"/>
        <v>744.25045186980844</v>
      </c>
      <c r="R3786" s="34">
        <f t="shared" si="3964"/>
        <v>522.14016566622331</v>
      </c>
      <c r="S3786" s="34">
        <f t="shared" si="3965"/>
        <v>222.11028620358513</v>
      </c>
      <c r="T3786" s="36">
        <f t="shared" si="4001"/>
        <v>-2.9700800269049911E-10</v>
      </c>
      <c r="U3786" s="36">
        <f t="shared" si="3966"/>
        <v>3397.1919066585924</v>
      </c>
      <c r="V3786" s="36">
        <f t="shared" si="3967"/>
        <v>2.8036086263280229E-2</v>
      </c>
      <c r="W3786" s="68">
        <f t="shared" si="3968"/>
        <v>64.442382558549113</v>
      </c>
      <c r="X3786">
        <f t="shared" si="3969"/>
        <v>13.056715786533266</v>
      </c>
      <c r="Y3786">
        <f t="shared" si="3970"/>
        <v>1.5373874768040686E-2</v>
      </c>
      <c r="Z3786" s="34">
        <f t="shared" si="3971"/>
        <v>6.2394342047891618E-4</v>
      </c>
      <c r="AA3786" s="36">
        <f t="shared" si="3972"/>
        <v>4.3505663742038169E-4</v>
      </c>
      <c r="AB3786" s="34">
        <f t="shared" si="3973"/>
        <v>1.7719373785567562E-3</v>
      </c>
      <c r="AC3786" s="36">
        <f t="shared" si="3974"/>
        <v>168.93610883382661</v>
      </c>
      <c r="AD3786" s="34">
        <f t="shared" si="3975"/>
        <v>34.661044779678207</v>
      </c>
      <c r="AE3786">
        <f t="shared" si="4002"/>
        <v>95339.773785586687</v>
      </c>
      <c r="AF3786" s="36">
        <f t="shared" si="4016"/>
        <v>34.661044779678207</v>
      </c>
      <c r="AG3786" s="34">
        <f t="shared" si="3976"/>
        <v>0</v>
      </c>
      <c r="AH3786">
        <f t="shared" si="4012"/>
        <v>0</v>
      </c>
      <c r="AI3786" s="29">
        <f t="shared" si="4003"/>
        <v>0</v>
      </c>
      <c r="AJ3786">
        <f t="shared" si="4004"/>
        <v>0</v>
      </c>
      <c r="AK3786" s="36">
        <f t="shared" si="4017"/>
        <v>-4.2892145665526542E-22</v>
      </c>
      <c r="AL3786" s="36">
        <f t="shared" si="4005"/>
        <v>-1.6272584918156132E-4</v>
      </c>
      <c r="AM3786" s="36">
        <f t="shared" si="4006"/>
        <v>-9.3169101140672041E-4</v>
      </c>
      <c r="AN3786" s="37">
        <f t="shared" si="4018"/>
        <v>2.0718952460076923E-20</v>
      </c>
      <c r="AO3786" s="36">
        <f t="shared" si="4019"/>
        <v>0.78224399629319641</v>
      </c>
      <c r="AP3786" s="36">
        <f t="shared" si="4020"/>
        <v>0.52487022895512825</v>
      </c>
      <c r="AQ3786" s="74">
        <f t="shared" si="3977"/>
        <v>6.6546377161739307E-22</v>
      </c>
      <c r="AR3786" s="73">
        <f t="shared" si="3978"/>
        <v>4.2012850892376525E-22</v>
      </c>
      <c r="AS3786" s="72">
        <f t="shared" si="4021"/>
        <v>0.47865953644934039</v>
      </c>
      <c r="AT3786" s="37">
        <f t="shared" si="3979"/>
        <v>2.2607081390615673E-18</v>
      </c>
      <c r="AU3786" s="37">
        <f t="shared" si="3980"/>
        <v>27.412923858246984</v>
      </c>
      <c r="AV3786" s="34">
        <f t="shared" si="3981"/>
        <v>0</v>
      </c>
      <c r="AW3786" s="34">
        <f t="shared" si="3982"/>
        <v>6.0602993260263114</v>
      </c>
      <c r="AX3786" s="37">
        <f t="shared" si="3983"/>
        <v>30.070477340927749</v>
      </c>
      <c r="AY3786" s="7">
        <f t="shared" si="3984"/>
        <v>100.57315922550318</v>
      </c>
      <c r="AZ3786" s="37">
        <f t="shared" si="3985"/>
        <v>94.512859899476865</v>
      </c>
      <c r="BA3786" s="2">
        <f>BE3786*'mass balance'!$B$17+BF3786*'mass balance'!$C$17+BG3786*'mass balance'!$D$17+BH3786*'mass balance'!$E$17</f>
        <v>1.0270379920883171E-3</v>
      </c>
      <c r="BB3786" s="2">
        <f>BE3786*'mass balance'!$B$18+BF3786*'mass balance'!$C$18+BG3786*'mass balance'!$D$18+BH3786*'mass balance'!$E$18</f>
        <v>1.0428385765819837E-3</v>
      </c>
      <c r="BC3786" s="2">
        <f>BE3786*'mass balance'!$B$19+BF3786*'mass balance'!$C$19+BG3786*'mass balance'!$D$19+BH3786*'mass balance'!$E$19</f>
        <v>-1.3035482207274793E-3</v>
      </c>
      <c r="BD3786" s="2">
        <f>BE3786*'mass balance'!$B$20+BF3786*'mass balance'!$C$20+BG3786*'mass balance'!$D$20+BH3786*'mass balance'!$E$20</f>
        <v>4.7401753480999249E-5</v>
      </c>
      <c r="BE3786" s="2">
        <f>N3786*'mass balance'!$H$11+R3786*'mass balance'!$I$11+S3786*'mass balance'!$J$11</f>
        <v>-1.9987962314253955E-3</v>
      </c>
      <c r="BF3786" s="2">
        <f>N3786*'mass balance'!$H$12+R3786*'mass balance'!$I$12+S3786*'mass balance'!$J$12</f>
        <v>3.5191740079431271E-4</v>
      </c>
      <c r="BG3786" s="2">
        <f>N3786*'mass balance'!$H$13+R3786*'mass balance'!$I$13+S3786*'mass balance'!$J$13</f>
        <v>1.6421373332561667E-4</v>
      </c>
      <c r="BH3786" s="2">
        <f>N3786*'mass balance'!$H$14+R3786*'mass balance'!$I$14+S3786*'mass balance'!$J$14</f>
        <v>2.1861833781215261E-4</v>
      </c>
      <c r="BI3786" s="36">
        <f t="shared" si="3986"/>
        <v>7.8325413151257937E-20</v>
      </c>
      <c r="BJ3786" s="36">
        <f t="shared" si="3987"/>
        <v>6.4455917253228792E-23</v>
      </c>
      <c r="BK3786" s="36">
        <f t="shared" si="3988"/>
        <v>4.6394281187945515E-19</v>
      </c>
      <c r="BL3786" s="36">
        <f t="shared" si="3989"/>
        <v>2.2308238012474134E-19</v>
      </c>
      <c r="BM3786" s="36">
        <f t="shared" si="4022"/>
        <v>5.5363005879617891E-16</v>
      </c>
      <c r="BN3786" s="36">
        <f t="shared" ca="1" si="3990"/>
        <v>9.3323985169066037E-2</v>
      </c>
      <c r="BO3786" s="36">
        <f t="shared" ca="1" si="4007"/>
        <v>1</v>
      </c>
      <c r="BP3786" s="36">
        <f t="shared" si="4023"/>
        <v>-5.5363005879573172E-16</v>
      </c>
      <c r="BQ3786" s="36">
        <f t="shared" si="4024"/>
        <v>0.99999999999919231</v>
      </c>
      <c r="BR3786" s="2">
        <f t="shared" si="4013"/>
        <v>-5</v>
      </c>
      <c r="BS3786">
        <v>0</v>
      </c>
      <c r="BT3786" s="37">
        <f t="shared" si="4008"/>
        <v>1.3068070912792982</v>
      </c>
      <c r="BU3786" s="34">
        <f t="shared" si="3991"/>
        <v>13.056715786533266</v>
      </c>
      <c r="BV3786" s="34">
        <f t="shared" si="3992"/>
        <v>100.57315922550318</v>
      </c>
      <c r="BW3786" s="34">
        <f t="shared" si="3993"/>
        <v>-5</v>
      </c>
      <c r="BX3786" s="34">
        <f t="shared" si="3994"/>
        <v>-5</v>
      </c>
      <c r="BY3786" s="34">
        <f t="shared" si="3995"/>
        <v>26.743353166601054</v>
      </c>
      <c r="BZ3786" s="36">
        <f t="shared" si="4009"/>
        <v>1.3035482207274793E-3</v>
      </c>
      <c r="CA3786" s="34">
        <f t="shared" si="4010"/>
        <v>1.3826764872729573E-2</v>
      </c>
    </row>
    <row r="3787" spans="1:79" ht="13.2" x14ac:dyDescent="0.25">
      <c r="A3787" s="75">
        <f t="shared" si="3996"/>
        <v>10.282191780821512</v>
      </c>
      <c r="B3787" s="34">
        <f t="shared" si="4014"/>
        <v>3752.9999999998518</v>
      </c>
      <c r="C3787">
        <f t="shared" si="3997"/>
        <v>15</v>
      </c>
      <c r="D3787" s="35">
        <f t="shared" si="3957"/>
        <v>3000</v>
      </c>
      <c r="E3787" s="27">
        <v>0</v>
      </c>
      <c r="F3787" s="64">
        <f t="shared" si="3998"/>
        <v>0.46593146951268899</v>
      </c>
      <c r="G3787" s="34">
        <v>0</v>
      </c>
      <c r="H3787" s="34">
        <f t="shared" si="3958"/>
        <v>1</v>
      </c>
      <c r="I3787" s="34">
        <f t="shared" si="3999"/>
        <v>6192.2292298236371</v>
      </c>
      <c r="J3787" s="34">
        <f t="shared" si="3959"/>
        <v>99560.564876748816</v>
      </c>
      <c r="K3787" s="34">
        <f t="shared" si="3960"/>
        <v>87711.603908778168</v>
      </c>
      <c r="L3787" s="36">
        <f t="shared" si="4011"/>
        <v>22564.64652568434</v>
      </c>
      <c r="M3787" s="34">
        <f t="shared" si="3961"/>
        <v>52.228002934779802</v>
      </c>
      <c r="N3787" s="34">
        <f t="shared" si="4000"/>
        <v>839.73788462596542</v>
      </c>
      <c r="O3787" s="34">
        <f t="shared" si="3962"/>
        <v>4.9430669600601176</v>
      </c>
      <c r="P3787">
        <f t="shared" si="4015"/>
        <v>318.68159630441596</v>
      </c>
      <c r="Q3787" s="36">
        <f t="shared" si="3963"/>
        <v>744.4814030967774</v>
      </c>
      <c r="R3787" s="34">
        <f t="shared" si="3964"/>
        <v>522.34192893557042</v>
      </c>
      <c r="S3787" s="34">
        <f t="shared" si="3965"/>
        <v>222.139474161207</v>
      </c>
      <c r="T3787" s="36">
        <f t="shared" si="4001"/>
        <v>-2.9582553082274831E-10</v>
      </c>
      <c r="U3787" s="36">
        <f t="shared" si="3966"/>
        <v>3397.1919066582955</v>
      </c>
      <c r="V3787" s="36">
        <f t="shared" si="3967"/>
        <v>2.803977054153553E-2</v>
      </c>
      <c r="W3787" s="68">
        <f t="shared" si="3968"/>
        <v>64.470418644812398</v>
      </c>
      <c r="X3787">
        <f t="shared" si="3969"/>
        <v>13.05860898229929</v>
      </c>
      <c r="Y3787">
        <f t="shared" si="3970"/>
        <v>1.5373874768040686E-2</v>
      </c>
      <c r="Z3787" s="34">
        <f t="shared" si="3971"/>
        <v>6.2394342047891618E-4</v>
      </c>
      <c r="AA3787" s="36">
        <f t="shared" si="3972"/>
        <v>4.3492459225393513E-4</v>
      </c>
      <c r="AB3787" s="34">
        <f t="shared" si="3973"/>
        <v>1.7719373785567562E-3</v>
      </c>
      <c r="AC3787" s="36">
        <f t="shared" si="3974"/>
        <v>168.99752603465157</v>
      </c>
      <c r="AD3787" s="34">
        <f t="shared" si="3975"/>
        <v>34.662806596502861</v>
      </c>
      <c r="AE3787">
        <f t="shared" si="4002"/>
        <v>95374.434830366372</v>
      </c>
      <c r="AF3787" s="36">
        <f t="shared" si="4016"/>
        <v>34.662806596502861</v>
      </c>
      <c r="AG3787" s="34">
        <f t="shared" si="3976"/>
        <v>0</v>
      </c>
      <c r="AH3787">
        <f t="shared" si="4012"/>
        <v>0</v>
      </c>
      <c r="AI3787" s="29">
        <f t="shared" si="4003"/>
        <v>0</v>
      </c>
      <c r="AJ3787">
        <f t="shared" si="4004"/>
        <v>0</v>
      </c>
      <c r="AK3787" s="36">
        <f t="shared" si="4017"/>
        <v>-4.2012850892376525E-22</v>
      </c>
      <c r="AL3787" s="36">
        <f t="shared" si="4005"/>
        <v>-1.6269199823209116E-4</v>
      </c>
      <c r="AM3787" s="36">
        <f t="shared" si="4006"/>
        <v>-9.3003717757723437E-4</v>
      </c>
      <c r="AN3787" s="37">
        <f t="shared" si="4018"/>
        <v>2.0290031003421658E-20</v>
      </c>
      <c r="AO3787" s="36">
        <f t="shared" si="4019"/>
        <v>0.78208127044401488</v>
      </c>
      <c r="AP3787" s="36">
        <f t="shared" si="4020"/>
        <v>0.52393853794372158</v>
      </c>
      <c r="AQ3787" s="74">
        <f t="shared" si="3977"/>
        <v>6.5209428434347946E-22</v>
      </c>
      <c r="AR3787" s="73">
        <f t="shared" si="3978"/>
        <v>4.1151402652329998E-22</v>
      </c>
      <c r="AS3787" s="72">
        <f t="shared" si="4021"/>
        <v>0.47836087997661442</v>
      </c>
      <c r="AT3787" s="37">
        <f t="shared" si="3979"/>
        <v>2.2152894250994884E-18</v>
      </c>
      <c r="AU3787" s="37">
        <f t="shared" si="3980"/>
        <v>27.364263497368931</v>
      </c>
      <c r="AV3787" s="34">
        <f t="shared" si="3981"/>
        <v>0</v>
      </c>
      <c r="AW3787" s="34">
        <f t="shared" si="3982"/>
        <v>6.0629358994728531</v>
      </c>
      <c r="AX3787" s="37">
        <f t="shared" si="3983"/>
        <v>30.083559701682688</v>
      </c>
      <c r="AY3787" s="7">
        <f t="shared" si="3984"/>
        <v>100.61691424596793</v>
      </c>
      <c r="AZ3787" s="37">
        <f t="shared" si="3985"/>
        <v>94.553978346495086</v>
      </c>
      <c r="BA3787" s="2">
        <f>BE3787*'mass balance'!$B$17+BF3787*'mass balance'!$C$17+BG3787*'mass balance'!$D$17+BH3787*'mass balance'!$E$17</f>
        <v>1.0274023622215084E-3</v>
      </c>
      <c r="BB3787" s="2">
        <f>BE3787*'mass balance'!$B$18+BF3787*'mass balance'!$C$18+BG3787*'mass balance'!$D$18+BH3787*'mass balance'!$E$18</f>
        <v>1.0432085524095319E-3</v>
      </c>
      <c r="BC3787" s="2">
        <f>BE3787*'mass balance'!$B$19+BF3787*'mass balance'!$C$19+BG3787*'mass balance'!$D$19+BH3787*'mass balance'!$E$19</f>
        <v>-1.3040106905119143E-3</v>
      </c>
      <c r="BD3787" s="2">
        <f>BE3787*'mass balance'!$B$20+BF3787*'mass balance'!$C$20+BG3787*'mass balance'!$D$20+BH3787*'mass balance'!$E$20</f>
        <v>4.7418570564069623E-5</v>
      </c>
      <c r="BE3787" s="2">
        <f>N3787*'mass balance'!$H$11+R3787*'mass balance'!$I$11+S3787*'mass balance'!$J$11</f>
        <v>-1.999375915776108E-3</v>
      </c>
      <c r="BF3787" s="2">
        <f>N3787*'mass balance'!$H$12+R3787*'mass balance'!$I$12+S3787*'mass balance'!$J$12</f>
        <v>3.519636469648812E-4</v>
      </c>
      <c r="BG3787" s="2">
        <f>N3787*'mass balance'!$H$13+R3787*'mass balance'!$I$13+S3787*'mass balance'!$J$13</f>
        <v>1.6423531298135854E-4</v>
      </c>
      <c r="BH3787" s="2">
        <f>N3787*'mass balance'!$H$14+R3787*'mass balance'!$I$14+S3787*'mass balance'!$J$14</f>
        <v>2.186817407880118E-4</v>
      </c>
      <c r="BI3787" s="36">
        <f t="shared" si="3986"/>
        <v>7.8325413151257937E-20</v>
      </c>
      <c r="BJ3787" s="36">
        <f t="shared" si="3987"/>
        <v>6.4455953874440126E-23</v>
      </c>
      <c r="BK3787" s="36">
        <f t="shared" si="3988"/>
        <v>4.640072677967084E-19</v>
      </c>
      <c r="BL3787" s="36">
        <f t="shared" si="3989"/>
        <v>2.2312291620204334E-19</v>
      </c>
      <c r="BM3787" s="36">
        <f t="shared" si="4022"/>
        <v>5.5385314117630367E-16</v>
      </c>
      <c r="BN3787" s="36">
        <f t="shared" ca="1" si="3990"/>
        <v>0.27187199902404191</v>
      </c>
      <c r="BO3787" s="36">
        <f t="shared" ca="1" si="4007"/>
        <v>1</v>
      </c>
      <c r="BP3787" s="36">
        <f t="shared" si="4023"/>
        <v>-5.5385314117585599E-16</v>
      </c>
      <c r="BQ3787" s="36">
        <f t="shared" si="4024"/>
        <v>0.99999999999919176</v>
      </c>
      <c r="BR3787" s="2">
        <f t="shared" si="4013"/>
        <v>-5</v>
      </c>
      <c r="BS3787">
        <v>0</v>
      </c>
      <c r="BT3787" s="37">
        <f t="shared" si="4008"/>
        <v>1.3072707172381943</v>
      </c>
      <c r="BU3787" s="34">
        <f t="shared" si="3991"/>
        <v>13.05860898229929</v>
      </c>
      <c r="BV3787" s="34">
        <f t="shared" si="3992"/>
        <v>100.61691424596793</v>
      </c>
      <c r="BW3787" s="34">
        <f t="shared" si="3993"/>
        <v>-5</v>
      </c>
      <c r="BX3787" s="34">
        <f t="shared" si="3994"/>
        <v>-5</v>
      </c>
      <c r="BY3787" s="34">
        <f t="shared" si="3995"/>
        <v>26.751109186485678</v>
      </c>
      <c r="BZ3787" s="36">
        <f t="shared" si="4009"/>
        <v>1.3040106905119143E-3</v>
      </c>
      <c r="CA3787" s="34">
        <f t="shared" si="4010"/>
        <v>1.3825655356855242E-2</v>
      </c>
    </row>
    <row r="3788" spans="1:79" ht="13.2" x14ac:dyDescent="0.25">
      <c r="A3788" s="75">
        <f t="shared" si="3996"/>
        <v>10.284931506848908</v>
      </c>
      <c r="B3788" s="34">
        <f t="shared" si="4014"/>
        <v>3753.9999999998513</v>
      </c>
      <c r="C3788">
        <f t="shared" si="3997"/>
        <v>15</v>
      </c>
      <c r="D3788" s="35">
        <f t="shared" si="3957"/>
        <v>3000</v>
      </c>
      <c r="E3788" s="27">
        <v>0</v>
      </c>
      <c r="F3788" s="64">
        <f t="shared" si="3998"/>
        <v>0.46593146951268899</v>
      </c>
      <c r="G3788" s="34">
        <v>0</v>
      </c>
      <c r="H3788" s="34">
        <f t="shared" si="3958"/>
        <v>1</v>
      </c>
      <c r="I3788" s="34">
        <f t="shared" si="3999"/>
        <v>6192.2292298236371</v>
      </c>
      <c r="J3788" s="34">
        <f t="shared" si="3959"/>
        <v>99589.430343340384</v>
      </c>
      <c r="K3788" s="34">
        <f t="shared" si="3960"/>
        <v>87737.034021347878</v>
      </c>
      <c r="L3788" s="36">
        <f t="shared" si="4011"/>
        <v>22574.460445373879</v>
      </c>
      <c r="M3788" s="34">
        <f t="shared" si="3961"/>
        <v>52.228002934779802</v>
      </c>
      <c r="N3788" s="34">
        <f t="shared" si="4000"/>
        <v>839.9813487513884</v>
      </c>
      <c r="O3788" s="34">
        <f t="shared" si="3962"/>
        <v>4.9430669600601176</v>
      </c>
      <c r="P3788">
        <f t="shared" si="4015"/>
        <v>318.82019876774751</v>
      </c>
      <c r="Q3788" s="36">
        <f t="shared" si="3963"/>
        <v>744.71235776065021</v>
      </c>
      <c r="R3788" s="34">
        <f t="shared" si="3964"/>
        <v>522.54371135675103</v>
      </c>
      <c r="S3788" s="34">
        <f t="shared" si="3965"/>
        <v>222.16864640389917</v>
      </c>
      <c r="T3788" s="36">
        <f t="shared" si="4001"/>
        <v>-2.946487238444789E-10</v>
      </c>
      <c r="U3788" s="36">
        <f t="shared" si="3966"/>
        <v>3397.1919066579994</v>
      </c>
      <c r="V3788" s="36">
        <f t="shared" si="3967"/>
        <v>2.8043452836158583E-2</v>
      </c>
      <c r="W3788" s="68">
        <f t="shared" si="3968"/>
        <v>64.498458415353937</v>
      </c>
      <c r="X3788">
        <f t="shared" si="3969"/>
        <v>13.060501877965853</v>
      </c>
      <c r="Y3788">
        <f t="shared" si="3970"/>
        <v>1.5373874768040686E-2</v>
      </c>
      <c r="Z3788" s="34">
        <f t="shared" si="3971"/>
        <v>6.2394342047891618E-4</v>
      </c>
      <c r="AA3788" s="36">
        <f t="shared" si="3972"/>
        <v>4.34792606290925E-4</v>
      </c>
      <c r="AB3788" s="34">
        <f t="shared" si="3973"/>
        <v>1.7719373785567562E-3</v>
      </c>
      <c r="AC3788" s="36">
        <f t="shared" si="3974"/>
        <v>169.05894635730559</v>
      </c>
      <c r="AD3788" s="34">
        <f t="shared" si="3975"/>
        <v>34.664566231697904</v>
      </c>
      <c r="AE3788">
        <f t="shared" si="4002"/>
        <v>95409.097636962877</v>
      </c>
      <c r="AF3788" s="36">
        <f t="shared" si="4016"/>
        <v>34.664566231697904</v>
      </c>
      <c r="AG3788" s="34">
        <f t="shared" si="3976"/>
        <v>0</v>
      </c>
      <c r="AH3788">
        <f t="shared" si="4012"/>
        <v>0</v>
      </c>
      <c r="AI3788" s="29">
        <f t="shared" si="4003"/>
        <v>0</v>
      </c>
      <c r="AJ3788">
        <f t="shared" si="4004"/>
        <v>0</v>
      </c>
      <c r="AK3788" s="36">
        <f t="shared" si="4017"/>
        <v>-4.1151402652329998E-22</v>
      </c>
      <c r="AL3788" s="36">
        <f t="shared" si="4005"/>
        <v>-1.6265815432444495E-4</v>
      </c>
      <c r="AM3788" s="36">
        <f t="shared" si="4006"/>
        <v>-9.2838627944885751E-4</v>
      </c>
      <c r="AN3788" s="37">
        <f t="shared" si="4018"/>
        <v>1.9869902494497894E-20</v>
      </c>
      <c r="AO3788" s="36">
        <f t="shared" si="4019"/>
        <v>0.78191857844578283</v>
      </c>
      <c r="AP3788" s="36">
        <f t="shared" si="4020"/>
        <v>0.52300850076614436</v>
      </c>
      <c r="AQ3788" s="74">
        <f t="shared" si="3977"/>
        <v>6.3899061359020542E-22</v>
      </c>
      <c r="AR3788" s="73">
        <f t="shared" si="3978"/>
        <v>4.0307442396800322E-22</v>
      </c>
      <c r="AS3788" s="72">
        <f t="shared" si="4021"/>
        <v>0.47806240984863235</v>
      </c>
      <c r="AT3788" s="37">
        <f t="shared" si="3979"/>
        <v>2.1707737408699617E-18</v>
      </c>
      <c r="AU3788" s="37">
        <f t="shared" si="3980"/>
        <v>27.315689512928973</v>
      </c>
      <c r="AV3788" s="34">
        <f t="shared" si="3981"/>
        <v>0</v>
      </c>
      <c r="AW3788" s="34">
        <f t="shared" si="3982"/>
        <v>6.0655728193967944</v>
      </c>
      <c r="AX3788" s="37">
        <f t="shared" si="3983"/>
        <v>30.096643781616873</v>
      </c>
      <c r="AY3788" s="7">
        <f t="shared" si="3984"/>
        <v>100.66067501636761</v>
      </c>
      <c r="AZ3788" s="37">
        <f t="shared" si="3985"/>
        <v>94.595102196970814</v>
      </c>
      <c r="BA3788" s="2">
        <f>BE3788*'mass balance'!$B$17+BF3788*'mass balance'!$C$17+BG3788*'mass balance'!$D$17+BH3788*'mass balance'!$E$17</f>
        <v>1.0277667563364408E-3</v>
      </c>
      <c r="BB3788" s="2">
        <f>BE3788*'mass balance'!$B$18+BF3788*'mass balance'!$C$18+BG3788*'mass balance'!$D$18+BH3788*'mass balance'!$E$18</f>
        <v>1.0435785525877708E-3</v>
      </c>
      <c r="BC3788" s="2">
        <f>BE3788*'mass balance'!$B$19+BF3788*'mass balance'!$C$19+BG3788*'mass balance'!$D$19+BH3788*'mass balance'!$E$19</f>
        <v>-1.3044731907347132E-3</v>
      </c>
      <c r="BD3788" s="2">
        <f>BE3788*'mass balance'!$B$20+BF3788*'mass balance'!$C$20+BG3788*'mass balance'!$D$20+BH3788*'mass balance'!$E$20</f>
        <v>4.743538875398956E-5</v>
      </c>
      <c r="BE3788" s="2">
        <f>N3788*'mass balance'!$H$11+R3788*'mass balance'!$I$11+S3788*'mass balance'!$J$11</f>
        <v>-1.9999555922652103E-3</v>
      </c>
      <c r="BF3788" s="2">
        <f>N3788*'mass balance'!$H$12+R3788*'mass balance'!$I$12+S3788*'mass balance'!$J$12</f>
        <v>3.5200986823630021E-4</v>
      </c>
      <c r="BG3788" s="2">
        <f>N3788*'mass balance'!$H$13+R3788*'mass balance'!$I$13+S3788*'mass balance'!$J$13</f>
        <v>1.6425688101851405E-4</v>
      </c>
      <c r="BH3788" s="2">
        <f>N3788*'mass balance'!$H$14+R3788*'mass balance'!$I$14+S3788*'mass balance'!$J$14</f>
        <v>2.1874514290400737E-4</v>
      </c>
      <c r="BI3788" s="36">
        <f t="shared" si="3986"/>
        <v>7.8325413151257937E-20</v>
      </c>
      <c r="BJ3788" s="36">
        <f t="shared" si="3987"/>
        <v>6.445599491542088E-23</v>
      </c>
      <c r="BK3788" s="36">
        <f t="shared" si="3988"/>
        <v>4.6407172375058281E-19</v>
      </c>
      <c r="BL3788" s="36">
        <f t="shared" si="3989"/>
        <v>2.2316346080186336E-19</v>
      </c>
      <c r="BM3788" s="36">
        <f t="shared" si="4022"/>
        <v>5.5407626409250576E-16</v>
      </c>
      <c r="BN3788" s="36">
        <f t="shared" ca="1" si="3990"/>
        <v>0.28005057823889346</v>
      </c>
      <c r="BO3788" s="36">
        <f t="shared" ca="1" si="4007"/>
        <v>1</v>
      </c>
      <c r="BP3788" s="36">
        <f t="shared" si="4023"/>
        <v>-5.5407626409205759E-16</v>
      </c>
      <c r="BQ3788" s="36">
        <f t="shared" si="4024"/>
        <v>0.9999999999991912</v>
      </c>
      <c r="BR3788" s="2">
        <f t="shared" si="4013"/>
        <v>-5</v>
      </c>
      <c r="BS3788">
        <v>0</v>
      </c>
      <c r="BT3788" s="37">
        <f t="shared" si="4008"/>
        <v>1.3077343737115499</v>
      </c>
      <c r="BU3788" s="34">
        <f t="shared" si="3991"/>
        <v>13.060501877965853</v>
      </c>
      <c r="BV3788" s="34">
        <f t="shared" si="3992"/>
        <v>100.66067501636761</v>
      </c>
      <c r="BW3788" s="34">
        <f t="shared" si="3993"/>
        <v>-5</v>
      </c>
      <c r="BX3788" s="34">
        <f t="shared" si="3994"/>
        <v>-5</v>
      </c>
      <c r="BY3788" s="34">
        <f t="shared" si="3995"/>
        <v>26.758865101184089</v>
      </c>
      <c r="BZ3788" s="36">
        <f t="shared" si="4009"/>
        <v>1.3044731907347132E-3</v>
      </c>
      <c r="CA3788" s="34">
        <f t="shared" si="4010"/>
        <v>1.3824546338440628E-2</v>
      </c>
    </row>
    <row r="3789" spans="1:79" ht="13.2" x14ac:dyDescent="0.25">
      <c r="A3789" s="75">
        <f t="shared" si="3996"/>
        <v>10.287671232876304</v>
      </c>
      <c r="B3789" s="34">
        <f t="shared" si="4014"/>
        <v>3754.9999999998513</v>
      </c>
      <c r="C3789">
        <f t="shared" si="3997"/>
        <v>15</v>
      </c>
      <c r="D3789" s="35">
        <f t="shared" si="3957"/>
        <v>3000</v>
      </c>
      <c r="E3789" s="27">
        <v>0</v>
      </c>
      <c r="F3789" s="64">
        <f t="shared" si="3998"/>
        <v>0.46593146951268899</v>
      </c>
      <c r="G3789" s="34">
        <v>0</v>
      </c>
      <c r="H3789" s="34">
        <f t="shared" si="3958"/>
        <v>1</v>
      </c>
      <c r="I3789" s="34">
        <f t="shared" si="3999"/>
        <v>6192.2292298236371</v>
      </c>
      <c r="J3789" s="34">
        <f t="shared" si="3959"/>
        <v>99618.295417191519</v>
      </c>
      <c r="K3789" s="34">
        <f t="shared" si="3960"/>
        <v>87762.463787918256</v>
      </c>
      <c r="L3789" s="36">
        <f t="shared" si="4011"/>
        <v>22584.275653866534</v>
      </c>
      <c r="M3789" s="34">
        <f t="shared" si="3961"/>
        <v>52.228002934779802</v>
      </c>
      <c r="N3789" s="34">
        <f t="shared" si="4000"/>
        <v>840.22480956426489</v>
      </c>
      <c r="O3789" s="34">
        <f t="shared" si="3962"/>
        <v>4.9430669600601176</v>
      </c>
      <c r="P3789">
        <f t="shared" si="4015"/>
        <v>318.95881943290789</v>
      </c>
      <c r="Q3789" s="36">
        <f t="shared" si="3963"/>
        <v>744.94331585008388</v>
      </c>
      <c r="R3789" s="34">
        <f t="shared" si="3964"/>
        <v>522.74551291685691</v>
      </c>
      <c r="S3789" s="34">
        <f t="shared" si="3965"/>
        <v>222.197802933227</v>
      </c>
      <c r="T3789" s="36">
        <f t="shared" si="4001"/>
        <v>-2.9347580769852132E-10</v>
      </c>
      <c r="U3789" s="36">
        <f t="shared" si="3966"/>
        <v>3397.1919066577047</v>
      </c>
      <c r="V3789" s="36">
        <f t="shared" si="3967"/>
        <v>2.8047133147346984E-2</v>
      </c>
      <c r="W3789" s="68">
        <f t="shared" si="3968"/>
        <v>64.526501868190095</v>
      </c>
      <c r="X3789">
        <f t="shared" si="3969"/>
        <v>13.06239447358049</v>
      </c>
      <c r="Y3789">
        <f t="shared" si="3970"/>
        <v>1.5373874768040686E-2</v>
      </c>
      <c r="Z3789" s="34">
        <f t="shared" si="3971"/>
        <v>6.2394342047891618E-4</v>
      </c>
      <c r="AA3789" s="36">
        <f t="shared" si="3972"/>
        <v>4.3466067949320369E-4</v>
      </c>
      <c r="AB3789" s="34">
        <f t="shared" si="3973"/>
        <v>1.7719373785567562E-3</v>
      </c>
      <c r="AC3789" s="36">
        <f t="shared" si="3974"/>
        <v>169.12036979792302</v>
      </c>
      <c r="AD3789" s="34">
        <f t="shared" si="3975"/>
        <v>34.666323686025947</v>
      </c>
      <c r="AE3789">
        <f t="shared" si="4002"/>
        <v>95443.762203194579</v>
      </c>
      <c r="AF3789" s="36">
        <f t="shared" si="4016"/>
        <v>34.666323686025947</v>
      </c>
      <c r="AG3789" s="34">
        <f t="shared" si="3976"/>
        <v>0</v>
      </c>
      <c r="AH3789">
        <f t="shared" si="4012"/>
        <v>0</v>
      </c>
      <c r="AI3789" s="29">
        <f t="shared" si="4003"/>
        <v>0</v>
      </c>
      <c r="AJ3789">
        <f t="shared" si="4004"/>
        <v>0</v>
      </c>
      <c r="AK3789" s="36">
        <f t="shared" si="4017"/>
        <v>-4.0307442396800322E-22</v>
      </c>
      <c r="AL3789" s="36">
        <f t="shared" si="4005"/>
        <v>-1.626243174571578E-4</v>
      </c>
      <c r="AM3789" s="36">
        <f t="shared" si="4006"/>
        <v>-9.26738311810461E-4</v>
      </c>
      <c r="AN3789" s="37">
        <f t="shared" si="4018"/>
        <v>1.9458388467974593E-20</v>
      </c>
      <c r="AO3789" s="36">
        <f t="shared" si="4019"/>
        <v>0.78175592029145835</v>
      </c>
      <c r="AP3789" s="36">
        <f t="shared" si="4020"/>
        <v>0.52208011448669545</v>
      </c>
      <c r="AQ3789" s="74">
        <f t="shared" si="3977"/>
        <v>6.2614753022788379E-22</v>
      </c>
      <c r="AR3789" s="73">
        <f t="shared" si="3978"/>
        <v>3.9480618706142022E-22</v>
      </c>
      <c r="AS3789" s="72">
        <f t="shared" si="4021"/>
        <v>0.47776412594912537</v>
      </c>
      <c r="AT3789" s="37">
        <f t="shared" si="3979"/>
        <v>2.1271433220159357E-18</v>
      </c>
      <c r="AU3789" s="37">
        <f t="shared" si="3980"/>
        <v>27.267201751601306</v>
      </c>
      <c r="AV3789" s="34">
        <f t="shared" si="3981"/>
        <v>0</v>
      </c>
      <c r="AW3789" s="34">
        <f t="shared" si="3982"/>
        <v>6.0682100856115877</v>
      </c>
      <c r="AX3789" s="37">
        <f t="shared" si="3983"/>
        <v>30.109729579804679</v>
      </c>
      <c r="AY3789" s="7">
        <f t="shared" si="3984"/>
        <v>100.70444153360636</v>
      </c>
      <c r="AZ3789" s="37">
        <f t="shared" si="3985"/>
        <v>94.636231447994774</v>
      </c>
      <c r="BA3789" s="2">
        <f>BE3789*'mass balance'!$B$17+BF3789*'mass balance'!$C$17+BG3789*'mass balance'!$D$17+BH3789*'mass balance'!$E$17</f>
        <v>1.0281311744117731E-3</v>
      </c>
      <c r="BB3789" s="2">
        <f>BE3789*'mass balance'!$B$18+BF3789*'mass balance'!$C$18+BG3789*'mass balance'!$D$18+BH3789*'mass balance'!$E$18</f>
        <v>1.0439485770950311E-3</v>
      </c>
      <c r="BC3789" s="2">
        <f>BE3789*'mass balance'!$B$19+BF3789*'mass balance'!$C$19+BG3789*'mass balance'!$D$19+BH3789*'mass balance'!$E$19</f>
        <v>-1.3049357213687888E-3</v>
      </c>
      <c r="BD3789" s="2">
        <f>BE3789*'mass balance'!$B$20+BF3789*'mass balance'!$C$20+BG3789*'mass balance'!$D$20+BH3789*'mass balance'!$E$20</f>
        <v>4.7452208049774131E-5</v>
      </c>
      <c r="BE3789" s="2">
        <f>N3789*'mass balance'!$H$11+R3789*'mass balance'!$I$11+S3789*'mass balance'!$J$11</f>
        <v>-2.0005352608672973E-3</v>
      </c>
      <c r="BF3789" s="2">
        <f>N3789*'mass balance'!$H$12+R3789*'mass balance'!$I$12+S3789*'mass balance'!$J$12</f>
        <v>3.5205606461104991E-4</v>
      </c>
      <c r="BG3789" s="2">
        <f>N3789*'mass balance'!$H$13+R3789*'mass balance'!$I$13+S3789*'mass balance'!$J$13</f>
        <v>1.6427843743824314E-4</v>
      </c>
      <c r="BH3789" s="2">
        <f>N3789*'mass balance'!$H$14+R3789*'mass balance'!$I$14+S3789*'mass balance'!$J$14</f>
        <v>2.1880854415736061E-4</v>
      </c>
      <c r="BI3789" s="36">
        <f t="shared" si="3986"/>
        <v>7.8325413151257937E-20</v>
      </c>
      <c r="BJ3789" s="36">
        <f t="shared" si="3987"/>
        <v>6.4456040370930186E-23</v>
      </c>
      <c r="BK3789" s="36">
        <f t="shared" si="3988"/>
        <v>4.6413617974549822E-19</v>
      </c>
      <c r="BL3789" s="36">
        <f t="shared" si="3989"/>
        <v>2.2320401392248369E-19</v>
      </c>
      <c r="BM3789" s="36">
        <f t="shared" si="4022"/>
        <v>5.5429942755330763E-16</v>
      </c>
      <c r="BN3789" s="36">
        <f t="shared" ca="1" si="3990"/>
        <v>0.60068299228988975</v>
      </c>
      <c r="BO3789" s="36">
        <f t="shared" ca="1" si="4007"/>
        <v>1</v>
      </c>
      <c r="BP3789" s="36">
        <f t="shared" si="4023"/>
        <v>-5.5429942755285896E-16</v>
      </c>
      <c r="BQ3789" s="36">
        <f t="shared" si="4024"/>
        <v>0.99999999999919065</v>
      </c>
      <c r="BR3789" s="2">
        <f t="shared" si="4013"/>
        <v>-5</v>
      </c>
      <c r="BS3789">
        <v>0</v>
      </c>
      <c r="BT3789" s="37">
        <f t="shared" si="4008"/>
        <v>1.3081980606722106</v>
      </c>
      <c r="BU3789" s="34">
        <f t="shared" si="3991"/>
        <v>13.06239447358049</v>
      </c>
      <c r="BV3789" s="34">
        <f t="shared" si="3992"/>
        <v>100.70444153360636</v>
      </c>
      <c r="BW3789" s="34">
        <f t="shared" si="3993"/>
        <v>-5</v>
      </c>
      <c r="BX3789" s="34">
        <f t="shared" si="3994"/>
        <v>-5</v>
      </c>
      <c r="BY3789" s="34">
        <f t="shared" si="3995"/>
        <v>26.766620910356362</v>
      </c>
      <c r="BZ3789" s="36">
        <f t="shared" si="4009"/>
        <v>1.3049357213687888E-3</v>
      </c>
      <c r="CA3789" s="34">
        <f t="shared" si="4010"/>
        <v>1.3823437817165211E-2</v>
      </c>
    </row>
    <row r="3790" spans="1:79" ht="13.2" x14ac:dyDescent="0.25">
      <c r="A3790" s="75">
        <f t="shared" si="3996"/>
        <v>10.290410958903701</v>
      </c>
      <c r="B3790" s="34">
        <f t="shared" si="4014"/>
        <v>3755.9999999998508</v>
      </c>
      <c r="C3790">
        <f t="shared" si="3997"/>
        <v>15</v>
      </c>
      <c r="D3790" s="35">
        <f t="shared" si="3957"/>
        <v>3000</v>
      </c>
      <c r="E3790" s="27">
        <v>0</v>
      </c>
      <c r="F3790" s="64">
        <f t="shared" si="3998"/>
        <v>0.46593146951268899</v>
      </c>
      <c r="G3790" s="34">
        <v>0</v>
      </c>
      <c r="H3790" s="34">
        <f t="shared" si="3958"/>
        <v>1</v>
      </c>
      <c r="I3790" s="34">
        <f t="shared" si="3999"/>
        <v>6192.2292298236371</v>
      </c>
      <c r="J3790" s="34">
        <f t="shared" si="3959"/>
        <v>99647.160097037762</v>
      </c>
      <c r="K3790" s="34">
        <f t="shared" si="3960"/>
        <v>87787.893207375266</v>
      </c>
      <c r="L3790" s="36">
        <f t="shared" si="4011"/>
        <v>22594.092150468106</v>
      </c>
      <c r="M3790" s="34">
        <f t="shared" si="3961"/>
        <v>52.228002934779802</v>
      </c>
      <c r="N3790" s="34">
        <f t="shared" si="4000"/>
        <v>840.46826705392959</v>
      </c>
      <c r="O3790" s="34">
        <f t="shared" si="3962"/>
        <v>4.9430669600601176</v>
      </c>
      <c r="P3790">
        <f t="shared" si="4015"/>
        <v>319.09745829009302</v>
      </c>
      <c r="Q3790" s="36">
        <f t="shared" si="3963"/>
        <v>745.17427735374145</v>
      </c>
      <c r="R3790" s="34">
        <f t="shared" si="3964"/>
        <v>522.94733360298255</v>
      </c>
      <c r="S3790" s="34">
        <f t="shared" si="3965"/>
        <v>222.22694375075892</v>
      </c>
      <c r="T3790" s="36">
        <f t="shared" si="4001"/>
        <v>-2.9230855186769576E-10</v>
      </c>
      <c r="U3790" s="36">
        <f t="shared" si="3966"/>
        <v>3397.1919066574114</v>
      </c>
      <c r="V3790" s="36">
        <f t="shared" si="3967"/>
        <v>2.8050811475298702E-2</v>
      </c>
      <c r="W3790" s="68">
        <f t="shared" si="3968"/>
        <v>64.554549001337449</v>
      </c>
      <c r="X3790">
        <f t="shared" si="3969"/>
        <v>13.064286769190703</v>
      </c>
      <c r="Y3790">
        <f t="shared" si="3970"/>
        <v>1.5373874768040686E-2</v>
      </c>
      <c r="Z3790" s="34">
        <f t="shared" si="3971"/>
        <v>6.2394342047891618E-4</v>
      </c>
      <c r="AA3790" s="36">
        <f t="shared" si="3972"/>
        <v>4.3452881182265776E-4</v>
      </c>
      <c r="AB3790" s="34">
        <f t="shared" si="3973"/>
        <v>1.7719373785567562E-3</v>
      </c>
      <c r="AC3790" s="36">
        <f t="shared" si="3974"/>
        <v>169.18179635263945</v>
      </c>
      <c r="AD3790" s="34">
        <f t="shared" si="3975"/>
        <v>34.668078960250085</v>
      </c>
      <c r="AE3790">
        <f t="shared" si="4002"/>
        <v>95478.428526880612</v>
      </c>
      <c r="AF3790" s="36">
        <f t="shared" si="4016"/>
        <v>34.668078960250085</v>
      </c>
      <c r="AG3790" s="34">
        <f t="shared" si="3976"/>
        <v>0</v>
      </c>
      <c r="AH3790">
        <f t="shared" si="4012"/>
        <v>0</v>
      </c>
      <c r="AI3790" s="29">
        <f t="shared" si="4003"/>
        <v>0</v>
      </c>
      <c r="AJ3790">
        <f t="shared" si="4004"/>
        <v>0</v>
      </c>
      <c r="AK3790" s="36">
        <f t="shared" si="4017"/>
        <v>-3.9480618706142022E-22</v>
      </c>
      <c r="AL3790" s="36">
        <f t="shared" si="4005"/>
        <v>-1.6259048762876514E-4</v>
      </c>
      <c r="AM3790" s="36">
        <f t="shared" si="4006"/>
        <v>-9.250932694601663E-4</v>
      </c>
      <c r="AN3790" s="37">
        <f t="shared" si="4018"/>
        <v>1.905531404400659E-20</v>
      </c>
      <c r="AO3790" s="36">
        <f t="shared" si="4019"/>
        <v>0.78159329597400118</v>
      </c>
      <c r="AP3790" s="36">
        <f t="shared" si="4020"/>
        <v>0.521153376174885</v>
      </c>
      <c r="AQ3790" s="74">
        <f t="shared" si="3977"/>
        <v>6.1355990688181552E-22</v>
      </c>
      <c r="AR3790" s="73">
        <f t="shared" si="3978"/>
        <v>3.86705871494054E-22</v>
      </c>
      <c r="AS3790" s="72">
        <f t="shared" si="4021"/>
        <v>0.4774660281618977</v>
      </c>
      <c r="AT3790" s="37">
        <f t="shared" si="3979"/>
        <v>2.0843807498615807E-18</v>
      </c>
      <c r="AU3790" s="37">
        <f t="shared" si="3980"/>
        <v>27.218800060332295</v>
      </c>
      <c r="AV3790" s="34">
        <f t="shared" si="3981"/>
        <v>0</v>
      </c>
      <c r="AW3790" s="34">
        <f t="shared" si="3982"/>
        <v>6.0708476979307067</v>
      </c>
      <c r="AX3790" s="37">
        <f t="shared" si="3983"/>
        <v>30.122817095320592</v>
      </c>
      <c r="AY3790" s="7">
        <f t="shared" si="3984"/>
        <v>100.74821379458874</v>
      </c>
      <c r="AZ3790" s="37">
        <f t="shared" si="3985"/>
        <v>94.677366096658034</v>
      </c>
      <c r="BA3790" s="2">
        <f>BE3790*'mass balance'!$B$17+BF3790*'mass balance'!$C$17+BG3790*'mass balance'!$D$17+BH3790*'mass balance'!$E$17</f>
        <v>1.0284956164261694E-3</v>
      </c>
      <c r="BB3790" s="2">
        <f>BE3790*'mass balance'!$B$18+BF3790*'mass balance'!$C$18+BG3790*'mass balance'!$D$18+BH3790*'mass balance'!$E$18</f>
        <v>1.0443186259096486E-3</v>
      </c>
      <c r="BC3790" s="2">
        <f>BE3790*'mass balance'!$B$19+BF3790*'mass balance'!$C$19+BG3790*'mass balance'!$D$19+BH3790*'mass balance'!$E$19</f>
        <v>-1.3053982823870609E-3</v>
      </c>
      <c r="BD3790" s="2">
        <f>BE3790*'mass balance'!$B$20+BF3790*'mass balance'!$C$20+BG3790*'mass balance'!$D$20+BH3790*'mass balance'!$E$20</f>
        <v>4.7469028450438575E-5</v>
      </c>
      <c r="BE3790" s="2">
        <f>N3790*'mass balance'!$H$11+R3790*'mass balance'!$I$11+S3790*'mass balance'!$J$11</f>
        <v>-2.0011149215569753E-3</v>
      </c>
      <c r="BF3790" s="2">
        <f>N3790*'mass balance'!$H$12+R3790*'mass balance'!$I$12+S3790*'mass balance'!$J$12</f>
        <v>3.5210223609161547E-4</v>
      </c>
      <c r="BG3790" s="2">
        <f>N3790*'mass balance'!$H$13+R3790*'mass balance'!$I$13+S3790*'mass balance'!$J$13</f>
        <v>1.6429998224170368E-4</v>
      </c>
      <c r="BH3790" s="2">
        <f>N3790*'mass balance'!$H$14+R3790*'mass balance'!$I$14+S3790*'mass balance'!$J$14</f>
        <v>2.1887194454529412E-4</v>
      </c>
      <c r="BI3790" s="36">
        <f t="shared" si="3986"/>
        <v>7.8325413151257937E-20</v>
      </c>
      <c r="BJ3790" s="36">
        <f t="shared" si="3987"/>
        <v>6.4456090235734364E-23</v>
      </c>
      <c r="BK3790" s="36">
        <f t="shared" si="3988"/>
        <v>4.6420063578586914E-19</v>
      </c>
      <c r="BL3790" s="36">
        <f t="shared" si="3989"/>
        <v>2.2324457556218724E-19</v>
      </c>
      <c r="BM3790" s="36">
        <f t="shared" si="4022"/>
        <v>5.5452263156723006E-16</v>
      </c>
      <c r="BN3790" s="36">
        <f t="shared" ca="1" si="3990"/>
        <v>0.88029627428408452</v>
      </c>
      <c r="BO3790" s="36">
        <f t="shared" ca="1" si="4007"/>
        <v>1</v>
      </c>
      <c r="BP3790" s="36">
        <f t="shared" si="4023"/>
        <v>-5.5452263156678091E-16</v>
      </c>
      <c r="BQ3790" s="36">
        <f t="shared" si="4024"/>
        <v>0.99999999999919009</v>
      </c>
      <c r="BR3790" s="2">
        <f t="shared" si="4013"/>
        <v>-5</v>
      </c>
      <c r="BS3790">
        <v>0</v>
      </c>
      <c r="BT3790" s="37">
        <f t="shared" si="4008"/>
        <v>1.3086617780930283</v>
      </c>
      <c r="BU3790" s="34">
        <f t="shared" si="3991"/>
        <v>13.064286769190703</v>
      </c>
      <c r="BV3790" s="34">
        <f t="shared" si="3992"/>
        <v>100.74821379458874</v>
      </c>
      <c r="BW3790" s="34">
        <f t="shared" si="3993"/>
        <v>-5</v>
      </c>
      <c r="BX3790" s="34">
        <f t="shared" si="3994"/>
        <v>-5</v>
      </c>
      <c r="BY3790" s="34">
        <f t="shared" si="3995"/>
        <v>26.774376613662746</v>
      </c>
      <c r="BZ3790" s="36">
        <f t="shared" si="4009"/>
        <v>1.3053982823870609E-3</v>
      </c>
      <c r="CA3790" s="34">
        <f t="shared" si="4010"/>
        <v>1.3822329792708735E-2</v>
      </c>
    </row>
    <row r="3791" spans="1:79" ht="13.2" x14ac:dyDescent="0.25">
      <c r="A3791" s="75">
        <f t="shared" si="3996"/>
        <v>10.293150684931097</v>
      </c>
      <c r="B3791" s="34">
        <f t="shared" si="4014"/>
        <v>3756.9999999998504</v>
      </c>
      <c r="C3791">
        <f t="shared" si="3997"/>
        <v>15</v>
      </c>
      <c r="D3791" s="35">
        <f t="shared" si="3957"/>
        <v>3000</v>
      </c>
      <c r="E3791" s="27">
        <v>0</v>
      </c>
      <c r="F3791" s="64">
        <f t="shared" si="3998"/>
        <v>0.46593146951268899</v>
      </c>
      <c r="G3791" s="34">
        <v>0</v>
      </c>
      <c r="H3791" s="34">
        <f t="shared" si="3958"/>
        <v>1</v>
      </c>
      <c r="I3791" s="34">
        <f t="shared" si="3999"/>
        <v>6192.2292298236371</v>
      </c>
      <c r="J3791" s="34">
        <f t="shared" si="3959"/>
        <v>99676.024381615061</v>
      </c>
      <c r="K3791" s="34">
        <f t="shared" si="3960"/>
        <v>87813.322278605308</v>
      </c>
      <c r="L3791" s="36">
        <f t="shared" si="4011"/>
        <v>22603.909934484462</v>
      </c>
      <c r="M3791" s="34">
        <f t="shared" si="3961"/>
        <v>52.228002934779802</v>
      </c>
      <c r="N3791" s="34">
        <f t="shared" si="4000"/>
        <v>840.71172120972096</v>
      </c>
      <c r="O3791" s="34">
        <f t="shared" si="3962"/>
        <v>4.9430669600601176</v>
      </c>
      <c r="P3791">
        <f t="shared" si="4015"/>
        <v>319.2361153294994</v>
      </c>
      <c r="Q3791" s="36">
        <f t="shared" si="3963"/>
        <v>745.4052422602897</v>
      </c>
      <c r="R3791" s="34">
        <f t="shared" si="3964"/>
        <v>523.14917340222428</v>
      </c>
      <c r="S3791" s="34">
        <f t="shared" si="3965"/>
        <v>222.25606885806545</v>
      </c>
      <c r="T3791" s="36">
        <f t="shared" si="4001"/>
        <v>-2.9114695381129437E-10</v>
      </c>
      <c r="U3791" s="36">
        <f t="shared" si="3966"/>
        <v>3397.191906657119</v>
      </c>
      <c r="V3791" s="36">
        <f t="shared" si="3967"/>
        <v>2.8054487820211978E-2</v>
      </c>
      <c r="W3791" s="68">
        <f t="shared" si="3968"/>
        <v>64.582599812812745</v>
      </c>
      <c r="X3791">
        <f t="shared" si="3969"/>
        <v>13.06617876484399</v>
      </c>
      <c r="Y3791">
        <f t="shared" si="3970"/>
        <v>1.5373874768040686E-2</v>
      </c>
      <c r="Z3791" s="34">
        <f t="shared" si="3971"/>
        <v>6.2394342047891618E-4</v>
      </c>
      <c r="AA3791" s="36">
        <f t="shared" si="3972"/>
        <v>4.3439700324120678E-4</v>
      </c>
      <c r="AB3791" s="34">
        <f t="shared" si="3973"/>
        <v>1.7719373785567562E-3</v>
      </c>
      <c r="AC3791" s="36">
        <f t="shared" si="3974"/>
        <v>169.24322601759187</v>
      </c>
      <c r="AD3791" s="34">
        <f t="shared" si="3975"/>
        <v>34.669832055133014</v>
      </c>
      <c r="AE3791">
        <f t="shared" si="4002"/>
        <v>95513.096605840867</v>
      </c>
      <c r="AF3791" s="36">
        <f t="shared" si="4016"/>
        <v>34.669832055133014</v>
      </c>
      <c r="AG3791" s="34">
        <f t="shared" si="3976"/>
        <v>0</v>
      </c>
      <c r="AH3791">
        <f t="shared" si="4012"/>
        <v>0</v>
      </c>
      <c r="AI3791" s="29">
        <f t="shared" si="4003"/>
        <v>0</v>
      </c>
      <c r="AJ3791">
        <f t="shared" si="4004"/>
        <v>0</v>
      </c>
      <c r="AK3791" s="36">
        <f t="shared" si="4017"/>
        <v>-3.86705871494054E-22</v>
      </c>
      <c r="AL3791" s="36">
        <f t="shared" si="4005"/>
        <v>-1.6255666483780271E-4</v>
      </c>
      <c r="AM3791" s="36">
        <f t="shared" si="4006"/>
        <v>-9.234511472053287E-4</v>
      </c>
      <c r="AN3791" s="37">
        <f t="shared" si="4018"/>
        <v>1.866050785694517E-20</v>
      </c>
      <c r="AO3791" s="36">
        <f t="shared" si="4019"/>
        <v>0.78143070548637239</v>
      </c>
      <c r="AP3791" s="36">
        <f t="shared" si="4020"/>
        <v>0.52022828290542478</v>
      </c>
      <c r="AQ3791" s="74">
        <f t="shared" si="3977"/>
        <v>6.0122271597410232E-22</v>
      </c>
      <c r="AR3791" s="73">
        <f t="shared" si="3978"/>
        <v>3.7877010146820304E-22</v>
      </c>
      <c r="AS3791" s="72">
        <f t="shared" si="4021"/>
        <v>0.47716811637082562</v>
      </c>
      <c r="AT3791" s="37">
        <f t="shared" si="3979"/>
        <v>2.0424689447599514E-18</v>
      </c>
      <c r="AU3791" s="37">
        <f t="shared" si="3980"/>
        <v>27.170484286339981</v>
      </c>
      <c r="AV3791" s="34">
        <f t="shared" si="3981"/>
        <v>0</v>
      </c>
      <c r="AW3791" s="34">
        <f t="shared" si="3982"/>
        <v>6.0734856561676454</v>
      </c>
      <c r="AX3791" s="37">
        <f t="shared" si="3983"/>
        <v>30.13590632723918</v>
      </c>
      <c r="AY3791" s="7">
        <f t="shared" si="3984"/>
        <v>100.79199179621958</v>
      </c>
      <c r="AZ3791" s="37">
        <f t="shared" si="3985"/>
        <v>94.718506140051929</v>
      </c>
      <c r="BA3791" s="2">
        <f>BE3791*'mass balance'!$B$17+BF3791*'mass balance'!$C$17+BG3791*'mass balance'!$D$17+BH3791*'mass balance'!$E$17</f>
        <v>1.028860082358297E-3</v>
      </c>
      <c r="BB3791" s="2">
        <f>BE3791*'mass balance'!$B$18+BF3791*'mass balance'!$C$18+BG3791*'mass balance'!$D$18+BH3791*'mass balance'!$E$18</f>
        <v>1.044688699009963E-3</v>
      </c>
      <c r="BC3791" s="2">
        <f>BE3791*'mass balance'!$B$19+BF3791*'mass balance'!$C$19+BG3791*'mass balance'!$D$19+BH3791*'mass balance'!$E$19</f>
        <v>-1.3058608737624542E-3</v>
      </c>
      <c r="BD3791" s="2">
        <f>BE3791*'mass balance'!$B$20+BF3791*'mass balance'!$C$20+BG3791*'mass balance'!$D$20+BH3791*'mass balance'!$E$20</f>
        <v>4.7485849954998334E-5</v>
      </c>
      <c r="BE3791" s="2">
        <f>N3791*'mass balance'!$H$11+R3791*'mass balance'!$I$11+S3791*'mass balance'!$J$11</f>
        <v>-2.0016945743088592E-3</v>
      </c>
      <c r="BF3791" s="2">
        <f>N3791*'mass balance'!$H$12+R3791*'mass balance'!$I$12+S3791*'mass balance'!$J$12</f>
        <v>3.5214838268048516E-4</v>
      </c>
      <c r="BG3791" s="2">
        <f>N3791*'mass balance'!$H$13+R3791*'mass balance'!$I$13+S3791*'mass balance'!$J$13</f>
        <v>1.6432151543005393E-4</v>
      </c>
      <c r="BH3791" s="2">
        <f>N3791*'mass balance'!$H$14+R3791*'mass balance'!$I$14+S3791*'mass balance'!$J$14</f>
        <v>2.1893534406503147E-4</v>
      </c>
      <c r="BI3791" s="36">
        <f t="shared" si="3986"/>
        <v>7.8325413151257937E-20</v>
      </c>
      <c r="BJ3791" s="36">
        <f t="shared" si="3987"/>
        <v>6.4456144504607075E-23</v>
      </c>
      <c r="BK3791" s="36">
        <f t="shared" si="3988"/>
        <v>4.6426509187610488E-19</v>
      </c>
      <c r="BL3791" s="36">
        <f t="shared" si="3989"/>
        <v>2.2328514571925824E-19</v>
      </c>
      <c r="BM3791" s="36">
        <f t="shared" si="4022"/>
        <v>5.5474587614279227E-16</v>
      </c>
      <c r="BN3791" s="36">
        <f t="shared" ca="1" si="3990"/>
        <v>0.77924241895508095</v>
      </c>
      <c r="BO3791" s="36">
        <f t="shared" ca="1" si="4007"/>
        <v>1</v>
      </c>
      <c r="BP3791" s="36">
        <f t="shared" si="4023"/>
        <v>-5.5474587614234272E-16</v>
      </c>
      <c r="BQ3791" s="36">
        <f t="shared" si="4024"/>
        <v>0.99999999999918954</v>
      </c>
      <c r="BR3791" s="2">
        <f t="shared" si="4013"/>
        <v>-5</v>
      </c>
      <c r="BS3791">
        <v>0</v>
      </c>
      <c r="BT3791" s="37">
        <f t="shared" si="4008"/>
        <v>1.3091255259468606</v>
      </c>
      <c r="BU3791" s="34">
        <f t="shared" si="3991"/>
        <v>13.06617876484399</v>
      </c>
      <c r="BV3791" s="34">
        <f t="shared" si="3992"/>
        <v>100.79199179621958</v>
      </c>
      <c r="BW3791" s="34">
        <f t="shared" si="3993"/>
        <v>-5</v>
      </c>
      <c r="BX3791" s="34">
        <f t="shared" si="3994"/>
        <v>-5</v>
      </c>
      <c r="BY3791" s="34">
        <f t="shared" si="3995"/>
        <v>26.782132210763596</v>
      </c>
      <c r="BZ3791" s="36">
        <f t="shared" si="4009"/>
        <v>1.3058608737624542E-3</v>
      </c>
      <c r="CA3791" s="34">
        <f t="shared" si="4010"/>
        <v>1.3821222264751217E-2</v>
      </c>
    </row>
    <row r="3792" spans="1:79" ht="13.2" x14ac:dyDescent="0.25">
      <c r="A3792" s="75">
        <f t="shared" si="3996"/>
        <v>10.295890410958494</v>
      </c>
      <c r="B3792" s="34">
        <f t="shared" si="4014"/>
        <v>3757.9999999998504</v>
      </c>
      <c r="C3792">
        <f t="shared" si="3997"/>
        <v>15</v>
      </c>
      <c r="D3792" s="35">
        <f t="shared" si="3957"/>
        <v>3000</v>
      </c>
      <c r="E3792" s="27">
        <v>0</v>
      </c>
      <c r="F3792" s="64">
        <f t="shared" si="3998"/>
        <v>0.46593146951268899</v>
      </c>
      <c r="G3792" s="34">
        <v>0</v>
      </c>
      <c r="H3792" s="34">
        <f t="shared" si="3958"/>
        <v>1</v>
      </c>
      <c r="I3792" s="34">
        <f t="shared" si="3999"/>
        <v>6192.2292298236371</v>
      </c>
      <c r="J3792" s="34">
        <f t="shared" si="3959"/>
        <v>99704.888269660383</v>
      </c>
      <c r="K3792" s="34">
        <f t="shared" si="3960"/>
        <v>87838.751000495671</v>
      </c>
      <c r="L3792" s="36">
        <f t="shared" si="4011"/>
        <v>22613.729005221536</v>
      </c>
      <c r="M3792" s="34">
        <f t="shared" si="3961"/>
        <v>52.228002934779802</v>
      </c>
      <c r="N3792" s="34">
        <f t="shared" si="4000"/>
        <v>840.95517202098608</v>
      </c>
      <c r="O3792" s="34">
        <f t="shared" si="3962"/>
        <v>4.9430669600601176</v>
      </c>
      <c r="P3792">
        <f t="shared" si="4015"/>
        <v>319.3747905413249</v>
      </c>
      <c r="Q3792" s="36">
        <f t="shared" si="3963"/>
        <v>745.6362105583986</v>
      </c>
      <c r="R3792" s="34">
        <f t="shared" si="3964"/>
        <v>523.35103230168045</v>
      </c>
      <c r="S3792" s="34">
        <f t="shared" si="3965"/>
        <v>222.28517825671818</v>
      </c>
      <c r="T3792" s="36">
        <f t="shared" si="4001"/>
        <v>-2.8998924024805159E-10</v>
      </c>
      <c r="U3792" s="36">
        <f t="shared" si="3966"/>
        <v>3397.191906656828</v>
      </c>
      <c r="V3792" s="36">
        <f t="shared" si="3967"/>
        <v>2.8058162182285195E-2</v>
      </c>
      <c r="W3792" s="68">
        <f t="shared" si="3968"/>
        <v>64.610654300632959</v>
      </c>
      <c r="X3792">
        <f t="shared" si="3969"/>
        <v>13.06807046058786</v>
      </c>
      <c r="Y3792">
        <f t="shared" si="3970"/>
        <v>1.5373874768040686E-2</v>
      </c>
      <c r="Z3792" s="34">
        <f t="shared" si="3971"/>
        <v>6.2394342047891618E-4</v>
      </c>
      <c r="AA3792" s="36">
        <f t="shared" si="3972"/>
        <v>4.342652537108005E-4</v>
      </c>
      <c r="AB3792" s="34">
        <f t="shared" si="3973"/>
        <v>1.7719373785567562E-3</v>
      </c>
      <c r="AC3792" s="36">
        <f t="shared" si="3974"/>
        <v>169.30465878891866</v>
      </c>
      <c r="AD3792" s="34">
        <f t="shared" si="3975"/>
        <v>34.671582971436891</v>
      </c>
      <c r="AE3792">
        <f t="shared" si="4002"/>
        <v>95547.766437896003</v>
      </c>
      <c r="AF3792" s="36">
        <f t="shared" si="4016"/>
        <v>34.671582971436891</v>
      </c>
      <c r="AG3792" s="34">
        <f t="shared" si="3976"/>
        <v>0</v>
      </c>
      <c r="AH3792">
        <f t="shared" si="4012"/>
        <v>0</v>
      </c>
      <c r="AI3792" s="29">
        <f t="shared" si="4003"/>
        <v>0</v>
      </c>
      <c r="AJ3792">
        <f t="shared" si="4004"/>
        <v>0</v>
      </c>
      <c r="AK3792" s="36">
        <f t="shared" si="4017"/>
        <v>-3.7877010146820304E-22</v>
      </c>
      <c r="AL3792" s="36">
        <f t="shared" si="4005"/>
        <v>-1.6252284908280655E-4</v>
      </c>
      <c r="AM3792" s="36">
        <f t="shared" si="4006"/>
        <v>-9.2181193986252095E-4</v>
      </c>
      <c r="AN3792" s="37">
        <f t="shared" si="4018"/>
        <v>1.8273801985451117E-20</v>
      </c>
      <c r="AO3792" s="36">
        <f t="shared" si="4019"/>
        <v>0.78126814882153461</v>
      </c>
      <c r="AP3792" s="36">
        <f t="shared" si="4020"/>
        <v>0.5193048317582194</v>
      </c>
      <c r="AQ3792" s="74">
        <f t="shared" si="3977"/>
        <v>5.8913102780271573E-22</v>
      </c>
      <c r="AR3792" s="73">
        <f t="shared" si="3978"/>
        <v>3.7099556834956698E-22</v>
      </c>
      <c r="AS3792" s="72">
        <f t="shared" si="4021"/>
        <v>0.4768703904598583</v>
      </c>
      <c r="AT3792" s="37">
        <f t="shared" si="3979"/>
        <v>2.0013911595672142E-18</v>
      </c>
      <c r="AU3792" s="37">
        <f t="shared" si="3980"/>
        <v>27.122254277113615</v>
      </c>
      <c r="AV3792" s="34">
        <f t="shared" si="3981"/>
        <v>0</v>
      </c>
      <c r="AW3792" s="34">
        <f t="shared" si="3982"/>
        <v>6.0761239601359129</v>
      </c>
      <c r="AX3792" s="37">
        <f t="shared" si="3983"/>
        <v>30.148997274635111</v>
      </c>
      <c r="AY3792" s="7">
        <f t="shared" si="3984"/>
        <v>100.83577553540398</v>
      </c>
      <c r="AZ3792" s="37">
        <f t="shared" si="3985"/>
        <v>94.759651575268066</v>
      </c>
      <c r="BA3792" s="2">
        <f>BE3792*'mass balance'!$B$17+BF3792*'mass balance'!$C$17+BG3792*'mass balance'!$D$17+BH3792*'mass balance'!$E$17</f>
        <v>1.0292245721868311E-3</v>
      </c>
      <c r="BB3792" s="2">
        <f>BE3792*'mass balance'!$B$18+BF3792*'mass balance'!$C$18+BG3792*'mass balance'!$D$18+BH3792*'mass balance'!$E$18</f>
        <v>1.0450587963743211E-3</v>
      </c>
      <c r="BC3792" s="2">
        <f>BE3792*'mass balance'!$B$19+BF3792*'mass balance'!$C$19+BG3792*'mass balance'!$D$19+BH3792*'mass balance'!$E$19</f>
        <v>-1.3063234954679014E-3</v>
      </c>
      <c r="BD3792" s="2">
        <f>BE3792*'mass balance'!$B$20+BF3792*'mass balance'!$C$20+BG3792*'mass balance'!$D$20+BH3792*'mass balance'!$E$20</f>
        <v>4.7502672562469137E-5</v>
      </c>
      <c r="BE3792" s="2">
        <f>N3792*'mass balance'!$H$11+R3792*'mass balance'!$I$11+S3792*'mass balance'!$J$11</f>
        <v>-2.0022742190975856E-3</v>
      </c>
      <c r="BF3792" s="2">
        <f>N3792*'mass balance'!$H$12+R3792*'mass balance'!$I$12+S3792*'mass balance'!$J$12</f>
        <v>3.5219450438014915E-4</v>
      </c>
      <c r="BG3792" s="2">
        <f>N3792*'mass balance'!$H$13+R3792*'mass balance'!$I$13+S3792*'mass balance'!$J$13</f>
        <v>1.6434303700446114E-4</v>
      </c>
      <c r="BH3792" s="2">
        <f>N3792*'mass balance'!$H$14+R3792*'mass balance'!$I$14+S3792*'mass balance'!$J$14</f>
        <v>2.1899874271379843E-4</v>
      </c>
      <c r="BI3792" s="36">
        <f t="shared" si="3986"/>
        <v>7.8325413151257937E-20</v>
      </c>
      <c r="BJ3792" s="36">
        <f t="shared" si="3987"/>
        <v>6.4456203172329992E-23</v>
      </c>
      <c r="BK3792" s="36">
        <f t="shared" si="3988"/>
        <v>4.6432954802060948E-19</v>
      </c>
      <c r="BL3792" s="36">
        <f t="shared" si="3989"/>
        <v>2.2332572439198386E-19</v>
      </c>
      <c r="BM3792" s="36">
        <f t="shared" si="4022"/>
        <v>5.5496916128851157E-16</v>
      </c>
      <c r="BN3792" s="36">
        <f t="shared" ca="1" si="3990"/>
        <v>0.89919482595441125</v>
      </c>
      <c r="BO3792" s="36">
        <f t="shared" ca="1" si="4007"/>
        <v>1</v>
      </c>
      <c r="BP3792" s="36">
        <f t="shared" si="4023"/>
        <v>-5.5496916128806153E-16</v>
      </c>
      <c r="BQ3792" s="36">
        <f t="shared" si="4024"/>
        <v>0.99999999999918898</v>
      </c>
      <c r="BR3792" s="2">
        <f t="shared" si="4013"/>
        <v>-5</v>
      </c>
      <c r="BS3792">
        <v>0</v>
      </c>
      <c r="BT3792" s="37">
        <f t="shared" si="4008"/>
        <v>1.3095893042065709</v>
      </c>
      <c r="BU3792" s="34">
        <f t="shared" si="3991"/>
        <v>13.06807046058786</v>
      </c>
      <c r="BV3792" s="34">
        <f t="shared" si="3992"/>
        <v>100.83577553540398</v>
      </c>
      <c r="BW3792" s="34">
        <f t="shared" si="3993"/>
        <v>-5</v>
      </c>
      <c r="BX3792" s="34">
        <f t="shared" si="3994"/>
        <v>-5</v>
      </c>
      <c r="BY3792" s="34">
        <f t="shared" si="3995"/>
        <v>26.789887701319547</v>
      </c>
      <c r="BZ3792" s="36">
        <f t="shared" si="4009"/>
        <v>1.3063234954679014E-3</v>
      </c>
      <c r="CA3792" s="34">
        <f t="shared" si="4010"/>
        <v>1.3820115232972946E-2</v>
      </c>
    </row>
    <row r="3793" spans="1:79" ht="13.2" x14ac:dyDescent="0.25">
      <c r="A3793" s="75">
        <f t="shared" si="3996"/>
        <v>10.29863013698589</v>
      </c>
      <c r="B3793" s="34">
        <f t="shared" si="4014"/>
        <v>3758.9999999998499</v>
      </c>
      <c r="C3793">
        <f t="shared" si="3997"/>
        <v>15</v>
      </c>
      <c r="D3793" s="35">
        <f t="shared" si="3957"/>
        <v>3000</v>
      </c>
      <c r="E3793" s="27">
        <v>0</v>
      </c>
      <c r="F3793" s="64">
        <f t="shared" si="3998"/>
        <v>0.46593146951268899</v>
      </c>
      <c r="G3793" s="34">
        <v>0</v>
      </c>
      <c r="H3793" s="34">
        <f t="shared" si="3958"/>
        <v>1</v>
      </c>
      <c r="I3793" s="34">
        <f t="shared" si="3999"/>
        <v>6192.2292298236371</v>
      </c>
      <c r="J3793" s="34">
        <f t="shared" si="3959"/>
        <v>99733.751759910912</v>
      </c>
      <c r="K3793" s="34">
        <f t="shared" si="3960"/>
        <v>87864.179371933817</v>
      </c>
      <c r="L3793" s="36">
        <f t="shared" si="4011"/>
        <v>22623.549361985337</v>
      </c>
      <c r="M3793" s="34">
        <f t="shared" si="3961"/>
        <v>52.228002934779802</v>
      </c>
      <c r="N3793" s="34">
        <f t="shared" si="4000"/>
        <v>841.19861947707375</v>
      </c>
      <c r="O3793" s="34">
        <f t="shared" si="3962"/>
        <v>4.9430669600601176</v>
      </c>
      <c r="P3793">
        <f t="shared" si="4015"/>
        <v>319.51348391576823</v>
      </c>
      <c r="Q3793" s="36">
        <f t="shared" si="3963"/>
        <v>745.86718223674359</v>
      </c>
      <c r="R3793" s="34">
        <f t="shared" si="3964"/>
        <v>523.55291028845181</v>
      </c>
      <c r="S3793" s="34">
        <f t="shared" si="3965"/>
        <v>222.31427194829178</v>
      </c>
      <c r="T3793" s="36">
        <f t="shared" si="4001"/>
        <v>-2.8883540941054208E-10</v>
      </c>
      <c r="U3793" s="36">
        <f t="shared" si="3966"/>
        <v>3397.1919066565379</v>
      </c>
      <c r="V3793" s="36">
        <f t="shared" si="3967"/>
        <v>2.8061834561717149E-2</v>
      </c>
      <c r="W3793" s="68">
        <f t="shared" si="3968"/>
        <v>64.638712462815249</v>
      </c>
      <c r="X3793">
        <f t="shared" si="3969"/>
        <v>13.069961856469799</v>
      </c>
      <c r="Y3793">
        <f t="shared" si="3970"/>
        <v>1.5373874768040686E-2</v>
      </c>
      <c r="Z3793" s="34">
        <f t="shared" si="3971"/>
        <v>6.2394342047891618E-4</v>
      </c>
      <c r="AA3793" s="36">
        <f t="shared" si="3972"/>
        <v>4.3413356319342371E-4</v>
      </c>
      <c r="AB3793" s="34">
        <f t="shared" si="3973"/>
        <v>1.7719373785567562E-3</v>
      </c>
      <c r="AC3793" s="36">
        <f t="shared" si="3974"/>
        <v>169.36609466275948</v>
      </c>
      <c r="AD3793" s="34">
        <f t="shared" si="3975"/>
        <v>34.673331709924128</v>
      </c>
      <c r="AE3793">
        <f t="shared" si="4002"/>
        <v>95582.438020867441</v>
      </c>
      <c r="AF3793" s="36">
        <f t="shared" si="4016"/>
        <v>34.673331709924128</v>
      </c>
      <c r="AG3793" s="34">
        <f t="shared" si="3976"/>
        <v>0</v>
      </c>
      <c r="AH3793">
        <f t="shared" si="4012"/>
        <v>0</v>
      </c>
      <c r="AI3793" s="29">
        <f t="shared" si="4003"/>
        <v>0</v>
      </c>
      <c r="AJ3793">
        <f t="shared" si="4004"/>
        <v>0</v>
      </c>
      <c r="AK3793" s="36">
        <f t="shared" si="4017"/>
        <v>-3.7099556834956698E-22</v>
      </c>
      <c r="AL3793" s="36">
        <f t="shared" si="4005"/>
        <v>-1.6248904036231306E-4</v>
      </c>
      <c r="AM3793" s="36">
        <f t="shared" si="4006"/>
        <v>-9.2017564225751656E-4</v>
      </c>
      <c r="AN3793" s="37">
        <f t="shared" si="4018"/>
        <v>1.7895031883982914E-20</v>
      </c>
      <c r="AO3793" s="36">
        <f t="shared" si="4019"/>
        <v>0.78110562597245181</v>
      </c>
      <c r="AP3793" s="36">
        <f t="shared" si="4020"/>
        <v>0.51838301981835688</v>
      </c>
      <c r="AQ3793" s="74">
        <f t="shared" si="3977"/>
        <v>5.7728000865712376E-22</v>
      </c>
      <c r="AR3793" s="73">
        <f t="shared" si="3978"/>
        <v>3.6337902934510275E-22</v>
      </c>
      <c r="AS3793" s="72">
        <f t="shared" si="4021"/>
        <v>0.47657285031301677</v>
      </c>
      <c r="AT3793" s="37">
        <f t="shared" si="3979"/>
        <v>1.961130973241071E-18</v>
      </c>
      <c r="AU3793" s="37">
        <f t="shared" si="3980"/>
        <v>27.074109880413161</v>
      </c>
      <c r="AV3793" s="34">
        <f t="shared" si="3981"/>
        <v>0</v>
      </c>
      <c r="AW3793" s="34">
        <f t="shared" si="3982"/>
        <v>6.0787626096490399</v>
      </c>
      <c r="AX3793" s="37">
        <f t="shared" si="3983"/>
        <v>30.162089936583126</v>
      </c>
      <c r="AY3793" s="7">
        <f t="shared" si="3984"/>
        <v>100.87956500904741</v>
      </c>
      <c r="AZ3793" s="37">
        <f t="shared" si="3985"/>
        <v>94.800802399398378</v>
      </c>
      <c r="BA3793" s="2">
        <f>BE3793*'mass balance'!$B$17+BF3793*'mass balance'!$C$17+BG3793*'mass balance'!$D$17+BH3793*'mass balance'!$E$17</f>
        <v>1.0295890858904499E-3</v>
      </c>
      <c r="BB3793" s="2">
        <f>BE3793*'mass balance'!$B$18+BF3793*'mass balance'!$C$18+BG3793*'mass balance'!$D$18+BH3793*'mass balance'!$E$18</f>
        <v>1.0454289179810724E-3</v>
      </c>
      <c r="BC3793" s="2">
        <f>BE3793*'mass balance'!$B$19+BF3793*'mass balance'!$C$19+BG3793*'mass balance'!$D$19+BH3793*'mass balance'!$E$19</f>
        <v>-1.3067861474763405E-3</v>
      </c>
      <c r="BD3793" s="2">
        <f>BE3793*'mass balance'!$B$20+BF3793*'mass balance'!$C$20+BG3793*'mass balance'!$D$20+BH3793*'mass balance'!$E$20</f>
        <v>4.7519496271866927E-5</v>
      </c>
      <c r="BE3793" s="2">
        <f>N3793*'mass balance'!$H$11+R3793*'mass balance'!$I$11+S3793*'mass balance'!$J$11</f>
        <v>-2.0028538558977947E-3</v>
      </c>
      <c r="BF3793" s="2">
        <f>N3793*'mass balance'!$H$12+R3793*'mass balance'!$I$12+S3793*'mass balance'!$J$12</f>
        <v>3.5224060119310227E-4</v>
      </c>
      <c r="BG3793" s="2">
        <f>N3793*'mass balance'!$H$13+R3793*'mass balance'!$I$13+S3793*'mass balance'!$J$13</f>
        <v>1.6436454696608648E-4</v>
      </c>
      <c r="BH3793" s="2">
        <f>N3793*'mass balance'!$H$14+R3793*'mass balance'!$I$14+S3793*'mass balance'!$J$14</f>
        <v>2.1906214048882124E-4</v>
      </c>
      <c r="BI3793" s="36">
        <f t="shared" si="3986"/>
        <v>7.8325413151257937E-20</v>
      </c>
      <c r="BJ3793" s="36">
        <f t="shared" si="3987"/>
        <v>6.4456266233691514E-23</v>
      </c>
      <c r="BK3793" s="36">
        <f t="shared" si="3988"/>
        <v>4.6439400422378186E-19</v>
      </c>
      <c r="BL3793" s="36">
        <f t="shared" si="3989"/>
        <v>2.2336631157865142E-19</v>
      </c>
      <c r="BM3793" s="36">
        <f t="shared" si="4022"/>
        <v>5.5519248701290354E-16</v>
      </c>
      <c r="BN3793" s="36">
        <f t="shared" ca="1" si="3990"/>
        <v>0.52126571619405226</v>
      </c>
      <c r="BO3793" s="36">
        <f t="shared" ca="1" si="4007"/>
        <v>1</v>
      </c>
      <c r="BP3793" s="36">
        <f t="shared" si="4023"/>
        <v>-5.55192487012453E-16</v>
      </c>
      <c r="BQ3793" s="36">
        <f t="shared" si="4024"/>
        <v>0.99999999999918843</v>
      </c>
      <c r="BR3793" s="2">
        <f t="shared" si="4013"/>
        <v>-5</v>
      </c>
      <c r="BS3793">
        <v>0</v>
      </c>
      <c r="BT3793" s="37">
        <f t="shared" si="4008"/>
        <v>1.3100531128450312</v>
      </c>
      <c r="BU3793" s="34">
        <f t="shared" si="3991"/>
        <v>13.069961856469799</v>
      </c>
      <c r="BV3793" s="34">
        <f t="shared" si="3992"/>
        <v>100.87956500904741</v>
      </c>
      <c r="BW3793" s="34">
        <f t="shared" si="3993"/>
        <v>-5</v>
      </c>
      <c r="BX3793" s="34">
        <f t="shared" si="3994"/>
        <v>-5</v>
      </c>
      <c r="BY3793" s="34">
        <f t="shared" si="3995"/>
        <v>26.797643084991297</v>
      </c>
      <c r="BZ3793" s="36">
        <f t="shared" si="4009"/>
        <v>1.3067861474763405E-3</v>
      </c>
      <c r="CA3793" s="34">
        <f t="shared" si="4010"/>
        <v>1.38190086970545E-2</v>
      </c>
    </row>
    <row r="3794" spans="1:79" ht="13.2" x14ac:dyDescent="0.25">
      <c r="A3794" s="75">
        <f t="shared" si="3996"/>
        <v>10.301369863013287</v>
      </c>
      <c r="B3794" s="34">
        <f t="shared" si="4014"/>
        <v>3759.9999999998495</v>
      </c>
      <c r="C3794">
        <f t="shared" si="3997"/>
        <v>15</v>
      </c>
      <c r="D3794" s="35">
        <f t="shared" si="3957"/>
        <v>3000</v>
      </c>
      <c r="E3794" s="27">
        <v>0</v>
      </c>
      <c r="F3794" s="64">
        <f t="shared" si="3998"/>
        <v>0.46593146951268899</v>
      </c>
      <c r="G3794" s="34">
        <v>0</v>
      </c>
      <c r="H3794" s="34">
        <f t="shared" si="3958"/>
        <v>1</v>
      </c>
      <c r="I3794" s="34">
        <f t="shared" si="3999"/>
        <v>6192.2292298236371</v>
      </c>
      <c r="J3794" s="34">
        <f t="shared" si="3959"/>
        <v>99762.61485110475</v>
      </c>
      <c r="K3794" s="34">
        <f t="shared" si="3960"/>
        <v>87889.60739180808</v>
      </c>
      <c r="L3794" s="36">
        <f t="shared" si="4011"/>
        <v>22633.371004081935</v>
      </c>
      <c r="M3794" s="34">
        <f t="shared" si="3961"/>
        <v>52.228002934779802</v>
      </c>
      <c r="N3794" s="34">
        <f t="shared" si="4000"/>
        <v>841.44206356734071</v>
      </c>
      <c r="O3794" s="34">
        <f t="shared" si="3962"/>
        <v>4.9430669600601176</v>
      </c>
      <c r="P3794">
        <f t="shared" si="4015"/>
        <v>319.65219544302886</v>
      </c>
      <c r="Q3794" s="36">
        <f t="shared" si="3963"/>
        <v>746.09815728400451</v>
      </c>
      <c r="R3794" s="34">
        <f t="shared" si="3964"/>
        <v>523.75480734964117</v>
      </c>
      <c r="S3794" s="34">
        <f t="shared" si="3965"/>
        <v>222.3433499343634</v>
      </c>
      <c r="T3794" s="36">
        <f t="shared" si="4001"/>
        <v>-2.8768722976335509E-10</v>
      </c>
      <c r="U3794" s="36">
        <f t="shared" si="3966"/>
        <v>3397.1919066562491</v>
      </c>
      <c r="V3794" s="36">
        <f t="shared" si="3967"/>
        <v>2.8065504958706841E-2</v>
      </c>
      <c r="W3794" s="68">
        <f t="shared" si="3968"/>
        <v>64.666774297376961</v>
      </c>
      <c r="X3794">
        <f t="shared" si="3969"/>
        <v>13.07185295253729</v>
      </c>
      <c r="Y3794">
        <f t="shared" si="3970"/>
        <v>1.5373874768040686E-2</v>
      </c>
      <c r="Z3794" s="34">
        <f t="shared" si="3971"/>
        <v>6.2394342047891618E-4</v>
      </c>
      <c r="AA3794" s="36">
        <f t="shared" si="3972"/>
        <v>4.340019316510928E-4</v>
      </c>
      <c r="AB3794" s="34">
        <f t="shared" si="3973"/>
        <v>1.7719373785567562E-3</v>
      </c>
      <c r="AC3794" s="36">
        <f t="shared" si="3974"/>
        <v>169.4275336352554</v>
      </c>
      <c r="AD3794" s="34">
        <f t="shared" si="3975"/>
        <v>34.675078271356881</v>
      </c>
      <c r="AE3794">
        <f t="shared" si="4002"/>
        <v>95617.111352577369</v>
      </c>
      <c r="AF3794" s="36">
        <f t="shared" si="4016"/>
        <v>34.675078271356881</v>
      </c>
      <c r="AG3794" s="34">
        <f t="shared" si="3976"/>
        <v>0</v>
      </c>
      <c r="AH3794">
        <f t="shared" si="4012"/>
        <v>0</v>
      </c>
      <c r="AI3794" s="29">
        <f t="shared" si="4003"/>
        <v>0</v>
      </c>
      <c r="AJ3794">
        <f t="shared" si="4004"/>
        <v>0</v>
      </c>
      <c r="AK3794" s="36">
        <f t="shared" si="4017"/>
        <v>-3.6337902934510275E-22</v>
      </c>
      <c r="AL3794" s="36">
        <f t="shared" si="4005"/>
        <v>-1.6245523867485884E-4</v>
      </c>
      <c r="AM3794" s="36">
        <f t="shared" si="4006"/>
        <v>-9.1854224922527426E-4</v>
      </c>
      <c r="AN3794" s="37">
        <f t="shared" si="4018"/>
        <v>1.7524036315633348E-20</v>
      </c>
      <c r="AO3794" s="36">
        <f t="shared" si="4019"/>
        <v>0.7809431369320895</v>
      </c>
      <c r="AP3794" s="36">
        <f t="shared" si="4020"/>
        <v>0.51746284417609933</v>
      </c>
      <c r="AQ3794" s="74">
        <f t="shared" si="3977"/>
        <v>5.6566491896978564E-22</v>
      </c>
      <c r="AR3794" s="73">
        <f t="shared" si="3978"/>
        <v>3.5591730620662765E-22</v>
      </c>
      <c r="AS3794" s="72">
        <f t="shared" si="4021"/>
        <v>0.47627549581439499</v>
      </c>
      <c r="AT3794" s="37">
        <f t="shared" si="3979"/>
        <v>1.9216722845610313E-18</v>
      </c>
      <c r="AU3794" s="37">
        <f t="shared" si="3980"/>
        <v>27.026050944268821</v>
      </c>
      <c r="AV3794" s="34">
        <f t="shared" si="3981"/>
        <v>0</v>
      </c>
      <c r="AW3794" s="34">
        <f t="shared" si="3982"/>
        <v>6.0814016045205728</v>
      </c>
      <c r="AX3794" s="37">
        <f t="shared" si="3983"/>
        <v>30.175184312158088</v>
      </c>
      <c r="AY3794" s="7">
        <f t="shared" si="3984"/>
        <v>100.92336021405563</v>
      </c>
      <c r="AZ3794" s="37">
        <f t="shared" si="3985"/>
        <v>94.841958609535055</v>
      </c>
      <c r="BA3794" s="2">
        <f>BE3794*'mass balance'!$B$17+BF3794*'mass balance'!$C$17+BG3794*'mass balance'!$D$17+BH3794*'mass balance'!$E$17</f>
        <v>1.0299536234478367E-3</v>
      </c>
      <c r="BB3794" s="2">
        <f>BE3794*'mass balance'!$B$18+BF3794*'mass balance'!$C$18+BG3794*'mass balance'!$D$18+BH3794*'mass balance'!$E$18</f>
        <v>1.0457990638085728E-3</v>
      </c>
      <c r="BC3794" s="2">
        <f>BE3794*'mass balance'!$B$19+BF3794*'mass balance'!$C$19+BG3794*'mass balance'!$D$19+BH3794*'mass balance'!$E$19</f>
        <v>-1.3072488297607159E-3</v>
      </c>
      <c r="BD3794" s="2">
        <f>BE3794*'mass balance'!$B$20+BF3794*'mass balance'!$C$20+BG3794*'mass balance'!$D$20+BH3794*'mass balance'!$E$20</f>
        <v>4.7536321082207859E-5</v>
      </c>
      <c r="BE3794" s="2">
        <f>N3794*'mass balance'!$H$11+R3794*'mass balance'!$I$11+S3794*'mass balance'!$J$11</f>
        <v>-2.0034334846841446E-3</v>
      </c>
      <c r="BF3794" s="2">
        <f>N3794*'mass balance'!$H$12+R3794*'mass balance'!$I$12+S3794*'mass balance'!$J$12</f>
        <v>3.5228667312184347E-4</v>
      </c>
      <c r="BG3794" s="2">
        <f>N3794*'mass balance'!$H$13+R3794*'mass balance'!$I$13+S3794*'mass balance'!$J$13</f>
        <v>1.6438604531609672E-4</v>
      </c>
      <c r="BH3794" s="2">
        <f>N3794*'mass balance'!$H$14+R3794*'mass balance'!$I$14+S3794*'mass balance'!$J$14</f>
        <v>2.1912553738732827E-4</v>
      </c>
      <c r="BI3794" s="36">
        <f t="shared" si="3986"/>
        <v>7.8325413151257937E-20</v>
      </c>
      <c r="BJ3794" s="36">
        <f t="shared" si="3987"/>
        <v>6.4456333683488151E-23</v>
      </c>
      <c r="BK3794" s="36">
        <f t="shared" si="3988"/>
        <v>4.6445846049001553E-19</v>
      </c>
      <c r="BL3794" s="36">
        <f t="shared" si="3989"/>
        <v>2.2340690727755021E-19</v>
      </c>
      <c r="BM3794" s="36">
        <f t="shared" si="4022"/>
        <v>5.5541585332448223E-16</v>
      </c>
      <c r="BN3794" s="36">
        <f t="shared" ca="1" si="3990"/>
        <v>0.2375463876020103</v>
      </c>
      <c r="BO3794" s="36">
        <f t="shared" ca="1" si="4007"/>
        <v>1</v>
      </c>
      <c r="BP3794" s="36">
        <f t="shared" si="4023"/>
        <v>-5.554158533240312E-16</v>
      </c>
      <c r="BQ3794" s="36">
        <f t="shared" si="4024"/>
        <v>0.99999999999918787</v>
      </c>
      <c r="BR3794" s="2">
        <f t="shared" si="4013"/>
        <v>-5</v>
      </c>
      <c r="BS3794">
        <v>0</v>
      </c>
      <c r="BT3794" s="37">
        <f t="shared" si="4008"/>
        <v>1.3105169518351176</v>
      </c>
      <c r="BU3794" s="34">
        <f t="shared" si="3991"/>
        <v>13.07185295253729</v>
      </c>
      <c r="BV3794" s="34">
        <f t="shared" si="3992"/>
        <v>100.92336021405563</v>
      </c>
      <c r="BW3794" s="34">
        <f t="shared" si="3993"/>
        <v>-5</v>
      </c>
      <c r="BX3794" s="34">
        <f t="shared" si="3994"/>
        <v>-5</v>
      </c>
      <c r="BY3794" s="34">
        <f t="shared" si="3995"/>
        <v>26.805398361439774</v>
      </c>
      <c r="BZ3794" s="36">
        <f t="shared" si="4009"/>
        <v>1.3072488297607159E-3</v>
      </c>
      <c r="CA3794" s="34">
        <f t="shared" si="4010"/>
        <v>1.3817902656676716E-2</v>
      </c>
    </row>
    <row r="3795" spans="1:79" ht="13.2" x14ac:dyDescent="0.25">
      <c r="A3795" s="75">
        <f t="shared" si="3996"/>
        <v>10.304109589040683</v>
      </c>
      <c r="B3795" s="34">
        <f t="shared" si="4014"/>
        <v>3760.9999999998495</v>
      </c>
      <c r="C3795">
        <f t="shared" si="3997"/>
        <v>15</v>
      </c>
      <c r="D3795" s="35">
        <f t="shared" si="3957"/>
        <v>3000</v>
      </c>
      <c r="E3795" s="27">
        <v>0</v>
      </c>
      <c r="F3795" s="64">
        <f t="shared" si="3998"/>
        <v>0.46593146951268899</v>
      </c>
      <c r="G3795" s="34">
        <v>0</v>
      </c>
      <c r="H3795" s="34">
        <f t="shared" si="3958"/>
        <v>1</v>
      </c>
      <c r="I3795" s="34">
        <f t="shared" si="3999"/>
        <v>6192.2292298236371</v>
      </c>
      <c r="J3795" s="34">
        <f t="shared" si="3959"/>
        <v>99791.477541980421</v>
      </c>
      <c r="K3795" s="34">
        <f t="shared" si="3960"/>
        <v>87915.035059007059</v>
      </c>
      <c r="L3795" s="36">
        <f t="shared" si="4011"/>
        <v>22643.193930817484</v>
      </c>
      <c r="M3795" s="34">
        <f t="shared" si="3961"/>
        <v>52.228002934779802</v>
      </c>
      <c r="N3795" s="34">
        <f t="shared" si="4000"/>
        <v>841.68550428114702</v>
      </c>
      <c r="O3795" s="34">
        <f t="shared" si="3962"/>
        <v>4.9430669600601176</v>
      </c>
      <c r="P3795">
        <f t="shared" si="4015"/>
        <v>319.79092511330765</v>
      </c>
      <c r="Q3795" s="36">
        <f t="shared" si="3963"/>
        <v>746.32913568886499</v>
      </c>
      <c r="R3795" s="34">
        <f t="shared" si="3964"/>
        <v>523.95672347235359</v>
      </c>
      <c r="S3795" s="34">
        <f t="shared" si="3965"/>
        <v>222.37241221651141</v>
      </c>
      <c r="T3795" s="36">
        <f t="shared" si="4001"/>
        <v>-2.8654469877415129E-10</v>
      </c>
      <c r="U3795" s="36">
        <f t="shared" si="3966"/>
        <v>3397.1919066559612</v>
      </c>
      <c r="V3795" s="36">
        <f t="shared" si="3967"/>
        <v>2.8069173373453583E-2</v>
      </c>
      <c r="W3795" s="68">
        <f t="shared" si="3968"/>
        <v>64.694839802335665</v>
      </c>
      <c r="X3795">
        <f t="shared" si="3969"/>
        <v>13.073743748837803</v>
      </c>
      <c r="Y3795">
        <f t="shared" si="3970"/>
        <v>1.5373874768040686E-2</v>
      </c>
      <c r="Z3795" s="34">
        <f t="shared" si="3971"/>
        <v>6.2394342047891618E-4</v>
      </c>
      <c r="AA3795" s="36">
        <f t="shared" si="3972"/>
        <v>4.3387035904585711E-4</v>
      </c>
      <c r="AB3795" s="34">
        <f t="shared" si="3973"/>
        <v>1.7719373785567562E-3</v>
      </c>
      <c r="AC3795" s="36">
        <f t="shared" si="3974"/>
        <v>169.48897570254877</v>
      </c>
      <c r="AD3795" s="34">
        <f t="shared" si="3975"/>
        <v>34.676822656497166</v>
      </c>
      <c r="AE3795">
        <f t="shared" si="4002"/>
        <v>95651.786430848719</v>
      </c>
      <c r="AF3795" s="36">
        <f t="shared" si="4016"/>
        <v>34.676822656497166</v>
      </c>
      <c r="AG3795" s="34">
        <f t="shared" si="3976"/>
        <v>0</v>
      </c>
      <c r="AH3795">
        <f t="shared" si="4012"/>
        <v>0</v>
      </c>
      <c r="AI3795" s="29">
        <f t="shared" si="4003"/>
        <v>0</v>
      </c>
      <c r="AJ3795">
        <f t="shared" si="4004"/>
        <v>0</v>
      </c>
      <c r="AK3795" s="36">
        <f t="shared" si="4017"/>
        <v>-3.5591730620662765E-22</v>
      </c>
      <c r="AL3795" s="36">
        <f t="shared" si="4005"/>
        <v>-1.6242144401898081E-4</v>
      </c>
      <c r="AM3795" s="36">
        <f t="shared" si="4006"/>
        <v>-9.1691175560992062E-4</v>
      </c>
      <c r="AN3795" s="37">
        <f t="shared" si="4018"/>
        <v>1.7160657286288244E-20</v>
      </c>
      <c r="AO3795" s="36">
        <f t="shared" si="4019"/>
        <v>0.78078068169341464</v>
      </c>
      <c r="AP3795" s="36">
        <f t="shared" si="4020"/>
        <v>0.51654430192687406</v>
      </c>
      <c r="AQ3795" s="74">
        <f t="shared" si="3977"/>
        <v>5.5428111150284179E-22</v>
      </c>
      <c r="AR3795" s="73">
        <f t="shared" si="3978"/>
        <v>3.4860728395967257E-22</v>
      </c>
      <c r="AS3795" s="72">
        <f t="shared" si="4021"/>
        <v>0.47597832684815877</v>
      </c>
      <c r="AT3795" s="37">
        <f t="shared" si="3979"/>
        <v>1.8829993059682521E-18</v>
      </c>
      <c r="AU3795" s="37">
        <f t="shared" si="3980"/>
        <v>26.978077316980563</v>
      </c>
      <c r="AV3795" s="34">
        <f t="shared" si="3981"/>
        <v>0</v>
      </c>
      <c r="AW3795" s="34">
        <f t="shared" si="3982"/>
        <v>6.0840409445640811</v>
      </c>
      <c r="AX3795" s="37">
        <f t="shared" si="3983"/>
        <v>30.188280400434937</v>
      </c>
      <c r="AY3795" s="7">
        <f t="shared" si="3984"/>
        <v>100.96716114733468</v>
      </c>
      <c r="AZ3795" s="37">
        <f t="shared" si="3985"/>
        <v>94.883120202770598</v>
      </c>
      <c r="BA3795" s="2">
        <f>BE3795*'mass balance'!$B$17+BF3795*'mass balance'!$C$17+BG3795*'mass balance'!$D$17+BH3795*'mass balance'!$E$17</f>
        <v>1.03031818483768E-3</v>
      </c>
      <c r="BB3795" s="2">
        <f>BE3795*'mass balance'!$B$18+BF3795*'mass balance'!$C$18+BG3795*'mass balance'!$D$18+BH3795*'mass balance'!$E$18</f>
        <v>1.046169233835183E-3</v>
      </c>
      <c r="BC3795" s="2">
        <f>BE3795*'mass balance'!$B$19+BF3795*'mass balance'!$C$19+BG3795*'mass balance'!$D$19+BH3795*'mass balance'!$E$19</f>
        <v>-1.3077115422939786E-3</v>
      </c>
      <c r="BD3795" s="2">
        <f>BE3795*'mass balance'!$B$20+BF3795*'mass balance'!$C$20+BG3795*'mass balance'!$D$20+BH3795*'mass balance'!$E$20</f>
        <v>4.7553146992508311E-5</v>
      </c>
      <c r="BE3795" s="2">
        <f>N3795*'mass balance'!$H$11+R3795*'mass balance'!$I$11+S3795*'mass balance'!$J$11</f>
        <v>-2.0040131054313024E-3</v>
      </c>
      <c r="BF3795" s="2">
        <f>N3795*'mass balance'!$H$12+R3795*'mass balance'!$I$12+S3795*'mass balance'!$J$12</f>
        <v>3.523327201688735E-4</v>
      </c>
      <c r="BG3795" s="2">
        <f>N3795*'mass balance'!$H$13+R3795*'mass balance'!$I$13+S3795*'mass balance'!$J$13</f>
        <v>1.6440753205565852E-4</v>
      </c>
      <c r="BH3795" s="2">
        <f>N3795*'mass balance'!$H$14+R3795*'mass balance'!$I$14+S3795*'mass balance'!$J$14</f>
        <v>2.1918893340654866E-4</v>
      </c>
      <c r="BI3795" s="36">
        <f t="shared" si="3986"/>
        <v>7.8325413151257937E-20</v>
      </c>
      <c r="BJ3795" s="36">
        <f t="shared" si="3987"/>
        <v>6.4456405516523089E-23</v>
      </c>
      <c r="BK3795" s="36">
        <f t="shared" si="3988"/>
        <v>4.6452291682369903E-19</v>
      </c>
      <c r="BL3795" s="36">
        <f t="shared" si="3989"/>
        <v>2.2344751148697098E-19</v>
      </c>
      <c r="BM3795" s="36">
        <f t="shared" si="4022"/>
        <v>5.5563926023175977E-16</v>
      </c>
      <c r="BN3795" s="36">
        <f t="shared" ca="1" si="3990"/>
        <v>0.94740910508139575</v>
      </c>
      <c r="BO3795" s="36">
        <f t="shared" ca="1" si="4007"/>
        <v>1</v>
      </c>
      <c r="BP3795" s="36">
        <f t="shared" si="4023"/>
        <v>-5.5563926023130824E-16</v>
      </c>
      <c r="BQ3795" s="36">
        <f t="shared" si="4024"/>
        <v>0.99999999999918732</v>
      </c>
      <c r="BR3795" s="2">
        <f t="shared" si="4013"/>
        <v>-5</v>
      </c>
      <c r="BS3795">
        <v>0</v>
      </c>
      <c r="BT3795" s="37">
        <f t="shared" si="4008"/>
        <v>1.3109808211497134</v>
      </c>
      <c r="BU3795" s="34">
        <f t="shared" si="3991"/>
        <v>13.073743748837803</v>
      </c>
      <c r="BV3795" s="34">
        <f t="shared" si="3992"/>
        <v>100.96716114733468</v>
      </c>
      <c r="BW3795" s="34">
        <f t="shared" si="3993"/>
        <v>-5</v>
      </c>
      <c r="BX3795" s="34">
        <f t="shared" si="3994"/>
        <v>-5</v>
      </c>
      <c r="BY3795" s="34">
        <f t="shared" si="3995"/>
        <v>26.813153530326037</v>
      </c>
      <c r="BZ3795" s="36">
        <f t="shared" si="4009"/>
        <v>1.3077115422939786E-3</v>
      </c>
      <c r="CA3795" s="34">
        <f t="shared" si="4010"/>
        <v>1.3816797111520713E-2</v>
      </c>
    </row>
    <row r="3796" spans="1:79" ht="13.2" x14ac:dyDescent="0.25">
      <c r="A3796" s="75">
        <f t="shared" si="3996"/>
        <v>10.30684931506808</v>
      </c>
      <c r="B3796" s="34">
        <f t="shared" si="4014"/>
        <v>3761.999999999849</v>
      </c>
      <c r="C3796">
        <f t="shared" si="3997"/>
        <v>15</v>
      </c>
      <c r="D3796" s="35">
        <f t="shared" si="3957"/>
        <v>3000</v>
      </c>
      <c r="E3796" s="27">
        <v>0</v>
      </c>
      <c r="F3796" s="64">
        <f t="shared" si="3998"/>
        <v>0.46593146951268899</v>
      </c>
      <c r="G3796" s="34">
        <v>0</v>
      </c>
      <c r="H3796" s="34">
        <f t="shared" si="3958"/>
        <v>1</v>
      </c>
      <c r="I3796" s="34">
        <f t="shared" si="3999"/>
        <v>6192.2292298236371</v>
      </c>
      <c r="J3796" s="34">
        <f t="shared" si="3959"/>
        <v>99820.339831277117</v>
      </c>
      <c r="K3796" s="34">
        <f t="shared" si="3960"/>
        <v>87940.462372420021</v>
      </c>
      <c r="L3796" s="36">
        <f t="shared" si="4011"/>
        <v>22653.018141498193</v>
      </c>
      <c r="M3796" s="34">
        <f t="shared" si="3961"/>
        <v>52.228002934779802</v>
      </c>
      <c r="N3796" s="34">
        <f t="shared" si="4000"/>
        <v>841.92894160785841</v>
      </c>
      <c r="O3796" s="34">
        <f t="shared" si="3962"/>
        <v>4.9430669600601176</v>
      </c>
      <c r="P3796">
        <f t="shared" si="4015"/>
        <v>319.92967291680617</v>
      </c>
      <c r="Q3796" s="36">
        <f t="shared" si="3963"/>
        <v>746.56011744001341</v>
      </c>
      <c r="R3796" s="34">
        <f t="shared" si="3964"/>
        <v>524.1586586436963</v>
      </c>
      <c r="S3796" s="34">
        <f t="shared" si="3965"/>
        <v>222.40145879631717</v>
      </c>
      <c r="T3796" s="36">
        <f t="shared" si="4001"/>
        <v>-2.8540604419433581E-10</v>
      </c>
      <c r="U3796" s="36">
        <f t="shared" si="3966"/>
        <v>3397.1919066556748</v>
      </c>
      <c r="V3796" s="36">
        <f t="shared" si="3967"/>
        <v>2.8072839806156921E-2</v>
      </c>
      <c r="W3796" s="68">
        <f t="shared" si="3968"/>
        <v>64.722908975709117</v>
      </c>
      <c r="X3796">
        <f t="shared" si="3969"/>
        <v>13.075634245418804</v>
      </c>
      <c r="Y3796">
        <f t="shared" si="3970"/>
        <v>1.5373874768040686E-2</v>
      </c>
      <c r="Z3796" s="34">
        <f t="shared" si="3971"/>
        <v>6.2394342047891618E-4</v>
      </c>
      <c r="AA3796" s="36">
        <f t="shared" si="3972"/>
        <v>4.3373884533979803E-4</v>
      </c>
      <c r="AB3796" s="34">
        <f t="shared" si="3973"/>
        <v>1.7719373785567562E-3</v>
      </c>
      <c r="AC3796" s="36">
        <f t="shared" si="3974"/>
        <v>169.55042086078342</v>
      </c>
      <c r="AD3796" s="34">
        <f t="shared" si="3975"/>
        <v>34.678564866106683</v>
      </c>
      <c r="AE3796">
        <f t="shared" si="4002"/>
        <v>95686.463253505222</v>
      </c>
      <c r="AF3796" s="36">
        <f t="shared" si="4016"/>
        <v>34.678564866106683</v>
      </c>
      <c r="AG3796" s="34">
        <f t="shared" si="3976"/>
        <v>0</v>
      </c>
      <c r="AH3796">
        <f t="shared" si="4012"/>
        <v>0</v>
      </c>
      <c r="AI3796" s="29">
        <f t="shared" si="4003"/>
        <v>0</v>
      </c>
      <c r="AJ3796">
        <f t="shared" si="4004"/>
        <v>0</v>
      </c>
      <c r="AK3796" s="36">
        <f t="shared" si="4017"/>
        <v>-3.4860728395967257E-22</v>
      </c>
      <c r="AL3796" s="36">
        <f t="shared" si="4005"/>
        <v>-1.6238765639321634E-4</v>
      </c>
      <c r="AM3796" s="36">
        <f t="shared" si="4006"/>
        <v>-9.1528415626473481E-4</v>
      </c>
      <c r="AN3796" s="37">
        <f t="shared" si="4018"/>
        <v>1.6804739980081618E-20</v>
      </c>
      <c r="AO3796" s="36">
        <f t="shared" si="4019"/>
        <v>0.78061826024939562</v>
      </c>
      <c r="AP3796" s="36">
        <f t="shared" si="4020"/>
        <v>0.51562739017126413</v>
      </c>
      <c r="AQ3796" s="74">
        <f t="shared" si="3977"/>
        <v>5.4312402956933619E-22</v>
      </c>
      <c r="AR3796" s="73">
        <f t="shared" si="3978"/>
        <v>3.4144590965709931E-22</v>
      </c>
      <c r="AS3796" s="72">
        <f t="shared" si="4021"/>
        <v>0.47568134329854644</v>
      </c>
      <c r="AT3796" s="37">
        <f t="shared" si="3979"/>
        <v>1.8450965575226842E-18</v>
      </c>
      <c r="AU3796" s="37">
        <f t="shared" si="3980"/>
        <v>26.930188847117634</v>
      </c>
      <c r="AV3796" s="34">
        <f t="shared" si="3981"/>
        <v>0</v>
      </c>
      <c r="AW3796" s="34">
        <f t="shared" si="3982"/>
        <v>6.0866806295931486</v>
      </c>
      <c r="AX3796" s="37">
        <f t="shared" si="3983"/>
        <v>30.201378200488705</v>
      </c>
      <c r="AY3796" s="7">
        <f t="shared" si="3984"/>
        <v>101.01096780579097</v>
      </c>
      <c r="AZ3796" s="37">
        <f t="shared" si="3985"/>
        <v>94.924287176197822</v>
      </c>
      <c r="BA3796" s="2">
        <f>BE3796*'mass balance'!$B$17+BF3796*'mass balance'!$C$17+BG3796*'mass balance'!$D$17+BH3796*'mass balance'!$E$17</f>
        <v>1.0306827700386732E-3</v>
      </c>
      <c r="BB3796" s="2">
        <f>BE3796*'mass balance'!$B$18+BF3796*'mass balance'!$C$18+BG3796*'mass balance'!$D$18+BH3796*'mass balance'!$E$18</f>
        <v>1.0465394280392685E-3</v>
      </c>
      <c r="BC3796" s="2">
        <f>BE3796*'mass balance'!$B$19+BF3796*'mass balance'!$C$19+BG3796*'mass balance'!$D$19+BH3796*'mass balance'!$E$19</f>
        <v>-1.3081742850490851E-3</v>
      </c>
      <c r="BD3796" s="2">
        <f>BE3796*'mass balance'!$B$20+BF3796*'mass balance'!$C$20+BG3796*'mass balance'!$D$20+BH3796*'mass balance'!$E$20</f>
        <v>4.7569974001784925E-5</v>
      </c>
      <c r="BE3796" s="2">
        <f>N3796*'mass balance'!$H$11+R3796*'mass balance'!$I$11+S3796*'mass balance'!$J$11</f>
        <v>-2.0045927181139484E-3</v>
      </c>
      <c r="BF3796" s="2">
        <f>N3796*'mass balance'!$H$12+R3796*'mass balance'!$I$12+S3796*'mass balance'!$J$12</f>
        <v>3.52378742336698E-4</v>
      </c>
      <c r="BG3796" s="2">
        <f>N3796*'mass balance'!$H$13+R3796*'mass balance'!$I$13+S3796*'mass balance'!$J$13</f>
        <v>1.6442900718593951E-4</v>
      </c>
      <c r="BH3796" s="2">
        <f>N3796*'mass balance'!$H$14+R3796*'mass balance'!$I$14+S3796*'mass balance'!$J$14</f>
        <v>2.1925232854371309E-4</v>
      </c>
      <c r="BI3796" s="36">
        <f t="shared" si="3986"/>
        <v>7.8325413151257937E-20</v>
      </c>
      <c r="BJ3796" s="36">
        <f t="shared" si="3987"/>
        <v>6.4456481727607556E-23</v>
      </c>
      <c r="BK3796" s="36">
        <f t="shared" si="3988"/>
        <v>4.6458737322921557E-19</v>
      </c>
      <c r="BL3796" s="36">
        <f t="shared" si="3989"/>
        <v>2.234881242052061E-19</v>
      </c>
      <c r="BM3796" s="36">
        <f t="shared" si="4022"/>
        <v>5.5586270774324677E-16</v>
      </c>
      <c r="BN3796" s="36">
        <f t="shared" ca="1" si="3990"/>
        <v>0.27973753577405969</v>
      </c>
      <c r="BO3796" s="36">
        <f t="shared" ca="1" si="4007"/>
        <v>1</v>
      </c>
      <c r="BP3796" s="36">
        <f t="shared" si="4023"/>
        <v>-5.5586270774279475E-16</v>
      </c>
      <c r="BQ3796" s="36">
        <f t="shared" si="4024"/>
        <v>0.99999999999918676</v>
      </c>
      <c r="BR3796" s="2">
        <f t="shared" si="4013"/>
        <v>-5</v>
      </c>
      <c r="BS3796">
        <v>0</v>
      </c>
      <c r="BT3796" s="37">
        <f t="shared" si="4008"/>
        <v>1.3114447207617077</v>
      </c>
      <c r="BU3796" s="34">
        <f t="shared" si="3991"/>
        <v>13.075634245418804</v>
      </c>
      <c r="BV3796" s="34">
        <f t="shared" si="3992"/>
        <v>101.01096780579097</v>
      </c>
      <c r="BW3796" s="34">
        <f t="shared" si="3993"/>
        <v>-5</v>
      </c>
      <c r="BX3796" s="34">
        <f t="shared" si="3994"/>
        <v>-5</v>
      </c>
      <c r="BY3796" s="34">
        <f t="shared" si="3995"/>
        <v>26.820908591311312</v>
      </c>
      <c r="BZ3796" s="36">
        <f t="shared" si="4009"/>
        <v>1.3081742850490851E-3</v>
      </c>
      <c r="CA3796" s="34">
        <f t="shared" si="4010"/>
        <v>1.381569206126787E-2</v>
      </c>
    </row>
    <row r="3797" spans="1:79" ht="13.2" x14ac:dyDescent="0.25">
      <c r="A3797" s="75">
        <f t="shared" si="3996"/>
        <v>10.309589041095476</v>
      </c>
      <c r="B3797" s="34">
        <f t="shared" si="4014"/>
        <v>3762.999999999849</v>
      </c>
      <c r="C3797">
        <f t="shared" si="3997"/>
        <v>15</v>
      </c>
      <c r="D3797" s="35">
        <f t="shared" si="3957"/>
        <v>3000</v>
      </c>
      <c r="E3797" s="27">
        <v>0</v>
      </c>
      <c r="F3797" s="64">
        <f t="shared" si="3998"/>
        <v>0.46593146951268899</v>
      </c>
      <c r="G3797" s="34">
        <v>0</v>
      </c>
      <c r="H3797" s="34">
        <f t="shared" si="3958"/>
        <v>1</v>
      </c>
      <c r="I3797" s="34">
        <f t="shared" si="3999"/>
        <v>6192.2292298236371</v>
      </c>
      <c r="J3797" s="34">
        <f t="shared" si="3959"/>
        <v>99849.201717734803</v>
      </c>
      <c r="K3797" s="34">
        <f t="shared" si="3960"/>
        <v>87965.889330936872</v>
      </c>
      <c r="L3797" s="36">
        <f t="shared" si="4011"/>
        <v>22662.843635430345</v>
      </c>
      <c r="M3797" s="34">
        <f t="shared" si="3961"/>
        <v>52.228002934779802</v>
      </c>
      <c r="N3797" s="34">
        <f t="shared" si="4000"/>
        <v>842.17237553684708</v>
      </c>
      <c r="O3797" s="34">
        <f t="shared" si="3962"/>
        <v>4.9430669600601176</v>
      </c>
      <c r="P3797">
        <f t="shared" si="4015"/>
        <v>320.06843884372705</v>
      </c>
      <c r="Q3797" s="36">
        <f t="shared" si="3963"/>
        <v>746.79110252614146</v>
      </c>
      <c r="R3797" s="34">
        <f t="shared" si="3964"/>
        <v>524.36061285077835</v>
      </c>
      <c r="S3797" s="34">
        <f t="shared" si="3965"/>
        <v>222.43048967536311</v>
      </c>
      <c r="T3797" s="36">
        <f t="shared" si="4001"/>
        <v>-2.8427126426345759E-10</v>
      </c>
      <c r="U3797" s="36">
        <f t="shared" si="3966"/>
        <v>3397.1919066553892</v>
      </c>
      <c r="V3797" s="36">
        <f t="shared" si="3967"/>
        <v>2.807650425701665E-2</v>
      </c>
      <c r="W3797" s="68">
        <f t="shared" si="3968"/>
        <v>64.750981815515274</v>
      </c>
      <c r="X3797">
        <f t="shared" si="3969"/>
        <v>13.077524442327764</v>
      </c>
      <c r="Y3797">
        <f t="shared" si="3970"/>
        <v>1.5373874768040686E-2</v>
      </c>
      <c r="Z3797" s="34">
        <f t="shared" si="3971"/>
        <v>6.2394342047891618E-4</v>
      </c>
      <c r="AA3797" s="36">
        <f t="shared" si="3972"/>
        <v>4.3360739049502897E-4</v>
      </c>
      <c r="AB3797" s="34">
        <f t="shared" si="3973"/>
        <v>1.7719373785567562E-3</v>
      </c>
      <c r="AC3797" s="36">
        <f t="shared" si="3974"/>
        <v>169.61186910610436</v>
      </c>
      <c r="AD3797" s="34">
        <f t="shared" si="3975"/>
        <v>34.680304900946908</v>
      </c>
      <c r="AE3797">
        <f t="shared" si="4002"/>
        <v>95721.141818371325</v>
      </c>
      <c r="AF3797" s="36">
        <f t="shared" si="4016"/>
        <v>34.680304900946908</v>
      </c>
      <c r="AG3797" s="34">
        <f t="shared" si="3976"/>
        <v>0</v>
      </c>
      <c r="AH3797">
        <f t="shared" si="4012"/>
        <v>0</v>
      </c>
      <c r="AI3797" s="29">
        <f t="shared" si="4003"/>
        <v>0</v>
      </c>
      <c r="AJ3797">
        <f t="shared" si="4004"/>
        <v>0</v>
      </c>
      <c r="AK3797" s="36">
        <f t="shared" si="4017"/>
        <v>-3.4144590965709931E-22</v>
      </c>
      <c r="AL3797" s="36">
        <f t="shared" si="4005"/>
        <v>-1.6235387579610286E-4</v>
      </c>
      <c r="AM3797" s="36">
        <f t="shared" si="4006"/>
        <v>-9.1365944605213147E-4</v>
      </c>
      <c r="AN3797" s="37">
        <f t="shared" si="4018"/>
        <v>1.6456132696121944E-20</v>
      </c>
      <c r="AO3797" s="36">
        <f t="shared" si="4019"/>
        <v>0.78045587259300242</v>
      </c>
      <c r="AP3797" s="36">
        <f t="shared" si="4020"/>
        <v>0.51471210601499939</v>
      </c>
      <c r="AQ3797" s="74">
        <f t="shared" si="3977"/>
        <v>5.3218920528831869E-22</v>
      </c>
      <c r="AR3797" s="73">
        <f t="shared" si="3978"/>
        <v>3.3443019115700473E-22</v>
      </c>
      <c r="AS3797" s="72">
        <f t="shared" si="4021"/>
        <v>0.47538454504986866</v>
      </c>
      <c r="AT3797" s="37">
        <f t="shared" si="3979"/>
        <v>1.8079488609753243E-18</v>
      </c>
      <c r="AU3797" s="37">
        <f t="shared" si="3980"/>
        <v>26.882385383518081</v>
      </c>
      <c r="AV3797" s="34">
        <f t="shared" si="3981"/>
        <v>0</v>
      </c>
      <c r="AW3797" s="34">
        <f t="shared" si="3982"/>
        <v>6.0893206594213805</v>
      </c>
      <c r="AX3797" s="37">
        <f t="shared" si="3983"/>
        <v>30.214477711394512</v>
      </c>
      <c r="AY3797" s="7">
        <f t="shared" si="3984"/>
        <v>101.05478018633116</v>
      </c>
      <c r="AZ3797" s="37">
        <f t="shared" si="3985"/>
        <v>94.965459526909783</v>
      </c>
      <c r="BA3797" s="2">
        <f>BE3797*'mass balance'!$B$17+BF3797*'mass balance'!$C$17+BG3797*'mass balance'!$D$17+BH3797*'mass balance'!$E$17</f>
        <v>1.031047379029515E-3</v>
      </c>
      <c r="BB3797" s="2">
        <f>BE3797*'mass balance'!$B$18+BF3797*'mass balance'!$C$18+BG3797*'mass balance'!$D$18+BH3797*'mass balance'!$E$18</f>
        <v>1.0469096463992E-3</v>
      </c>
      <c r="BC3797" s="2">
        <f>BE3797*'mass balance'!$B$19+BF3797*'mass balance'!$C$19+BG3797*'mass balance'!$D$19+BH3797*'mass balance'!$E$19</f>
        <v>-1.3086370579989998E-3</v>
      </c>
      <c r="BD3797" s="2">
        <f>BE3797*'mass balance'!$B$20+BF3797*'mass balance'!$C$20+BG3797*'mass balance'!$D$20+BH3797*'mass balance'!$E$20</f>
        <v>4.7586802109054545E-5</v>
      </c>
      <c r="BE3797" s="2">
        <f>N3797*'mass balance'!$H$11+R3797*'mass balance'!$I$11+S3797*'mass balance'!$J$11</f>
        <v>-2.0051723227067788E-3</v>
      </c>
      <c r="BF3797" s="2">
        <f>N3797*'mass balance'!$H$12+R3797*'mass balance'!$I$12+S3797*'mass balance'!$J$12</f>
        <v>3.5242473962782415E-4</v>
      </c>
      <c r="BG3797" s="2">
        <f>N3797*'mass balance'!$H$13+R3797*'mass balance'!$I$13+S3797*'mass balance'!$J$13</f>
        <v>1.6445047070811307E-4</v>
      </c>
      <c r="BH3797" s="2">
        <f>N3797*'mass balance'!$H$14+R3797*'mass balance'!$I$14+S3797*'mass balance'!$J$14</f>
        <v>2.1931572279605389E-4</v>
      </c>
      <c r="BI3797" s="36">
        <f t="shared" si="3986"/>
        <v>7.8325413151257937E-20</v>
      </c>
      <c r="BJ3797" s="36">
        <f t="shared" si="3987"/>
        <v>6.4456562311559972E-23</v>
      </c>
      <c r="BK3797" s="36">
        <f t="shared" si="3988"/>
        <v>4.6465182971094319E-19</v>
      </c>
      <c r="BL3797" s="36">
        <f t="shared" si="3989"/>
        <v>2.2352874543054976E-19</v>
      </c>
      <c r="BM3797" s="36">
        <f t="shared" si="4022"/>
        <v>5.5608619586745199E-16</v>
      </c>
      <c r="BN3797" s="36">
        <f t="shared" ca="1" si="3990"/>
        <v>0.67669323557363492</v>
      </c>
      <c r="BO3797" s="36">
        <f t="shared" ca="1" si="4007"/>
        <v>1</v>
      </c>
      <c r="BP3797" s="36">
        <f t="shared" si="4023"/>
        <v>-5.5608619586699948E-16</v>
      </c>
      <c r="BQ3797" s="36">
        <f t="shared" si="4024"/>
        <v>0.99999999999918621</v>
      </c>
      <c r="BR3797" s="2">
        <f t="shared" si="4013"/>
        <v>-5</v>
      </c>
      <c r="BS3797">
        <v>0</v>
      </c>
      <c r="BT3797" s="37">
        <f t="shared" si="4008"/>
        <v>1.3119086506439974</v>
      </c>
      <c r="BU3797" s="34">
        <f t="shared" si="3991"/>
        <v>13.077524442327764</v>
      </c>
      <c r="BV3797" s="34">
        <f t="shared" si="3992"/>
        <v>101.05478018633116</v>
      </c>
      <c r="BW3797" s="34">
        <f t="shared" si="3993"/>
        <v>-5</v>
      </c>
      <c r="BX3797" s="34">
        <f t="shared" si="3994"/>
        <v>-5</v>
      </c>
      <c r="BY3797" s="34">
        <f t="shared" si="3995"/>
        <v>26.828663544057047</v>
      </c>
      <c r="BZ3797" s="36">
        <f t="shared" si="4009"/>
        <v>1.3086370579989998E-3</v>
      </c>
      <c r="CA3797" s="34">
        <f t="shared" si="4010"/>
        <v>1.3814587505599864E-2</v>
      </c>
    </row>
    <row r="3798" spans="1:79" ht="13.2" x14ac:dyDescent="0.25">
      <c r="A3798" s="75">
        <f t="shared" si="3996"/>
        <v>10.312328767122873</v>
      </c>
      <c r="B3798" s="34">
        <f t="shared" si="4014"/>
        <v>3763.9999999998486</v>
      </c>
      <c r="C3798">
        <f t="shared" si="3997"/>
        <v>15</v>
      </c>
      <c r="D3798" s="35">
        <f t="shared" si="3957"/>
        <v>3000</v>
      </c>
      <c r="E3798" s="27">
        <v>0</v>
      </c>
      <c r="F3798" s="64">
        <f t="shared" si="3998"/>
        <v>0.46593146951268899</v>
      </c>
      <c r="G3798" s="34">
        <v>0</v>
      </c>
      <c r="H3798" s="34">
        <f t="shared" si="3958"/>
        <v>1</v>
      </c>
      <c r="I3798" s="34">
        <f t="shared" si="3999"/>
        <v>6192.2292298236371</v>
      </c>
      <c r="J3798" s="34">
        <f t="shared" si="3959"/>
        <v>99878.063200093835</v>
      </c>
      <c r="K3798" s="34">
        <f t="shared" si="3960"/>
        <v>87991.315933447913</v>
      </c>
      <c r="L3798" s="36">
        <f t="shared" si="4011"/>
        <v>22672.670411920302</v>
      </c>
      <c r="M3798" s="34">
        <f t="shared" si="3961"/>
        <v>52.228002934779802</v>
      </c>
      <c r="N3798" s="34">
        <f t="shared" si="4000"/>
        <v>842.41580605748902</v>
      </c>
      <c r="O3798" s="34">
        <f t="shared" si="3962"/>
        <v>4.9430669600601176</v>
      </c>
      <c r="P3798">
        <f t="shared" si="4015"/>
        <v>320.2072228842739</v>
      </c>
      <c r="Q3798" s="36">
        <f t="shared" si="3963"/>
        <v>747.02209093594638</v>
      </c>
      <c r="R3798" s="34">
        <f t="shared" si="3964"/>
        <v>524.56258608071141</v>
      </c>
      <c r="S3798" s="34">
        <f t="shared" si="3965"/>
        <v>222.45950485523494</v>
      </c>
      <c r="T3798" s="36">
        <f t="shared" si="4001"/>
        <v>-2.8314212642967904E-10</v>
      </c>
      <c r="U3798" s="36">
        <f t="shared" si="3966"/>
        <v>3397.191906655105</v>
      </c>
      <c r="V3798" s="36">
        <f t="shared" si="3967"/>
        <v>2.8080166726232904E-2</v>
      </c>
      <c r="W3798" s="68">
        <f t="shared" si="3968"/>
        <v>64.77905831977229</v>
      </c>
      <c r="X3798">
        <f t="shared" si="3969"/>
        <v>13.079414339612125</v>
      </c>
      <c r="Y3798">
        <f t="shared" si="3970"/>
        <v>1.5373874768040686E-2</v>
      </c>
      <c r="Z3798" s="34">
        <f t="shared" si="3971"/>
        <v>6.2394342047891618E-4</v>
      </c>
      <c r="AA3798" s="36">
        <f t="shared" si="3972"/>
        <v>4.3347599447369692E-4</v>
      </c>
      <c r="AB3798" s="34">
        <f t="shared" si="3973"/>
        <v>1.7719373785567562E-3</v>
      </c>
      <c r="AC3798" s="36">
        <f t="shared" si="3974"/>
        <v>169.67332043465811</v>
      </c>
      <c r="AD3798" s="34">
        <f t="shared" si="3975"/>
        <v>34.6820427617794</v>
      </c>
      <c r="AE3798">
        <f t="shared" si="4002"/>
        <v>95755.822123272272</v>
      </c>
      <c r="AF3798" s="36">
        <f t="shared" si="4016"/>
        <v>34.6820427617794</v>
      </c>
      <c r="AG3798" s="34">
        <f t="shared" si="3976"/>
        <v>0</v>
      </c>
      <c r="AH3798">
        <f t="shared" si="4012"/>
        <v>0</v>
      </c>
      <c r="AI3798" s="29">
        <f t="shared" si="4003"/>
        <v>0</v>
      </c>
      <c r="AJ3798">
        <f t="shared" si="4004"/>
        <v>0</v>
      </c>
      <c r="AK3798" s="36">
        <f t="shared" si="4017"/>
        <v>-3.3443019115700473E-22</v>
      </c>
      <c r="AL3798" s="36">
        <f t="shared" si="4005"/>
        <v>-1.6232010222617837E-4</v>
      </c>
      <c r="AM3798" s="36">
        <f t="shared" si="4006"/>
        <v>-9.1203761984364514E-4</v>
      </c>
      <c r="AN3798" s="37">
        <f t="shared" si="4018"/>
        <v>1.6114686786464845E-20</v>
      </c>
      <c r="AO3798" s="36">
        <f t="shared" si="4019"/>
        <v>0.78029351871720631</v>
      </c>
      <c r="AP3798" s="36">
        <f t="shared" si="4020"/>
        <v>0.51379844656894724</v>
      </c>
      <c r="AQ3798" s="74">
        <f t="shared" si="3977"/>
        <v>5.2147225787319355E-22</v>
      </c>
      <c r="AR3798" s="73">
        <f t="shared" si="3978"/>
        <v>3.2755719592444323E-22</v>
      </c>
      <c r="AS3798" s="72">
        <f t="shared" si="4021"/>
        <v>0.47508793198650795</v>
      </c>
      <c r="AT3798" s="37">
        <f t="shared" si="3979"/>
        <v>1.7715413339534056E-18</v>
      </c>
      <c r="AU3798" s="37">
        <f t="shared" si="3980"/>
        <v>26.83466677528828</v>
      </c>
      <c r="AV3798" s="34">
        <f t="shared" si="3981"/>
        <v>0</v>
      </c>
      <c r="AW3798" s="34">
        <f t="shared" si="3982"/>
        <v>6.0919610338623995</v>
      </c>
      <c r="AX3798" s="37">
        <f t="shared" si="3983"/>
        <v>30.227578932227591</v>
      </c>
      <c r="AY3798" s="7">
        <f t="shared" si="3984"/>
        <v>101.09859828586228</v>
      </c>
      <c r="AZ3798" s="37">
        <f t="shared" si="3985"/>
        <v>95.006637251999877</v>
      </c>
      <c r="BA3798" s="2">
        <f>BE3798*'mass balance'!$B$17+BF3798*'mass balance'!$C$17+BG3798*'mass balance'!$D$17+BH3798*'mass balance'!$E$17</f>
        <v>1.0314120117889084E-3</v>
      </c>
      <c r="BB3798" s="2">
        <f>BE3798*'mass balance'!$B$18+BF3798*'mass balance'!$C$18+BG3798*'mass balance'!$D$18+BH3798*'mass balance'!$E$18</f>
        <v>1.0472798888933529E-3</v>
      </c>
      <c r="BC3798" s="2">
        <f>BE3798*'mass balance'!$B$19+BF3798*'mass balance'!$C$19+BG3798*'mass balance'!$D$19+BH3798*'mass balance'!$E$19</f>
        <v>-1.3090998611166912E-3</v>
      </c>
      <c r="BD3798" s="2">
        <f>BE3798*'mass balance'!$B$20+BF3798*'mass balance'!$C$20+BG3798*'mass balance'!$D$20+BH3798*'mass balance'!$E$20</f>
        <v>4.7603631313334229E-5</v>
      </c>
      <c r="BE3798" s="2">
        <f>N3798*'mass balance'!$H$11+R3798*'mass balance'!$I$11+S3798*'mass balance'!$J$11</f>
        <v>-2.0057519191844977E-3</v>
      </c>
      <c r="BF3798" s="2">
        <f>N3798*'mass balance'!$H$12+R3798*'mass balance'!$I$12+S3798*'mass balance'!$J$12</f>
        <v>3.5247071204476442E-4</v>
      </c>
      <c r="BG3798" s="2">
        <f>N3798*'mass balance'!$H$13+R3798*'mass balance'!$I$13+S3798*'mass balance'!$J$13</f>
        <v>1.6447192262334943E-4</v>
      </c>
      <c r="BH3798" s="2">
        <f>N3798*'mass balance'!$H$14+R3798*'mass balance'!$I$14+S3798*'mass balance'!$J$14</f>
        <v>2.1937911616080441E-4</v>
      </c>
      <c r="BI3798" s="36">
        <f t="shared" si="3986"/>
        <v>7.8325413151257937E-20</v>
      </c>
      <c r="BJ3798" s="36">
        <f t="shared" si="3987"/>
        <v>6.4456647263205882E-23</v>
      </c>
      <c r="BK3798" s="36">
        <f t="shared" si="3988"/>
        <v>4.6471628627325479E-19</v>
      </c>
      <c r="BL3798" s="36">
        <f t="shared" si="3989"/>
        <v>2.235693751612971E-19</v>
      </c>
      <c r="BM3798" s="36">
        <f t="shared" si="4022"/>
        <v>5.563097246128825E-16</v>
      </c>
      <c r="BN3798" s="36">
        <f t="shared" ca="1" si="3990"/>
        <v>0.93603271178589864</v>
      </c>
      <c r="BO3798" s="36">
        <f t="shared" ca="1" si="4007"/>
        <v>1</v>
      </c>
      <c r="BP3798" s="36">
        <f t="shared" si="4023"/>
        <v>-5.5630972461242949E-16</v>
      </c>
      <c r="BQ3798" s="36">
        <f t="shared" si="4024"/>
        <v>0.99999999999918565</v>
      </c>
      <c r="BR3798" s="2">
        <f t="shared" si="4013"/>
        <v>-5</v>
      </c>
      <c r="BS3798">
        <v>0</v>
      </c>
      <c r="BT3798" s="37">
        <f t="shared" si="4008"/>
        <v>1.3123726107694826</v>
      </c>
      <c r="BU3798" s="34">
        <f t="shared" si="3991"/>
        <v>13.079414339612125</v>
      </c>
      <c r="BV3798" s="34">
        <f t="shared" si="3992"/>
        <v>101.09859828586228</v>
      </c>
      <c r="BW3798" s="34">
        <f t="shared" si="3993"/>
        <v>-5</v>
      </c>
      <c r="BX3798" s="34">
        <f t="shared" si="3994"/>
        <v>-5</v>
      </c>
      <c r="BY3798" s="34">
        <f t="shared" si="3995"/>
        <v>26.836418388224772</v>
      </c>
      <c r="BZ3798" s="36">
        <f t="shared" si="4009"/>
        <v>1.3090998611166912E-3</v>
      </c>
      <c r="CA3798" s="34">
        <f t="shared" si="4010"/>
        <v>1.3813483444198605E-2</v>
      </c>
    </row>
    <row r="3799" spans="1:79" ht="13.2" x14ac:dyDescent="0.25">
      <c r="A3799" s="75">
        <f t="shared" si="3996"/>
        <v>10.315068493150269</v>
      </c>
      <c r="B3799" s="34">
        <f t="shared" si="4014"/>
        <v>3764.9999999998481</v>
      </c>
      <c r="C3799">
        <f t="shared" si="3997"/>
        <v>15</v>
      </c>
      <c r="D3799" s="35">
        <f t="shared" si="3957"/>
        <v>3000</v>
      </c>
      <c r="E3799" s="27">
        <v>0</v>
      </c>
      <c r="F3799" s="64">
        <f t="shared" si="3998"/>
        <v>0.46593146951268899</v>
      </c>
      <c r="G3799" s="34">
        <v>0</v>
      </c>
      <c r="H3799" s="34">
        <f t="shared" si="3958"/>
        <v>1</v>
      </c>
      <c r="I3799" s="34">
        <f t="shared" si="3999"/>
        <v>6192.2292298236371</v>
      </c>
      <c r="J3799" s="34">
        <f t="shared" si="3959"/>
        <v>99906.924277095342</v>
      </c>
      <c r="K3799" s="34">
        <f t="shared" si="3960"/>
        <v>88016.742178844084</v>
      </c>
      <c r="L3799" s="36">
        <f t="shared" si="4011"/>
        <v>22682.49847027448</v>
      </c>
      <c r="M3799" s="34">
        <f t="shared" si="3961"/>
        <v>52.228002934779802</v>
      </c>
      <c r="N3799" s="34">
        <f t="shared" si="4000"/>
        <v>842.65923315916598</v>
      </c>
      <c r="O3799" s="34">
        <f t="shared" si="3962"/>
        <v>4.9430669600601176</v>
      </c>
      <c r="P3799">
        <f t="shared" si="4015"/>
        <v>320.3460250286513</v>
      </c>
      <c r="Q3799" s="36">
        <f t="shared" si="3963"/>
        <v>747.2530826581293</v>
      </c>
      <c r="R3799" s="34">
        <f t="shared" si="3964"/>
        <v>524.76457832060919</v>
      </c>
      <c r="S3799" s="34">
        <f t="shared" si="3965"/>
        <v>222.48850433752014</v>
      </c>
      <c r="T3799" s="36">
        <f t="shared" si="4001"/>
        <v>-2.8201685921751097E-10</v>
      </c>
      <c r="U3799" s="36">
        <f t="shared" si="3966"/>
        <v>3397.1919066548217</v>
      </c>
      <c r="V3799" s="36">
        <f t="shared" si="3967"/>
        <v>2.8083827214006041E-2</v>
      </c>
      <c r="W3799" s="68">
        <f t="shared" si="3968"/>
        <v>64.807138486498516</v>
      </c>
      <c r="X3799">
        <f t="shared" si="3969"/>
        <v>13.081303937319335</v>
      </c>
      <c r="Y3799">
        <f t="shared" si="3970"/>
        <v>1.5373874768040686E-2</v>
      </c>
      <c r="Z3799" s="34">
        <f t="shared" si="3971"/>
        <v>6.2394342047891618E-4</v>
      </c>
      <c r="AA3799" s="36">
        <f t="shared" si="3972"/>
        <v>4.3334465723798062E-4</v>
      </c>
      <c r="AB3799" s="34">
        <f t="shared" si="3973"/>
        <v>1.7719373785567562E-3</v>
      </c>
      <c r="AC3799" s="36">
        <f t="shared" si="3974"/>
        <v>169.7347748425924</v>
      </c>
      <c r="AD3799" s="34">
        <f t="shared" si="3975"/>
        <v>34.683778449365462</v>
      </c>
      <c r="AE3799">
        <f t="shared" si="4002"/>
        <v>95790.50416603405</v>
      </c>
      <c r="AF3799" s="36">
        <f t="shared" si="4016"/>
        <v>34.683778449365462</v>
      </c>
      <c r="AG3799" s="34">
        <f t="shared" si="3976"/>
        <v>0</v>
      </c>
      <c r="AH3799">
        <f t="shared" si="4012"/>
        <v>0</v>
      </c>
      <c r="AI3799" s="29">
        <f t="shared" si="4003"/>
        <v>0</v>
      </c>
      <c r="AJ3799">
        <f t="shared" si="4004"/>
        <v>0</v>
      </c>
      <c r="AK3799" s="36">
        <f t="shared" si="4017"/>
        <v>-3.2755719592444323E-22</v>
      </c>
      <c r="AL3799" s="36">
        <f t="shared" si="4005"/>
        <v>-1.6228633568198095E-4</v>
      </c>
      <c r="AM3799" s="36">
        <f t="shared" si="4006"/>
        <v>-9.1041867251991397E-4</v>
      </c>
      <c r="AN3799" s="37">
        <f t="shared" si="4018"/>
        <v>1.578025659530784E-20</v>
      </c>
      <c r="AO3799" s="36">
        <f t="shared" si="4019"/>
        <v>0.78013119861498015</v>
      </c>
      <c r="AP3799" s="36">
        <f t="shared" si="4020"/>
        <v>0.51288640894910364</v>
      </c>
      <c r="AQ3799" s="74">
        <f t="shared" si="3977"/>
        <v>5.1096889195268503E-22</v>
      </c>
      <c r="AR3799" s="73">
        <f t="shared" si="3978"/>
        <v>3.2082404985651012E-22</v>
      </c>
      <c r="AS3799" s="72">
        <f t="shared" si="4021"/>
        <v>0.47479150399291931</v>
      </c>
      <c r="AT3799" s="37">
        <f t="shared" si="3979"/>
        <v>1.7358593842563942E-18</v>
      </c>
      <c r="AU3799" s="37">
        <f t="shared" si="3980"/>
        <v>26.78703287180246</v>
      </c>
      <c r="AV3799" s="34">
        <f t="shared" si="3981"/>
        <v>0</v>
      </c>
      <c r="AW3799" s="34">
        <f t="shared" si="3982"/>
        <v>6.0946017527298473</v>
      </c>
      <c r="AX3799" s="37">
        <f t="shared" si="3983"/>
        <v>30.240681862063248</v>
      </c>
      <c r="AY3799" s="7">
        <f t="shared" si="3984"/>
        <v>101.14242210129161</v>
      </c>
      <c r="AZ3799" s="37">
        <f t="shared" si="3985"/>
        <v>95.047820348561771</v>
      </c>
      <c r="BA3799" s="2">
        <f>BE3799*'mass balance'!$B$17+BF3799*'mass balance'!$C$17+BG3799*'mass balance'!$D$17+BH3799*'mass balance'!$E$17</f>
        <v>1.0317766682955618E-3</v>
      </c>
      <c r="BB3799" s="2">
        <f>BE3799*'mass balance'!$B$18+BF3799*'mass balance'!$C$18+BG3799*'mass balance'!$D$18+BH3799*'mass balance'!$E$18</f>
        <v>1.0476501555001089E-3</v>
      </c>
      <c r="BC3799" s="2">
        <f>BE3799*'mass balance'!$B$19+BF3799*'mass balance'!$C$19+BG3799*'mass balance'!$D$19+BH3799*'mass balance'!$E$19</f>
        <v>-1.3095626943751364E-3</v>
      </c>
      <c r="BD3799" s="2">
        <f>BE3799*'mass balance'!$B$20+BF3799*'mass balance'!$C$20+BG3799*'mass balance'!$D$20+BH3799*'mass balance'!$E$20</f>
        <v>4.7620461613641315E-5</v>
      </c>
      <c r="BE3799" s="2">
        <f>N3799*'mass balance'!$H$11+R3799*'mass balance'!$I$11+S3799*'mass balance'!$J$11</f>
        <v>-2.0063315075218237E-3</v>
      </c>
      <c r="BF3799" s="2">
        <f>N3799*'mass balance'!$H$12+R3799*'mass balance'!$I$12+S3799*'mass balance'!$J$12</f>
        <v>3.5251665959003405E-4</v>
      </c>
      <c r="BG3799" s="2">
        <f>N3799*'mass balance'!$H$13+R3799*'mass balance'!$I$13+S3799*'mass balance'!$J$13</f>
        <v>1.6449336293282191E-4</v>
      </c>
      <c r="BH3799" s="2">
        <f>N3799*'mass balance'!$H$14+R3799*'mass balance'!$I$14+S3799*'mass balance'!$J$14</f>
        <v>2.1944250863519945E-4</v>
      </c>
      <c r="BI3799" s="36">
        <f t="shared" si="3986"/>
        <v>7.8325413151257937E-20</v>
      </c>
      <c r="BJ3799" s="36">
        <f t="shared" si="3987"/>
        <v>6.4456736577378541E-23</v>
      </c>
      <c r="BK3799" s="36">
        <f t="shared" si="3988"/>
        <v>4.6478074292051801E-19</v>
      </c>
      <c r="BL3799" s="36">
        <f t="shared" si="3989"/>
        <v>2.2361001339574486E-19</v>
      </c>
      <c r="BM3799" s="36">
        <f t="shared" si="4022"/>
        <v>5.565332939880438E-16</v>
      </c>
      <c r="BN3799" s="36">
        <f t="shared" ca="1" si="3990"/>
        <v>0.54692131941836075</v>
      </c>
      <c r="BO3799" s="36">
        <f t="shared" ca="1" si="4007"/>
        <v>1</v>
      </c>
      <c r="BP3799" s="36">
        <f t="shared" si="4023"/>
        <v>-5.565332939875903E-16</v>
      </c>
      <c r="BQ3799" s="36">
        <f t="shared" si="4024"/>
        <v>0.9999999999991851</v>
      </c>
      <c r="BR3799" s="2">
        <f t="shared" si="4013"/>
        <v>-5</v>
      </c>
      <c r="BS3799">
        <v>0</v>
      </c>
      <c r="BT3799" s="37">
        <f t="shared" si="4008"/>
        <v>1.3128366011110741</v>
      </c>
      <c r="BU3799" s="34">
        <f t="shared" si="3991"/>
        <v>13.081303937319335</v>
      </c>
      <c r="BV3799" s="34">
        <f t="shared" si="3992"/>
        <v>101.14242210129161</v>
      </c>
      <c r="BW3799" s="34">
        <f t="shared" si="3993"/>
        <v>-5</v>
      </c>
      <c r="BX3799" s="34">
        <f t="shared" si="3994"/>
        <v>-5</v>
      </c>
      <c r="BY3799" s="34">
        <f t="shared" si="3995"/>
        <v>26.844173123476249</v>
      </c>
      <c r="BZ3799" s="36">
        <f t="shared" si="4009"/>
        <v>1.3095626943751364E-3</v>
      </c>
      <c r="CA3799" s="34">
        <f t="shared" si="4010"/>
        <v>1.3812379876746321E-2</v>
      </c>
    </row>
    <row r="3800" spans="1:79" ht="13.2" x14ac:dyDescent="0.25">
      <c r="A3800" s="75">
        <f t="shared" si="3996"/>
        <v>10.317808219177666</v>
      </c>
      <c r="B3800" s="34">
        <f t="shared" si="4014"/>
        <v>3765.9999999998481</v>
      </c>
      <c r="C3800">
        <f t="shared" si="3997"/>
        <v>15</v>
      </c>
      <c r="D3800" s="35">
        <f t="shared" si="3957"/>
        <v>3000</v>
      </c>
      <c r="E3800" s="27">
        <v>0</v>
      </c>
      <c r="F3800" s="64">
        <f t="shared" si="3998"/>
        <v>0.46593146951268899</v>
      </c>
      <c r="G3800" s="34">
        <v>0</v>
      </c>
      <c r="H3800" s="34">
        <f t="shared" si="3958"/>
        <v>1</v>
      </c>
      <c r="I3800" s="34">
        <f t="shared" si="3999"/>
        <v>6192.2292298236371</v>
      </c>
      <c r="J3800" s="34">
        <f t="shared" si="3959"/>
        <v>99935.784947481035</v>
      </c>
      <c r="K3800" s="34">
        <f t="shared" si="3960"/>
        <v>88042.168066016835</v>
      </c>
      <c r="L3800" s="36">
        <f t="shared" si="4011"/>
        <v>22692.327809799383</v>
      </c>
      <c r="M3800" s="34">
        <f t="shared" si="3961"/>
        <v>52.228002934779802</v>
      </c>
      <c r="N3800" s="34">
        <f t="shared" si="4000"/>
        <v>842.90265683126518</v>
      </c>
      <c r="O3800" s="34">
        <f t="shared" si="3962"/>
        <v>4.9430669600601176</v>
      </c>
      <c r="P3800">
        <f t="shared" si="4015"/>
        <v>320.48484526706483</v>
      </c>
      <c r="Q3800" s="36">
        <f t="shared" si="3963"/>
        <v>747.48407768139487</v>
      </c>
      <c r="R3800" s="34">
        <f t="shared" si="3964"/>
        <v>524.96658955758721</v>
      </c>
      <c r="S3800" s="34">
        <f t="shared" si="3965"/>
        <v>222.51748812380762</v>
      </c>
      <c r="T3800" s="36">
        <f t="shared" si="4001"/>
        <v>-2.8089722956757696E-10</v>
      </c>
      <c r="U3800" s="36">
        <f t="shared" si="3966"/>
        <v>3397.1919066545397</v>
      </c>
      <c r="V3800" s="36">
        <f t="shared" si="3967"/>
        <v>2.8087485720536664E-2</v>
      </c>
      <c r="W3800" s="68">
        <f t="shared" si="3968"/>
        <v>64.835222313712521</v>
      </c>
      <c r="X3800">
        <f t="shared" si="3969"/>
        <v>13.083193235496838</v>
      </c>
      <c r="Y3800">
        <f t="shared" si="3970"/>
        <v>1.5373874768040686E-2</v>
      </c>
      <c r="Z3800" s="34">
        <f t="shared" si="3971"/>
        <v>6.2394342047891618E-4</v>
      </c>
      <c r="AA3800" s="36">
        <f t="shared" si="3972"/>
        <v>4.3321337875009054E-4</v>
      </c>
      <c r="AB3800" s="34">
        <f t="shared" si="3973"/>
        <v>1.7719373785567562E-3</v>
      </c>
      <c r="AC3800" s="36">
        <f t="shared" si="3974"/>
        <v>169.79623232605641</v>
      </c>
      <c r="AD3800" s="34">
        <f t="shared" si="3975"/>
        <v>34.685511964465974</v>
      </c>
      <c r="AE3800">
        <f t="shared" si="4002"/>
        <v>95825.187944483419</v>
      </c>
      <c r="AF3800" s="36">
        <f t="shared" si="4016"/>
        <v>34.685511964465974</v>
      </c>
      <c r="AG3800" s="34">
        <f t="shared" si="3976"/>
        <v>0</v>
      </c>
      <c r="AH3800">
        <f t="shared" si="4012"/>
        <v>0</v>
      </c>
      <c r="AI3800" s="29">
        <f t="shared" si="4003"/>
        <v>0</v>
      </c>
      <c r="AJ3800">
        <f t="shared" si="4004"/>
        <v>0</v>
      </c>
      <c r="AK3800" s="36">
        <f t="shared" si="4017"/>
        <v>-3.2082404985651012E-22</v>
      </c>
      <c r="AL3800" s="36">
        <f t="shared" si="4005"/>
        <v>-1.6225257616204913E-4</v>
      </c>
      <c r="AM3800" s="36">
        <f t="shared" si="4006"/>
        <v>-9.0880259897066311E-4</v>
      </c>
      <c r="AN3800" s="37">
        <f t="shared" si="4018"/>
        <v>1.5452699399383395E-20</v>
      </c>
      <c r="AO3800" s="36">
        <f t="shared" si="4019"/>
        <v>0.77996891227929821</v>
      </c>
      <c r="AP3800" s="36">
        <f t="shared" si="4020"/>
        <v>0.51197599027658369</v>
      </c>
      <c r="AQ3800" s="74">
        <f t="shared" si="3977"/>
        <v>5.0067489592380638E-22</v>
      </c>
      <c r="AR3800" s="73">
        <f t="shared" si="3978"/>
        <v>3.1422793613033303E-22</v>
      </c>
      <c r="AS3800" s="72">
        <f t="shared" si="4021"/>
        <v>0.47449526095362954</v>
      </c>
      <c r="AT3800" s="37">
        <f t="shared" si="3979"/>
        <v>1.7008887042607092E-18</v>
      </c>
      <c r="AU3800" s="37">
        <f t="shared" si="3980"/>
        <v>26.739483522702209</v>
      </c>
      <c r="AV3800" s="34">
        <f t="shared" si="3981"/>
        <v>0</v>
      </c>
      <c r="AW3800" s="34">
        <f t="shared" si="3982"/>
        <v>6.0972428158373866</v>
      </c>
      <c r="AX3800" s="37">
        <f t="shared" si="3983"/>
        <v>30.253786499976894</v>
      </c>
      <c r="AY3800" s="7">
        <f t="shared" si="3984"/>
        <v>101.18625162952681</v>
      </c>
      <c r="AZ3800" s="37">
        <f t="shared" si="3985"/>
        <v>95.089008813689418</v>
      </c>
      <c r="BA3800" s="2">
        <f>BE3800*'mass balance'!$B$17+BF3800*'mass balance'!$C$17+BG3800*'mass balance'!$D$17+BH3800*'mass balance'!$E$17</f>
        <v>1.0321413485281886E-3</v>
      </c>
      <c r="BB3800" s="2">
        <f>BE3800*'mass balance'!$B$18+BF3800*'mass balance'!$C$18+BG3800*'mass balance'!$D$18+BH3800*'mass balance'!$E$18</f>
        <v>1.048020446197853E-3</v>
      </c>
      <c r="BC3800" s="2">
        <f>BE3800*'mass balance'!$B$19+BF3800*'mass balance'!$C$19+BG3800*'mass balance'!$D$19+BH3800*'mass balance'!$E$19</f>
        <v>-1.310025557747316E-3</v>
      </c>
      <c r="BD3800" s="2">
        <f>BE3800*'mass balance'!$B$20+BF3800*'mass balance'!$C$20+BG3800*'mass balance'!$D$20+BH3800*'mass balance'!$E$20</f>
        <v>4.7637293008993321E-5</v>
      </c>
      <c r="BE3800" s="2">
        <f>N3800*'mass balance'!$H$11+R3800*'mass balance'!$I$11+S3800*'mass balance'!$J$11</f>
        <v>-2.0069110876934884E-3</v>
      </c>
      <c r="BF3800" s="2">
        <f>N3800*'mass balance'!$H$12+R3800*'mass balance'!$I$12+S3800*'mass balance'!$J$12</f>
        <v>3.5256258226615055E-4</v>
      </c>
      <c r="BG3800" s="2">
        <f>N3800*'mass balance'!$H$13+R3800*'mass balance'!$I$13+S3800*'mass balance'!$J$13</f>
        <v>1.6451479163770758E-4</v>
      </c>
      <c r="BH3800" s="2">
        <f>N3800*'mass balance'!$H$14+R3800*'mass balance'!$I$14+S3800*'mass balance'!$J$14</f>
        <v>2.1950590021647528E-4</v>
      </c>
      <c r="BI3800" s="36">
        <f t="shared" si="3986"/>
        <v>7.8325413151257937E-20</v>
      </c>
      <c r="BJ3800" s="36">
        <f t="shared" si="3987"/>
        <v>6.445683024891847E-23</v>
      </c>
      <c r="BK3800" s="36">
        <f t="shared" si="3988"/>
        <v>4.6484519965709537E-19</v>
      </c>
      <c r="BL3800" s="36">
        <f t="shared" si="3989"/>
        <v>2.2365066013219196E-19</v>
      </c>
      <c r="BM3800" s="36">
        <f t="shared" si="4022"/>
        <v>5.5675690400143952E-16</v>
      </c>
      <c r="BN3800" s="36">
        <f t="shared" ca="1" si="3990"/>
        <v>0.39811263714979017</v>
      </c>
      <c r="BO3800" s="36">
        <f t="shared" ca="1" si="4007"/>
        <v>1</v>
      </c>
      <c r="BP3800" s="36">
        <f t="shared" si="4023"/>
        <v>-5.5675690400098553E-16</v>
      </c>
      <c r="BQ3800" s="36">
        <f t="shared" si="4024"/>
        <v>0.99999999999918454</v>
      </c>
      <c r="BR3800" s="2">
        <f t="shared" si="4013"/>
        <v>-5</v>
      </c>
      <c r="BS3800">
        <v>0</v>
      </c>
      <c r="BT3800" s="37">
        <f t="shared" si="4008"/>
        <v>1.3133006216416843</v>
      </c>
      <c r="BU3800" s="34">
        <f t="shared" si="3991"/>
        <v>13.083193235496838</v>
      </c>
      <c r="BV3800" s="34">
        <f t="shared" si="3992"/>
        <v>101.18625162952681</v>
      </c>
      <c r="BW3800" s="34">
        <f t="shared" si="3993"/>
        <v>-5</v>
      </c>
      <c r="BX3800" s="34">
        <f t="shared" si="3994"/>
        <v>-5</v>
      </c>
      <c r="BY3800" s="34">
        <f t="shared" si="3995"/>
        <v>26.85192774947339</v>
      </c>
      <c r="BZ3800" s="36">
        <f t="shared" si="4009"/>
        <v>1.310025557747316E-3</v>
      </c>
      <c r="CA3800" s="34">
        <f t="shared" si="4010"/>
        <v>1.381127680292547E-2</v>
      </c>
    </row>
    <row r="3801" spans="1:79" ht="13.2" x14ac:dyDescent="0.25">
      <c r="A3801" s="75">
        <f t="shared" si="3996"/>
        <v>10.320547945205062</v>
      </c>
      <c r="B3801" s="34">
        <f t="shared" si="4014"/>
        <v>3766.9999999998477</v>
      </c>
      <c r="C3801">
        <f t="shared" si="3997"/>
        <v>15</v>
      </c>
      <c r="D3801" s="35">
        <f t="shared" si="3957"/>
        <v>3000</v>
      </c>
      <c r="E3801" s="27">
        <v>0</v>
      </c>
      <c r="F3801" s="64">
        <f t="shared" si="3998"/>
        <v>0.46593146951268899</v>
      </c>
      <c r="G3801" s="34">
        <v>0</v>
      </c>
      <c r="H3801" s="34">
        <f t="shared" si="3958"/>
        <v>1</v>
      </c>
      <c r="I3801" s="34">
        <f t="shared" si="3999"/>
        <v>6192.2292298236371</v>
      </c>
      <c r="J3801" s="34">
        <f t="shared" si="3959"/>
        <v>99964.645209993192</v>
      </c>
      <c r="K3801" s="34">
        <f t="shared" si="3960"/>
        <v>88067.593593858139</v>
      </c>
      <c r="L3801" s="36">
        <f t="shared" si="4011"/>
        <v>22702.15842980157</v>
      </c>
      <c r="M3801" s="34">
        <f t="shared" si="3961"/>
        <v>52.228002934779802</v>
      </c>
      <c r="N3801" s="34">
        <f t="shared" si="4000"/>
        <v>843.14607706317838</v>
      </c>
      <c r="O3801" s="34">
        <f t="shared" si="3962"/>
        <v>4.9430669600601176</v>
      </c>
      <c r="P3801">
        <f t="shared" si="4015"/>
        <v>320.62368358972117</v>
      </c>
      <c r="Q3801" s="36">
        <f t="shared" si="3963"/>
        <v>747.71507599445374</v>
      </c>
      <c r="R3801" s="34">
        <f t="shared" si="3964"/>
        <v>525.16861977876397</v>
      </c>
      <c r="S3801" s="34">
        <f t="shared" si="3965"/>
        <v>222.54645621568983</v>
      </c>
      <c r="T3801" s="36">
        <f t="shared" si="4001"/>
        <v>-2.7978146651932394E-10</v>
      </c>
      <c r="U3801" s="36">
        <f t="shared" si="3966"/>
        <v>3397.1919066542587</v>
      </c>
      <c r="V3801" s="36">
        <f t="shared" si="3967"/>
        <v>2.8091142246025741E-2</v>
      </c>
      <c r="W3801" s="68">
        <f t="shared" si="3968"/>
        <v>64.863309799433054</v>
      </c>
      <c r="X3801">
        <f t="shared" si="3969"/>
        <v>13.085082234192054</v>
      </c>
      <c r="Y3801">
        <f t="shared" si="3970"/>
        <v>1.5373874768040686E-2</v>
      </c>
      <c r="Z3801" s="34">
        <f t="shared" si="3971"/>
        <v>6.2394342047891618E-4</v>
      </c>
      <c r="AA3801" s="36">
        <f t="shared" si="3972"/>
        <v>4.3308215897227116E-4</v>
      </c>
      <c r="AB3801" s="34">
        <f t="shared" si="3973"/>
        <v>1.7719373785567562E-3</v>
      </c>
      <c r="AC3801" s="36">
        <f t="shared" si="3974"/>
        <v>169.85769288120062</v>
      </c>
      <c r="AD3801" s="34">
        <f t="shared" si="3975"/>
        <v>34.687243307842152</v>
      </c>
      <c r="AE3801">
        <f t="shared" si="4002"/>
        <v>95859.87345644788</v>
      </c>
      <c r="AF3801" s="36">
        <f t="shared" si="4016"/>
        <v>34.687243307842152</v>
      </c>
      <c r="AG3801" s="34">
        <f t="shared" si="3976"/>
        <v>0</v>
      </c>
      <c r="AH3801">
        <f t="shared" si="4012"/>
        <v>0</v>
      </c>
      <c r="AI3801" s="29">
        <f t="shared" si="4003"/>
        <v>0</v>
      </c>
      <c r="AJ3801">
        <f t="shared" si="4004"/>
        <v>0</v>
      </c>
      <c r="AK3801" s="36">
        <f t="shared" si="4017"/>
        <v>-3.1422793613033303E-22</v>
      </c>
      <c r="AL3801" s="36">
        <f t="shared" si="4005"/>
        <v>-1.6221882366492167E-4</v>
      </c>
      <c r="AM3801" s="36">
        <f t="shared" si="4006"/>
        <v>-9.0718939409468893E-4</v>
      </c>
      <c r="AN3801" s="37">
        <f t="shared" si="4018"/>
        <v>1.5131875349526886E-20</v>
      </c>
      <c r="AO3801" s="36">
        <f t="shared" si="4019"/>
        <v>0.77980665970313612</v>
      </c>
      <c r="AP3801" s="36">
        <f t="shared" si="4020"/>
        <v>0.51106718767761306</v>
      </c>
      <c r="AQ3801" s="74">
        <f t="shared" si="3977"/>
        <v>4.9058614033623002E-22</v>
      </c>
      <c r="AR3801" s="73">
        <f t="shared" si="3978"/>
        <v>3.0776609407353204E-22</v>
      </c>
      <c r="AS3801" s="72">
        <f t="shared" si="4021"/>
        <v>0.47419920275323763</v>
      </c>
      <c r="AT3801" s="37">
        <f t="shared" si="3979"/>
        <v>1.6666152654311194E-18</v>
      </c>
      <c r="AU3801" s="37">
        <f t="shared" si="3980"/>
        <v>26.692018577896036</v>
      </c>
      <c r="AV3801" s="34">
        <f t="shared" si="3981"/>
        <v>0</v>
      </c>
      <c r="AW3801" s="34">
        <f t="shared" si="3982"/>
        <v>6.0998842229986945</v>
      </c>
      <c r="AX3801" s="37">
        <f t="shared" si="3983"/>
        <v>30.26689284504403</v>
      </c>
      <c r="AY3801" s="7">
        <f t="shared" si="3984"/>
        <v>101.23008686747578</v>
      </c>
      <c r="AZ3801" s="37">
        <f t="shared" si="3985"/>
        <v>95.13020264447708</v>
      </c>
      <c r="BA3801" s="2">
        <f>BE3801*'mass balance'!$B$17+BF3801*'mass balance'!$C$17+BG3801*'mass balance'!$D$17+BH3801*'mass balance'!$E$17</f>
        <v>1.0325060524655073E-3</v>
      </c>
      <c r="BB3801" s="2">
        <f>BE3801*'mass balance'!$B$18+BF3801*'mass balance'!$C$18+BG3801*'mass balance'!$D$18+BH3801*'mass balance'!$E$18</f>
        <v>1.0483907609649765E-3</v>
      </c>
      <c r="BC3801" s="2">
        <f>BE3801*'mass balance'!$B$19+BF3801*'mass balance'!$C$19+BG3801*'mass balance'!$D$19+BH3801*'mass balance'!$E$19</f>
        <v>-1.3104884512062205E-3</v>
      </c>
      <c r="BD3801" s="2">
        <f>BE3801*'mass balance'!$B$20+BF3801*'mass balance'!$C$20+BG3801*'mass balance'!$D$20+BH3801*'mass balance'!$E$20</f>
        <v>4.765412549840802E-5</v>
      </c>
      <c r="BE3801" s="2">
        <f>N3801*'mass balance'!$H$11+R3801*'mass balance'!$I$11+S3801*'mass balance'!$J$11</f>
        <v>-2.0074906596742339E-3</v>
      </c>
      <c r="BF3801" s="2">
        <f>N3801*'mass balance'!$H$12+R3801*'mass balance'!$I$12+S3801*'mass balance'!$J$12</f>
        <v>3.5260848007563704E-4</v>
      </c>
      <c r="BG3801" s="2">
        <f>N3801*'mass balance'!$H$13+R3801*'mass balance'!$I$13+S3801*'mass balance'!$J$13</f>
        <v>1.6453620873918025E-4</v>
      </c>
      <c r="BH3801" s="2">
        <f>N3801*'mass balance'!$H$14+R3801*'mass balance'!$I$14+S3801*'mass balance'!$J$14</f>
        <v>2.1956929090186932E-4</v>
      </c>
      <c r="BI3801" s="36">
        <f t="shared" si="3986"/>
        <v>7.8325413151257937E-20</v>
      </c>
      <c r="BJ3801" s="36">
        <f t="shared" si="3987"/>
        <v>6.4456928272673241E-23</v>
      </c>
      <c r="BK3801" s="36">
        <f t="shared" si="3988"/>
        <v>4.6490965648734427E-19</v>
      </c>
      <c r="BL3801" s="36">
        <f t="shared" si="3989"/>
        <v>2.2369131536893772E-19</v>
      </c>
      <c r="BM3801" s="36">
        <f t="shared" si="4022"/>
        <v>5.569805546615717E-16</v>
      </c>
      <c r="BN3801" s="36">
        <f t="shared" ca="1" si="3990"/>
        <v>7.3334844306638058E-2</v>
      </c>
      <c r="BO3801" s="36">
        <f t="shared" ca="1" si="4007"/>
        <v>1</v>
      </c>
      <c r="BP3801" s="36">
        <f t="shared" si="4023"/>
        <v>-5.5698055466111722E-16</v>
      </c>
      <c r="BQ3801" s="36">
        <f t="shared" si="4024"/>
        <v>0.99999999999918399</v>
      </c>
      <c r="BR3801" s="2">
        <f t="shared" si="4013"/>
        <v>-5</v>
      </c>
      <c r="BS3801">
        <v>0</v>
      </c>
      <c r="BT3801" s="37">
        <f t="shared" si="4008"/>
        <v>1.313764672334236</v>
      </c>
      <c r="BU3801" s="34">
        <f t="shared" si="3991"/>
        <v>13.085082234192054</v>
      </c>
      <c r="BV3801" s="34">
        <f t="shared" si="3992"/>
        <v>101.23008686747578</v>
      </c>
      <c r="BW3801" s="34">
        <f t="shared" si="3993"/>
        <v>-5</v>
      </c>
      <c r="BX3801" s="34">
        <f t="shared" si="3994"/>
        <v>-5</v>
      </c>
      <c r="BY3801" s="34">
        <f t="shared" si="3995"/>
        <v>26.859682265878245</v>
      </c>
      <c r="BZ3801" s="36">
        <f t="shared" si="4009"/>
        <v>1.3104884512062205E-3</v>
      </c>
      <c r="CA3801" s="34">
        <f t="shared" si="4010"/>
        <v>1.3810174222418819E-2</v>
      </c>
    </row>
    <row r="3802" spans="1:79" ht="13.2" x14ac:dyDescent="0.25">
      <c r="A3802" s="75">
        <f t="shared" si="3996"/>
        <v>10.323287671232459</v>
      </c>
      <c r="B3802" s="34">
        <f t="shared" si="4014"/>
        <v>3767.9999999998472</v>
      </c>
      <c r="C3802">
        <f t="shared" si="3997"/>
        <v>15</v>
      </c>
      <c r="D3802" s="35">
        <f t="shared" si="3957"/>
        <v>3000</v>
      </c>
      <c r="E3802" s="27">
        <v>0</v>
      </c>
      <c r="F3802" s="64">
        <f t="shared" si="3998"/>
        <v>0.46593146951268899</v>
      </c>
      <c r="G3802" s="34">
        <v>0</v>
      </c>
      <c r="H3802" s="34">
        <f t="shared" si="3958"/>
        <v>1</v>
      </c>
      <c r="I3802" s="34">
        <f t="shared" si="3999"/>
        <v>6192.2292298236371</v>
      </c>
      <c r="J3802" s="34">
        <f t="shared" si="3959"/>
        <v>99993.505063374774</v>
      </c>
      <c r="K3802" s="34">
        <f t="shared" si="3960"/>
        <v>88093.018761260551</v>
      </c>
      <c r="L3802" s="36">
        <f t="shared" si="4011"/>
        <v>22711.990329587679</v>
      </c>
      <c r="M3802" s="34">
        <f t="shared" si="3961"/>
        <v>52.228002934779802</v>
      </c>
      <c r="N3802" s="34">
        <f t="shared" si="4000"/>
        <v>843.38949384430316</v>
      </c>
      <c r="O3802" s="34">
        <f t="shared" si="3962"/>
        <v>4.9430669600601176</v>
      </c>
      <c r="P3802">
        <f t="shared" si="4015"/>
        <v>320.76253998682785</v>
      </c>
      <c r="Q3802" s="36">
        <f t="shared" si="3963"/>
        <v>747.94607758601921</v>
      </c>
      <c r="R3802" s="34">
        <f t="shared" si="3964"/>
        <v>525.37066897125919</v>
      </c>
      <c r="S3802" s="34">
        <f t="shared" si="3965"/>
        <v>222.57540861475997</v>
      </c>
      <c r="T3802" s="36">
        <f t="shared" si="4001"/>
        <v>-2.7867133650628636E-10</v>
      </c>
      <c r="U3802" s="36">
        <f t="shared" si="3966"/>
        <v>3397.191906653979</v>
      </c>
      <c r="V3802" s="36">
        <f t="shared" si="3967"/>
        <v>2.8094796790674403E-2</v>
      </c>
      <c r="W3802" s="68">
        <f t="shared" si="3968"/>
        <v>64.89140094167908</v>
      </c>
      <c r="X3802">
        <f t="shared" si="3969"/>
        <v>13.086970933452408</v>
      </c>
      <c r="Y3802">
        <f t="shared" si="3970"/>
        <v>1.5373874768040686E-2</v>
      </c>
      <c r="Z3802" s="34">
        <f t="shared" si="3971"/>
        <v>6.2394342047891618E-4</v>
      </c>
      <c r="AA3802" s="36">
        <f t="shared" si="3972"/>
        <v>4.3295099786679753E-4</v>
      </c>
      <c r="AB3802" s="34">
        <f t="shared" si="3973"/>
        <v>1.7719373785567562E-3</v>
      </c>
      <c r="AC3802" s="36">
        <f t="shared" si="3974"/>
        <v>169.91915650417687</v>
      </c>
      <c r="AD3802" s="34">
        <f t="shared" si="3975"/>
        <v>34.688972480254563</v>
      </c>
      <c r="AE3802">
        <f t="shared" si="4002"/>
        <v>95894.560699755719</v>
      </c>
      <c r="AF3802" s="36">
        <f t="shared" si="4016"/>
        <v>34.688972480254563</v>
      </c>
      <c r="AG3802" s="34">
        <f t="shared" si="3976"/>
        <v>0</v>
      </c>
      <c r="AH3802">
        <f t="shared" si="4012"/>
        <v>0</v>
      </c>
      <c r="AI3802" s="29">
        <f t="shared" si="4003"/>
        <v>0</v>
      </c>
      <c r="AJ3802">
        <f t="shared" si="4004"/>
        <v>0</v>
      </c>
      <c r="AK3802" s="36">
        <f t="shared" si="4017"/>
        <v>-3.0776609407353204E-22</v>
      </c>
      <c r="AL3802" s="36">
        <f t="shared" si="4005"/>
        <v>-1.6218507818913764E-4</v>
      </c>
      <c r="AM3802" s="36">
        <f t="shared" si="4006"/>
        <v>-9.0557905279984338E-4</v>
      </c>
      <c r="AN3802" s="37">
        <f t="shared" si="4018"/>
        <v>1.4817647413396554E-20</v>
      </c>
      <c r="AO3802" s="36">
        <f t="shared" si="4019"/>
        <v>0.77964444087947116</v>
      </c>
      <c r="AP3802" s="36">
        <f t="shared" si="4020"/>
        <v>0.51015999828351832</v>
      </c>
      <c r="AQ3802" s="74">
        <f t="shared" si="3977"/>
        <v>4.8069857630746573E-22</v>
      </c>
      <c r="AR3802" s="73">
        <f t="shared" si="3978"/>
        <v>3.014358180567124E-22</v>
      </c>
      <c r="AS3802" s="72">
        <f t="shared" si="4021"/>
        <v>0.47390332927641449</v>
      </c>
      <c r="AT3802" s="37">
        <f t="shared" si="3979"/>
        <v>1.6330253129367988E-18</v>
      </c>
      <c r="AU3802" s="37">
        <f t="shared" si="3980"/>
        <v>26.644637887558854</v>
      </c>
      <c r="AV3802" s="34">
        <f t="shared" si="3981"/>
        <v>0</v>
      </c>
      <c r="AW3802" s="34">
        <f t="shared" si="3982"/>
        <v>6.1025259740274729</v>
      </c>
      <c r="AX3802" s="37">
        <f t="shared" si="3983"/>
        <v>30.280000896340248</v>
      </c>
      <c r="AY3802" s="7">
        <f t="shared" si="3984"/>
        <v>101.27392781204681</v>
      </c>
      <c r="AZ3802" s="37">
        <f t="shared" si="3985"/>
        <v>95.171401838019335</v>
      </c>
      <c r="BA3802" s="2">
        <f>BE3802*'mass balance'!$B$17+BF3802*'mass balance'!$C$17+BG3802*'mass balance'!$D$17+BH3802*'mass balance'!$E$17</f>
        <v>1.0328707800862408E-3</v>
      </c>
      <c r="BB3802" s="2">
        <f>BE3802*'mass balance'!$B$18+BF3802*'mass balance'!$C$18+BG3802*'mass balance'!$D$18+BH3802*'mass balance'!$E$18</f>
        <v>1.0487610997798752E-3</v>
      </c>
      <c r="BC3802" s="2">
        <f>BE3802*'mass balance'!$B$19+BF3802*'mass balance'!$C$19+BG3802*'mass balance'!$D$19+BH3802*'mass balance'!$E$19</f>
        <v>-1.3109513747248443E-3</v>
      </c>
      <c r="BD3802" s="2">
        <f>BE3802*'mass balance'!$B$20+BF3802*'mass balance'!$C$20+BG3802*'mass balance'!$D$20+BH3802*'mass balance'!$E$20</f>
        <v>4.7670959080903423E-5</v>
      </c>
      <c r="BE3802" s="2">
        <f>N3802*'mass balance'!$H$11+R3802*'mass balance'!$I$11+S3802*'mass balance'!$J$11</f>
        <v>-2.0080702234388167E-3</v>
      </c>
      <c r="BF3802" s="2">
        <f>N3802*'mass balance'!$H$12+R3802*'mass balance'!$I$12+S3802*'mass balance'!$J$12</f>
        <v>3.5265435302101779E-4</v>
      </c>
      <c r="BG3802" s="2">
        <f>N3802*'mass balance'!$H$13+R3802*'mass balance'!$I$13+S3802*'mass balance'!$J$13</f>
        <v>1.6455761423842061E-4</v>
      </c>
      <c r="BH3802" s="2">
        <f>N3802*'mass balance'!$H$14+R3802*'mass balance'!$I$14+S3802*'mass balance'!$J$14</f>
        <v>2.1963268068862058E-4</v>
      </c>
      <c r="BI3802" s="36">
        <f t="shared" si="3986"/>
        <v>7.8325413151257937E-20</v>
      </c>
      <c r="BJ3802" s="36">
        <f t="shared" si="3987"/>
        <v>6.4457030643498162E-23</v>
      </c>
      <c r="BK3802" s="36">
        <f t="shared" si="3988"/>
        <v>4.6497411341561694E-19</v>
      </c>
      <c r="BL3802" s="36">
        <f t="shared" si="3989"/>
        <v>2.23731979104284E-19</v>
      </c>
      <c r="BM3802" s="36">
        <f t="shared" si="4022"/>
        <v>5.5720424597694062E-16</v>
      </c>
      <c r="BN3802" s="36">
        <f t="shared" ca="1" si="3990"/>
        <v>0.52297452758460694</v>
      </c>
      <c r="BO3802" s="36">
        <f t="shared" ca="1" si="4007"/>
        <v>1</v>
      </c>
      <c r="BP3802" s="36">
        <f t="shared" si="4023"/>
        <v>-5.5720424597648564E-16</v>
      </c>
      <c r="BQ3802" s="36">
        <f t="shared" si="4024"/>
        <v>0.99999999999918343</v>
      </c>
      <c r="BR3802" s="2">
        <f t="shared" si="4013"/>
        <v>-5</v>
      </c>
      <c r="BS3802">
        <v>0</v>
      </c>
      <c r="BT3802" s="37">
        <f t="shared" si="4008"/>
        <v>1.3142287531616563</v>
      </c>
      <c r="BU3802" s="34">
        <f t="shared" si="3991"/>
        <v>13.086970933452408</v>
      </c>
      <c r="BV3802" s="34">
        <f t="shared" si="3992"/>
        <v>101.27392781204681</v>
      </c>
      <c r="BW3802" s="34">
        <f t="shared" si="3993"/>
        <v>-5</v>
      </c>
      <c r="BX3802" s="34">
        <f t="shared" si="3994"/>
        <v>-5</v>
      </c>
      <c r="BY3802" s="34">
        <f t="shared" si="3995"/>
        <v>26.867436672353058</v>
      </c>
      <c r="BZ3802" s="36">
        <f t="shared" si="4009"/>
        <v>1.3109513747248443E-3</v>
      </c>
      <c r="CA3802" s="34">
        <f t="shared" si="4010"/>
        <v>1.3809072134909383E-2</v>
      </c>
    </row>
    <row r="3803" spans="1:79" ht="13.2" x14ac:dyDescent="0.25">
      <c r="A3803" s="75">
        <f t="shared" si="3996"/>
        <v>10.326027397259855</v>
      </c>
      <c r="B3803" s="34">
        <f t="shared" si="4014"/>
        <v>3768.9999999998472</v>
      </c>
      <c r="C3803">
        <f t="shared" si="3997"/>
        <v>15</v>
      </c>
      <c r="D3803" s="35">
        <f t="shared" si="3957"/>
        <v>3000</v>
      </c>
      <c r="E3803" s="27">
        <v>0</v>
      </c>
      <c r="F3803" s="64">
        <f t="shared" si="3998"/>
        <v>0.46593146951268899</v>
      </c>
      <c r="G3803" s="34">
        <v>0</v>
      </c>
      <c r="H3803" s="34">
        <f t="shared" si="3958"/>
        <v>1</v>
      </c>
      <c r="I3803" s="34">
        <f t="shared" si="3999"/>
        <v>6192.2292298236371</v>
      </c>
      <c r="J3803" s="34">
        <f t="shared" si="3959"/>
        <v>100022.36450636928</v>
      </c>
      <c r="K3803" s="34">
        <f t="shared" si="3960"/>
        <v>88118.443567117123</v>
      </c>
      <c r="L3803" s="36">
        <f t="shared" si="4011"/>
        <v>22721.823508464411</v>
      </c>
      <c r="M3803" s="34">
        <f t="shared" si="3961"/>
        <v>52.228002934779802</v>
      </c>
      <c r="N3803" s="34">
        <f t="shared" si="4000"/>
        <v>843.63290716404174</v>
      </c>
      <c r="O3803" s="34">
        <f t="shared" si="3962"/>
        <v>4.9430669600601176</v>
      </c>
      <c r="P3803">
        <f t="shared" si="4015"/>
        <v>320.90141444859341</v>
      </c>
      <c r="Q3803" s="36">
        <f t="shared" si="3963"/>
        <v>748.17708244480934</v>
      </c>
      <c r="R3803" s="34">
        <f t="shared" si="3964"/>
        <v>525.57273712219546</v>
      </c>
      <c r="S3803" s="34">
        <f t="shared" si="3965"/>
        <v>222.60434532261385</v>
      </c>
      <c r="T3803" s="36">
        <f t="shared" si="4001"/>
        <v>-2.7756506908238173E-10</v>
      </c>
      <c r="U3803" s="36">
        <f t="shared" si="3966"/>
        <v>3397.1919066537002</v>
      </c>
      <c r="V3803" s="36">
        <f t="shared" si="3967"/>
        <v>2.8098449354684103E-2</v>
      </c>
      <c r="W3803" s="68">
        <f t="shared" si="3968"/>
        <v>64.919495738469749</v>
      </c>
      <c r="X3803">
        <f t="shared" si="3969"/>
        <v>13.088859333325315</v>
      </c>
      <c r="Y3803">
        <f t="shared" si="3970"/>
        <v>1.5373874768040686E-2</v>
      </c>
      <c r="Z3803" s="34">
        <f t="shared" si="3971"/>
        <v>6.2394342047891618E-4</v>
      </c>
      <c r="AA3803" s="36">
        <f t="shared" si="3972"/>
        <v>4.3281989539597777E-4</v>
      </c>
      <c r="AB3803" s="34">
        <f t="shared" si="3973"/>
        <v>1.7719373785567562E-3</v>
      </c>
      <c r="AC3803" s="36">
        <f t="shared" si="3974"/>
        <v>169.98062319113839</v>
      </c>
      <c r="AD3803" s="34">
        <f t="shared" si="3975"/>
        <v>34.690699482463657</v>
      </c>
      <c r="AE3803">
        <f t="shared" si="4002"/>
        <v>95929.249672235979</v>
      </c>
      <c r="AF3803" s="36">
        <f t="shared" si="4016"/>
        <v>34.690699482463657</v>
      </c>
      <c r="AG3803" s="34">
        <f t="shared" si="3976"/>
        <v>0</v>
      </c>
      <c r="AH3803">
        <f t="shared" si="4012"/>
        <v>0</v>
      </c>
      <c r="AI3803" s="29">
        <f t="shared" si="4003"/>
        <v>0</v>
      </c>
      <c r="AJ3803">
        <f t="shared" si="4004"/>
        <v>0</v>
      </c>
      <c r="AK3803" s="36">
        <f t="shared" si="4017"/>
        <v>-3.014358180567124E-22</v>
      </c>
      <c r="AL3803" s="36">
        <f t="shared" si="4005"/>
        <v>-1.6215133973323644E-4</v>
      </c>
      <c r="AM3803" s="36">
        <f t="shared" si="4006"/>
        <v>-9.0397157000301673E-4</v>
      </c>
      <c r="AN3803" s="37">
        <f t="shared" si="4018"/>
        <v>1.4509881319323022E-20</v>
      </c>
      <c r="AO3803" s="36">
        <f t="shared" si="4019"/>
        <v>0.77948225580128205</v>
      </c>
      <c r="AP3803" s="36">
        <f t="shared" si="4020"/>
        <v>0.50925441923071846</v>
      </c>
      <c r="AQ3803" s="74">
        <f t="shared" si="3977"/>
        <v>4.7100823396826801E-22</v>
      </c>
      <c r="AR3803" s="73">
        <f t="shared" si="3978"/>
        <v>2.9523445640756872E-22</v>
      </c>
      <c r="AS3803" s="72">
        <f t="shared" si="4021"/>
        <v>0.47360764040790337</v>
      </c>
      <c r="AT3803" s="37">
        <f t="shared" si="3979"/>
        <v>1.6001053603700756E-18</v>
      </c>
      <c r="AU3803" s="37">
        <f t="shared" si="3980"/>
        <v>26.597341302131547</v>
      </c>
      <c r="AV3803" s="34">
        <f t="shared" si="3981"/>
        <v>0</v>
      </c>
      <c r="AW3803" s="34">
        <f t="shared" si="3982"/>
        <v>6.1051680687374343</v>
      </c>
      <c r="AX3803" s="37">
        <f t="shared" si="3983"/>
        <v>30.293110652941238</v>
      </c>
      <c r="AY3803" s="7">
        <f t="shared" si="3984"/>
        <v>101.31777446014843</v>
      </c>
      <c r="AZ3803" s="37">
        <f t="shared" si="3985"/>
        <v>95.212606391410986</v>
      </c>
      <c r="BA3803" s="2">
        <f>BE3803*'mass balance'!$B$17+BF3803*'mass balance'!$C$17+BG3803*'mass balance'!$D$17+BH3803*'mass balance'!$E$17</f>
        <v>1.0332355313691171E-3</v>
      </c>
      <c r="BB3803" s="2">
        <f>BE3803*'mass balance'!$B$18+BF3803*'mass balance'!$C$18+BG3803*'mass balance'!$D$18+BH3803*'mass balance'!$E$18</f>
        <v>1.0491314626209496E-3</v>
      </c>
      <c r="BC3803" s="2">
        <f>BE3803*'mass balance'!$B$19+BF3803*'mass balance'!$C$19+BG3803*'mass balance'!$D$19+BH3803*'mass balance'!$E$19</f>
        <v>-1.3114143282761872E-3</v>
      </c>
      <c r="BD3803" s="2">
        <f>BE3803*'mass balance'!$B$20+BF3803*'mass balance'!$C$20+BG3803*'mass balance'!$D$20+BH3803*'mass balance'!$E$20</f>
        <v>4.768779375549771E-5</v>
      </c>
      <c r="BE3803" s="2">
        <f>N3803*'mass balance'!$H$11+R3803*'mass balance'!$I$11+S3803*'mass balance'!$J$11</f>
        <v>-2.0086497789620038E-3</v>
      </c>
      <c r="BF3803" s="2">
        <f>N3803*'mass balance'!$H$12+R3803*'mass balance'!$I$12+S3803*'mass balance'!$J$12</f>
        <v>3.5270020110482128E-4</v>
      </c>
      <c r="BG3803" s="2">
        <f>N3803*'mass balance'!$H$13+R3803*'mass balance'!$I$13+S3803*'mass balance'!$J$13</f>
        <v>1.6457900813660764E-4</v>
      </c>
      <c r="BH3803" s="2">
        <f>N3803*'mass balance'!$H$14+R3803*'mass balance'!$I$14+S3803*'mass balance'!$J$14</f>
        <v>2.1969606957396916E-4</v>
      </c>
      <c r="BI3803" s="36">
        <f t="shared" si="3986"/>
        <v>7.8325413151257937E-20</v>
      </c>
      <c r="BJ3803" s="36">
        <f t="shared" si="3987"/>
        <v>6.4457137356255572E-23</v>
      </c>
      <c r="BK3803" s="36">
        <f t="shared" si="3988"/>
        <v>4.650385704462604E-19</v>
      </c>
      <c r="BL3803" s="36">
        <f t="shared" si="3989"/>
        <v>2.2377265133653366E-19</v>
      </c>
      <c r="BM3803" s="36">
        <f t="shared" si="4022"/>
        <v>5.5742797795604486E-16</v>
      </c>
      <c r="BN3803" s="36">
        <f t="shared" ca="1" si="3990"/>
        <v>0.63000409196365426</v>
      </c>
      <c r="BO3803" s="36">
        <f t="shared" ca="1" si="4007"/>
        <v>1</v>
      </c>
      <c r="BP3803" s="36">
        <f t="shared" si="4023"/>
        <v>-5.574279779555894E-16</v>
      </c>
      <c r="BQ3803" s="36">
        <f t="shared" si="4024"/>
        <v>0.99999999999918288</v>
      </c>
      <c r="BR3803" s="2">
        <f t="shared" si="4013"/>
        <v>-5</v>
      </c>
      <c r="BS3803">
        <v>0</v>
      </c>
      <c r="BT3803" s="37">
        <f t="shared" si="4008"/>
        <v>1.3146928640968774</v>
      </c>
      <c r="BU3803" s="34">
        <f t="shared" si="3991"/>
        <v>13.088859333325315</v>
      </c>
      <c r="BV3803" s="34">
        <f t="shared" si="3992"/>
        <v>101.31777446014843</v>
      </c>
      <c r="BW3803" s="34">
        <f t="shared" si="3993"/>
        <v>-5</v>
      </c>
      <c r="BX3803" s="34">
        <f t="shared" si="3994"/>
        <v>-5</v>
      </c>
      <c r="BY3803" s="34">
        <f t="shared" si="3995"/>
        <v>26.875190968560226</v>
      </c>
      <c r="BZ3803" s="36">
        <f t="shared" si="4009"/>
        <v>1.3114143282761872E-3</v>
      </c>
      <c r="CA3803" s="34">
        <f t="shared" si="4010"/>
        <v>1.3807970540080438E-2</v>
      </c>
    </row>
    <row r="3804" spans="1:79" ht="13.2" x14ac:dyDescent="0.25">
      <c r="A3804" s="75">
        <f t="shared" si="3996"/>
        <v>10.328767123287252</v>
      </c>
      <c r="B3804" s="34">
        <f t="shared" si="4014"/>
        <v>3769.9999999998468</v>
      </c>
      <c r="C3804">
        <f t="shared" si="3997"/>
        <v>15</v>
      </c>
      <c r="D3804" s="35">
        <f t="shared" si="3957"/>
        <v>3000</v>
      </c>
      <c r="E3804" s="27">
        <v>0</v>
      </c>
      <c r="F3804" s="64">
        <f t="shared" si="3998"/>
        <v>0.46593146951268899</v>
      </c>
      <c r="G3804" s="34">
        <v>0</v>
      </c>
      <c r="H3804" s="34">
        <f t="shared" si="3958"/>
        <v>1</v>
      </c>
      <c r="I3804" s="34">
        <f t="shared" si="3999"/>
        <v>6192.2292298236371</v>
      </c>
      <c r="J3804" s="34">
        <f t="shared" si="3959"/>
        <v>100051.22353772099</v>
      </c>
      <c r="K3804" s="34">
        <f t="shared" si="3960"/>
        <v>88143.868010321588</v>
      </c>
      <c r="L3804" s="36">
        <f t="shared" si="4011"/>
        <v>22731.657965738552</v>
      </c>
      <c r="M3804" s="34">
        <f t="shared" si="3961"/>
        <v>52.228002934779802</v>
      </c>
      <c r="N3804" s="34">
        <f t="shared" si="4000"/>
        <v>843.8763170118026</v>
      </c>
      <c r="O3804" s="34">
        <f t="shared" si="3962"/>
        <v>4.9430669600601176</v>
      </c>
      <c r="P3804">
        <f t="shared" si="4015"/>
        <v>321.0403069652275</v>
      </c>
      <c r="Q3804" s="36">
        <f t="shared" si="3963"/>
        <v>748.40809055954719</v>
      </c>
      <c r="R3804" s="34">
        <f t="shared" si="3964"/>
        <v>525.77482421869729</v>
      </c>
      <c r="S3804" s="34">
        <f t="shared" si="3965"/>
        <v>222.63326634084993</v>
      </c>
      <c r="T3804" s="36">
        <f t="shared" si="4001"/>
        <v>-2.7646266249911907E-10</v>
      </c>
      <c r="U3804" s="36">
        <f t="shared" si="3966"/>
        <v>3397.1919066534228</v>
      </c>
      <c r="V3804" s="36">
        <f t="shared" si="3967"/>
        <v>2.8102099938256565E-2</v>
      </c>
      <c r="W3804" s="68">
        <f t="shared" si="3968"/>
        <v>64.947594187824436</v>
      </c>
      <c r="X3804">
        <f t="shared" si="3969"/>
        <v>13.090747433858187</v>
      </c>
      <c r="Y3804">
        <f t="shared" si="3970"/>
        <v>1.5373874768040686E-2</v>
      </c>
      <c r="Z3804" s="34">
        <f t="shared" si="3971"/>
        <v>6.2394342047891618E-4</v>
      </c>
      <c r="AA3804" s="36">
        <f t="shared" si="3972"/>
        <v>4.3268885152215224E-4</v>
      </c>
      <c r="AB3804" s="34">
        <f t="shared" si="3973"/>
        <v>1.7719373785567562E-3</v>
      </c>
      <c r="AC3804" s="36">
        <f t="shared" si="3974"/>
        <v>170.04209293823965</v>
      </c>
      <c r="AD3804" s="34">
        <f t="shared" si="3975"/>
        <v>34.692424315230113</v>
      </c>
      <c r="AE3804">
        <f t="shared" si="4002"/>
        <v>95963.940371718447</v>
      </c>
      <c r="AF3804" s="36">
        <f t="shared" si="4016"/>
        <v>34.692424315230113</v>
      </c>
      <c r="AG3804" s="34">
        <f t="shared" si="3976"/>
        <v>0</v>
      </c>
      <c r="AH3804">
        <f t="shared" si="4012"/>
        <v>0</v>
      </c>
      <c r="AI3804" s="29">
        <f t="shared" si="4003"/>
        <v>0</v>
      </c>
      <c r="AJ3804">
        <f t="shared" si="4004"/>
        <v>0</v>
      </c>
      <c r="AK3804" s="36">
        <f t="shared" si="4017"/>
        <v>-2.9523445640756872E-22</v>
      </c>
      <c r="AL3804" s="36">
        <f t="shared" si="4005"/>
        <v>-1.6211760829575779E-4</v>
      </c>
      <c r="AM3804" s="36">
        <f t="shared" si="4006"/>
        <v>-9.0236694063012255E-4</v>
      </c>
      <c r="AN3804" s="37">
        <f t="shared" si="4018"/>
        <v>1.4208445501266309E-20</v>
      </c>
      <c r="AO3804" s="36">
        <f t="shared" si="4019"/>
        <v>0.77932010446154887</v>
      </c>
      <c r="AP3804" s="36">
        <f t="shared" si="4020"/>
        <v>0.50835044766071547</v>
      </c>
      <c r="AQ3804" s="74">
        <f t="shared" si="3977"/>
        <v>4.6151122093770143E-22</v>
      </c>
      <c r="AR3804" s="73">
        <f t="shared" si="3978"/>
        <v>2.8915941034617899E-22</v>
      </c>
      <c r="AS3804" s="72">
        <f t="shared" si="4021"/>
        <v>0.47331213603251904</v>
      </c>
      <c r="AT3804" s="37">
        <f t="shared" si="3979"/>
        <v>1.5678421845659391E-18</v>
      </c>
      <c r="AU3804" s="37">
        <f t="shared" si="3980"/>
        <v>26.550128672320472</v>
      </c>
      <c r="AV3804" s="34">
        <f t="shared" si="3981"/>
        <v>0</v>
      </c>
      <c r="AW3804" s="34">
        <f t="shared" si="3982"/>
        <v>6.1078105069423207</v>
      </c>
      <c r="AX3804" s="37">
        <f t="shared" si="3983"/>
        <v>30.306222113922789</v>
      </c>
      <c r="AY3804" s="7">
        <f t="shared" si="3984"/>
        <v>101.36162680868954</v>
      </c>
      <c r="AZ3804" s="37">
        <f t="shared" si="3985"/>
        <v>95.253816301747221</v>
      </c>
      <c r="BA3804" s="2">
        <f>BE3804*'mass balance'!$B$17+BF3804*'mass balance'!$C$17+BG3804*'mass balance'!$D$17+BH3804*'mass balance'!$E$17</f>
        <v>1.0336003062928702E-3</v>
      </c>
      <c r="BB3804" s="2">
        <f>BE3804*'mass balance'!$B$18+BF3804*'mass balance'!$C$18+BG3804*'mass balance'!$D$18+BH3804*'mass balance'!$E$18</f>
        <v>1.0495018494666066E-3</v>
      </c>
      <c r="BC3804" s="2">
        <f>BE3804*'mass balance'!$B$19+BF3804*'mass balance'!$C$19+BG3804*'mass balance'!$D$19+BH3804*'mass balance'!$E$19</f>
        <v>-1.3118773118332584E-3</v>
      </c>
      <c r="BD3804" s="2">
        <f>BE3804*'mass balance'!$B$20+BF3804*'mass balance'!$C$20+BG3804*'mass balance'!$D$20+BH3804*'mass balance'!$E$20</f>
        <v>4.7704629521209388E-5</v>
      </c>
      <c r="BE3804" s="2">
        <f>N3804*'mass balance'!$H$11+R3804*'mass balance'!$I$11+S3804*'mass balance'!$J$11</f>
        <v>-2.0092293262185773E-3</v>
      </c>
      <c r="BF3804" s="2">
        <f>N3804*'mass balance'!$H$12+R3804*'mass balance'!$I$12+S3804*'mass balance'!$J$12</f>
        <v>3.5274602432958021E-4</v>
      </c>
      <c r="BG3804" s="2">
        <f>N3804*'mass balance'!$H$13+R3804*'mass balance'!$I$13+S3804*'mass balance'!$J$13</f>
        <v>1.646003904349231E-4</v>
      </c>
      <c r="BH3804" s="2">
        <f>N3804*'mass balance'!$H$14+R3804*'mass balance'!$I$14+S3804*'mass balance'!$J$14</f>
        <v>2.1975945755515688E-4</v>
      </c>
      <c r="BI3804" s="36">
        <f t="shared" si="3986"/>
        <v>7.8325413151257937E-20</v>
      </c>
      <c r="BJ3804" s="36">
        <f t="shared" si="3987"/>
        <v>6.4457248405815283E-23</v>
      </c>
      <c r="BK3804" s="36">
        <f t="shared" si="3988"/>
        <v>4.6510302758361665E-19</v>
      </c>
      <c r="BL3804" s="36">
        <f t="shared" si="3989"/>
        <v>2.2381333206399116E-19</v>
      </c>
      <c r="BM3804" s="36">
        <f t="shared" si="4022"/>
        <v>5.5765175060738136E-16</v>
      </c>
      <c r="BN3804" s="36">
        <f t="shared" ca="1" si="3990"/>
        <v>0.49847723934449417</v>
      </c>
      <c r="BO3804" s="36">
        <f t="shared" ca="1" si="4007"/>
        <v>1</v>
      </c>
      <c r="BP3804" s="36">
        <f t="shared" si="4023"/>
        <v>-5.576517506069254E-16</v>
      </c>
      <c r="BQ3804" s="36">
        <f t="shared" si="4024"/>
        <v>0.99999999999918232</v>
      </c>
      <c r="BR3804" s="2">
        <f t="shared" si="4013"/>
        <v>-5</v>
      </c>
      <c r="BS3804">
        <v>0</v>
      </c>
      <c r="BT3804" s="37">
        <f t="shared" si="4008"/>
        <v>1.3151570051128416</v>
      </c>
      <c r="BU3804" s="34">
        <f t="shared" si="3991"/>
        <v>13.090747433858187</v>
      </c>
      <c r="BV3804" s="34">
        <f t="shared" si="3992"/>
        <v>101.36162680868954</v>
      </c>
      <c r="BW3804" s="34">
        <f t="shared" si="3993"/>
        <v>-5</v>
      </c>
      <c r="BX3804" s="34">
        <f t="shared" si="3994"/>
        <v>-5</v>
      </c>
      <c r="BY3804" s="34">
        <f t="shared" si="3995"/>
        <v>26.882945154162343</v>
      </c>
      <c r="BZ3804" s="36">
        <f t="shared" si="4009"/>
        <v>1.3118773118332584E-3</v>
      </c>
      <c r="CA3804" s="34">
        <f t="shared" si="4010"/>
        <v>1.3806869437615572E-2</v>
      </c>
    </row>
    <row r="3805" spans="1:79" ht="13.2" x14ac:dyDescent="0.25">
      <c r="A3805" s="75">
        <f t="shared" si="3996"/>
        <v>10.331506849314648</v>
      </c>
      <c r="B3805" s="34">
        <f t="shared" si="4014"/>
        <v>3770.9999999998468</v>
      </c>
      <c r="C3805">
        <f t="shared" si="3997"/>
        <v>15</v>
      </c>
      <c r="D3805" s="35">
        <f t="shared" si="3957"/>
        <v>3000</v>
      </c>
      <c r="E3805" s="27">
        <v>0</v>
      </c>
      <c r="F3805" s="64">
        <f t="shared" si="3998"/>
        <v>0.46593146951268899</v>
      </c>
      <c r="G3805" s="34">
        <v>0</v>
      </c>
      <c r="H3805" s="34">
        <f t="shared" si="3958"/>
        <v>1</v>
      </c>
      <c r="I3805" s="34">
        <f t="shared" si="3999"/>
        <v>6192.2292298236371</v>
      </c>
      <c r="J3805" s="34">
        <f t="shared" si="3959"/>
        <v>100080.0821561746</v>
      </c>
      <c r="K3805" s="34">
        <f t="shared" si="3960"/>
        <v>88169.292089768016</v>
      </c>
      <c r="L3805" s="36">
        <f t="shared" si="4011"/>
        <v>22741.493700716939</v>
      </c>
      <c r="M3805" s="34">
        <f t="shared" si="3961"/>
        <v>52.228002934779802</v>
      </c>
      <c r="N3805" s="34">
        <f t="shared" si="4000"/>
        <v>844.11972337699808</v>
      </c>
      <c r="O3805" s="34">
        <f t="shared" si="3962"/>
        <v>4.9430669600601176</v>
      </c>
      <c r="P3805">
        <f t="shared" si="4015"/>
        <v>321.17921752694059</v>
      </c>
      <c r="Q3805" s="36">
        <f t="shared" si="3963"/>
        <v>748.63910191895945</v>
      </c>
      <c r="R3805" s="34">
        <f t="shared" si="3964"/>
        <v>525.97693024789112</v>
      </c>
      <c r="S3805" s="34">
        <f t="shared" si="3965"/>
        <v>222.66217167106831</v>
      </c>
      <c r="T3805" s="36">
        <f t="shared" si="4001"/>
        <v>-2.7536588243006918E-10</v>
      </c>
      <c r="U3805" s="36">
        <f t="shared" si="3966"/>
        <v>3397.1919066531464</v>
      </c>
      <c r="V3805" s="36">
        <f t="shared" si="3967"/>
        <v>2.8105748541593759E-2</v>
      </c>
      <c r="W3805" s="68">
        <f t="shared" si="3968"/>
        <v>64.975696287762688</v>
      </c>
      <c r="X3805">
        <f t="shared" si="3969"/>
        <v>13.092635235098417</v>
      </c>
      <c r="Y3805">
        <f t="shared" si="3970"/>
        <v>1.5373874768040686E-2</v>
      </c>
      <c r="Z3805" s="34">
        <f t="shared" si="3971"/>
        <v>6.2394342047891618E-4</v>
      </c>
      <c r="AA3805" s="36">
        <f t="shared" si="3972"/>
        <v>4.3255786620769316E-4</v>
      </c>
      <c r="AB3805" s="34">
        <f t="shared" si="3973"/>
        <v>1.7719373785567562E-3</v>
      </c>
      <c r="AC3805" s="36">
        <f t="shared" si="3974"/>
        <v>170.10356574163654</v>
      </c>
      <c r="AD3805" s="34">
        <f t="shared" si="3975"/>
        <v>34.694146979314013</v>
      </c>
      <c r="AE3805">
        <f t="shared" si="4002"/>
        <v>95998.632796033678</v>
      </c>
      <c r="AF3805" s="36">
        <f t="shared" si="4016"/>
        <v>34.694146979314013</v>
      </c>
      <c r="AG3805" s="34">
        <f t="shared" si="3976"/>
        <v>0</v>
      </c>
      <c r="AH3805">
        <f t="shared" si="4012"/>
        <v>0</v>
      </c>
      <c r="AI3805" s="29">
        <f t="shared" si="4003"/>
        <v>0</v>
      </c>
      <c r="AJ3805">
        <f t="shared" si="4004"/>
        <v>0</v>
      </c>
      <c r="AK3805" s="36">
        <f t="shared" si="4017"/>
        <v>-2.8915941034617899E-22</v>
      </c>
      <c r="AL3805" s="36">
        <f t="shared" si="4005"/>
        <v>-1.6208388387524167E-4</v>
      </c>
      <c r="AM3805" s="36">
        <f t="shared" si="4006"/>
        <v>-9.0076515961608162E-4</v>
      </c>
      <c r="AN3805" s="37">
        <f t="shared" si="4018"/>
        <v>1.3913211044858741E-20</v>
      </c>
      <c r="AO3805" s="36">
        <f t="shared" si="4019"/>
        <v>0.7791579868532531</v>
      </c>
      <c r="AP3805" s="36">
        <f t="shared" si="4020"/>
        <v>0.50744808072008529</v>
      </c>
      <c r="AQ3805" s="74">
        <f t="shared" si="3977"/>
        <v>4.5220372082730519E-22</v>
      </c>
      <c r="AR3805" s="73">
        <f t="shared" si="3978"/>
        <v>2.8320813294108355E-22</v>
      </c>
      <c r="AS3805" s="72">
        <f t="shared" si="4021"/>
        <v>0.47301681603514784</v>
      </c>
      <c r="AT3805" s="37">
        <f t="shared" si="3979"/>
        <v>1.536222820520398E-18</v>
      </c>
      <c r="AU3805" s="37">
        <f t="shared" si="3980"/>
        <v>26.502999849096991</v>
      </c>
      <c r="AV3805" s="34">
        <f t="shared" si="3981"/>
        <v>0</v>
      </c>
      <c r="AW3805" s="34">
        <f t="shared" si="3982"/>
        <v>6.1104532884558838</v>
      </c>
      <c r="AX3805" s="37">
        <f t="shared" si="3983"/>
        <v>30.319335278360764</v>
      </c>
      <c r="AY3805" s="7">
        <f t="shared" si="3984"/>
        <v>101.40548485457934</v>
      </c>
      <c r="AZ3805" s="37">
        <f t="shared" si="3985"/>
        <v>95.295031566123455</v>
      </c>
      <c r="BA3805" s="2">
        <f>BE3805*'mass balance'!$B$17+BF3805*'mass balance'!$C$17+BG3805*'mass balance'!$D$17+BH3805*'mass balance'!$E$17</f>
        <v>1.0339651048362375E-3</v>
      </c>
      <c r="BB3805" s="2">
        <f>BE3805*'mass balance'!$B$18+BF3805*'mass balance'!$C$18+BG3805*'mass balance'!$D$18+BH3805*'mass balance'!$E$18</f>
        <v>1.0498722602952566E-3</v>
      </c>
      <c r="BC3805" s="2">
        <f>BE3805*'mass balance'!$B$19+BF3805*'mass balance'!$C$19+BG3805*'mass balance'!$D$19+BH3805*'mass balance'!$E$19</f>
        <v>-1.3123403253690706E-3</v>
      </c>
      <c r="BD3805" s="2">
        <f>BE3805*'mass balance'!$B$20+BF3805*'mass balance'!$C$20+BG3805*'mass balance'!$D$20+BH3805*'mass balance'!$E$20</f>
        <v>4.7721466377057117E-5</v>
      </c>
      <c r="BE3805" s="2">
        <f>N3805*'mass balance'!$H$11+R3805*'mass balance'!$I$11+S3805*'mass balance'!$J$11</f>
        <v>-2.0098088651833287E-3</v>
      </c>
      <c r="BF3805" s="2">
        <f>N3805*'mass balance'!$H$12+R3805*'mass balance'!$I$12+S3805*'mass balance'!$J$12</f>
        <v>3.5279182269782971E-4</v>
      </c>
      <c r="BG3805" s="2">
        <f>N3805*'mass balance'!$H$13+R3805*'mass balance'!$I$13+S3805*'mass balance'!$J$13</f>
        <v>1.6462176113454937E-4</v>
      </c>
      <c r="BH3805" s="2">
        <f>N3805*'mass balance'!$H$14+R3805*'mass balance'!$I$14+S3805*'mass balance'!$J$14</f>
        <v>2.1982284462942654E-4</v>
      </c>
      <c r="BI3805" s="36">
        <f t="shared" si="3986"/>
        <v>7.8325413151257937E-20</v>
      </c>
      <c r="BJ3805" s="36">
        <f t="shared" si="3987"/>
        <v>6.4457363787054209E-23</v>
      </c>
      <c r="BK3805" s="36">
        <f t="shared" si="3988"/>
        <v>4.651674848320225E-19</v>
      </c>
      <c r="BL3805" s="36">
        <f t="shared" si="3989"/>
        <v>2.238540212849625E-19</v>
      </c>
      <c r="BM3805" s="36">
        <f t="shared" si="4022"/>
        <v>5.5787556393944536E-16</v>
      </c>
      <c r="BN3805" s="36">
        <f t="shared" ca="1" si="3990"/>
        <v>0.99821586456594502</v>
      </c>
      <c r="BO3805" s="36">
        <f t="shared" ca="1" si="4007"/>
        <v>1</v>
      </c>
      <c r="BP3805" s="36">
        <f t="shared" si="4023"/>
        <v>-5.578755639389889E-16</v>
      </c>
      <c r="BQ3805" s="36">
        <f t="shared" si="4024"/>
        <v>0.99999999999918177</v>
      </c>
      <c r="BR3805" s="2">
        <f t="shared" si="4013"/>
        <v>-5</v>
      </c>
      <c r="BS3805">
        <v>0</v>
      </c>
      <c r="BT3805" s="37">
        <f t="shared" si="4008"/>
        <v>1.315621176182493</v>
      </c>
      <c r="BU3805" s="34">
        <f t="shared" si="3991"/>
        <v>13.092635235098417</v>
      </c>
      <c r="BV3805" s="34">
        <f t="shared" si="3992"/>
        <v>101.40548485457934</v>
      </c>
      <c r="BW3805" s="34">
        <f t="shared" si="3993"/>
        <v>-5</v>
      </c>
      <c r="BX3805" s="34">
        <f t="shared" si="3994"/>
        <v>-5</v>
      </c>
      <c r="BY3805" s="34">
        <f t="shared" si="3995"/>
        <v>26.890699228822118</v>
      </c>
      <c r="BZ3805" s="36">
        <f t="shared" si="4009"/>
        <v>1.3123403253690706E-3</v>
      </c>
      <c r="CA3805" s="34">
        <f t="shared" si="4010"/>
        <v>1.3805768827198592E-2</v>
      </c>
    </row>
    <row r="3806" spans="1:79" ht="13.2" x14ac:dyDescent="0.25">
      <c r="A3806" s="75">
        <f t="shared" si="3996"/>
        <v>10.334246575342044</v>
      </c>
      <c r="B3806" s="34">
        <f t="shared" si="4014"/>
        <v>3771.9999999998463</v>
      </c>
      <c r="C3806">
        <f t="shared" si="3997"/>
        <v>15</v>
      </c>
      <c r="D3806" s="35">
        <f t="shared" si="3957"/>
        <v>3000</v>
      </c>
      <c r="E3806" s="27">
        <v>0</v>
      </c>
      <c r="F3806" s="64">
        <f t="shared" si="3998"/>
        <v>0.46593146951268899</v>
      </c>
      <c r="G3806" s="34">
        <v>0</v>
      </c>
      <c r="H3806" s="34">
        <f t="shared" si="3958"/>
        <v>1</v>
      </c>
      <c r="I3806" s="34">
        <f t="shared" si="3999"/>
        <v>6192.2292298236371</v>
      </c>
      <c r="J3806" s="34">
        <f t="shared" si="3959"/>
        <v>100108.94036047558</v>
      </c>
      <c r="K3806" s="34">
        <f t="shared" si="3960"/>
        <v>88194.715804351174</v>
      </c>
      <c r="L3806" s="36">
        <f t="shared" si="4011"/>
        <v>22751.330712706498</v>
      </c>
      <c r="M3806" s="34">
        <f t="shared" si="3961"/>
        <v>52.228002934779802</v>
      </c>
      <c r="N3806" s="34">
        <f t="shared" si="4000"/>
        <v>844.36312624904701</v>
      </c>
      <c r="O3806" s="34">
        <f t="shared" si="3962"/>
        <v>4.9430669600601176</v>
      </c>
      <c r="P3806">
        <f t="shared" si="4015"/>
        <v>321.31814612394425</v>
      </c>
      <c r="Q3806" s="36">
        <f t="shared" si="3963"/>
        <v>748.87011651177693</v>
      </c>
      <c r="R3806" s="34">
        <f t="shared" si="3964"/>
        <v>526.17905519690589</v>
      </c>
      <c r="S3806" s="34">
        <f t="shared" si="3965"/>
        <v>222.69106131487098</v>
      </c>
      <c r="T3806" s="36">
        <f t="shared" si="4001"/>
        <v>-2.7427295919981373E-10</v>
      </c>
      <c r="U3806" s="36">
        <f t="shared" si="3966"/>
        <v>3397.1919066528708</v>
      </c>
      <c r="V3806" s="36">
        <f t="shared" si="3967"/>
        <v>2.8109395164897931E-2</v>
      </c>
      <c r="W3806" s="68">
        <f t="shared" si="3968"/>
        <v>65.003802036304279</v>
      </c>
      <c r="X3806">
        <f t="shared" si="3969"/>
        <v>13.094522737093405</v>
      </c>
      <c r="Y3806">
        <f t="shared" si="3970"/>
        <v>1.5373874768040686E-2</v>
      </c>
      <c r="Z3806" s="34">
        <f t="shared" si="3971"/>
        <v>6.2394342047891618E-4</v>
      </c>
      <c r="AA3806" s="36">
        <f t="shared" si="3972"/>
        <v>4.3242693941500501E-4</v>
      </c>
      <c r="AB3806" s="34">
        <f t="shared" si="3973"/>
        <v>1.7719373785567562E-3</v>
      </c>
      <c r="AC3806" s="36">
        <f t="shared" si="3974"/>
        <v>170.16504159748632</v>
      </c>
      <c r="AD3806" s="34">
        <f t="shared" si="3975"/>
        <v>34.695867475475382</v>
      </c>
      <c r="AE3806">
        <f t="shared" si="4002"/>
        <v>96033.326943012988</v>
      </c>
      <c r="AF3806" s="36">
        <f t="shared" si="4016"/>
        <v>34.695867475475382</v>
      </c>
      <c r="AG3806" s="34">
        <f t="shared" si="3976"/>
        <v>0</v>
      </c>
      <c r="AH3806">
        <f t="shared" si="4012"/>
        <v>0</v>
      </c>
      <c r="AI3806" s="29">
        <f t="shared" si="4003"/>
        <v>0</v>
      </c>
      <c r="AJ3806">
        <f t="shared" si="4004"/>
        <v>0</v>
      </c>
      <c r="AK3806" s="36">
        <f t="shared" si="4017"/>
        <v>-2.8320813294108355E-22</v>
      </c>
      <c r="AL3806" s="36">
        <f t="shared" si="4005"/>
        <v>-1.6205016647022837E-4</v>
      </c>
      <c r="AM3806" s="36">
        <f t="shared" si="4006"/>
        <v>-8.9916622190480515E-4</v>
      </c>
      <c r="AN3806" s="37">
        <f t="shared" si="4018"/>
        <v>1.3624051634512562E-20</v>
      </c>
      <c r="AO3806" s="36">
        <f t="shared" si="4019"/>
        <v>0.77899590296937782</v>
      </c>
      <c r="AP3806" s="36">
        <f t="shared" si="4020"/>
        <v>0.50654731556046917</v>
      </c>
      <c r="AQ3806" s="74">
        <f t="shared" si="3977"/>
        <v>4.430819917738062E-22</v>
      </c>
      <c r="AR3806" s="73">
        <f t="shared" si="3978"/>
        <v>2.7737812808574391E-22</v>
      </c>
      <c r="AS3806" s="72">
        <f t="shared" si="4021"/>
        <v>0.47272168030074863</v>
      </c>
      <c r="AT3806" s="37">
        <f t="shared" si="3979"/>
        <v>1.5052345564058252E-18</v>
      </c>
      <c r="AU3806" s="37">
        <f t="shared" si="3980"/>
        <v>26.455954683697016</v>
      </c>
      <c r="AV3806" s="34">
        <f t="shared" si="3981"/>
        <v>0</v>
      </c>
      <c r="AW3806" s="34">
        <f t="shared" si="3982"/>
        <v>6.1130964130919008</v>
      </c>
      <c r="AX3806" s="37">
        <f t="shared" si="3983"/>
        <v>30.332450145331151</v>
      </c>
      <c r="AY3806" s="7">
        <f t="shared" si="3984"/>
        <v>101.44934859472733</v>
      </c>
      <c r="AZ3806" s="37">
        <f t="shared" si="3985"/>
        <v>95.33625218163543</v>
      </c>
      <c r="BA3806" s="2">
        <f>BE3806*'mass balance'!$B$17+BF3806*'mass balance'!$C$17+BG3806*'mass balance'!$D$17+BH3806*'mass balance'!$E$17</f>
        <v>1.0343299269779619E-3</v>
      </c>
      <c r="BB3806" s="2">
        <f>BE3806*'mass balance'!$B$18+BF3806*'mass balance'!$C$18+BG3806*'mass balance'!$D$18+BH3806*'mass balance'!$E$18</f>
        <v>1.0502426950853149E-3</v>
      </c>
      <c r="BC3806" s="2">
        <f>BE3806*'mass balance'!$B$19+BF3806*'mass balance'!$C$19+BG3806*'mass balance'!$D$19+BH3806*'mass balance'!$E$19</f>
        <v>-1.312803368856644E-3</v>
      </c>
      <c r="BD3806" s="2">
        <f>BE3806*'mass balance'!$B$20+BF3806*'mass balance'!$C$20+BG3806*'mass balance'!$D$20+BH3806*'mass balance'!$E$20</f>
        <v>4.7738304322059776E-5</v>
      </c>
      <c r="BE3806" s="2">
        <f>N3806*'mass balance'!$H$11+R3806*'mass balance'!$I$11+S3806*'mass balance'!$J$11</f>
        <v>-2.0103883958310642E-3</v>
      </c>
      <c r="BF3806" s="2">
        <f>N3806*'mass balance'!$H$12+R3806*'mass balance'!$I$12+S3806*'mass balance'!$J$12</f>
        <v>3.5283759621210805E-4</v>
      </c>
      <c r="BG3806" s="2">
        <f>N3806*'mass balance'!$H$13+R3806*'mass balance'!$I$13+S3806*'mass balance'!$J$13</f>
        <v>1.6464312023667274E-4</v>
      </c>
      <c r="BH3806" s="2">
        <f>N3806*'mass balance'!$H$14+R3806*'mass balance'!$I$14+S3806*'mass balance'!$J$14</f>
        <v>2.1988623079402262E-4</v>
      </c>
      <c r="BI3806" s="36">
        <f t="shared" si="3986"/>
        <v>7.8325413151257937E-20</v>
      </c>
      <c r="BJ3806" s="36">
        <f t="shared" si="3987"/>
        <v>6.4457483494856834E-23</v>
      </c>
      <c r="BK3806" s="36">
        <f t="shared" si="3988"/>
        <v>4.6523194219580956E-19</v>
      </c>
      <c r="BL3806" s="36">
        <f t="shared" si="3989"/>
        <v>2.2389471899775528E-19</v>
      </c>
      <c r="BM3806" s="36">
        <f t="shared" si="4022"/>
        <v>5.5809941796073031E-16</v>
      </c>
      <c r="BN3806" s="36">
        <f t="shared" ca="1" si="3990"/>
        <v>0.7793700678705664</v>
      </c>
      <c r="BO3806" s="36">
        <f t="shared" ca="1" si="4007"/>
        <v>1</v>
      </c>
      <c r="BP3806" s="36">
        <f t="shared" si="4023"/>
        <v>-5.5809941796027336E-16</v>
      </c>
      <c r="BQ3806" s="36">
        <f t="shared" si="4024"/>
        <v>0.99999999999918121</v>
      </c>
      <c r="BR3806" s="2">
        <f t="shared" si="4013"/>
        <v>-5</v>
      </c>
      <c r="BS3806">
        <v>0</v>
      </c>
      <c r="BT3806" s="37">
        <f t="shared" si="4008"/>
        <v>1.3160853772787859</v>
      </c>
      <c r="BU3806" s="34">
        <f t="shared" si="3991"/>
        <v>13.094522737093405</v>
      </c>
      <c r="BV3806" s="34">
        <f t="shared" si="3992"/>
        <v>101.44934859472733</v>
      </c>
      <c r="BW3806" s="34">
        <f t="shared" si="3993"/>
        <v>-5</v>
      </c>
      <c r="BX3806" s="34">
        <f t="shared" si="3994"/>
        <v>-5</v>
      </c>
      <c r="BY3806" s="34">
        <f t="shared" si="3995"/>
        <v>26.898453192202471</v>
      </c>
      <c r="BZ3806" s="36">
        <f t="shared" si="4009"/>
        <v>1.312803368856644E-3</v>
      </c>
      <c r="CA3806" s="34">
        <f t="shared" si="4010"/>
        <v>1.380466870851362E-2</v>
      </c>
    </row>
    <row r="3807" spans="1:79" ht="13.2" x14ac:dyDescent="0.25">
      <c r="A3807" s="75">
        <f t="shared" si="3996"/>
        <v>10.336986301369441</v>
      </c>
      <c r="B3807" s="34">
        <f t="shared" si="4014"/>
        <v>3772.9999999998458</v>
      </c>
      <c r="C3807">
        <f t="shared" si="3997"/>
        <v>15</v>
      </c>
      <c r="D3807" s="35">
        <f t="shared" si="3957"/>
        <v>3000</v>
      </c>
      <c r="E3807" s="27">
        <v>0</v>
      </c>
      <c r="F3807" s="64">
        <f t="shared" si="3998"/>
        <v>0.46593146951268899</v>
      </c>
      <c r="G3807" s="34">
        <v>0</v>
      </c>
      <c r="H3807" s="34">
        <f t="shared" si="3958"/>
        <v>1</v>
      </c>
      <c r="I3807" s="34">
        <f t="shared" si="3999"/>
        <v>6192.2292298236371</v>
      </c>
      <c r="J3807" s="34">
        <f t="shared" si="3959"/>
        <v>100137.79814936985</v>
      </c>
      <c r="K3807" s="34">
        <f t="shared" si="3960"/>
        <v>88220.13915296628</v>
      </c>
      <c r="L3807" s="36">
        <f t="shared" si="4011"/>
        <v>22761.169001014216</v>
      </c>
      <c r="M3807" s="34">
        <f t="shared" si="3961"/>
        <v>52.228002934779802</v>
      </c>
      <c r="N3807" s="34">
        <f t="shared" si="4000"/>
        <v>844.60652561737174</v>
      </c>
      <c r="O3807" s="34">
        <f t="shared" si="3962"/>
        <v>4.9430669600601176</v>
      </c>
      <c r="P3807">
        <f t="shared" si="4015"/>
        <v>321.45709274645117</v>
      </c>
      <c r="Q3807" s="36">
        <f t="shared" si="3963"/>
        <v>749.10113432673541</v>
      </c>
      <c r="R3807" s="34">
        <f t="shared" si="3964"/>
        <v>526.38119905287294</v>
      </c>
      <c r="S3807" s="34">
        <f t="shared" si="3965"/>
        <v>222.71993527386249</v>
      </c>
      <c r="T3807" s="36">
        <f t="shared" si="4001"/>
        <v>-2.7318565797595518E-10</v>
      </c>
      <c r="U3807" s="36">
        <f t="shared" si="3966"/>
        <v>3397.1919066525966</v>
      </c>
      <c r="V3807" s="36">
        <f t="shared" si="3967"/>
        <v>2.8113039808371609E-2</v>
      </c>
      <c r="W3807" s="68">
        <f t="shared" si="3968"/>
        <v>65.031911431469183</v>
      </c>
      <c r="X3807">
        <f t="shared" si="3969"/>
        <v>13.096409939890529</v>
      </c>
      <c r="Y3807">
        <f t="shared" si="3970"/>
        <v>1.5373874768040686E-2</v>
      </c>
      <c r="Z3807" s="34">
        <f t="shared" si="3971"/>
        <v>6.2394342047891618E-4</v>
      </c>
      <c r="AA3807" s="36">
        <f t="shared" si="3972"/>
        <v>4.3229607110652457E-4</v>
      </c>
      <c r="AB3807" s="34">
        <f t="shared" si="3973"/>
        <v>1.7719373785567562E-3</v>
      </c>
      <c r="AC3807" s="36">
        <f t="shared" si="3974"/>
        <v>170.22652050194756</v>
      </c>
      <c r="AD3807" s="34">
        <f t="shared" si="3975"/>
        <v>34.697585804474187</v>
      </c>
      <c r="AE3807">
        <f t="shared" si="4002"/>
        <v>96068.022810488459</v>
      </c>
      <c r="AF3807" s="36">
        <f t="shared" si="4016"/>
        <v>34.697585804474187</v>
      </c>
      <c r="AG3807" s="34">
        <f t="shared" si="3976"/>
        <v>0</v>
      </c>
      <c r="AH3807">
        <f t="shared" si="4012"/>
        <v>0</v>
      </c>
      <c r="AI3807" s="29">
        <f t="shared" si="4003"/>
        <v>0</v>
      </c>
      <c r="AJ3807">
        <f t="shared" si="4004"/>
        <v>0</v>
      </c>
      <c r="AK3807" s="36">
        <f t="shared" si="4017"/>
        <v>-2.7737812808574391E-22</v>
      </c>
      <c r="AL3807" s="36">
        <f t="shared" si="4005"/>
        <v>-1.6201645607925847E-4</v>
      </c>
      <c r="AM3807" s="36">
        <f t="shared" si="4006"/>
        <v>-8.9757012244917969E-4</v>
      </c>
      <c r="AN3807" s="37">
        <f t="shared" si="4018"/>
        <v>1.3340843501571479E-20</v>
      </c>
      <c r="AO3807" s="36">
        <f t="shared" si="4019"/>
        <v>0.77883385280290762</v>
      </c>
      <c r="AP3807" s="36">
        <f t="shared" si="4020"/>
        <v>0.50564814933856439</v>
      </c>
      <c r="AQ3807" s="74">
        <f t="shared" si="3977"/>
        <v>4.3414236499984594E-22</v>
      </c>
      <c r="AR3807" s="73">
        <f t="shared" si="3978"/>
        <v>2.716669494949921E-22</v>
      </c>
      <c r="AS3807" s="72">
        <f t="shared" si="4021"/>
        <v>0.47242672871435182</v>
      </c>
      <c r="AT3807" s="37">
        <f t="shared" si="3979"/>
        <v>1.4748649286814713E-18</v>
      </c>
      <c r="AU3807" s="37">
        <f t="shared" si="3980"/>
        <v>26.408993027620518</v>
      </c>
      <c r="AV3807" s="34">
        <f t="shared" si="3981"/>
        <v>0</v>
      </c>
      <c r="AW3807" s="34">
        <f t="shared" si="3982"/>
        <v>6.1157398806641625</v>
      </c>
      <c r="AX3807" s="37">
        <f t="shared" si="3983"/>
        <v>30.345566713910006</v>
      </c>
      <c r="AY3807" s="7">
        <f t="shared" si="3984"/>
        <v>101.49321802604335</v>
      </c>
      <c r="AZ3807" s="37">
        <f t="shared" si="3985"/>
        <v>95.377478145379186</v>
      </c>
      <c r="BA3807" s="2">
        <f>BE3807*'mass balance'!$B$17+BF3807*'mass balance'!$C$17+BG3807*'mass balance'!$D$17+BH3807*'mass balance'!$E$17</f>
        <v>1.0346947726967918E-3</v>
      </c>
      <c r="BB3807" s="2">
        <f>BE3807*'mass balance'!$B$18+BF3807*'mass balance'!$C$18+BG3807*'mass balance'!$D$18+BH3807*'mass balance'!$E$18</f>
        <v>1.050613153815204E-3</v>
      </c>
      <c r="BC3807" s="2">
        <f>BE3807*'mass balance'!$B$19+BF3807*'mass balance'!$C$19+BG3807*'mass balance'!$D$19+BH3807*'mass balance'!$E$19</f>
        <v>-1.3132664422690051E-3</v>
      </c>
      <c r="BD3807" s="2">
        <f>BE3807*'mass balance'!$B$20+BF3807*'mass balance'!$C$20+BG3807*'mass balance'!$D$20+BH3807*'mass balance'!$E$20</f>
        <v>4.7755143355236535E-5</v>
      </c>
      <c r="BE3807" s="2">
        <f>N3807*'mass balance'!$H$11+R3807*'mass balance'!$I$11+S3807*'mass balance'!$J$11</f>
        <v>-2.0109679181365991E-3</v>
      </c>
      <c r="BF3807" s="2">
        <f>N3807*'mass balance'!$H$12+R3807*'mass balance'!$I$12+S3807*'mass balance'!$J$12</f>
        <v>3.5288334487495755E-4</v>
      </c>
      <c r="BG3807" s="2">
        <f>N3807*'mass balance'!$H$13+R3807*'mass balance'!$I$13+S3807*'mass balance'!$J$13</f>
        <v>1.6466446774247645E-4</v>
      </c>
      <c r="BH3807" s="2">
        <f>N3807*'mass balance'!$H$14+R3807*'mass balance'!$I$14+S3807*'mass balance'!$J$14</f>
        <v>2.1994961604619053E-4</v>
      </c>
      <c r="BI3807" s="36">
        <f t="shared" si="3986"/>
        <v>7.8325413151257937E-20</v>
      </c>
      <c r="BJ3807" s="36">
        <f t="shared" si="3987"/>
        <v>6.4457607524114505E-23</v>
      </c>
      <c r="BK3807" s="36">
        <f t="shared" si="3988"/>
        <v>4.6529639967930444E-19</v>
      </c>
      <c r="BL3807" s="36">
        <f t="shared" si="3989"/>
        <v>2.2393542520067838E-19</v>
      </c>
      <c r="BM3807" s="36">
        <f t="shared" si="4022"/>
        <v>5.5832331267972802E-16</v>
      </c>
      <c r="BN3807" s="36">
        <f t="shared" ca="1" si="3990"/>
        <v>0.27988557550757764</v>
      </c>
      <c r="BO3807" s="36">
        <f t="shared" ca="1" si="4007"/>
        <v>1</v>
      </c>
      <c r="BP3807" s="36">
        <f t="shared" si="4023"/>
        <v>-5.5832331267927058E-16</v>
      </c>
      <c r="BQ3807" s="36">
        <f t="shared" si="4024"/>
        <v>0.99999999999918066</v>
      </c>
      <c r="BR3807" s="2">
        <f t="shared" si="4013"/>
        <v>-5</v>
      </c>
      <c r="BS3807">
        <v>0</v>
      </c>
      <c r="BT3807" s="37">
        <f t="shared" si="4008"/>
        <v>1.3165496083746775</v>
      </c>
      <c r="BU3807" s="34">
        <f t="shared" si="3991"/>
        <v>13.096409939890529</v>
      </c>
      <c r="BV3807" s="34">
        <f t="shared" si="3992"/>
        <v>101.49321802604335</v>
      </c>
      <c r="BW3807" s="34">
        <f t="shared" si="3993"/>
        <v>-5</v>
      </c>
      <c r="BX3807" s="34">
        <f t="shared" si="3994"/>
        <v>-5</v>
      </c>
      <c r="BY3807" s="34">
        <f t="shared" si="3995"/>
        <v>26.906207043966436</v>
      </c>
      <c r="BZ3807" s="36">
        <f t="shared" si="4009"/>
        <v>1.3132664422690051E-3</v>
      </c>
      <c r="CA3807" s="34">
        <f t="shared" si="4010"/>
        <v>1.3803569081245007E-2</v>
      </c>
    </row>
    <row r="3808" spans="1:79" ht="13.2" x14ac:dyDescent="0.25">
      <c r="A3808" s="75">
        <f t="shared" si="3996"/>
        <v>10.339726027396837</v>
      </c>
      <c r="B3808" s="34">
        <f t="shared" si="4014"/>
        <v>3773.9999999998458</v>
      </c>
      <c r="C3808">
        <f t="shared" si="3997"/>
        <v>15</v>
      </c>
      <c r="D3808" s="35">
        <f t="shared" si="3957"/>
        <v>3000</v>
      </c>
      <c r="E3808" s="27">
        <v>0</v>
      </c>
      <c r="F3808" s="64">
        <f t="shared" si="3998"/>
        <v>0.46593146951268899</v>
      </c>
      <c r="G3808" s="34">
        <v>0</v>
      </c>
      <c r="H3808" s="34">
        <f t="shared" si="3958"/>
        <v>1</v>
      </c>
      <c r="I3808" s="34">
        <f t="shared" si="3999"/>
        <v>6192.2292298236371</v>
      </c>
      <c r="J3808" s="34">
        <f t="shared" si="3959"/>
        <v>100166.6555216042</v>
      </c>
      <c r="K3808" s="34">
        <f t="shared" si="3960"/>
        <v>88245.562134509222</v>
      </c>
      <c r="L3808" s="36">
        <f t="shared" si="4011"/>
        <v>22771.008564947144</v>
      </c>
      <c r="M3808" s="34">
        <f t="shared" si="3961"/>
        <v>52.228002934779802</v>
      </c>
      <c r="N3808" s="34">
        <f t="shared" si="4000"/>
        <v>844.84992147140224</v>
      </c>
      <c r="O3808" s="34">
        <f t="shared" si="3962"/>
        <v>4.9430669600601176</v>
      </c>
      <c r="P3808">
        <f t="shared" si="4015"/>
        <v>321.59605738467479</v>
      </c>
      <c r="Q3808" s="36">
        <f t="shared" si="3963"/>
        <v>749.33215535257443</v>
      </c>
      <c r="R3808" s="34">
        <f t="shared" si="3964"/>
        <v>526.58336180292508</v>
      </c>
      <c r="S3808" s="34">
        <f t="shared" si="3965"/>
        <v>222.74879354964935</v>
      </c>
      <c r="T3808" s="36">
        <f t="shared" si="4001"/>
        <v>-2.721004429398285E-10</v>
      </c>
      <c r="U3808" s="36">
        <f t="shared" si="3966"/>
        <v>3397.1919066523233</v>
      </c>
      <c r="V3808" s="36">
        <f t="shared" si="3967"/>
        <v>2.8116682472217581E-2</v>
      </c>
      <c r="W3808" s="68">
        <f t="shared" si="3968"/>
        <v>65.060024471277558</v>
      </c>
      <c r="X3808">
        <f t="shared" si="3969"/>
        <v>13.098296843537172</v>
      </c>
      <c r="Y3808">
        <f t="shared" si="3970"/>
        <v>1.5373874768040686E-2</v>
      </c>
      <c r="Z3808" s="34">
        <f t="shared" si="3971"/>
        <v>6.2394342047891618E-4</v>
      </c>
      <c r="AA3808" s="36">
        <f t="shared" si="3972"/>
        <v>4.3216526124472061E-4</v>
      </c>
      <c r="AB3808" s="34">
        <f t="shared" si="3973"/>
        <v>1.7719373785567562E-3</v>
      </c>
      <c r="AC3808" s="36">
        <f t="shared" si="3974"/>
        <v>170.2880024511802</v>
      </c>
      <c r="AD3808" s="34">
        <f t="shared" si="3975"/>
        <v>34.699301967070085</v>
      </c>
      <c r="AE3808">
        <f t="shared" si="4002"/>
        <v>96102.720396292934</v>
      </c>
      <c r="AF3808" s="36">
        <f t="shared" si="4016"/>
        <v>34.699301967070085</v>
      </c>
      <c r="AG3808" s="34">
        <f t="shared" si="3976"/>
        <v>0</v>
      </c>
      <c r="AH3808">
        <f t="shared" si="4012"/>
        <v>0</v>
      </c>
      <c r="AI3808" s="29">
        <f t="shared" si="4003"/>
        <v>0</v>
      </c>
      <c r="AJ3808">
        <f t="shared" si="4004"/>
        <v>0</v>
      </c>
      <c r="AK3808" s="36">
        <f t="shared" si="4017"/>
        <v>-2.716669494949921E-22</v>
      </c>
      <c r="AL3808" s="36">
        <f t="shared" si="4005"/>
        <v>-1.6198275270087295E-4</v>
      </c>
      <c r="AM3808" s="36">
        <f t="shared" si="4006"/>
        <v>-8.9597685621105099E-4</v>
      </c>
      <c r="AN3808" s="37">
        <f t="shared" si="4018"/>
        <v>1.3063465373485734E-20</v>
      </c>
      <c r="AO3808" s="36">
        <f t="shared" si="4019"/>
        <v>0.77867183634682835</v>
      </c>
      <c r="AP3808" s="36">
        <f t="shared" si="4020"/>
        <v>0.50475057921611521</v>
      </c>
      <c r="AQ3808" s="74">
        <f t="shared" si="3977"/>
        <v>4.2538124340218926E-22</v>
      </c>
      <c r="AR3808" s="73">
        <f t="shared" si="3978"/>
        <v>2.6607219972108078E-22</v>
      </c>
      <c r="AS3808" s="72">
        <f t="shared" si="4021"/>
        <v>0.47213196116105927</v>
      </c>
      <c r="AT3808" s="37">
        <f t="shared" si="3979"/>
        <v>1.4451017172973388E-18</v>
      </c>
      <c r="AU3808" s="37">
        <f t="shared" si="3980"/>
        <v>26.362114732631071</v>
      </c>
      <c r="AV3808" s="34">
        <f t="shared" si="3981"/>
        <v>0</v>
      </c>
      <c r="AW3808" s="34">
        <f t="shared" si="3982"/>
        <v>6.1183836909864837</v>
      </c>
      <c r="AX3808" s="37">
        <f t="shared" si="3983"/>
        <v>30.35868498317349</v>
      </c>
      <c r="AY3808" s="7">
        <f t="shared" si="3984"/>
        <v>101.53709314543752</v>
      </c>
      <c r="AZ3808" s="37">
        <f t="shared" si="3985"/>
        <v>95.418709454451047</v>
      </c>
      <c r="BA3808" s="2">
        <f>BE3808*'mass balance'!$B$17+BF3808*'mass balance'!$C$17+BG3808*'mass balance'!$D$17+BH3808*'mass balance'!$E$17</f>
        <v>1.0350596419714804E-3</v>
      </c>
      <c r="BB3808" s="2">
        <f>BE3808*'mass balance'!$B$18+BF3808*'mass balance'!$C$18+BG3808*'mass balance'!$D$18+BH3808*'mass balance'!$E$18</f>
        <v>1.0509836364633496E-3</v>
      </c>
      <c r="BC3808" s="2">
        <f>BE3808*'mass balance'!$B$19+BF3808*'mass balance'!$C$19+BG3808*'mass balance'!$D$19+BH3808*'mass balance'!$E$19</f>
        <v>-1.3137295455791869E-3</v>
      </c>
      <c r="BD3808" s="2">
        <f>BE3808*'mass balance'!$B$20+BF3808*'mass balance'!$C$20+BG3808*'mass balance'!$D$20+BH3808*'mass balance'!$E$20</f>
        <v>4.7771983475606794E-5</v>
      </c>
      <c r="BE3808" s="2">
        <f>N3808*'mass balance'!$H$11+R3808*'mass balance'!$I$11+S3808*'mass balance'!$J$11</f>
        <v>-2.0115474320747673E-3</v>
      </c>
      <c r="BF3808" s="2">
        <f>N3808*'mass balance'!$H$12+R3808*'mass balance'!$I$12+S3808*'mass balance'!$J$12</f>
        <v>3.5292906868892356E-4</v>
      </c>
      <c r="BG3808" s="2">
        <f>N3808*'mass balance'!$H$13+R3808*'mass balance'!$I$13+S3808*'mass balance'!$J$13</f>
        <v>1.6468580365315154E-4</v>
      </c>
      <c r="BH3808" s="2">
        <f>N3808*'mass balance'!$H$14+R3808*'mass balance'!$I$14+S3808*'mass balance'!$J$14</f>
        <v>2.2001300038317764E-4</v>
      </c>
      <c r="BI3808" s="36">
        <f t="shared" si="3986"/>
        <v>7.8325413151257937E-20</v>
      </c>
      <c r="BJ3808" s="36">
        <f t="shared" si="3987"/>
        <v>6.4457735869726237E-23</v>
      </c>
      <c r="BK3808" s="36">
        <f t="shared" si="3988"/>
        <v>4.6536085728682853E-19</v>
      </c>
      <c r="BL3808" s="36">
        <f t="shared" si="3989"/>
        <v>2.2397613989204224E-19</v>
      </c>
      <c r="BM3808" s="36">
        <f t="shared" si="4022"/>
        <v>5.5854724810492869E-16</v>
      </c>
      <c r="BN3808" s="36">
        <f t="shared" ca="1" si="3990"/>
        <v>0.13054665896816409</v>
      </c>
      <c r="BO3808" s="36">
        <f t="shared" ca="1" si="4007"/>
        <v>1</v>
      </c>
      <c r="BP3808" s="36">
        <f t="shared" si="4023"/>
        <v>-5.5854724810447076E-16</v>
      </c>
      <c r="BQ3808" s="36">
        <f t="shared" si="4024"/>
        <v>0.9999999999991801</v>
      </c>
      <c r="BR3808" s="2">
        <f t="shared" si="4013"/>
        <v>-5</v>
      </c>
      <c r="BS3808">
        <v>0</v>
      </c>
      <c r="BT3808" s="37">
        <f t="shared" si="4008"/>
        <v>1.3170138694431346</v>
      </c>
      <c r="BU3808" s="34">
        <f t="shared" si="3991"/>
        <v>13.098296843537172</v>
      </c>
      <c r="BV3808" s="34">
        <f t="shared" si="3992"/>
        <v>101.53709314543752</v>
      </c>
      <c r="BW3808" s="34">
        <f t="shared" si="3993"/>
        <v>-5</v>
      </c>
      <c r="BX3808" s="34">
        <f t="shared" si="3994"/>
        <v>-5</v>
      </c>
      <c r="BY3808" s="34">
        <f t="shared" si="3995"/>
        <v>26.913960783777295</v>
      </c>
      <c r="BZ3808" s="36">
        <f t="shared" si="4009"/>
        <v>1.3137295455791869E-3</v>
      </c>
      <c r="CA3808" s="34">
        <f t="shared" si="4010"/>
        <v>1.3802469945077413E-2</v>
      </c>
    </row>
    <row r="3809" spans="1:79" ht="13.2" x14ac:dyDescent="0.25">
      <c r="A3809" s="75">
        <f t="shared" si="3996"/>
        <v>10.342465753424234</v>
      </c>
      <c r="B3809" s="34">
        <f t="shared" si="4014"/>
        <v>3774.9999999998454</v>
      </c>
      <c r="C3809">
        <f t="shared" si="3997"/>
        <v>15</v>
      </c>
      <c r="D3809" s="35">
        <f t="shared" si="3957"/>
        <v>3000</v>
      </c>
      <c r="E3809" s="27">
        <v>0</v>
      </c>
      <c r="F3809" s="64">
        <f t="shared" si="3998"/>
        <v>0.46593146951268899</v>
      </c>
      <c r="G3809" s="34">
        <v>0</v>
      </c>
      <c r="H3809" s="34">
        <f t="shared" si="3958"/>
        <v>1</v>
      </c>
      <c r="I3809" s="34">
        <f t="shared" si="3999"/>
        <v>6192.2292298236371</v>
      </c>
      <c r="J3809" s="34">
        <f t="shared" si="3959"/>
        <v>100195.51247592583</v>
      </c>
      <c r="K3809" s="34">
        <f t="shared" si="3960"/>
        <v>88270.984747876355</v>
      </c>
      <c r="L3809" s="36">
        <f t="shared" si="4011"/>
        <v>22780.849403812423</v>
      </c>
      <c r="M3809" s="34">
        <f t="shared" si="3961"/>
        <v>52.228002934779802</v>
      </c>
      <c r="N3809" s="34">
        <f t="shared" si="4000"/>
        <v>845.09331380057199</v>
      </c>
      <c r="O3809" s="34">
        <f t="shared" si="3962"/>
        <v>4.9430669600601176</v>
      </c>
      <c r="P3809">
        <f t="shared" si="4015"/>
        <v>321.73504002882976</v>
      </c>
      <c r="Q3809" s="36">
        <f t="shared" si="3963"/>
        <v>749.56317957803788</v>
      </c>
      <c r="R3809" s="34">
        <f t="shared" si="3964"/>
        <v>526.78554343419785</v>
      </c>
      <c r="S3809" s="34">
        <f t="shared" si="3965"/>
        <v>222.77763614384006</v>
      </c>
      <c r="T3809" s="36">
        <f t="shared" si="4001"/>
        <v>-2.7102261232105185E-10</v>
      </c>
      <c r="U3809" s="36">
        <f t="shared" si="3966"/>
        <v>3397.1919066520513</v>
      </c>
      <c r="V3809" s="36">
        <f t="shared" si="3967"/>
        <v>2.8120323156638864E-2</v>
      </c>
      <c r="W3809" s="68">
        <f t="shared" si="3968"/>
        <v>65.088141153749774</v>
      </c>
      <c r="X3809">
        <f t="shared" si="3969"/>
        <v>13.100183448080703</v>
      </c>
      <c r="Y3809">
        <f t="shared" si="3970"/>
        <v>1.5373874768040686E-2</v>
      </c>
      <c r="Z3809" s="34">
        <f t="shared" si="3971"/>
        <v>6.2394342047891618E-4</v>
      </c>
      <c r="AA3809" s="36">
        <f t="shared" si="3972"/>
        <v>4.3203450979209339E-4</v>
      </c>
      <c r="AB3809" s="34">
        <f t="shared" si="3973"/>
        <v>1.7719373785567562E-3</v>
      </c>
      <c r="AC3809" s="36">
        <f t="shared" si="3974"/>
        <v>170.3494874413455</v>
      </c>
      <c r="AD3809" s="34">
        <f t="shared" si="3975"/>
        <v>34.70101596402256</v>
      </c>
      <c r="AE3809">
        <f t="shared" si="4002"/>
        <v>96137.419698260012</v>
      </c>
      <c r="AF3809" s="36">
        <f t="shared" si="4016"/>
        <v>34.70101596402256</v>
      </c>
      <c r="AG3809" s="34">
        <f t="shared" si="3976"/>
        <v>0</v>
      </c>
      <c r="AH3809">
        <f t="shared" si="4012"/>
        <v>0</v>
      </c>
      <c r="AI3809" s="29">
        <f t="shared" si="4003"/>
        <v>0</v>
      </c>
      <c r="AJ3809">
        <f t="shared" si="4004"/>
        <v>0</v>
      </c>
      <c r="AK3809" s="36">
        <f t="shared" si="4017"/>
        <v>-2.6607219972108078E-22</v>
      </c>
      <c r="AL3809" s="36">
        <f t="shared" si="4005"/>
        <v>-1.6194905633361295E-4</v>
      </c>
      <c r="AM3809" s="36">
        <f t="shared" si="4006"/>
        <v>-8.9438641816120743E-4</v>
      </c>
      <c r="AN3809" s="37">
        <f t="shared" si="4018"/>
        <v>1.2791798423990742E-20</v>
      </c>
      <c r="AO3809" s="36">
        <f t="shared" si="4019"/>
        <v>0.7785098535941275</v>
      </c>
      <c r="AP3809" s="36">
        <f t="shared" si="4020"/>
        <v>0.5038546023599042</v>
      </c>
      <c r="AQ3809" s="74">
        <f t="shared" si="3977"/>
        <v>4.1679510016689704E-22</v>
      </c>
      <c r="AR3809" s="73">
        <f t="shared" si="3978"/>
        <v>2.605915291889575E-22</v>
      </c>
      <c r="AS3809" s="72">
        <f t="shared" si="4021"/>
        <v>0.47183737752604488</v>
      </c>
      <c r="AT3809" s="37">
        <f t="shared" si="3979"/>
        <v>1.4159329409896577E-18</v>
      </c>
      <c r="AU3809" s="37">
        <f t="shared" si="3980"/>
        <v>26.315319650755388</v>
      </c>
      <c r="AV3809" s="34">
        <f t="shared" si="3981"/>
        <v>0</v>
      </c>
      <c r="AW3809" s="34">
        <f t="shared" si="3982"/>
        <v>6.1210278438726942</v>
      </c>
      <c r="AX3809" s="37">
        <f t="shared" si="3983"/>
        <v>30.371804952197859</v>
      </c>
      <c r="AY3809" s="7">
        <f t="shared" si="3984"/>
        <v>101.58097394982033</v>
      </c>
      <c r="AZ3809" s="37">
        <f t="shared" si="3985"/>
        <v>95.459946105947637</v>
      </c>
      <c r="BA3809" s="2">
        <f>BE3809*'mass balance'!$B$17+BF3809*'mass balance'!$C$17+BG3809*'mass balance'!$D$17+BH3809*'mass balance'!$E$17</f>
        <v>1.0354245347807857E-3</v>
      </c>
      <c r="BB3809" s="2">
        <f>BE3809*'mass balance'!$B$18+BF3809*'mass balance'!$C$18+BG3809*'mass balance'!$D$18+BH3809*'mass balance'!$E$18</f>
        <v>1.0513541430081821E-3</v>
      </c>
      <c r="BC3809" s="2">
        <f>BE3809*'mass balance'!$B$19+BF3809*'mass balance'!$C$19+BG3809*'mass balance'!$D$19+BH3809*'mass balance'!$E$19</f>
        <v>-1.3141926787602278E-3</v>
      </c>
      <c r="BD3809" s="2">
        <f>BE3809*'mass balance'!$B$20+BF3809*'mass balance'!$C$20+BG3809*'mass balance'!$D$20+BH3809*'mass balance'!$E$20</f>
        <v>4.7788824682190101E-5</v>
      </c>
      <c r="BE3809" s="2">
        <f>N3809*'mass balance'!$H$11+R3809*'mass balance'!$I$11+S3809*'mass balance'!$J$11</f>
        <v>-2.0121269376204092E-3</v>
      </c>
      <c r="BF3809" s="2">
        <f>N3809*'mass balance'!$H$12+R3809*'mass balance'!$I$12+S3809*'mass balance'!$J$12</f>
        <v>3.5297476765655468E-4</v>
      </c>
      <c r="BG3809" s="2">
        <f>N3809*'mass balance'!$H$13+R3809*'mass balance'!$I$13+S3809*'mass balance'!$J$13</f>
        <v>1.6470712796988647E-4</v>
      </c>
      <c r="BH3809" s="2">
        <f>N3809*'mass balance'!$H$14+R3809*'mass balance'!$I$14+S3809*'mass balance'!$J$14</f>
        <v>2.2007638380223225E-4</v>
      </c>
      <c r="BI3809" s="36">
        <f t="shared" si="3986"/>
        <v>7.8325413151257937E-20</v>
      </c>
      <c r="BJ3809" s="36">
        <f t="shared" si="3987"/>
        <v>6.4457868526598095E-23</v>
      </c>
      <c r="BK3809" s="36">
        <f t="shared" si="3988"/>
        <v>4.6542531502269822E-19</v>
      </c>
      <c r="BL3809" s="36">
        <f t="shared" si="3989"/>
        <v>2.240168630701592E-19</v>
      </c>
      <c r="BM3809" s="36">
        <f t="shared" si="4022"/>
        <v>5.5877122424482078E-16</v>
      </c>
      <c r="BN3809" s="36">
        <f t="shared" ca="1" si="3990"/>
        <v>2.7258150424454786E-2</v>
      </c>
      <c r="BO3809" s="36">
        <f t="shared" ca="1" si="4007"/>
        <v>1</v>
      </c>
      <c r="BP3809" s="36">
        <f t="shared" si="4023"/>
        <v>-5.5877122424436235E-16</v>
      </c>
      <c r="BQ3809" s="36">
        <f t="shared" si="4024"/>
        <v>0.99999999999917955</v>
      </c>
      <c r="BR3809" s="2">
        <f t="shared" si="4013"/>
        <v>-5</v>
      </c>
      <c r="BS3809">
        <v>0</v>
      </c>
      <c r="BT3809" s="37">
        <f t="shared" si="4008"/>
        <v>1.3174781604571286</v>
      </c>
      <c r="BU3809" s="34">
        <f t="shared" si="3991"/>
        <v>13.100183448080703</v>
      </c>
      <c r="BV3809" s="34">
        <f t="shared" si="3992"/>
        <v>101.58097394982033</v>
      </c>
      <c r="BW3809" s="34">
        <f t="shared" si="3993"/>
        <v>-5</v>
      </c>
      <c r="BX3809" s="34">
        <f t="shared" si="3994"/>
        <v>-5</v>
      </c>
      <c r="BY3809" s="34">
        <f t="shared" si="3995"/>
        <v>26.921714411298417</v>
      </c>
      <c r="BZ3809" s="36">
        <f t="shared" si="4009"/>
        <v>1.3141926787602278E-3</v>
      </c>
      <c r="CA3809" s="34">
        <f t="shared" si="4010"/>
        <v>1.3801371299695749E-2</v>
      </c>
    </row>
    <row r="3810" spans="1:79" ht="13.2" x14ac:dyDescent="0.25">
      <c r="A3810" s="75">
        <f t="shared" si="3996"/>
        <v>10.34520547945163</v>
      </c>
      <c r="B3810" s="34">
        <f t="shared" si="4014"/>
        <v>3775.9999999998449</v>
      </c>
      <c r="C3810">
        <f t="shared" si="3997"/>
        <v>15</v>
      </c>
      <c r="D3810" s="35">
        <f t="shared" ref="D3810:D3873" si="4025">IF($B$31=1,$B$28,IF(E3810=0,$B$28,0))</f>
        <v>3000</v>
      </c>
      <c r="E3810" s="27">
        <v>0</v>
      </c>
      <c r="F3810" s="64">
        <f t="shared" si="3998"/>
        <v>0.46593146951268899</v>
      </c>
      <c r="G3810" s="34">
        <v>0</v>
      </c>
      <c r="H3810" s="34">
        <f t="shared" ref="H3810:H3873" si="4026">IF(AE3810&gt;$F$24,IF(L3810&gt;0,1,0),1)</f>
        <v>1</v>
      </c>
      <c r="I3810" s="34">
        <f t="shared" si="3999"/>
        <v>6192.2292298236371</v>
      </c>
      <c r="J3810" s="34">
        <f t="shared" ref="J3810:J3873" si="4027">IF(AE3810&lt;$F$24,0,I3810*W3810^(2/3))</f>
        <v>100224.36901108254</v>
      </c>
      <c r="K3810" s="34">
        <f t="shared" ref="K3810:K3873" si="4028">IF(AE3810&lt;$F$24,0,IF(E3810&gt;=0,I3810*(D3810/($F$29+D3810))*W3810^(2/3)-1*(M3810/$D$25)*W3810^(2/3),-1*(M3810/$D$25)*W3810^(2/3)))</f>
        <v>88296.406991964424</v>
      </c>
      <c r="L3810" s="36">
        <f t="shared" si="4011"/>
        <v>22790.691516917246</v>
      </c>
      <c r="M3810" s="34">
        <f t="shared" ref="M3810:M3873" si="4029">$H$24*F3810</f>
        <v>52.228002934779802</v>
      </c>
      <c r="N3810" s="34">
        <f t="shared" si="4000"/>
        <v>845.33670259431904</v>
      </c>
      <c r="O3810" s="34">
        <f t="shared" ref="O3810:O3873" si="4030">$D$29*F3810</f>
        <v>4.9430669600601176</v>
      </c>
      <c r="P3810">
        <f t="shared" si="4015"/>
        <v>321.87404066913155</v>
      </c>
      <c r="Q3810" s="36">
        <f t="shared" ref="Q3810:Q3873" si="4031">W3810*U3810*($D$30*(Y3810/W3810^(1/3))+O3810)/($D$27*U3810+$D$30)</f>
        <v>749.79420699187472</v>
      </c>
      <c r="R3810" s="34">
        <f t="shared" ref="R3810:R3873" si="4032">IF(AE3810&gt;=$F$25,P3810+AC3810+(1-$D$28)*AG3810,P3810+AC3810+AF3810)</f>
        <v>526.98774393382882</v>
      </c>
      <c r="S3810" s="34">
        <f t="shared" ref="S3810:S3873" si="4033">Q3810-P3810-AC3810-AG3810-AF3810</f>
        <v>222.80646305804592</v>
      </c>
      <c r="T3810" s="36">
        <f t="shared" si="4001"/>
        <v>-2.6994686441144608E-10</v>
      </c>
      <c r="U3810" s="36">
        <f t="shared" ref="U3810:U3873" si="4034">IF(AE3810&lt;$F$24,AT3810,U3809+T3809)</f>
        <v>3397.1919066517803</v>
      </c>
      <c r="V3810" s="36">
        <f t="shared" ref="V3810:V3873" si="4035">W3810*AA3810</f>
        <v>2.8123961861838843E-2</v>
      </c>
      <c r="W3810" s="68">
        <f t="shared" ref="W3810:W3873" si="4036">IF(AE3810&lt;$F$24,AS3810,W3809+V3809)</f>
        <v>65.116261476906416</v>
      </c>
      <c r="X3810">
        <f t="shared" ref="X3810:X3873" si="4037">W3810^(1/3)/$L$24</f>
        <v>13.102069753568479</v>
      </c>
      <c r="Y3810">
        <f t="shared" ref="Y3810:Y3873" si="4038">M3810/$H$30</f>
        <v>1.5373874768040686E-2</v>
      </c>
      <c r="Z3810" s="34">
        <f t="shared" ref="Z3810:Z3873" si="4039">$H$28*F3810</f>
        <v>6.2394342047891618E-4</v>
      </c>
      <c r="AA3810" s="36">
        <f t="shared" ref="AA3810:AA3873" si="4040">Y3810*(((U3810/$H$30)/W3810^(1/3)-(1+G3810/W3810^(1/3))/$H$29^(1/3))/(U3810/$H$30+$H$27))</f>
        <v>4.3190381671117669E-4</v>
      </c>
      <c r="AB3810" s="34">
        <f t="shared" ref="AB3810:AB3873" si="4041">$D$31*F3810</f>
        <v>1.7719373785567562E-3</v>
      </c>
      <c r="AC3810" s="36">
        <f t="shared" ref="AC3810:AC3873" si="4042">AB3810*AE3810</f>
        <v>170.41097546860604</v>
      </c>
      <c r="AD3810" s="34">
        <f t="shared" ref="AD3810:AD3873" si="4043">IF(AE3810&lt;$F$24,AM3810*M3810,IF(AE3810&lt;$F$25,(1-$D$27)*Q3810-AC3810,0))</f>
        <v>34.702727796091239</v>
      </c>
      <c r="AE3810">
        <f t="shared" si="4002"/>
        <v>96172.120714224031</v>
      </c>
      <c r="AF3810" s="36">
        <f t="shared" si="4016"/>
        <v>34.702727796091239</v>
      </c>
      <c r="AG3810" s="34">
        <f t="shared" ref="AG3810:AG3873" si="4044">IF(AE3810&gt;=$F$25,(1-$D$27)*Q3810-AC3810,0)</f>
        <v>0</v>
      </c>
      <c r="AH3810">
        <f t="shared" si="4012"/>
        <v>0</v>
      </c>
      <c r="AI3810" s="29">
        <f t="shared" si="4003"/>
        <v>0</v>
      </c>
      <c r="AJ3810">
        <f t="shared" si="4004"/>
        <v>0</v>
      </c>
      <c r="AK3810" s="36">
        <f t="shared" si="4017"/>
        <v>-2.605915291889575E-22</v>
      </c>
      <c r="AL3810" s="36">
        <f t="shared" si="4005"/>
        <v>-1.6191536697602004E-4</v>
      </c>
      <c r="AM3810" s="36">
        <f t="shared" si="4006"/>
        <v>-8.9279880327936543E-4</v>
      </c>
      <c r="AN3810" s="37">
        <f t="shared" si="4018"/>
        <v>1.2525726224269662E-20</v>
      </c>
      <c r="AO3810" s="36">
        <f t="shared" si="4019"/>
        <v>0.7783479045377939</v>
      </c>
      <c r="AP3810" s="36">
        <f t="shared" si="4020"/>
        <v>0.50296021594174301</v>
      </c>
      <c r="AQ3810" s="74">
        <f t="shared" ref="AQ3810:AQ3873" si="4045">(AN3810*Y3810)/AO3810^3</f>
        <v>4.0838047741095414E-22</v>
      </c>
      <c r="AR3810" s="73">
        <f t="shared" ref="AR3810:AR3873" si="4046">AO3810^2*(($H$27*AQ3810)/($H$27+AQ3810))*(1+((Z3810*AO3810)/Y3810))</f>
        <v>2.5522263525039069E-22</v>
      </c>
      <c r="AS3810" s="72">
        <f t="shared" si="4021"/>
        <v>0.471542977694554</v>
      </c>
      <c r="AT3810" s="37">
        <f t="shared" ref="AT3810:AT3873" si="4047">AN3810*M3810/AS3810</f>
        <v>1.3873468526662351E-18</v>
      </c>
      <c r="AU3810" s="37">
        <f t="shared" ref="AU3810:AU3873" si="4048">AP3810*M3810</f>
        <v>26.268607634282837</v>
      </c>
      <c r="AV3810" s="34">
        <f t="shared" ref="AV3810:AV3873" si="4049">(((AH3810+AJ3810)/$X$27)*$L$29)/(1-$J$24)</f>
        <v>0</v>
      </c>
      <c r="AW3810" s="34">
        <f t="shared" ref="AW3810:AW3873" si="4050">L3810/$L$25/(1-$L$26)</f>
        <v>6.123672339136645</v>
      </c>
      <c r="AX3810" s="37">
        <f t="shared" ref="AX3810:AX3873" si="4051">(((U3810*W3810)/$X$27)*$L$29)/$X$24</f>
        <v>30.384926620059463</v>
      </c>
      <c r="AY3810" s="7">
        <f t="shared" ref="AY3810:AY3873" si="4052">AX3810+W3810+AV3810+AW3810</f>
        <v>101.62486043610252</v>
      </c>
      <c r="AZ3810" s="37">
        <f t="shared" ref="AZ3810:AZ3873" si="4053">AX3810+W3810</f>
        <v>95.501188096965876</v>
      </c>
      <c r="BA3810" s="2">
        <f>BE3810*'mass balance'!$B$17+BF3810*'mass balance'!$C$17+BG3810*'mass balance'!$D$17+BH3810*'mass balance'!$E$17</f>
        <v>1.0357894511034695E-3</v>
      </c>
      <c r="BB3810" s="2">
        <f>BE3810*'mass balance'!$B$18+BF3810*'mass balance'!$C$18+BG3810*'mass balance'!$D$18+BH3810*'mass balance'!$E$18</f>
        <v>1.0517246734281385E-3</v>
      </c>
      <c r="BC3810" s="2">
        <f>BE3810*'mass balance'!$B$19+BF3810*'mass balance'!$C$19+BG3810*'mass balance'!$D$19+BH3810*'mass balance'!$E$19</f>
        <v>-1.3146558417851731E-3</v>
      </c>
      <c r="BD3810" s="2">
        <f>BE3810*'mass balance'!$B$20+BF3810*'mass balance'!$C$20+BG3810*'mass balance'!$D$20+BH3810*'mass balance'!$E$20</f>
        <v>4.7805666974006292E-5</v>
      </c>
      <c r="BE3810" s="2">
        <f>N3810*'mass balance'!$H$11+R3810*'mass balance'!$I$11+S3810*'mass balance'!$J$11</f>
        <v>-2.0127064347483783E-3</v>
      </c>
      <c r="BF3810" s="2">
        <f>N3810*'mass balance'!$H$12+R3810*'mass balance'!$I$12+S3810*'mass balance'!$J$12</f>
        <v>3.5302044178040393E-4</v>
      </c>
      <c r="BG3810" s="2">
        <f>N3810*'mass balance'!$H$13+R3810*'mass balance'!$I$13+S3810*'mass balance'!$J$13</f>
        <v>1.6472844069386942E-4</v>
      </c>
      <c r="BH3810" s="2">
        <f>N3810*'mass balance'!$H$14+R3810*'mass balance'!$I$14+S3810*'mass balance'!$J$14</f>
        <v>2.2013976630060389E-4</v>
      </c>
      <c r="BI3810" s="36">
        <f t="shared" ref="BI3810:BI3873" si="4054">$F$26*EXP($P$24*(1/(273+$P$29)-1/(273+C3810)))/(1+EXP($P$25*(1/(273+C3810)-1/$P$27))+EXP($P$26*(1/$P$28-1/(273+C3810))))</f>
        <v>7.8325413151257937E-20</v>
      </c>
      <c r="BJ3810" s="36">
        <f t="shared" ref="BJ3810:BJ3873" si="4055">($F$27*(W3810/$H$29)*BK3810+BI3810)*(U3810/$H$30)*((Y3810/W3810^(1/3))-AA3810)-AA3810*BK3810</f>
        <v>6.445800548964315E-23</v>
      </c>
      <c r="BK3810" s="36">
        <f t="shared" ref="BK3810:BK3873" si="4056">IF(AE3810&gt;$F$24,BK3809+BJ3809,0)</f>
        <v>4.6548977289122482E-19</v>
      </c>
      <c r="BL3810" s="36">
        <f t="shared" ref="BL3810:BL3873" si="4057">BK3810-AA3810*BM3810</f>
        <v>2.240575947333423E-19</v>
      </c>
      <c r="BM3810" s="36">
        <f t="shared" si="4022"/>
        <v>5.5899524110789093E-16</v>
      </c>
      <c r="BN3810" s="36">
        <f t="shared" ref="BN3810:BN3873" ca="1" si="4058">RAND()</f>
        <v>0.65293846314928394</v>
      </c>
      <c r="BO3810" s="36">
        <f t="shared" ca="1" si="4007"/>
        <v>1</v>
      </c>
      <c r="BP3810" s="36">
        <f t="shared" si="4023"/>
        <v>-5.5899524110743201E-16</v>
      </c>
      <c r="BQ3810" s="36">
        <f t="shared" si="4024"/>
        <v>0.99999999999917899</v>
      </c>
      <c r="BR3810" s="2">
        <f t="shared" si="4013"/>
        <v>-5</v>
      </c>
      <c r="BS3810">
        <v>0</v>
      </c>
      <c r="BT3810" s="37">
        <f t="shared" si="4008"/>
        <v>1.3179424813896361</v>
      </c>
      <c r="BU3810" s="34">
        <f t="shared" ref="BU3810:BU3873" si="4059">IF(AE3810&lt;=$F$25,X3810,-5)</f>
        <v>13.102069753568479</v>
      </c>
      <c r="BV3810" s="34">
        <f t="shared" ref="BV3810:BV3873" si="4060">IF(AE3810&lt;=$F$25,AY3810,-5)</f>
        <v>101.62486043610252</v>
      </c>
      <c r="BW3810" s="34">
        <f t="shared" ref="BW3810:BW3873" si="4061">IF(AE3810&lt;=$F$24,X3810,-5)</f>
        <v>-5</v>
      </c>
      <c r="BX3810" s="34">
        <f t="shared" ref="BX3810:BX3873" si="4062">IF(AE3810&lt;=$F$24,AY3810,-5)</f>
        <v>-5</v>
      </c>
      <c r="BY3810" s="34">
        <f t="shared" ref="BY3810:BY3873" si="4063">J3810/$L$25/(1-$L$26)</f>
        <v>26.929467926193364</v>
      </c>
      <c r="BZ3810" s="36">
        <f t="shared" si="4009"/>
        <v>1.3146558417851731E-3</v>
      </c>
      <c r="CA3810" s="34">
        <f t="shared" si="4010"/>
        <v>1.3800273144785179E-2</v>
      </c>
    </row>
    <row r="3811" spans="1:79" ht="13.2" x14ac:dyDescent="0.25">
      <c r="A3811" s="75">
        <f t="shared" ref="A3811:A3874" si="4064">IF($B$31=24,A3810+1/(365*24),A3810+1/365)</f>
        <v>10.347945205479027</v>
      </c>
      <c r="B3811" s="34">
        <f t="shared" si="4014"/>
        <v>3776.9999999998449</v>
      </c>
      <c r="C3811">
        <f t="shared" ref="C3811:C3874" si="4065">$B$29</f>
        <v>15</v>
      </c>
      <c r="D3811" s="35">
        <f t="shared" si="4025"/>
        <v>3000</v>
      </c>
      <c r="E3811" s="27">
        <v>0</v>
      </c>
      <c r="F3811" s="64">
        <f t="shared" ref="F3811:F3874" si="4066">EXP($P$24*(1/($P$29)-1/(273+C3811)))/(1+EXP($P$25*(1/(273+C3811)-1/$P$27))+EXP($P$26*(1/$P$28-1/(273+C3811))))</f>
        <v>0.46593146951268899</v>
      </c>
      <c r="G3811" s="34">
        <v>0</v>
      </c>
      <c r="H3811" s="34">
        <f t="shared" si="4026"/>
        <v>1</v>
      </c>
      <c r="I3811" s="34">
        <f t="shared" ref="I3811:I3874" si="4067">$H$25*F3811</f>
        <v>6192.2292298236371</v>
      </c>
      <c r="J3811" s="34">
        <f t="shared" si="4027"/>
        <v>100253.22512582292</v>
      </c>
      <c r="K3811" s="34">
        <f t="shared" si="4028"/>
        <v>88321.828865671021</v>
      </c>
      <c r="L3811" s="36">
        <f t="shared" si="4011"/>
        <v>22800.534903568889</v>
      </c>
      <c r="M3811" s="34">
        <f t="shared" si="4029"/>
        <v>52.228002934779802</v>
      </c>
      <c r="N3811" s="34">
        <f t="shared" ref="N3811:N3874" si="4068">IF(AE3811&lt;$F$24,0,IF(L3811&gt;0.0000001*$F$28*W3811,H3811*M3811*W3811^(2/3),0))</f>
        <v>845.58008784208857</v>
      </c>
      <c r="O3811" s="34">
        <f t="shared" si="4030"/>
        <v>4.9430669600601176</v>
      </c>
      <c r="P3811">
        <f t="shared" si="4015"/>
        <v>322.01305929579678</v>
      </c>
      <c r="Q3811" s="36">
        <f t="shared" si="4031"/>
        <v>750.02523758283701</v>
      </c>
      <c r="R3811" s="34">
        <f t="shared" si="4032"/>
        <v>527.18996328895764</v>
      </c>
      <c r="S3811" s="34">
        <f t="shared" si="4033"/>
        <v>222.83527429387934</v>
      </c>
      <c r="T3811" s="36">
        <f t="shared" ref="T3811:T3874" si="4069">IF(AE3811&lt;$F$24,(M3811*0-U3811*Y3811)/W3811^(1/3),IF(L3811/$F$28&lt;0.0000001,(M3811*0-U3811*Y3811)/W3811^(1/3),(M3811*H3811-U3811*Y3811)/W3811^(1/3)))</f>
        <v>-2.6887673002423445E-10</v>
      </c>
      <c r="U3811" s="36">
        <f t="shared" si="4034"/>
        <v>3397.1919066515102</v>
      </c>
      <c r="V3811" s="36">
        <f t="shared" si="4035"/>
        <v>2.8127598588021052E-2</v>
      </c>
      <c r="W3811" s="68">
        <f t="shared" si="4036"/>
        <v>65.144385438768253</v>
      </c>
      <c r="X3811">
        <f t="shared" si="4037"/>
        <v>13.103955760047862</v>
      </c>
      <c r="Y3811">
        <f t="shared" si="4038"/>
        <v>1.5373874768040686E-2</v>
      </c>
      <c r="Z3811" s="34">
        <f t="shared" si="4039"/>
        <v>6.2394342047891618E-4</v>
      </c>
      <c r="AA3811" s="36">
        <f t="shared" si="4040"/>
        <v>4.3177318196453441E-4</v>
      </c>
      <c r="AB3811" s="34">
        <f t="shared" si="4041"/>
        <v>1.7719373785567562E-3</v>
      </c>
      <c r="AC3811" s="36">
        <f t="shared" si="4042"/>
        <v>170.4724665291258</v>
      </c>
      <c r="AD3811" s="34">
        <f t="shared" si="4043"/>
        <v>34.704437464035124</v>
      </c>
      <c r="AE3811">
        <f t="shared" ref="AE3811:AE3874" si="4070">IF(AE3810&lt;$F$24,AU3811,AE3810+AD3810)</f>
        <v>96206.823442020119</v>
      </c>
      <c r="AF3811" s="36">
        <f t="shared" si="4016"/>
        <v>34.704437464035124</v>
      </c>
      <c r="AG3811" s="34">
        <f t="shared" si="4044"/>
        <v>0</v>
      </c>
      <c r="AH3811">
        <f t="shared" si="4012"/>
        <v>0</v>
      </c>
      <c r="AI3811" s="29">
        <f t="shared" ref="AI3811:AI3874" si="4071">IF(AE3810&gt;=$F$25,IF(B3810&gt;=$J$29,IF(AH3810&gt;($D$28/$J$30)*((1-$D$27)*($H$30*(Y3811*W3811^(2/3)+Z3811*W3811)/(1+(1/$H$27)))-AC3811),($D$28/$J$30)*((1-$D$27)*($H$30*(Y3811*W3811^(2/3)+Z3811*W3811)/(1+(1/$H$27)))-AC3811),AG3811),0),0)</f>
        <v>0</v>
      </c>
      <c r="AJ3811">
        <f t="shared" ref="AJ3811:AJ3874" si="4072">IF(AJ3810&gt;$J$27*$J$28,0,AI3811+AJ3810)</f>
        <v>0</v>
      </c>
      <c r="AK3811" s="36">
        <f t="shared" si="4017"/>
        <v>-2.5522263525039069E-22</v>
      </c>
      <c r="AL3811" s="36">
        <f t="shared" ref="AL3811:AL3874" si="4073">(Y3810*AQ3810-Z3810*$H$27*AO3810)/(3*(AQ3810+$H$27))</f>
        <v>-1.6188168462663601E-4</v>
      </c>
      <c r="AM3811" s="36">
        <f t="shared" ref="AM3811:AM3874" si="4074">(1-$D$27)*AR3810-AB3810*AP3810</f>
        <v>-8.9121400655415206E-4</v>
      </c>
      <c r="AN3811" s="37">
        <f t="shared" si="4018"/>
        <v>1.2265134695080704E-20</v>
      </c>
      <c r="AO3811" s="36">
        <f t="shared" si="4019"/>
        <v>0.77818598917081783</v>
      </c>
      <c r="AP3811" s="36">
        <f t="shared" si="4020"/>
        <v>0.50206741713846359</v>
      </c>
      <c r="AQ3811" s="74">
        <f t="shared" si="4045"/>
        <v>4.0013398484985361E-22</v>
      </c>
      <c r="AR3811" s="73">
        <f t="shared" si="4046"/>
        <v>2.4996326125658422E-22</v>
      </c>
      <c r="AS3811" s="72">
        <f t="shared" si="4021"/>
        <v>0.47124876155190348</v>
      </c>
      <c r="AT3811" s="37">
        <f t="shared" si="4047"/>
        <v>1.3593319348799829E-18</v>
      </c>
      <c r="AU3811" s="37">
        <f t="shared" si="4048"/>
        <v>26.22197853576499</v>
      </c>
      <c r="AV3811" s="34">
        <f t="shared" si="4049"/>
        <v>0</v>
      </c>
      <c r="AW3811" s="34">
        <f t="shared" si="4050"/>
        <v>6.1263171765922069</v>
      </c>
      <c r="AX3811" s="37">
        <f t="shared" si="4051"/>
        <v>30.398049985834735</v>
      </c>
      <c r="AY3811" s="7">
        <f t="shared" si="4052"/>
        <v>101.66875260119519</v>
      </c>
      <c r="AZ3811" s="37">
        <f t="shared" si="4053"/>
        <v>95.542435424602985</v>
      </c>
      <c r="BA3811" s="2">
        <f>BE3811*'mass balance'!$B$17+BF3811*'mass balance'!$C$17+BG3811*'mass balance'!$D$17+BH3811*'mass balance'!$E$17</f>
        <v>1.0361543909183015E-3</v>
      </c>
      <c r="BB3811" s="2">
        <f>BE3811*'mass balance'!$B$18+BF3811*'mass balance'!$C$18+BG3811*'mass balance'!$D$18+BH3811*'mass balance'!$E$18</f>
        <v>1.0520952277016599E-3</v>
      </c>
      <c r="BC3811" s="2">
        <f>BE3811*'mass balance'!$B$19+BF3811*'mass balance'!$C$19+BG3811*'mass balance'!$D$19+BH3811*'mass balance'!$E$19</f>
        <v>-1.3151190346270744E-3</v>
      </c>
      <c r="BD3811" s="2">
        <f>BE3811*'mass balance'!$B$20+BF3811*'mass balance'!$C$20+BG3811*'mass balance'!$D$20+BH3811*'mass balance'!$E$20</f>
        <v>4.7822510350075436E-5</v>
      </c>
      <c r="BE3811" s="2">
        <f>N3811*'mass balance'!$H$11+R3811*'mass balance'!$I$11+S3811*'mass balance'!$J$11</f>
        <v>-2.0132859234335441E-3</v>
      </c>
      <c r="BF3811" s="2">
        <f>N3811*'mass balance'!$H$12+R3811*'mass balance'!$I$12+S3811*'mass balance'!$J$12</f>
        <v>3.5306609106302596E-4</v>
      </c>
      <c r="BG3811" s="2">
        <f>N3811*'mass balance'!$H$13+R3811*'mass balance'!$I$13+S3811*'mass balance'!$J$13</f>
        <v>1.6474974182629587E-4</v>
      </c>
      <c r="BH3811" s="2">
        <f>N3811*'mass balance'!$H$14+R3811*'mass balance'!$I$14+S3811*'mass balance'!$J$14</f>
        <v>2.2020314787554387E-4</v>
      </c>
      <c r="BI3811" s="36">
        <f t="shared" si="4054"/>
        <v>7.8325413151257937E-20</v>
      </c>
      <c r="BJ3811" s="36">
        <f t="shared" si="4055"/>
        <v>6.4458146753782067E-23</v>
      </c>
      <c r="BK3811" s="36">
        <f t="shared" si="4056"/>
        <v>4.655542308967145E-19</v>
      </c>
      <c r="BL3811" s="36">
        <f t="shared" si="4057"/>
        <v>2.2409833487990702E-19</v>
      </c>
      <c r="BM3811" s="36">
        <f t="shared" si="4022"/>
        <v>5.5921929870262424E-16</v>
      </c>
      <c r="BN3811" s="36">
        <f t="shared" ca="1" si="4058"/>
        <v>0.30499368226099222</v>
      </c>
      <c r="BO3811" s="36">
        <f t="shared" ref="BO3811:BO3874" ca="1" si="4075">IF(BO3810=1,IF(BN3811&lt;BM3811,0,1),0)</f>
        <v>1</v>
      </c>
      <c r="BP3811" s="36">
        <f t="shared" si="4023"/>
        <v>-5.5921929870216483E-16</v>
      </c>
      <c r="BQ3811" s="36">
        <f t="shared" si="4024"/>
        <v>0.99999999999917843</v>
      </c>
      <c r="BR3811" s="2">
        <f t="shared" si="4013"/>
        <v>-5</v>
      </c>
      <c r="BS3811">
        <v>0</v>
      </c>
      <c r="BT3811" s="37">
        <f t="shared" ref="BT3811:BT3874" si="4076">IF($B$31=24,(-1*BC3811*(0.082058*(20+273.15))/(0.082058*293.15))*24.06*1000,(-1*BC3811*(0.082058*(20+273.15))/(0.082058*293.15))*24.06*1000/24)</f>
        <v>1.318406832213642</v>
      </c>
      <c r="BU3811" s="34">
        <f t="shared" si="4059"/>
        <v>13.103955760047862</v>
      </c>
      <c r="BV3811" s="34">
        <f t="shared" si="4060"/>
        <v>101.66875260119519</v>
      </c>
      <c r="BW3811" s="34">
        <f t="shared" si="4061"/>
        <v>-5</v>
      </c>
      <c r="BX3811" s="34">
        <f t="shared" si="4062"/>
        <v>-5</v>
      </c>
      <c r="BY3811" s="34">
        <f t="shared" si="4063"/>
        <v>26.937221328125876</v>
      </c>
      <c r="BZ3811" s="36">
        <f t="shared" ref="BZ3811:BZ3874" si="4077">BC3811*-1</f>
        <v>1.3151190346270744E-3</v>
      </c>
      <c r="CA3811" s="34">
        <f t="shared" ref="CA3811:CA3874" si="4078">BT3811/AZ3811</f>
        <v>1.3799175480031159E-2</v>
      </c>
    </row>
    <row r="3812" spans="1:79" ht="13.2" x14ac:dyDescent="0.25">
      <c r="A3812" s="75">
        <f t="shared" si="4064"/>
        <v>10.350684931506423</v>
      </c>
      <c r="B3812" s="34">
        <f t="shared" si="4014"/>
        <v>3777.9999999998445</v>
      </c>
      <c r="C3812">
        <f t="shared" si="4065"/>
        <v>15</v>
      </c>
      <c r="D3812" s="35">
        <f t="shared" si="4025"/>
        <v>3000</v>
      </c>
      <c r="E3812" s="27">
        <v>0</v>
      </c>
      <c r="F3812" s="64">
        <f t="shared" si="4066"/>
        <v>0.46593146951268899</v>
      </c>
      <c r="G3812" s="34">
        <v>0</v>
      </c>
      <c r="H3812" s="34">
        <f t="shared" si="4026"/>
        <v>1</v>
      </c>
      <c r="I3812" s="34">
        <f t="shared" si="4067"/>
        <v>6192.2292298236371</v>
      </c>
      <c r="J3812" s="34">
        <f t="shared" si="4027"/>
        <v>100282.08081889602</v>
      </c>
      <c r="K3812" s="34">
        <f t="shared" si="4028"/>
        <v>88347.25036789407</v>
      </c>
      <c r="L3812" s="36">
        <f t="shared" ref="L3812:L3875" si="4079">IF(L3811+K3812&gt;$F$28*W3812,$F$28*W3812,L3811+K3812)</f>
        <v>22810.379563074694</v>
      </c>
      <c r="M3812" s="34">
        <f t="shared" si="4029"/>
        <v>52.228002934779802</v>
      </c>
      <c r="N3812" s="34">
        <f t="shared" si="4068"/>
        <v>845.82346953332979</v>
      </c>
      <c r="O3812" s="34">
        <f t="shared" si="4030"/>
        <v>4.9430669600601176</v>
      </c>
      <c r="P3812">
        <f t="shared" si="4015"/>
        <v>322.15209589904305</v>
      </c>
      <c r="Q3812" s="36">
        <f t="shared" si="4031"/>
        <v>750.25627133968135</v>
      </c>
      <c r="R3812" s="34">
        <f t="shared" si="4032"/>
        <v>527.39220148672632</v>
      </c>
      <c r="S3812" s="34">
        <f t="shared" si="4033"/>
        <v>222.86406985295505</v>
      </c>
      <c r="T3812" s="36">
        <f t="shared" si="4069"/>
        <v>-2.6781044102220129E-10</v>
      </c>
      <c r="U3812" s="36">
        <f t="shared" si="4034"/>
        <v>3397.1919066512414</v>
      </c>
      <c r="V3812" s="36">
        <f t="shared" si="4035"/>
        <v>2.8131233335389364E-2</v>
      </c>
      <c r="W3812" s="68">
        <f t="shared" si="4036"/>
        <v>65.172513037356268</v>
      </c>
      <c r="X3812">
        <f t="shared" si="4037"/>
        <v>13.105841467566195</v>
      </c>
      <c r="Y3812">
        <f t="shared" si="4038"/>
        <v>1.5373874768040686E-2</v>
      </c>
      <c r="Z3812" s="34">
        <f t="shared" si="4039"/>
        <v>6.2394342047891618E-4</v>
      </c>
      <c r="AA3812" s="36">
        <f t="shared" si="4040"/>
        <v>4.3164260551476369E-4</v>
      </c>
      <c r="AB3812" s="34">
        <f t="shared" si="4041"/>
        <v>1.7719373785567562E-3</v>
      </c>
      <c r="AC3812" s="36">
        <f t="shared" si="4042"/>
        <v>170.53396061907011</v>
      </c>
      <c r="AD3812" s="34">
        <f t="shared" si="4043"/>
        <v>34.706144968613131</v>
      </c>
      <c r="AE3812">
        <f t="shared" si="4070"/>
        <v>96241.527879484158</v>
      </c>
      <c r="AF3812" s="36">
        <f t="shared" si="4016"/>
        <v>34.706144968613131</v>
      </c>
      <c r="AG3812" s="34">
        <f t="shared" si="4044"/>
        <v>0</v>
      </c>
      <c r="AH3812">
        <f t="shared" ref="AH3812:AH3875" si="4080">IF(AH3811&lt;0,0,AH3811*$D$28+AG3812-AI3811)</f>
        <v>0</v>
      </c>
      <c r="AI3812" s="29">
        <f t="shared" si="4071"/>
        <v>0</v>
      </c>
      <c r="AJ3812">
        <f t="shared" si="4072"/>
        <v>0</v>
      </c>
      <c r="AK3812" s="36">
        <f t="shared" si="4017"/>
        <v>-2.4996326125658422E-22</v>
      </c>
      <c r="AL3812" s="36">
        <f t="shared" si="4073"/>
        <v>-1.6184800928400293E-4</v>
      </c>
      <c r="AM3812" s="36">
        <f t="shared" si="4074"/>
        <v>-8.8963202298309059E-4</v>
      </c>
      <c r="AN3812" s="37">
        <f t="shared" si="4018"/>
        <v>1.2009912059830313E-20</v>
      </c>
      <c r="AO3812" s="36">
        <f t="shared" si="4019"/>
        <v>0.77802410748619122</v>
      </c>
      <c r="AP3812" s="36">
        <f t="shared" si="4020"/>
        <v>0.50117620313190947</v>
      </c>
      <c r="AQ3812" s="74">
        <f t="shared" si="4045"/>
        <v>3.920522984906446E-22</v>
      </c>
      <c r="AR3812" s="73">
        <f t="shared" si="4046"/>
        <v>2.448111956489212E-22</v>
      </c>
      <c r="AS3812" s="72">
        <f t="shared" si="4021"/>
        <v>0.47095472898348217</v>
      </c>
      <c r="AT3812" s="37">
        <f t="shared" si="4047"/>
        <v>1.3318768953889507E-18</v>
      </c>
      <c r="AU3812" s="37">
        <f t="shared" si="4048"/>
        <v>26.175432208015167</v>
      </c>
      <c r="AV3812" s="34">
        <f t="shared" si="4049"/>
        <v>0</v>
      </c>
      <c r="AW3812" s="34">
        <f t="shared" si="4050"/>
        <v>6.1289623560532673</v>
      </c>
      <c r="AX3812" s="37">
        <f t="shared" si="4051"/>
        <v>30.411175048600221</v>
      </c>
      <c r="AY3812" s="7">
        <f t="shared" si="4052"/>
        <v>101.71265044200975</v>
      </c>
      <c r="AZ3812" s="37">
        <f t="shared" si="4053"/>
        <v>95.583688085956481</v>
      </c>
      <c r="BA3812" s="2">
        <f>BE3812*'mass balance'!$B$17+BF3812*'mass balance'!$C$17+BG3812*'mass balance'!$D$17+BH3812*'mass balance'!$E$17</f>
        <v>1.0365193542040529E-3</v>
      </c>
      <c r="BB3812" s="2">
        <f>BE3812*'mass balance'!$B$18+BF3812*'mass balance'!$C$18+BG3812*'mass balance'!$D$18+BH3812*'mass balance'!$E$18</f>
        <v>1.0524658058071923E-3</v>
      </c>
      <c r="BC3812" s="2">
        <f>BE3812*'mass balance'!$B$19+BF3812*'mass balance'!$C$19+BG3812*'mass balance'!$D$19+BH3812*'mass balance'!$E$19</f>
        <v>-1.3155822572589902E-3</v>
      </c>
      <c r="BD3812" s="2">
        <f>BE3812*'mass balance'!$B$20+BF3812*'mass balance'!$C$20+BG3812*'mass balance'!$D$20+BH3812*'mass balance'!$E$20</f>
        <v>4.7839354809417822E-5</v>
      </c>
      <c r="BE3812" s="2">
        <f>N3812*'mass balance'!$H$11+R3812*'mass balance'!$I$11+S3812*'mass balance'!$J$11</f>
        <v>-2.0138654036507852E-3</v>
      </c>
      <c r="BF3812" s="2">
        <f>N3812*'mass balance'!$H$12+R3812*'mass balance'!$I$12+S3812*'mass balance'!$J$12</f>
        <v>3.5311171550697927E-4</v>
      </c>
      <c r="BG3812" s="2">
        <f>N3812*'mass balance'!$H$13+R3812*'mass balance'!$I$13+S3812*'mass balance'!$J$13</f>
        <v>1.6477103136835927E-4</v>
      </c>
      <c r="BH3812" s="2">
        <f>N3812*'mass balance'!$H$14+R3812*'mass balance'!$I$14+S3812*'mass balance'!$J$14</f>
        <v>2.2026652852430458E-4</v>
      </c>
      <c r="BI3812" s="36">
        <f t="shared" si="4054"/>
        <v>7.8325413151257937E-20</v>
      </c>
      <c r="BJ3812" s="36">
        <f t="shared" si="4055"/>
        <v>6.4458292313942614E-23</v>
      </c>
      <c r="BK3812" s="36">
        <f t="shared" si="4056"/>
        <v>4.6561868904346826E-19</v>
      </c>
      <c r="BL3812" s="36">
        <f t="shared" si="4057"/>
        <v>2.2413908350816957E-19</v>
      </c>
      <c r="BM3812" s="36">
        <f t="shared" si="4022"/>
        <v>5.5944339703750412E-16</v>
      </c>
      <c r="BN3812" s="36">
        <f t="shared" ca="1" si="4058"/>
        <v>0.27667845876120079</v>
      </c>
      <c r="BO3812" s="36">
        <f t="shared" ca="1" si="4075"/>
        <v>1</v>
      </c>
      <c r="BP3812" s="36">
        <f t="shared" si="4023"/>
        <v>-5.5944339703704421E-16</v>
      </c>
      <c r="BQ3812" s="36">
        <f t="shared" si="4024"/>
        <v>0.99999999999917788</v>
      </c>
      <c r="BR3812" s="2">
        <f t="shared" ref="BR3812:BR3875" si="4081">IF(AJ3812-AJ3811&lt;-10000,$N$28*0.7,-5)</f>
        <v>-5</v>
      </c>
      <c r="BS3812">
        <v>0</v>
      </c>
      <c r="BT3812" s="37">
        <f t="shared" si="4076"/>
        <v>1.3188712129021378</v>
      </c>
      <c r="BU3812" s="34">
        <f t="shared" si="4059"/>
        <v>13.105841467566195</v>
      </c>
      <c r="BV3812" s="34">
        <f t="shared" si="4060"/>
        <v>101.71265044200975</v>
      </c>
      <c r="BW3812" s="34">
        <f t="shared" si="4061"/>
        <v>-5</v>
      </c>
      <c r="BX3812" s="34">
        <f t="shared" si="4062"/>
        <v>-5</v>
      </c>
      <c r="BY3812" s="34">
        <f t="shared" si="4063"/>
        <v>26.944974616759847</v>
      </c>
      <c r="BZ3812" s="36">
        <f t="shared" si="4077"/>
        <v>1.3155822572589902E-3</v>
      </c>
      <c r="CA3812" s="34">
        <f t="shared" si="4078"/>
        <v>1.3798078305119421E-2</v>
      </c>
    </row>
    <row r="3813" spans="1:79" ht="13.2" x14ac:dyDescent="0.25">
      <c r="A3813" s="75">
        <f t="shared" si="4064"/>
        <v>10.35342465753382</v>
      </c>
      <c r="B3813" s="34">
        <f t="shared" si="4014"/>
        <v>3778.999999999844</v>
      </c>
      <c r="C3813">
        <f t="shared" si="4065"/>
        <v>15</v>
      </c>
      <c r="D3813" s="35">
        <f t="shared" si="4025"/>
        <v>3000</v>
      </c>
      <c r="E3813" s="27">
        <v>0</v>
      </c>
      <c r="F3813" s="64">
        <f t="shared" si="4066"/>
        <v>0.46593146951268899</v>
      </c>
      <c r="G3813" s="34">
        <v>0</v>
      </c>
      <c r="H3813" s="34">
        <f t="shared" si="4026"/>
        <v>1</v>
      </c>
      <c r="I3813" s="34">
        <f t="shared" si="4067"/>
        <v>6192.2292298236371</v>
      </c>
      <c r="J3813" s="34">
        <f t="shared" si="4027"/>
        <v>100310.93608905161</v>
      </c>
      <c r="K3813" s="34">
        <f t="shared" si="4028"/>
        <v>88372.671497532108</v>
      </c>
      <c r="L3813" s="36">
        <f t="shared" si="4079"/>
        <v>22820.225494742081</v>
      </c>
      <c r="M3813" s="34">
        <f t="shared" si="4029"/>
        <v>52.228002934779802</v>
      </c>
      <c r="N3813" s="34">
        <f t="shared" si="4068"/>
        <v>846.06684765749731</v>
      </c>
      <c r="O3813" s="34">
        <f t="shared" si="4030"/>
        <v>4.9430669600601176</v>
      </c>
      <c r="P3813">
        <f t="shared" si="4015"/>
        <v>322.2911504690889</v>
      </c>
      <c r="Q3813" s="36">
        <f t="shared" si="4031"/>
        <v>750.48730825116957</v>
      </c>
      <c r="R3813" s="34">
        <f t="shared" si="4032"/>
        <v>527.59445851427893</v>
      </c>
      <c r="S3813" s="34">
        <f t="shared" si="4033"/>
        <v>222.89284973689067</v>
      </c>
      <c r="T3813" s="36">
        <f t="shared" si="4069"/>
        <v>-2.6674976105738503E-10</v>
      </c>
      <c r="U3813" s="36">
        <f t="shared" si="4034"/>
        <v>3397.1919066509736</v>
      </c>
      <c r="V3813" s="36">
        <f t="shared" si="4035"/>
        <v>2.8134866104147865E-2</v>
      </c>
      <c r="W3813" s="68">
        <f t="shared" si="4036"/>
        <v>65.200644270691654</v>
      </c>
      <c r="X3813">
        <f t="shared" si="4037"/>
        <v>13.107726876170828</v>
      </c>
      <c r="Y3813">
        <f t="shared" si="4038"/>
        <v>1.5373874768040686E-2</v>
      </c>
      <c r="Z3813" s="34">
        <f t="shared" si="4039"/>
        <v>6.2394342047891618E-4</v>
      </c>
      <c r="AA3813" s="36">
        <f t="shared" si="4040"/>
        <v>4.3151208732449247E-4</v>
      </c>
      <c r="AB3813" s="34">
        <f t="shared" si="4041"/>
        <v>1.7719373785567562E-3</v>
      </c>
      <c r="AC3813" s="36">
        <f t="shared" si="4042"/>
        <v>170.59545773460562</v>
      </c>
      <c r="AD3813" s="34">
        <f t="shared" si="4043"/>
        <v>34.707850310584348</v>
      </c>
      <c r="AE3813">
        <f t="shared" si="4070"/>
        <v>96276.234024452773</v>
      </c>
      <c r="AF3813" s="36">
        <f t="shared" si="4016"/>
        <v>34.707850310584348</v>
      </c>
      <c r="AG3813" s="34">
        <f t="shared" si="4044"/>
        <v>0</v>
      </c>
      <c r="AH3813">
        <f t="shared" si="4080"/>
        <v>0</v>
      </c>
      <c r="AI3813" s="29">
        <f t="shared" si="4071"/>
        <v>0</v>
      </c>
      <c r="AJ3813">
        <f t="shared" si="4072"/>
        <v>0</v>
      </c>
      <c r="AK3813" s="36">
        <f t="shared" si="4017"/>
        <v>-2.448111956489212E-22</v>
      </c>
      <c r="AL3813" s="36">
        <f t="shared" si="4073"/>
        <v>-1.6181434094666332E-4</v>
      </c>
      <c r="AM3813" s="36">
        <f t="shared" si="4074"/>
        <v>-8.8805284757258402E-4</v>
      </c>
      <c r="AN3813" s="37">
        <f t="shared" si="4018"/>
        <v>1.175994879857373E-20</v>
      </c>
      <c r="AO3813" s="36">
        <f t="shared" si="4019"/>
        <v>0.77786225947690724</v>
      </c>
      <c r="AP3813" s="36">
        <f t="shared" si="4020"/>
        <v>0.50028657110892638</v>
      </c>
      <c r="AQ3813" s="74">
        <f t="shared" si="4045"/>
        <v>3.8413215934996681E-22</v>
      </c>
      <c r="AR3813" s="73">
        <f t="shared" si="4046"/>
        <v>2.3976427106748904E-22</v>
      </c>
      <c r="AS3813" s="72">
        <f t="shared" si="4021"/>
        <v>0.47066087987474997</v>
      </c>
      <c r="AT3813" s="37">
        <f t="shared" si="4047"/>
        <v>1.3049706628012434E-18</v>
      </c>
      <c r="AU3813" s="37">
        <f t="shared" si="4048"/>
        <v>26.128968504107931</v>
      </c>
      <c r="AV3813" s="34">
        <f t="shared" si="4049"/>
        <v>0</v>
      </c>
      <c r="AW3813" s="34">
        <f t="shared" si="4050"/>
        <v>6.1316078773337361</v>
      </c>
      <c r="AX3813" s="37">
        <f t="shared" si="4051"/>
        <v>30.42430180743257</v>
      </c>
      <c r="AY3813" s="7">
        <f t="shared" si="4052"/>
        <v>101.75655395545796</v>
      </c>
      <c r="AZ3813" s="37">
        <f t="shared" si="4053"/>
        <v>95.624946078124225</v>
      </c>
      <c r="BA3813" s="2">
        <f>BE3813*'mass balance'!$B$17+BF3813*'mass balance'!$C$17+BG3813*'mass balance'!$D$17+BH3813*'mass balance'!$E$17</f>
        <v>1.0368843409395024E-3</v>
      </c>
      <c r="BB3813" s="2">
        <f>BE3813*'mass balance'!$B$18+BF3813*'mass balance'!$C$18+BG3813*'mass balance'!$D$18+BH3813*'mass balance'!$E$18</f>
        <v>1.0528364077231872E-3</v>
      </c>
      <c r="BC3813" s="2">
        <f>BE3813*'mass balance'!$B$19+BF3813*'mass balance'!$C$19+BG3813*'mass balance'!$D$19+BH3813*'mass balance'!$E$19</f>
        <v>-1.316045509653984E-3</v>
      </c>
      <c r="BD3813" s="2">
        <f>BE3813*'mass balance'!$B$20+BF3813*'mass balance'!$C$20+BG3813*'mass balance'!$D$20+BH3813*'mass balance'!$E$20</f>
        <v>4.7856200351053961E-5</v>
      </c>
      <c r="BE3813" s="2">
        <f>N3813*'mass balance'!$H$11+R3813*'mass balance'!$I$11+S3813*'mass balance'!$J$11</f>
        <v>-2.0144448753749936E-3</v>
      </c>
      <c r="BF3813" s="2">
        <f>N3813*'mass balance'!$H$12+R3813*'mass balance'!$I$12+S3813*'mass balance'!$J$12</f>
        <v>3.5315731511482675E-4</v>
      </c>
      <c r="BG3813" s="2">
        <f>N3813*'mass balance'!$H$13+R3813*'mass balance'!$I$13+S3813*'mass balance'!$J$13</f>
        <v>1.6479230932125462E-4</v>
      </c>
      <c r="BH3813" s="2">
        <f>N3813*'mass balance'!$H$14+R3813*'mass balance'!$I$14+S3813*'mass balance'!$J$14</f>
        <v>2.203299082441399E-4</v>
      </c>
      <c r="BI3813" s="36">
        <f t="shared" si="4054"/>
        <v>7.8325413151257937E-20</v>
      </c>
      <c r="BJ3813" s="36">
        <f t="shared" si="4055"/>
        <v>6.4458442165059747E-23</v>
      </c>
      <c r="BK3813" s="36">
        <f t="shared" si="4056"/>
        <v>4.6568314733578216E-19</v>
      </c>
      <c r="BL3813" s="36">
        <f t="shared" si="4057"/>
        <v>2.2417984061644837E-19</v>
      </c>
      <c r="BM3813" s="36">
        <f t="shared" si="4022"/>
        <v>5.596675361210123E-16</v>
      </c>
      <c r="BN3813" s="36">
        <f t="shared" ca="1" si="4058"/>
        <v>0.95626480070360576</v>
      </c>
      <c r="BO3813" s="36">
        <f t="shared" ca="1" si="4075"/>
        <v>1</v>
      </c>
      <c r="BP3813" s="36">
        <f t="shared" si="4023"/>
        <v>-5.596675361205519E-16</v>
      </c>
      <c r="BQ3813" s="36">
        <f t="shared" si="4024"/>
        <v>0.99999999999917732</v>
      </c>
      <c r="BR3813" s="2">
        <f t="shared" si="4081"/>
        <v>-5</v>
      </c>
      <c r="BS3813">
        <v>0</v>
      </c>
      <c r="BT3813" s="37">
        <f t="shared" si="4076"/>
        <v>1.3193356234281188</v>
      </c>
      <c r="BU3813" s="34">
        <f t="shared" si="4059"/>
        <v>13.107726876170828</v>
      </c>
      <c r="BV3813" s="34">
        <f t="shared" si="4060"/>
        <v>101.75655395545796</v>
      </c>
      <c r="BW3813" s="34">
        <f t="shared" si="4061"/>
        <v>-5</v>
      </c>
      <c r="BX3813" s="34">
        <f t="shared" si="4062"/>
        <v>-5</v>
      </c>
      <c r="BY3813" s="34">
        <f t="shared" si="4063"/>
        <v>26.952727791759337</v>
      </c>
      <c r="BZ3813" s="36">
        <f t="shared" si="4077"/>
        <v>1.316045509653984E-3</v>
      </c>
      <c r="CA3813" s="34">
        <f t="shared" si="4078"/>
        <v>1.3796981619735924E-2</v>
      </c>
    </row>
    <row r="3814" spans="1:79" ht="13.2" x14ac:dyDescent="0.25">
      <c r="A3814" s="75">
        <f t="shared" si="4064"/>
        <v>10.356164383561216</v>
      </c>
      <c r="B3814" s="34">
        <f t="shared" si="4014"/>
        <v>3779.999999999844</v>
      </c>
      <c r="C3814">
        <f t="shared" si="4065"/>
        <v>15</v>
      </c>
      <c r="D3814" s="35">
        <f t="shared" si="4025"/>
        <v>3000</v>
      </c>
      <c r="E3814" s="27">
        <v>0</v>
      </c>
      <c r="F3814" s="64">
        <f t="shared" si="4066"/>
        <v>0.46593146951268899</v>
      </c>
      <c r="G3814" s="34">
        <v>0</v>
      </c>
      <c r="H3814" s="34">
        <f t="shared" si="4026"/>
        <v>1</v>
      </c>
      <c r="I3814" s="34">
        <f t="shared" si="4067"/>
        <v>6192.2292298236371</v>
      </c>
      <c r="J3814" s="34">
        <f t="shared" si="4027"/>
        <v>100339.79093504002</v>
      </c>
      <c r="K3814" s="34">
        <f t="shared" si="4028"/>
        <v>88398.092253484181</v>
      </c>
      <c r="L3814" s="36">
        <f t="shared" si="4079"/>
        <v>22830.072697878531</v>
      </c>
      <c r="M3814" s="34">
        <f t="shared" si="4029"/>
        <v>52.228002934779802</v>
      </c>
      <c r="N3814" s="34">
        <f t="shared" si="4068"/>
        <v>846.310222204051</v>
      </c>
      <c r="O3814" s="34">
        <f t="shared" si="4030"/>
        <v>4.9430669600601176</v>
      </c>
      <c r="P3814">
        <f t="shared" si="4015"/>
        <v>322.4302229961541</v>
      </c>
      <c r="Q3814" s="36">
        <f t="shared" si="4031"/>
        <v>750.71834830606701</v>
      </c>
      <c r="R3814" s="34">
        <f t="shared" si="4032"/>
        <v>527.7967343587618</v>
      </c>
      <c r="S3814" s="34">
        <f t="shared" si="4033"/>
        <v>222.92161394730519</v>
      </c>
      <c r="T3814" s="36">
        <f t="shared" si="4069"/>
        <v>-2.6569115737276952E-10</v>
      </c>
      <c r="U3814" s="36">
        <f t="shared" si="4034"/>
        <v>3397.1919066507066</v>
      </c>
      <c r="V3814" s="36">
        <f t="shared" si="4035"/>
        <v>2.8138496894500979E-2</v>
      </c>
      <c r="W3814" s="68">
        <f t="shared" si="4036"/>
        <v>65.228779136795808</v>
      </c>
      <c r="X3814">
        <f t="shared" si="4037"/>
        <v>13.109611985909082</v>
      </c>
      <c r="Y3814">
        <f t="shared" si="4038"/>
        <v>1.5373874768040686E-2</v>
      </c>
      <c r="Z3814" s="34">
        <f t="shared" si="4039"/>
        <v>6.2394342047891618E-4</v>
      </c>
      <c r="AA3814" s="36">
        <f t="shared" si="4040"/>
        <v>4.3138162735638179E-4</v>
      </c>
      <c r="AB3814" s="34">
        <f t="shared" si="4041"/>
        <v>1.7719373785567562E-3</v>
      </c>
      <c r="AC3814" s="36">
        <f t="shared" si="4042"/>
        <v>170.65695787190032</v>
      </c>
      <c r="AD3814" s="34">
        <f t="shared" si="4043"/>
        <v>34.709553490707407</v>
      </c>
      <c r="AE3814">
        <f t="shared" si="4070"/>
        <v>96310.941874763361</v>
      </c>
      <c r="AF3814" s="36">
        <f t="shared" si="4016"/>
        <v>34.709553490707407</v>
      </c>
      <c r="AG3814" s="34">
        <f t="shared" si="4044"/>
        <v>0</v>
      </c>
      <c r="AH3814">
        <f t="shared" si="4080"/>
        <v>0</v>
      </c>
      <c r="AI3814" s="29">
        <f t="shared" si="4071"/>
        <v>0</v>
      </c>
      <c r="AJ3814">
        <f t="shared" si="4072"/>
        <v>0</v>
      </c>
      <c r="AK3814" s="36">
        <f t="shared" si="4017"/>
        <v>-2.3976427106748904E-22</v>
      </c>
      <c r="AL3814" s="36">
        <f t="shared" si="4073"/>
        <v>-1.617806796131599E-4</v>
      </c>
      <c r="AM3814" s="36">
        <f t="shared" si="4074"/>
        <v>-8.8647647533789922E-4</v>
      </c>
      <c r="AN3814" s="37">
        <f t="shared" si="4018"/>
        <v>1.1515137602924809E-20</v>
      </c>
      <c r="AO3814" s="36">
        <f t="shared" si="4019"/>
        <v>0.77770044513596059</v>
      </c>
      <c r="AP3814" s="36">
        <f t="shared" si="4020"/>
        <v>0.49939851826135379</v>
      </c>
      <c r="AQ3814" s="74">
        <f t="shared" si="4045"/>
        <v>3.7637037219659487E-22</v>
      </c>
      <c r="AR3814" s="73">
        <f t="shared" si="4046"/>
        <v>2.3482036347703913E-22</v>
      </c>
      <c r="AS3814" s="72">
        <f t="shared" si="4021"/>
        <v>0.47036721411123839</v>
      </c>
      <c r="AT3814" s="37">
        <f t="shared" si="4047"/>
        <v>1.2786023823032031E-18</v>
      </c>
      <c r="AU3814" s="37">
        <f t="shared" si="4048"/>
        <v>26.082587277378671</v>
      </c>
      <c r="AV3814" s="34">
        <f t="shared" si="4049"/>
        <v>0</v>
      </c>
      <c r="AW3814" s="34">
        <f t="shared" si="4050"/>
        <v>6.1342537402475399</v>
      </c>
      <c r="AX3814" s="37">
        <f t="shared" si="4051"/>
        <v>30.437430261408494</v>
      </c>
      <c r="AY3814" s="7">
        <f t="shared" si="4052"/>
        <v>101.80046313845185</v>
      </c>
      <c r="AZ3814" s="37">
        <f t="shared" si="4053"/>
        <v>95.666209398204302</v>
      </c>
      <c r="BA3814" s="2">
        <f>BE3814*'mass balance'!$B$17+BF3814*'mass balance'!$C$17+BG3814*'mass balance'!$D$17+BH3814*'mass balance'!$E$17</f>
        <v>1.0372493511034329E-3</v>
      </c>
      <c r="BB3814" s="2">
        <f>BE3814*'mass balance'!$B$18+BF3814*'mass balance'!$C$18+BG3814*'mass balance'!$D$18+BH3814*'mass balance'!$E$18</f>
        <v>1.053207033428101E-3</v>
      </c>
      <c r="BC3814" s="2">
        <f>BE3814*'mass balance'!$B$19+BF3814*'mass balance'!$C$19+BG3814*'mass balance'!$D$19+BH3814*'mass balance'!$E$19</f>
        <v>-1.3165087917851263E-3</v>
      </c>
      <c r="BD3814" s="2">
        <f>BE3814*'mass balance'!$B$20+BF3814*'mass balance'!$C$20+BG3814*'mass balance'!$D$20+BH3814*'mass balance'!$E$20</f>
        <v>4.7873046974004582E-5</v>
      </c>
      <c r="BE3814" s="2">
        <f>N3814*'mass balance'!$H$11+R3814*'mass balance'!$I$11+S3814*'mass balance'!$J$11</f>
        <v>-2.0150243385810736E-3</v>
      </c>
      <c r="BF3814" s="2">
        <f>N3814*'mass balance'!$H$12+R3814*'mass balance'!$I$12+S3814*'mass balance'!$J$12</f>
        <v>3.5320288988913373E-4</v>
      </c>
      <c r="BG3814" s="2">
        <f>N3814*'mass balance'!$H$13+R3814*'mass balance'!$I$13+S3814*'mass balance'!$J$13</f>
        <v>1.6481357568617926E-4</v>
      </c>
      <c r="BH3814" s="2">
        <f>N3814*'mass balance'!$H$14+R3814*'mass balance'!$I$14+S3814*'mass balance'!$J$14</f>
        <v>2.2039328703230492E-4</v>
      </c>
      <c r="BI3814" s="36">
        <f t="shared" si="4054"/>
        <v>7.8325413151257937E-20</v>
      </c>
      <c r="BJ3814" s="36">
        <f t="shared" si="4055"/>
        <v>6.4458596302075481E-23</v>
      </c>
      <c r="BK3814" s="36">
        <f t="shared" si="4056"/>
        <v>4.6574760577794718E-19</v>
      </c>
      <c r="BL3814" s="36">
        <f t="shared" si="4057"/>
        <v>2.2422060620306267E-19</v>
      </c>
      <c r="BM3814" s="36">
        <f t="shared" si="4022"/>
        <v>5.5989171596162874E-16</v>
      </c>
      <c r="BN3814" s="36">
        <f t="shared" ca="1" si="4058"/>
        <v>7.2820780763756199E-2</v>
      </c>
      <c r="BO3814" s="36">
        <f t="shared" ca="1" si="4075"/>
        <v>1</v>
      </c>
      <c r="BP3814" s="36">
        <f t="shared" si="4023"/>
        <v>-5.5989171596116785E-16</v>
      </c>
      <c r="BQ3814" s="36">
        <f t="shared" si="4024"/>
        <v>0.99999999999917677</v>
      </c>
      <c r="BR3814" s="2">
        <f t="shared" si="4081"/>
        <v>-5</v>
      </c>
      <c r="BS3814">
        <v>0</v>
      </c>
      <c r="BT3814" s="37">
        <f t="shared" si="4076"/>
        <v>1.3198000637645892</v>
      </c>
      <c r="BU3814" s="34">
        <f t="shared" si="4059"/>
        <v>13.109611985909082</v>
      </c>
      <c r="BV3814" s="34">
        <f t="shared" si="4060"/>
        <v>101.80046313845185</v>
      </c>
      <c r="BW3814" s="34">
        <f t="shared" si="4061"/>
        <v>-5</v>
      </c>
      <c r="BX3814" s="34">
        <f t="shared" si="4062"/>
        <v>-5</v>
      </c>
      <c r="BY3814" s="34">
        <f t="shared" si="4063"/>
        <v>26.960480852788578</v>
      </c>
      <c r="BZ3814" s="36">
        <f t="shared" si="4077"/>
        <v>1.3165087917851263E-3</v>
      </c>
      <c r="CA3814" s="34">
        <f t="shared" si="4078"/>
        <v>1.3795885423566939E-2</v>
      </c>
    </row>
    <row r="3815" spans="1:79" ht="13.2" x14ac:dyDescent="0.25">
      <c r="A3815" s="75">
        <f t="shared" si="4064"/>
        <v>10.358904109588613</v>
      </c>
      <c r="B3815" s="34">
        <f t="shared" si="4014"/>
        <v>3780.9999999998436</v>
      </c>
      <c r="C3815">
        <f t="shared" si="4065"/>
        <v>15</v>
      </c>
      <c r="D3815" s="35">
        <f t="shared" si="4025"/>
        <v>3000</v>
      </c>
      <c r="E3815" s="27">
        <v>0</v>
      </c>
      <c r="F3815" s="64">
        <f t="shared" si="4066"/>
        <v>0.46593146951268899</v>
      </c>
      <c r="G3815" s="34">
        <v>0</v>
      </c>
      <c r="H3815" s="34">
        <f t="shared" si="4026"/>
        <v>1</v>
      </c>
      <c r="I3815" s="34">
        <f t="shared" si="4067"/>
        <v>6192.2292298236371</v>
      </c>
      <c r="J3815" s="34">
        <f t="shared" si="4027"/>
        <v>100368.64535561214</v>
      </c>
      <c r="K3815" s="34">
        <f t="shared" si="4028"/>
        <v>88423.512634649887</v>
      </c>
      <c r="L3815" s="36">
        <f t="shared" si="4079"/>
        <v>22839.921171791608</v>
      </c>
      <c r="M3815" s="34">
        <f t="shared" si="4029"/>
        <v>52.228002934779802</v>
      </c>
      <c r="N3815" s="34">
        <f t="shared" si="4068"/>
        <v>846.5535931624554</v>
      </c>
      <c r="O3815" s="34">
        <f t="shared" si="4030"/>
        <v>4.9430669600601176</v>
      </c>
      <c r="P3815">
        <f t="shared" si="4015"/>
        <v>322.56931347045901</v>
      </c>
      <c r="Q3815" s="36">
        <f t="shared" si="4031"/>
        <v>750.94939149314325</v>
      </c>
      <c r="R3815" s="34">
        <f t="shared" si="4032"/>
        <v>527.99902900732332</v>
      </c>
      <c r="S3815" s="34">
        <f t="shared" si="4033"/>
        <v>222.95036248581997</v>
      </c>
      <c r="T3815" s="36">
        <f t="shared" si="4069"/>
        <v>-2.6463992363340147E-10</v>
      </c>
      <c r="U3815" s="36">
        <f t="shared" si="4034"/>
        <v>3397.1919066504411</v>
      </c>
      <c r="V3815" s="36">
        <f t="shared" si="4035"/>
        <v>2.8142125706653358E-2</v>
      </c>
      <c r="W3815" s="68">
        <f t="shared" si="4036"/>
        <v>65.256917633690307</v>
      </c>
      <c r="X3815">
        <f t="shared" si="4037"/>
        <v>13.111496796828286</v>
      </c>
      <c r="Y3815">
        <f t="shared" si="4038"/>
        <v>1.5373874768040686E-2</v>
      </c>
      <c r="Z3815" s="34">
        <f t="shared" si="4039"/>
        <v>6.2394342047891618E-4</v>
      </c>
      <c r="AA3815" s="36">
        <f t="shared" si="4040"/>
        <v>4.312512255731241E-4</v>
      </c>
      <c r="AB3815" s="34">
        <f t="shared" si="4041"/>
        <v>1.7719373785567562E-3</v>
      </c>
      <c r="AC3815" s="36">
        <f t="shared" si="4042"/>
        <v>170.71846102712351</v>
      </c>
      <c r="AD3815" s="34">
        <f t="shared" si="4043"/>
        <v>34.711254509740769</v>
      </c>
      <c r="AE3815">
        <f t="shared" si="4070"/>
        <v>96345.651428254074</v>
      </c>
      <c r="AF3815" s="36">
        <f t="shared" si="4016"/>
        <v>34.711254509740769</v>
      </c>
      <c r="AG3815" s="34">
        <f t="shared" si="4044"/>
        <v>0</v>
      </c>
      <c r="AH3815">
        <f t="shared" si="4080"/>
        <v>0</v>
      </c>
      <c r="AI3815" s="29">
        <f t="shared" si="4071"/>
        <v>0</v>
      </c>
      <c r="AJ3815">
        <f t="shared" si="4072"/>
        <v>0</v>
      </c>
      <c r="AK3815" s="36">
        <f t="shared" si="4017"/>
        <v>-2.3482036347703913E-22</v>
      </c>
      <c r="AL3815" s="36">
        <f t="shared" si="4073"/>
        <v>-1.6174702528203562E-4</v>
      </c>
      <c r="AM3815" s="36">
        <f t="shared" si="4074"/>
        <v>-8.849029013031516E-4</v>
      </c>
      <c r="AN3815" s="37">
        <f t="shared" si="4018"/>
        <v>1.127537333185732E-20</v>
      </c>
      <c r="AO3815" s="36">
        <f t="shared" si="4019"/>
        <v>0.77753866445634745</v>
      </c>
      <c r="AP3815" s="36">
        <f t="shared" si="4020"/>
        <v>0.49851204178601588</v>
      </c>
      <c r="AQ3815" s="74">
        <f t="shared" si="4045"/>
        <v>3.6876380431803288E-22</v>
      </c>
      <c r="AR3815" s="73">
        <f t="shared" si="4046"/>
        <v>2.2997739131004617E-22</v>
      </c>
      <c r="AS3815" s="72">
        <f t="shared" si="4021"/>
        <v>0.47007373157855042</v>
      </c>
      <c r="AT3815" s="37">
        <f t="shared" si="4047"/>
        <v>1.2527614114692921E-18</v>
      </c>
      <c r="AU3815" s="37">
        <f t="shared" si="4048"/>
        <v>26.036288381423109</v>
      </c>
      <c r="AV3815" s="34">
        <f t="shared" si="4049"/>
        <v>0</v>
      </c>
      <c r="AW3815" s="34">
        <f t="shared" si="4050"/>
        <v>6.1368999446086248</v>
      </c>
      <c r="AX3815" s="37">
        <f t="shared" si="4051"/>
        <v>30.450560409604826</v>
      </c>
      <c r="AY3815" s="7">
        <f t="shared" si="4052"/>
        <v>101.84437798790377</v>
      </c>
      <c r="AZ3815" s="37">
        <f t="shared" si="4053"/>
        <v>95.70747804329514</v>
      </c>
      <c r="BA3815" s="2">
        <f>BE3815*'mass balance'!$B$17+BF3815*'mass balance'!$C$17+BG3815*'mass balance'!$D$17+BH3815*'mass balance'!$E$17</f>
        <v>1.0376143846746316E-3</v>
      </c>
      <c r="BB3815" s="2">
        <f>BE3815*'mass balance'!$B$18+BF3815*'mass balance'!$C$18+BG3815*'mass balance'!$D$18+BH3815*'mass balance'!$E$18</f>
        <v>1.0535776829003953E-3</v>
      </c>
      <c r="BC3815" s="2">
        <f>BE3815*'mass balance'!$B$19+BF3815*'mass balance'!$C$19+BG3815*'mass balance'!$D$19+BH3815*'mass balance'!$E$19</f>
        <v>-1.3169721036254941E-3</v>
      </c>
      <c r="BD3815" s="2">
        <f>BE3815*'mass balance'!$B$20+BF3815*'mass balance'!$C$20+BG3815*'mass balance'!$D$20+BH3815*'mass balance'!$E$20</f>
        <v>4.7889894677290689E-5</v>
      </c>
      <c r="BE3815" s="2">
        <f>N3815*'mass balance'!$H$11+R3815*'mass balance'!$I$11+S3815*'mass balance'!$J$11</f>
        <v>-2.0156037932439414E-3</v>
      </c>
      <c r="BF3815" s="2">
        <f>N3815*'mass balance'!$H$12+R3815*'mass balance'!$I$12+S3815*'mass balance'!$J$12</f>
        <v>3.5324843983246902E-4</v>
      </c>
      <c r="BG3815" s="2">
        <f>N3815*'mass balance'!$H$13+R3815*'mass balance'!$I$13+S3815*'mass balance'!$J$13</f>
        <v>1.648348304643313E-4</v>
      </c>
      <c r="BH3815" s="2">
        <f>N3815*'mass balance'!$H$14+R3815*'mass balance'!$I$14+S3815*'mass balance'!$J$14</f>
        <v>2.2045666488605605E-4</v>
      </c>
      <c r="BI3815" s="36">
        <f t="shared" si="4054"/>
        <v>7.8325413151257937E-20</v>
      </c>
      <c r="BJ3815" s="36">
        <f t="shared" si="4055"/>
        <v>6.4458754719938927E-23</v>
      </c>
      <c r="BK3815" s="36">
        <f t="shared" si="4056"/>
        <v>4.6581206437424929E-19</v>
      </c>
      <c r="BL3815" s="36">
        <f t="shared" si="4057"/>
        <v>2.2426138026633358E-19</v>
      </c>
      <c r="BM3815" s="36">
        <f t="shared" si="4022"/>
        <v>5.6011593656783182E-16</v>
      </c>
      <c r="BN3815" s="36">
        <f t="shared" ca="1" si="4058"/>
        <v>0.74060972366450539</v>
      </c>
      <c r="BO3815" s="36">
        <f t="shared" ca="1" si="4075"/>
        <v>1</v>
      </c>
      <c r="BP3815" s="36">
        <f t="shared" si="4023"/>
        <v>-5.6011593656737044E-16</v>
      </c>
      <c r="BQ3815" s="36">
        <f t="shared" si="4024"/>
        <v>0.99999999999917621</v>
      </c>
      <c r="BR3815" s="2">
        <f t="shared" si="4081"/>
        <v>-5</v>
      </c>
      <c r="BS3815">
        <v>0</v>
      </c>
      <c r="BT3815" s="37">
        <f t="shared" si="4076"/>
        <v>1.3202645338845576</v>
      </c>
      <c r="BU3815" s="34">
        <f t="shared" si="4059"/>
        <v>13.111496796828286</v>
      </c>
      <c r="BV3815" s="34">
        <f t="shared" si="4060"/>
        <v>101.84437798790377</v>
      </c>
      <c r="BW3815" s="34">
        <f t="shared" si="4061"/>
        <v>-5</v>
      </c>
      <c r="BX3815" s="34">
        <f t="shared" si="4062"/>
        <v>-5</v>
      </c>
      <c r="BY3815" s="34">
        <f t="shared" si="4063"/>
        <v>26.968233799511946</v>
      </c>
      <c r="BZ3815" s="36">
        <f t="shared" si="4077"/>
        <v>1.3169721036254941E-3</v>
      </c>
      <c r="CA3815" s="34">
        <f t="shared" si="4078"/>
        <v>1.3794789716298973E-2</v>
      </c>
    </row>
    <row r="3816" spans="1:79" ht="13.2" x14ac:dyDescent="0.25">
      <c r="A3816" s="75">
        <f t="shared" si="4064"/>
        <v>10.361643835616009</v>
      </c>
      <c r="B3816" s="34">
        <f t="shared" si="4014"/>
        <v>3781.9999999998436</v>
      </c>
      <c r="C3816">
        <f t="shared" si="4065"/>
        <v>15</v>
      </c>
      <c r="D3816" s="35">
        <f t="shared" si="4025"/>
        <v>3000</v>
      </c>
      <c r="E3816" s="27">
        <v>0</v>
      </c>
      <c r="F3816" s="64">
        <f t="shared" si="4066"/>
        <v>0.46593146951268899</v>
      </c>
      <c r="G3816" s="34">
        <v>0</v>
      </c>
      <c r="H3816" s="34">
        <f t="shared" si="4026"/>
        <v>1</v>
      </c>
      <c r="I3816" s="34">
        <f t="shared" si="4067"/>
        <v>6192.2292298236371</v>
      </c>
      <c r="J3816" s="34">
        <f t="shared" si="4027"/>
        <v>100397.49934951964</v>
      </c>
      <c r="K3816" s="34">
        <f t="shared" si="4028"/>
        <v>88448.932639929437</v>
      </c>
      <c r="L3816" s="36">
        <f t="shared" si="4079"/>
        <v>22849.770915788937</v>
      </c>
      <c r="M3816" s="34">
        <f t="shared" si="4029"/>
        <v>52.228002934779802</v>
      </c>
      <c r="N3816" s="34">
        <f t="shared" si="4068"/>
        <v>846.79696052218162</v>
      </c>
      <c r="O3816" s="34">
        <f t="shared" si="4030"/>
        <v>4.9430669600601176</v>
      </c>
      <c r="P3816">
        <f t="shared" si="4015"/>
        <v>322.70842188222542</v>
      </c>
      <c r="Q3816" s="36">
        <f t="shared" si="4031"/>
        <v>751.18043780117239</v>
      </c>
      <c r="R3816" s="34">
        <f t="shared" si="4032"/>
        <v>528.20134244711426</v>
      </c>
      <c r="S3816" s="34">
        <f t="shared" si="4033"/>
        <v>222.97909535405819</v>
      </c>
      <c r="T3816" s="36">
        <f t="shared" si="4069"/>
        <v>-2.6359076271551824E-10</v>
      </c>
      <c r="U3816" s="36">
        <f t="shared" si="4034"/>
        <v>3397.1919066501764</v>
      </c>
      <c r="V3816" s="36">
        <f t="shared" si="4035"/>
        <v>2.8145752540809879E-2</v>
      </c>
      <c r="W3816" s="68">
        <f t="shared" si="4036"/>
        <v>65.285059759396958</v>
      </c>
      <c r="X3816">
        <f t="shared" si="4037"/>
        <v>13.113381308975761</v>
      </c>
      <c r="Y3816">
        <f t="shared" si="4038"/>
        <v>1.5373874768040686E-2</v>
      </c>
      <c r="Z3816" s="34">
        <f t="shared" si="4039"/>
        <v>6.2394342047891618E-4</v>
      </c>
      <c r="AA3816" s="36">
        <f t="shared" si="4040"/>
        <v>4.311208819374429E-4</v>
      </c>
      <c r="AB3816" s="34">
        <f t="shared" si="4041"/>
        <v>1.7719373785567562E-3</v>
      </c>
      <c r="AC3816" s="36">
        <f t="shared" si="4042"/>
        <v>170.77996719644594</v>
      </c>
      <c r="AD3816" s="34">
        <f t="shared" si="4043"/>
        <v>34.712953368442811</v>
      </c>
      <c r="AE3816">
        <f t="shared" si="4070"/>
        <v>96380.362682763822</v>
      </c>
      <c r="AF3816" s="36">
        <f t="shared" si="4016"/>
        <v>34.712953368442811</v>
      </c>
      <c r="AG3816" s="34">
        <f t="shared" si="4044"/>
        <v>0</v>
      </c>
      <c r="AH3816">
        <f t="shared" si="4080"/>
        <v>0</v>
      </c>
      <c r="AI3816" s="29">
        <f t="shared" si="4071"/>
        <v>0</v>
      </c>
      <c r="AJ3816">
        <f t="shared" si="4072"/>
        <v>0</v>
      </c>
      <c r="AK3816" s="36">
        <f t="shared" si="4017"/>
        <v>-2.2997739131004617E-22</v>
      </c>
      <c r="AL3816" s="36">
        <f t="shared" si="4073"/>
        <v>-1.6171337795183388E-4</v>
      </c>
      <c r="AM3816" s="36">
        <f t="shared" si="4074"/>
        <v>-8.8333212050128909E-4</v>
      </c>
      <c r="AN3816" s="37">
        <f t="shared" si="4018"/>
        <v>1.1040552968380281E-20</v>
      </c>
      <c r="AO3816" s="36">
        <f t="shared" si="4019"/>
        <v>0.77737691743106541</v>
      </c>
      <c r="AP3816" s="36">
        <f t="shared" si="4020"/>
        <v>0.49762713888471272</v>
      </c>
      <c r="AQ3816" s="74">
        <f t="shared" si="4045"/>
        <v>3.6130938431070277E-22</v>
      </c>
      <c r="AR3816" s="73">
        <f t="shared" si="4046"/>
        <v>2.2523331462653491E-22</v>
      </c>
      <c r="AS3816" s="72">
        <f t="shared" si="4021"/>
        <v>0.46978043216236037</v>
      </c>
      <c r="AT3816" s="37">
        <f t="shared" si="4047"/>
        <v>1.2274373161521337E-18</v>
      </c>
      <c r="AU3816" s="37">
        <f t="shared" si="4048"/>
        <v>25.990071670096853</v>
      </c>
      <c r="AV3816" s="34">
        <f t="shared" si="4049"/>
        <v>0</v>
      </c>
      <c r="AW3816" s="34">
        <f t="shared" si="4050"/>
        <v>6.1395464902309582</v>
      </c>
      <c r="AX3816" s="37">
        <f t="shared" si="4051"/>
        <v>30.463692251098482</v>
      </c>
      <c r="AY3816" s="7">
        <f t="shared" si="4052"/>
        <v>101.88829850072639</v>
      </c>
      <c r="AZ3816" s="37">
        <f t="shared" si="4053"/>
        <v>95.748752010495437</v>
      </c>
      <c r="BA3816" s="2">
        <f>BE3816*'mass balance'!$B$17+BF3816*'mass balance'!$C$17+BG3816*'mass balance'!$D$17+BH3816*'mass balance'!$E$17</f>
        <v>1.0379794416318922E-3</v>
      </c>
      <c r="BB3816" s="2">
        <f>BE3816*'mass balance'!$B$18+BF3816*'mass balance'!$C$18+BG3816*'mass balance'!$D$18+BH3816*'mass balance'!$E$18</f>
        <v>1.0539483561185367E-3</v>
      </c>
      <c r="BC3816" s="2">
        <f>BE3816*'mass balance'!$B$19+BF3816*'mass balance'!$C$19+BG3816*'mass balance'!$D$19+BH3816*'mass balance'!$E$19</f>
        <v>-1.3174354451481705E-3</v>
      </c>
      <c r="BD3816" s="2">
        <f>BE3816*'mass balance'!$B$20+BF3816*'mass balance'!$C$20+BG3816*'mass balance'!$D$20+BH3816*'mass balance'!$E$20</f>
        <v>4.7906743459933487E-5</v>
      </c>
      <c r="BE3816" s="2">
        <f>N3816*'mass balance'!$H$11+R3816*'mass balance'!$I$11+S3816*'mass balance'!$J$11</f>
        <v>-2.0161832393385277E-3</v>
      </c>
      <c r="BF3816" s="2">
        <f>N3816*'mass balance'!$H$12+R3816*'mass balance'!$I$12+S3816*'mass balance'!$J$12</f>
        <v>3.5329396494740444E-4</v>
      </c>
      <c r="BG3816" s="2">
        <f>N3816*'mass balance'!$H$13+R3816*'mass balance'!$I$13+S3816*'mass balance'!$J$13</f>
        <v>1.6485607365691239E-4</v>
      </c>
      <c r="BH3816" s="2">
        <f>N3816*'mass balance'!$H$14+R3816*'mass balance'!$I$14+S3816*'mass balance'!$J$14</f>
        <v>2.2052004180265144E-4</v>
      </c>
      <c r="BI3816" s="36">
        <f t="shared" si="4054"/>
        <v>7.8325413151257937E-20</v>
      </c>
      <c r="BJ3816" s="36">
        <f t="shared" si="4055"/>
        <v>6.4458917413606839E-23</v>
      </c>
      <c r="BK3816" s="36">
        <f t="shared" si="4056"/>
        <v>4.6587652312896925E-19</v>
      </c>
      <c r="BL3816" s="36">
        <f t="shared" si="4057"/>
        <v>2.2430216280458386E-19</v>
      </c>
      <c r="BM3816" s="36">
        <f t="shared" si="4022"/>
        <v>5.6034019794809815E-16</v>
      </c>
      <c r="BN3816" s="36">
        <f t="shared" ca="1" si="4058"/>
        <v>0.54242196541035548</v>
      </c>
      <c r="BO3816" s="36">
        <f t="shared" ca="1" si="4075"/>
        <v>1</v>
      </c>
      <c r="BP3816" s="36">
        <f t="shared" si="4023"/>
        <v>-5.6034019794763627E-16</v>
      </c>
      <c r="BQ3816" s="36">
        <f t="shared" si="4024"/>
        <v>0.99999999999917566</v>
      </c>
      <c r="BR3816" s="2">
        <f t="shared" si="4081"/>
        <v>-5</v>
      </c>
      <c r="BS3816">
        <v>0</v>
      </c>
      <c r="BT3816" s="37">
        <f t="shared" si="4076"/>
        <v>1.3207290337610409</v>
      </c>
      <c r="BU3816" s="34">
        <f t="shared" si="4059"/>
        <v>13.113381308975761</v>
      </c>
      <c r="BV3816" s="34">
        <f t="shared" si="4060"/>
        <v>101.88829850072639</v>
      </c>
      <c r="BW3816" s="34">
        <f t="shared" si="4061"/>
        <v>-5</v>
      </c>
      <c r="BX3816" s="34">
        <f t="shared" si="4062"/>
        <v>-5</v>
      </c>
      <c r="BY3816" s="34">
        <f t="shared" si="4063"/>
        <v>26.975986631594019</v>
      </c>
      <c r="BZ3816" s="36">
        <f t="shared" si="4077"/>
        <v>1.3174354451481705E-3</v>
      </c>
      <c r="CA3816" s="34">
        <f t="shared" si="4078"/>
        <v>1.379369449761883E-2</v>
      </c>
    </row>
    <row r="3817" spans="1:79" ht="13.2" x14ac:dyDescent="0.25">
      <c r="A3817" s="75">
        <f t="shared" si="4064"/>
        <v>10.364383561643406</v>
      </c>
      <c r="B3817" s="34">
        <f t="shared" si="4014"/>
        <v>3782.9999999998431</v>
      </c>
      <c r="C3817">
        <f t="shared" si="4065"/>
        <v>15</v>
      </c>
      <c r="D3817" s="35">
        <f t="shared" si="4025"/>
        <v>3000</v>
      </c>
      <c r="E3817" s="27">
        <v>0</v>
      </c>
      <c r="F3817" s="64">
        <f t="shared" si="4066"/>
        <v>0.46593146951268899</v>
      </c>
      <c r="G3817" s="34">
        <v>0</v>
      </c>
      <c r="H3817" s="34">
        <f t="shared" si="4026"/>
        <v>1</v>
      </c>
      <c r="I3817" s="34">
        <f t="shared" si="4067"/>
        <v>6192.2292298236371</v>
      </c>
      <c r="J3817" s="34">
        <f t="shared" si="4027"/>
        <v>100426.35291551464</v>
      </c>
      <c r="K3817" s="34">
        <f t="shared" si="4028"/>
        <v>88474.352268223447</v>
      </c>
      <c r="L3817" s="36">
        <f t="shared" si="4079"/>
        <v>22859.621929178218</v>
      </c>
      <c r="M3817" s="34">
        <f t="shared" si="4029"/>
        <v>52.228002934779802</v>
      </c>
      <c r="N3817" s="34">
        <f t="shared" si="4068"/>
        <v>847.04032427270408</v>
      </c>
      <c r="O3817" s="34">
        <f t="shared" si="4030"/>
        <v>4.9430669600601176</v>
      </c>
      <c r="P3817">
        <f t="shared" si="4015"/>
        <v>322.84754822167594</v>
      </c>
      <c r="Q3817" s="36">
        <f t="shared" si="4031"/>
        <v>751.41148721893262</v>
      </c>
      <c r="R3817" s="34">
        <f t="shared" si="4032"/>
        <v>528.4036746652871</v>
      </c>
      <c r="S3817" s="34">
        <f t="shared" si="4033"/>
        <v>223.00781255364549</v>
      </c>
      <c r="T3817" s="36">
        <f t="shared" si="4069"/>
        <v>-2.6254543802378729E-10</v>
      </c>
      <c r="U3817" s="36">
        <f t="shared" si="4034"/>
        <v>3397.1919066499127</v>
      </c>
      <c r="V3817" s="36">
        <f t="shared" si="4035"/>
        <v>2.814937739717575E-2</v>
      </c>
      <c r="W3817" s="68">
        <f t="shared" si="4036"/>
        <v>65.313205511937767</v>
      </c>
      <c r="X3817">
        <f t="shared" si="4037"/>
        <v>13.115265522398815</v>
      </c>
      <c r="Y3817">
        <f t="shared" si="4038"/>
        <v>1.5373874768040686E-2</v>
      </c>
      <c r="Z3817" s="34">
        <f t="shared" si="4039"/>
        <v>6.2394342047891618E-4</v>
      </c>
      <c r="AA3817" s="36">
        <f t="shared" si="4040"/>
        <v>4.3099059641209443E-4</v>
      </c>
      <c r="AB3817" s="34">
        <f t="shared" si="4041"/>
        <v>1.7719373785567562E-3</v>
      </c>
      <c r="AC3817" s="36">
        <f t="shared" si="4042"/>
        <v>170.84147637603959</v>
      </c>
      <c r="AD3817" s="34">
        <f t="shared" si="4043"/>
        <v>34.714650067571625</v>
      </c>
      <c r="AE3817">
        <f t="shared" si="4070"/>
        <v>96415.075636132271</v>
      </c>
      <c r="AF3817" s="36">
        <f t="shared" si="4016"/>
        <v>34.714650067571625</v>
      </c>
      <c r="AG3817" s="34">
        <f t="shared" si="4044"/>
        <v>0</v>
      </c>
      <c r="AH3817">
        <f t="shared" si="4080"/>
        <v>0</v>
      </c>
      <c r="AI3817" s="29">
        <f t="shared" si="4071"/>
        <v>0</v>
      </c>
      <c r="AJ3817">
        <f t="shared" si="4072"/>
        <v>0</v>
      </c>
      <c r="AK3817" s="36">
        <f t="shared" si="4017"/>
        <v>-2.2523331462653491E-22</v>
      </c>
      <c r="AL3817" s="36">
        <f t="shared" si="4073"/>
        <v>-1.6167973762109828E-4</v>
      </c>
      <c r="AM3817" s="36">
        <f t="shared" si="4074"/>
        <v>-8.817641279740767E-4</v>
      </c>
      <c r="AN3817" s="37">
        <f t="shared" si="4018"/>
        <v>1.0810575577070234E-20</v>
      </c>
      <c r="AO3817" s="36">
        <f t="shared" si="4019"/>
        <v>0.77721520405311362</v>
      </c>
      <c r="AP3817" s="36">
        <f t="shared" si="4020"/>
        <v>0.49674380676421143</v>
      </c>
      <c r="AQ3817" s="74">
        <f t="shared" si="4045"/>
        <v>3.5400410089328044E-22</v>
      </c>
      <c r="AR3817" s="73">
        <f t="shared" si="4046"/>
        <v>2.2058613429035048E-22</v>
      </c>
      <c r="AS3817" s="72">
        <f t="shared" si="4021"/>
        <v>0.46948731574841401</v>
      </c>
      <c r="AT3817" s="37">
        <f t="shared" si="4047"/>
        <v>1.2026198664511852E-18</v>
      </c>
      <c r="AU3817" s="37">
        <f t="shared" si="4048"/>
        <v>25.943936997514925</v>
      </c>
      <c r="AV3817" s="34">
        <f t="shared" si="4049"/>
        <v>0</v>
      </c>
      <c r="AW3817" s="34">
        <f t="shared" si="4050"/>
        <v>6.1421933769285202</v>
      </c>
      <c r="AX3817" s="37">
        <f t="shared" si="4051"/>
        <v>30.476825784966479</v>
      </c>
      <c r="AY3817" s="7">
        <f t="shared" si="4052"/>
        <v>101.93222467383276</v>
      </c>
      <c r="AZ3817" s="37">
        <f t="shared" si="4053"/>
        <v>95.790031296904246</v>
      </c>
      <c r="BA3817" s="2">
        <f>BE3817*'mass balance'!$B$17+BF3817*'mass balance'!$C$17+BG3817*'mass balance'!$D$17+BH3817*'mass balance'!$E$17</f>
        <v>1.0383445219540107E-3</v>
      </c>
      <c r="BB3817" s="2">
        <f>BE3817*'mass balance'!$B$18+BF3817*'mass balance'!$C$18+BG3817*'mass balance'!$D$18+BH3817*'mass balance'!$E$18</f>
        <v>1.0543190530609959E-3</v>
      </c>
      <c r="BC3817" s="2">
        <f>BE3817*'mass balance'!$B$19+BF3817*'mass balance'!$C$19+BG3817*'mass balance'!$D$19+BH3817*'mass balance'!$E$19</f>
        <v>-1.3178988163262445E-3</v>
      </c>
      <c r="BD3817" s="2">
        <f>BE3817*'mass balance'!$B$20+BF3817*'mass balance'!$C$20+BG3817*'mass balance'!$D$20+BH3817*'mass balance'!$E$20</f>
        <v>4.7923593320954333E-5</v>
      </c>
      <c r="BE3817" s="2">
        <f>N3817*'mass balance'!$H$11+R3817*'mass balance'!$I$11+S3817*'mass balance'!$J$11</f>
        <v>-2.0167626768397714E-3</v>
      </c>
      <c r="BF3817" s="2">
        <f>N3817*'mass balance'!$H$12+R3817*'mass balance'!$I$12+S3817*'mass balance'!$J$12</f>
        <v>3.5333946523651575E-4</v>
      </c>
      <c r="BG3817" s="2">
        <f>N3817*'mass balance'!$H$13+R3817*'mass balance'!$I$13+S3817*'mass balance'!$J$13</f>
        <v>1.6487730526512314E-4</v>
      </c>
      <c r="BH3817" s="2">
        <f>N3817*'mass balance'!$H$14+R3817*'mass balance'!$I$14+S3817*'mass balance'!$J$14</f>
        <v>2.2058341777934999E-4</v>
      </c>
      <c r="BI3817" s="36">
        <f t="shared" si="4054"/>
        <v>7.8325413151257937E-20</v>
      </c>
      <c r="BJ3817" s="36">
        <f t="shared" si="4055"/>
        <v>6.4459084378042528E-23</v>
      </c>
      <c r="BK3817" s="36">
        <f t="shared" si="4056"/>
        <v>4.6594098204638281E-19</v>
      </c>
      <c r="BL3817" s="36">
        <f t="shared" si="4057"/>
        <v>2.2434295381613728E-19</v>
      </c>
      <c r="BM3817" s="36">
        <f t="shared" si="4022"/>
        <v>5.6056450011090276E-16</v>
      </c>
      <c r="BN3817" s="36">
        <f t="shared" ca="1" si="4058"/>
        <v>0.94900272292126198</v>
      </c>
      <c r="BO3817" s="36">
        <f t="shared" ca="1" si="4075"/>
        <v>1</v>
      </c>
      <c r="BP3817" s="36">
        <f t="shared" si="4023"/>
        <v>-5.6056450011044039E-16</v>
      </c>
      <c r="BQ3817" s="36">
        <f t="shared" si="4024"/>
        <v>0.9999999999991751</v>
      </c>
      <c r="BR3817" s="2">
        <f t="shared" si="4081"/>
        <v>-5</v>
      </c>
      <c r="BS3817">
        <v>0</v>
      </c>
      <c r="BT3817" s="37">
        <f t="shared" si="4076"/>
        <v>1.3211935633670602</v>
      </c>
      <c r="BU3817" s="34">
        <f t="shared" si="4059"/>
        <v>13.115265522398815</v>
      </c>
      <c r="BV3817" s="34">
        <f t="shared" si="4060"/>
        <v>101.93222467383276</v>
      </c>
      <c r="BW3817" s="34">
        <f t="shared" si="4061"/>
        <v>-5</v>
      </c>
      <c r="BX3817" s="34">
        <f t="shared" si="4062"/>
        <v>-5</v>
      </c>
      <c r="BY3817" s="34">
        <f t="shared" si="4063"/>
        <v>26.983739348699501</v>
      </c>
      <c r="BZ3817" s="36">
        <f t="shared" si="4077"/>
        <v>1.3178988163262445E-3</v>
      </c>
      <c r="CA3817" s="34">
        <f t="shared" si="4078"/>
        <v>1.3792599767213551E-2</v>
      </c>
    </row>
    <row r="3818" spans="1:79" ht="13.2" x14ac:dyDescent="0.25">
      <c r="A3818" s="75">
        <f t="shared" si="4064"/>
        <v>10.367123287670802</v>
      </c>
      <c r="B3818" s="34">
        <f t="shared" ref="B3818:B3881" si="4082">A3818*365</f>
        <v>3783.9999999998427</v>
      </c>
      <c r="C3818">
        <f t="shared" si="4065"/>
        <v>15</v>
      </c>
      <c r="D3818" s="35">
        <f t="shared" si="4025"/>
        <v>3000</v>
      </c>
      <c r="E3818" s="27">
        <v>0</v>
      </c>
      <c r="F3818" s="64">
        <f t="shared" si="4066"/>
        <v>0.46593146951268899</v>
      </c>
      <c r="G3818" s="34">
        <v>0</v>
      </c>
      <c r="H3818" s="34">
        <f t="shared" si="4026"/>
        <v>1</v>
      </c>
      <c r="I3818" s="34">
        <f t="shared" si="4067"/>
        <v>6192.2292298236371</v>
      </c>
      <c r="J3818" s="34">
        <f t="shared" si="4027"/>
        <v>100455.20605234997</v>
      </c>
      <c r="K3818" s="34">
        <f t="shared" si="4028"/>
        <v>88499.77151843319</v>
      </c>
      <c r="L3818" s="36">
        <f t="shared" si="4079"/>
        <v>22869.474211267228</v>
      </c>
      <c r="M3818" s="34">
        <f t="shared" si="4029"/>
        <v>52.228002934779802</v>
      </c>
      <c r="N3818" s="34">
        <f t="shared" si="4068"/>
        <v>847.28368440350414</v>
      </c>
      <c r="O3818" s="34">
        <f t="shared" si="4030"/>
        <v>4.9430669600601176</v>
      </c>
      <c r="P3818">
        <f t="shared" ref="P3818:P3881" si="4083">O3818*W3818</f>
        <v>322.98669247903416</v>
      </c>
      <c r="Q3818" s="36">
        <f t="shared" si="4031"/>
        <v>751.64253973520715</v>
      </c>
      <c r="R3818" s="34">
        <f t="shared" si="4032"/>
        <v>528.6060256489975</v>
      </c>
      <c r="S3818" s="34">
        <f t="shared" si="4033"/>
        <v>223.03651408620971</v>
      </c>
      <c r="T3818" s="36">
        <f t="shared" si="4069"/>
        <v>-2.6150747606755163E-10</v>
      </c>
      <c r="U3818" s="36">
        <f t="shared" si="4034"/>
        <v>3397.1919066496503</v>
      </c>
      <c r="V3818" s="36">
        <f t="shared" si="4035"/>
        <v>2.8153000275956415E-2</v>
      </c>
      <c r="W3818" s="68">
        <f t="shared" si="4036"/>
        <v>65.341354889334937</v>
      </c>
      <c r="X3818">
        <f t="shared" si="4037"/>
        <v>13.117149437144752</v>
      </c>
      <c r="Y3818">
        <f t="shared" si="4038"/>
        <v>1.5373874768040686E-2</v>
      </c>
      <c r="Z3818" s="34">
        <f t="shared" si="4039"/>
        <v>6.2394342047891618E-4</v>
      </c>
      <c r="AA3818" s="36">
        <f t="shared" si="4040"/>
        <v>4.3086036895986633E-4</v>
      </c>
      <c r="AB3818" s="34">
        <f t="shared" si="4041"/>
        <v>1.7719373785567562E-3</v>
      </c>
      <c r="AC3818" s="36">
        <f t="shared" si="4042"/>
        <v>170.90298856207784</v>
      </c>
      <c r="AD3818" s="34">
        <f t="shared" si="4043"/>
        <v>34.716344607885446</v>
      </c>
      <c r="AE3818">
        <f t="shared" si="4070"/>
        <v>96449.790286199845</v>
      </c>
      <c r="AF3818" s="36">
        <f t="shared" ref="AF3818:AF3881" si="4084">AD3818</f>
        <v>34.716344607885446</v>
      </c>
      <c r="AG3818" s="34">
        <f t="shared" si="4044"/>
        <v>0</v>
      </c>
      <c r="AH3818">
        <f t="shared" si="4080"/>
        <v>0</v>
      </c>
      <c r="AI3818" s="29">
        <f t="shared" si="4071"/>
        <v>0</v>
      </c>
      <c r="AJ3818">
        <f t="shared" si="4072"/>
        <v>0</v>
      </c>
      <c r="AK3818" s="36">
        <f t="shared" ref="AK3818:AK3881" si="4085">-1*AR3817</f>
        <v>-2.2058613429035048E-22</v>
      </c>
      <c r="AL3818" s="36">
        <f t="shared" si="4073"/>
        <v>-1.616461042883728E-4</v>
      </c>
      <c r="AM3818" s="36">
        <f t="shared" si="4074"/>
        <v>-8.8019891877208066E-4</v>
      </c>
      <c r="AN3818" s="37">
        <f t="shared" ref="AN3818:AN3881" si="4086">AN3817+AK3817</f>
        <v>1.05853422624437E-20</v>
      </c>
      <c r="AO3818" s="36">
        <f t="shared" ref="AO3818:AO3881" si="4087">AO3817+AL3817</f>
        <v>0.77705352431549257</v>
      </c>
      <c r="AP3818" s="36">
        <f t="shared" ref="AP3818:AP3881" si="4088">AP3817+AM3817</f>
        <v>0.49586204263623734</v>
      </c>
      <c r="AQ3818" s="74">
        <f t="shared" si="4045"/>
        <v>3.4684500174274277E-22</v>
      </c>
      <c r="AR3818" s="73">
        <f t="shared" si="4046"/>
        <v>2.1603389116155394E-22</v>
      </c>
      <c r="AS3818" s="72">
        <f t="shared" ref="AS3818:AS3881" si="4089">AO3818^3</f>
        <v>0.46919438222252818</v>
      </c>
      <c r="AT3818" s="37">
        <f t="shared" si="4047"/>
        <v>1.1782990327585667E-18</v>
      </c>
      <c r="AU3818" s="37">
        <f t="shared" si="4048"/>
        <v>25.89788421805131</v>
      </c>
      <c r="AV3818" s="34">
        <f t="shared" si="4049"/>
        <v>0</v>
      </c>
      <c r="AW3818" s="34">
        <f t="shared" si="4050"/>
        <v>6.1448406045153217</v>
      </c>
      <c r="AX3818" s="37">
        <f t="shared" si="4051"/>
        <v>30.489961010285938</v>
      </c>
      <c r="AY3818" s="7">
        <f t="shared" si="4052"/>
        <v>101.9761565041362</v>
      </c>
      <c r="AZ3818" s="37">
        <f t="shared" si="4053"/>
        <v>95.831315899620876</v>
      </c>
      <c r="BA3818" s="2">
        <f>BE3818*'mass balance'!$B$17+BF3818*'mass balance'!$C$17+BG3818*'mass balance'!$D$17+BH3818*'mass balance'!$E$17</f>
        <v>1.0387096256197922E-3</v>
      </c>
      <c r="BB3818" s="2">
        <f>BE3818*'mass balance'!$B$18+BF3818*'mass balance'!$C$18+BG3818*'mass balance'!$D$18+BH3818*'mass balance'!$E$18</f>
        <v>1.0546897737062503E-3</v>
      </c>
      <c r="BC3818" s="2">
        <f>BE3818*'mass balance'!$B$19+BF3818*'mass balance'!$C$19+BG3818*'mass balance'!$D$19+BH3818*'mass balance'!$E$19</f>
        <v>-1.318362217132813E-3</v>
      </c>
      <c r="BD3818" s="2">
        <f>BE3818*'mass balance'!$B$20+BF3818*'mass balance'!$C$20+BG3818*'mass balance'!$D$20+BH3818*'mass balance'!$E$20</f>
        <v>4.7940444259375014E-5</v>
      </c>
      <c r="BE3818" s="2">
        <f>N3818*'mass balance'!$H$11+R3818*'mass balance'!$I$11+S3818*'mass balance'!$J$11</f>
        <v>-2.0173421057226287E-3</v>
      </c>
      <c r="BF3818" s="2">
        <f>N3818*'mass balance'!$H$12+R3818*'mass balance'!$I$12+S3818*'mass balance'!$J$12</f>
        <v>3.5338494070238203E-4</v>
      </c>
      <c r="BG3818" s="2">
        <f>N3818*'mass balance'!$H$13+R3818*'mass balance'!$I$13+S3818*'mass balance'!$J$13</f>
        <v>1.6489852529016701E-4</v>
      </c>
      <c r="BH3818" s="2">
        <f>N3818*'mass balance'!$H$14+R3818*'mass balance'!$I$14+S3818*'mass balance'!$J$14</f>
        <v>2.2064679281341251E-4</v>
      </c>
      <c r="BI3818" s="36">
        <f t="shared" si="4054"/>
        <v>7.8325413151257937E-20</v>
      </c>
      <c r="BJ3818" s="36">
        <f t="shared" si="4055"/>
        <v>6.4459255608216807E-23</v>
      </c>
      <c r="BK3818" s="36">
        <f t="shared" si="4056"/>
        <v>4.6600544113076083E-19</v>
      </c>
      <c r="BL3818" s="36">
        <f t="shared" si="4057"/>
        <v>2.2438375329931947E-19</v>
      </c>
      <c r="BM3818" s="36">
        <f t="shared" ref="BM3818:BM3881" si="4090">BM3817+BL3817</f>
        <v>5.607888430647189E-16</v>
      </c>
      <c r="BN3818" s="36">
        <f t="shared" ca="1" si="4058"/>
        <v>0.18020423912896877</v>
      </c>
      <c r="BO3818" s="36">
        <f t="shared" ca="1" si="4075"/>
        <v>1</v>
      </c>
      <c r="BP3818" s="36">
        <f t="shared" ref="BP3818:BP3881" si="4091">-1*BQ3818*BM3818</f>
        <v>-5.6078884306425603E-16</v>
      </c>
      <c r="BQ3818" s="36">
        <f t="shared" ref="BQ3818:BQ3881" si="4092">BQ3817+BP3817</f>
        <v>0.99999999999917455</v>
      </c>
      <c r="BR3818" s="2">
        <f t="shared" si="4081"/>
        <v>-5</v>
      </c>
      <c r="BS3818">
        <v>0</v>
      </c>
      <c r="BT3818" s="37">
        <f t="shared" si="4076"/>
        <v>1.321658122675645</v>
      </c>
      <c r="BU3818" s="34">
        <f t="shared" si="4059"/>
        <v>13.117149437144752</v>
      </c>
      <c r="BV3818" s="34">
        <f t="shared" si="4060"/>
        <v>101.9761565041362</v>
      </c>
      <c r="BW3818" s="34">
        <f t="shared" si="4061"/>
        <v>-5</v>
      </c>
      <c r="BX3818" s="34">
        <f t="shared" si="4062"/>
        <v>-5</v>
      </c>
      <c r="BY3818" s="34">
        <f t="shared" si="4063"/>
        <v>26.991491950493295</v>
      </c>
      <c r="BZ3818" s="36">
        <f t="shared" si="4077"/>
        <v>1.318362217132813E-3</v>
      </c>
      <c r="CA3818" s="34">
        <f t="shared" si="4078"/>
        <v>1.3791505524770464E-2</v>
      </c>
    </row>
    <row r="3819" spans="1:79" ht="13.2" x14ac:dyDescent="0.25">
      <c r="A3819" s="75">
        <f t="shared" si="4064"/>
        <v>10.369863013698199</v>
      </c>
      <c r="B3819" s="34">
        <f t="shared" si="4082"/>
        <v>3784.9999999998427</v>
      </c>
      <c r="C3819">
        <f t="shared" si="4065"/>
        <v>15</v>
      </c>
      <c r="D3819" s="35">
        <f t="shared" si="4025"/>
        <v>3000</v>
      </c>
      <c r="E3819" s="27">
        <v>0</v>
      </c>
      <c r="F3819" s="64">
        <f t="shared" si="4066"/>
        <v>0.46593146951268899</v>
      </c>
      <c r="G3819" s="34">
        <v>0</v>
      </c>
      <c r="H3819" s="34">
        <f t="shared" si="4026"/>
        <v>1</v>
      </c>
      <c r="I3819" s="34">
        <f t="shared" si=